="D62390" i="20"/>
  <c r="I62389" i="20"/>
  <c r="H62389" i="20"/>
  <c r="G62389" i="20"/>
  <c r="D62389" i="20"/>
  <c r="I62388" i="20"/>
  <c r="H62388" i="20"/>
  <c r="G62388" i="20"/>
  <c r="D62388" i="20"/>
  <c r="I62387" i="20"/>
  <c r="H62387" i="20"/>
  <c r="G62387" i="20"/>
  <c r="D62387" i="20"/>
  <c r="I62386" i="20"/>
  <c r="H62386" i="20"/>
  <c r="G62386" i="20"/>
  <c r="D62386" i="20"/>
  <c r="I62385" i="20"/>
  <c r="H62385" i="20"/>
  <c r="G62385" i="20"/>
  <c r="D62385" i="20"/>
  <c r="I62384" i="20"/>
  <c r="H62384" i="20"/>
  <c r="G62384" i="20"/>
  <c r="D62384" i="20"/>
  <c r="I62383" i="20"/>
  <c r="H62383" i="20"/>
  <c r="G62383" i="20"/>
  <c r="D62383" i="20"/>
  <c r="I62382" i="20"/>
  <c r="H62382" i="20"/>
  <c r="G62382" i="20"/>
  <c r="D62382" i="20"/>
  <c r="I62381" i="20"/>
  <c r="H62381" i="20"/>
  <c r="G62381" i="20"/>
  <c r="D62381" i="20"/>
  <c r="I62380" i="20"/>
  <c r="H62380" i="20"/>
  <c r="G62380" i="20"/>
  <c r="D62380" i="20"/>
  <c r="I62379" i="20"/>
  <c r="H62379" i="20"/>
  <c r="G62379" i="20"/>
  <c r="D62379" i="20"/>
  <c r="I62378" i="20"/>
  <c r="H62378" i="20"/>
  <c r="G62378" i="20"/>
  <c r="D62378" i="20"/>
  <c r="I62377" i="20"/>
  <c r="H62377" i="20"/>
  <c r="G62377" i="20"/>
  <c r="D62377" i="20"/>
  <c r="I62376" i="20"/>
  <c r="H62376" i="20"/>
  <c r="G62376" i="20"/>
  <c r="D62376" i="20"/>
  <c r="I62375" i="20"/>
  <c r="H62375" i="20"/>
  <c r="G62375" i="20"/>
  <c r="D62375" i="20"/>
  <c r="I62374" i="20"/>
  <c r="H62374" i="20"/>
  <c r="G62374" i="20"/>
  <c r="D62374" i="20"/>
  <c r="I62373" i="20"/>
  <c r="H62373" i="20"/>
  <c r="G62373" i="20"/>
  <c r="D62373" i="20"/>
  <c r="I62372" i="20"/>
  <c r="H62372" i="20"/>
  <c r="G62372" i="20"/>
  <c r="D62372" i="20"/>
  <c r="I62371" i="20"/>
  <c r="H62371" i="20"/>
  <c r="G62371" i="20"/>
  <c r="D62371" i="20"/>
  <c r="I62370" i="20"/>
  <c r="H62370" i="20"/>
  <c r="G62370" i="20"/>
  <c r="D62370" i="20"/>
  <c r="I62369" i="20"/>
  <c r="H62369" i="20"/>
  <c r="G62369" i="20"/>
  <c r="D62369" i="20"/>
  <c r="I62368" i="20"/>
  <c r="H62368" i="20"/>
  <c r="G62368" i="20"/>
  <c r="D62368" i="20"/>
  <c r="I62367" i="20"/>
  <c r="H62367" i="20"/>
  <c r="G62367" i="20"/>
  <c r="D62367" i="20"/>
  <c r="I62366" i="20"/>
  <c r="H62366" i="20"/>
  <c r="G62366" i="20"/>
  <c r="D62366" i="20"/>
  <c r="I62365" i="20"/>
  <c r="H62365" i="20"/>
  <c r="G62365" i="20"/>
  <c r="D62365" i="20"/>
  <c r="I62364" i="20"/>
  <c r="H62364" i="20"/>
  <c r="G62364" i="20"/>
  <c r="D62364" i="20"/>
  <c r="I62363" i="20"/>
  <c r="H62363" i="20"/>
  <c r="G62363" i="20"/>
  <c r="D62363" i="20"/>
  <c r="I62362" i="20"/>
  <c r="H62362" i="20"/>
  <c r="G62362" i="20"/>
  <c r="D62362" i="20"/>
  <c r="I62361" i="20"/>
  <c r="H62361" i="20"/>
  <c r="G62361" i="20"/>
  <c r="D62361" i="20"/>
  <c r="I62360" i="20"/>
  <c r="H62360" i="20"/>
  <c r="G62360" i="20"/>
  <c r="D62360" i="20"/>
  <c r="I62359" i="20"/>
  <c r="H62359" i="20"/>
  <c r="G62359" i="20"/>
  <c r="D62359" i="20"/>
  <c r="I62358" i="20"/>
  <c r="H62358" i="20"/>
  <c r="G62358" i="20"/>
  <c r="D62358" i="20"/>
  <c r="I62357" i="20"/>
  <c r="H62357" i="20"/>
  <c r="G62357" i="20"/>
  <c r="D62357" i="20"/>
  <c r="I62356" i="20"/>
  <c r="H62356" i="20"/>
  <c r="G62356" i="20"/>
  <c r="D62356" i="20"/>
  <c r="I62355" i="20"/>
  <c r="H62355" i="20"/>
  <c r="G62355" i="20"/>
  <c r="D62355" i="20"/>
  <c r="I62354" i="20"/>
  <c r="H62354" i="20"/>
  <c r="G62354" i="20"/>
  <c r="D62354" i="20"/>
  <c r="I62353" i="20"/>
  <c r="H62353" i="20"/>
  <c r="G62353" i="20"/>
  <c r="D62353" i="20"/>
  <c r="I62352" i="20"/>
  <c r="H62352" i="20"/>
  <c r="G62352" i="20"/>
  <c r="D62352" i="20"/>
  <c r="I62351" i="20"/>
  <c r="H62351" i="20"/>
  <c r="G62351" i="20"/>
  <c r="D62351" i="20"/>
  <c r="I62350" i="20"/>
  <c r="H62350" i="20"/>
  <c r="G62350" i="20"/>
  <c r="D62350" i="20"/>
  <c r="I62349" i="20"/>
  <c r="H62349" i="20"/>
  <c r="G62349" i="20"/>
  <c r="D62349" i="20"/>
  <c r="I62348" i="20"/>
  <c r="H62348" i="20"/>
  <c r="G62348" i="20"/>
  <c r="D62348" i="20"/>
  <c r="I62347" i="20"/>
  <c r="H62347" i="20"/>
  <c r="G62347" i="20"/>
  <c r="D62347" i="20"/>
  <c r="I62346" i="20"/>
  <c r="H62346" i="20"/>
  <c r="G62346" i="20"/>
  <c r="D62346" i="20"/>
  <c r="I62345" i="20"/>
  <c r="H62345" i="20"/>
  <c r="G62345" i="20"/>
  <c r="D62345" i="20"/>
  <c r="I62344" i="20"/>
  <c r="H62344" i="20"/>
  <c r="G62344" i="20"/>
  <c r="D62344" i="20"/>
  <c r="I62343" i="20"/>
  <c r="H62343" i="20"/>
  <c r="G62343" i="20"/>
  <c r="D62343" i="20"/>
  <c r="I62342" i="20"/>
  <c r="H62342" i="20"/>
  <c r="G62342" i="20"/>
  <c r="D62342" i="20"/>
  <c r="I62341" i="20"/>
  <c r="H62341" i="20"/>
  <c r="G62341" i="20"/>
  <c r="D62341" i="20"/>
  <c r="I62340" i="20"/>
  <c r="H62340" i="20"/>
  <c r="G62340" i="20"/>
  <c r="D62340" i="20"/>
  <c r="I62339" i="20"/>
  <c r="H62339" i="20"/>
  <c r="G62339" i="20"/>
  <c r="D62339" i="20"/>
  <c r="I62338" i="20"/>
  <c r="H62338" i="20"/>
  <c r="G62338" i="20"/>
  <c r="D62338" i="20"/>
  <c r="I62337" i="20"/>
  <c r="H62337" i="20"/>
  <c r="G62337" i="20"/>
  <c r="D62337" i="20"/>
  <c r="I62336" i="20"/>
  <c r="H62336" i="20"/>
  <c r="G62336" i="20"/>
  <c r="D62336" i="20"/>
  <c r="I62335" i="20"/>
  <c r="H62335" i="20"/>
  <c r="G62335" i="20"/>
  <c r="D62335" i="20"/>
  <c r="I62334" i="20"/>
  <c r="H62334" i="20"/>
  <c r="G62334" i="20"/>
  <c r="D62334" i="20"/>
  <c r="I62333" i="20"/>
  <c r="H62333" i="20"/>
  <c r="G62333" i="20"/>
  <c r="D62333" i="20"/>
  <c r="I62332" i="20"/>
  <c r="H62332" i="20"/>
  <c r="G62332" i="20"/>
  <c r="D62332" i="20"/>
  <c r="I62331" i="20"/>
  <c r="H62331" i="20"/>
  <c r="G62331" i="20"/>
  <c r="D62331" i="20"/>
  <c r="I62330" i="20"/>
  <c r="H62330" i="20"/>
  <c r="G62330" i="20"/>
  <c r="D62330" i="20"/>
  <c r="I62329" i="20"/>
  <c r="H62329" i="20"/>
  <c r="G62329" i="20"/>
  <c r="D62329" i="20"/>
  <c r="I62328" i="20"/>
  <c r="H62328" i="20"/>
  <c r="G62328" i="20"/>
  <c r="D62328" i="20"/>
  <c r="I62327" i="20"/>
  <c r="H62327" i="20"/>
  <c r="G62327" i="20"/>
  <c r="D62327" i="20"/>
  <c r="I62326" i="20"/>
  <c r="H62326" i="20"/>
  <c r="G62326" i="20"/>
  <c r="D62326" i="20"/>
  <c r="I62325" i="20"/>
  <c r="H62325" i="20"/>
  <c r="G62325" i="20"/>
  <c r="D62325" i="20"/>
  <c r="I62324" i="20"/>
  <c r="H62324" i="20"/>
  <c r="G62324" i="20"/>
  <c r="D62324" i="20"/>
  <c r="I62323" i="20"/>
  <c r="H62323" i="20"/>
  <c r="G62323" i="20"/>
  <c r="D62323" i="20"/>
  <c r="I62322" i="20"/>
  <c r="H62322" i="20"/>
  <c r="G62322" i="20"/>
  <c r="D62322" i="20"/>
  <c r="I62321" i="20"/>
  <c r="H62321" i="20"/>
  <c r="G62321" i="20"/>
  <c r="D62321" i="20"/>
  <c r="I62320" i="20"/>
  <c r="H62320" i="20"/>
  <c r="G62320" i="20"/>
  <c r="D62320" i="20"/>
  <c r="I62319" i="20"/>
  <c r="H62319" i="20"/>
  <c r="G62319" i="20"/>
  <c r="D62319" i="20"/>
  <c r="I62318" i="20"/>
  <c r="H62318" i="20"/>
  <c r="G62318" i="20"/>
  <c r="D62318" i="20"/>
  <c r="I62317" i="20"/>
  <c r="H62317" i="20"/>
  <c r="G62317" i="20"/>
  <c r="D62317" i="20"/>
  <c r="I62316" i="20"/>
  <c r="H62316" i="20"/>
  <c r="G62316" i="20"/>
  <c r="D62316" i="20"/>
  <c r="I62315" i="20"/>
  <c r="H62315" i="20"/>
  <c r="G62315" i="20"/>
  <c r="D62315" i="20"/>
  <c r="I62314" i="20"/>
  <c r="H62314" i="20"/>
  <c r="G62314" i="20"/>
  <c r="D62314" i="20"/>
  <c r="I62313" i="20"/>
  <c r="H62313" i="20"/>
  <c r="G62313" i="20"/>
  <c r="D62313" i="20"/>
  <c r="I62312" i="20"/>
  <c r="H62312" i="20"/>
  <c r="G62312" i="20"/>
  <c r="D62312" i="20"/>
  <c r="I62311" i="20"/>
  <c r="H62311" i="20"/>
  <c r="G62311" i="20"/>
  <c r="D62311" i="20"/>
  <c r="I62310" i="20"/>
  <c r="H62310" i="20"/>
  <c r="G62310" i="20"/>
  <c r="D62310" i="20"/>
  <c r="I62309" i="20"/>
  <c r="H62309" i="20"/>
  <c r="G62309" i="20"/>
  <c r="D62309" i="20"/>
  <c r="I62308" i="20"/>
  <c r="H62308" i="20"/>
  <c r="G62308" i="20"/>
  <c r="D62308" i="20"/>
  <c r="I62307" i="20"/>
  <c r="H62307" i="20"/>
  <c r="G62307" i="20"/>
  <c r="D62307" i="20"/>
  <c r="I62306" i="20"/>
  <c r="H62306" i="20"/>
  <c r="G62306" i="20"/>
  <c r="D62306" i="20"/>
  <c r="I62305" i="20"/>
  <c r="H62305" i="20"/>
  <c r="G62305" i="20"/>
  <c r="D62305" i="20"/>
  <c r="I62304" i="20"/>
  <c r="H62304" i="20"/>
  <c r="G62304" i="20"/>
  <c r="D62304" i="20"/>
  <c r="I62303" i="20"/>
  <c r="H62303" i="20"/>
  <c r="G62303" i="20"/>
  <c r="D62303" i="20"/>
  <c r="I62302" i="20"/>
  <c r="H62302" i="20"/>
  <c r="G62302" i="20"/>
  <c r="D62302" i="20"/>
  <c r="I62301" i="20"/>
  <c r="H62301" i="20"/>
  <c r="G62301" i="20"/>
  <c r="D62301" i="20"/>
  <c r="I62300" i="20"/>
  <c r="H62300" i="20"/>
  <c r="G62300" i="20"/>
  <c r="D62300" i="20"/>
  <c r="I62299" i="20"/>
  <c r="H62299" i="20"/>
  <c r="G62299" i="20"/>
  <c r="D62299" i="20"/>
  <c r="I62298" i="20"/>
  <c r="H62298" i="20"/>
  <c r="G62298" i="20"/>
  <c r="D62298" i="20"/>
  <c r="I62297" i="20"/>
  <c r="H62297" i="20"/>
  <c r="G62297" i="20"/>
  <c r="D62297" i="20"/>
  <c r="I62296" i="20"/>
  <c r="H62296" i="20"/>
  <c r="G62296" i="20"/>
  <c r="D62296" i="20"/>
  <c r="I62295" i="20"/>
  <c r="H62295" i="20"/>
  <c r="G62295" i="20"/>
  <c r="D62295" i="20"/>
  <c r="I62294" i="20"/>
  <c r="H62294" i="20"/>
  <c r="G62294" i="20"/>
  <c r="D62294" i="20"/>
  <c r="I62293" i="20"/>
  <c r="H62293" i="20"/>
  <c r="G62293" i="20"/>
  <c r="D62293" i="20"/>
  <c r="I62292" i="20"/>
  <c r="H62292" i="20"/>
  <c r="G62292" i="20"/>
  <c r="D62292" i="20"/>
  <c r="I62291" i="20"/>
  <c r="H62291" i="20"/>
  <c r="G62291" i="20"/>
  <c r="D62291" i="20"/>
  <c r="I62290" i="20"/>
  <c r="H62290" i="20"/>
  <c r="G62290" i="20"/>
  <c r="D62290" i="20"/>
  <c r="I62289" i="20"/>
  <c r="H62289" i="20"/>
  <c r="G62289" i="20"/>
  <c r="D62289" i="20"/>
  <c r="I62288" i="20"/>
  <c r="H62288" i="20"/>
  <c r="G62288" i="20"/>
  <c r="D62288" i="20"/>
  <c r="I62287" i="20"/>
  <c r="H62287" i="20"/>
  <c r="G62287" i="20"/>
  <c r="D62287" i="20"/>
  <c r="I62286" i="20"/>
  <c r="H62286" i="20"/>
  <c r="G62286" i="20"/>
  <c r="D62286" i="20"/>
  <c r="I62285" i="20"/>
  <c r="H62285" i="20"/>
  <c r="G62285" i="20"/>
  <c r="D62285" i="20"/>
  <c r="I62284" i="20"/>
  <c r="H62284" i="20"/>
  <c r="G62284" i="20"/>
  <c r="D62284" i="20"/>
  <c r="I62283" i="20"/>
  <c r="H62283" i="20"/>
  <c r="G62283" i="20"/>
  <c r="D62283" i="20"/>
  <c r="I62282" i="20"/>
  <c r="H62282" i="20"/>
  <c r="G62282" i="20"/>
  <c r="D62282" i="20"/>
  <c r="I62281" i="20"/>
  <c r="H62281" i="20"/>
  <c r="G62281" i="20"/>
  <c r="D62281" i="20"/>
  <c r="I62280" i="20"/>
  <c r="H62280" i="20"/>
  <c r="G62280" i="20"/>
  <c r="D62280" i="20"/>
  <c r="I62279" i="20"/>
  <c r="H62279" i="20"/>
  <c r="G62279" i="20"/>
  <c r="D62279" i="20"/>
  <c r="I62278" i="20"/>
  <c r="H62278" i="20"/>
  <c r="G62278" i="20"/>
  <c r="D62278" i="20"/>
  <c r="I62277" i="20"/>
  <c r="H62277" i="20"/>
  <c r="G62277" i="20"/>
  <c r="D62277" i="20"/>
  <c r="I62276" i="20"/>
  <c r="H62276" i="20"/>
  <c r="G62276" i="20"/>
  <c r="D62276" i="20"/>
  <c r="I62275" i="20"/>
  <c r="H62275" i="20"/>
  <c r="G62275" i="20"/>
  <c r="D62275" i="20"/>
  <c r="I62274" i="20"/>
  <c r="H62274" i="20"/>
  <c r="G62274" i="20"/>
  <c r="D62274" i="20"/>
  <c r="I62273" i="20"/>
  <c r="H62273" i="20"/>
  <c r="G62273" i="20"/>
  <c r="D62273" i="20"/>
  <c r="I62272" i="20"/>
  <c r="H62272" i="20"/>
  <c r="G62272" i="20"/>
  <c r="D62272" i="20"/>
  <c r="I62271" i="20"/>
  <c r="H62271" i="20"/>
  <c r="G62271" i="20"/>
  <c r="D62271" i="20"/>
  <c r="I62270" i="20"/>
  <c r="H62270" i="20"/>
  <c r="G62270" i="20"/>
  <c r="D62270" i="20"/>
  <c r="I62269" i="20"/>
  <c r="H62269" i="20"/>
  <c r="G62269" i="20"/>
  <c r="D62269" i="20"/>
  <c r="I62268" i="20"/>
  <c r="H62268" i="20"/>
  <c r="G62268" i="20"/>
  <c r="D62268" i="20"/>
  <c r="I62267" i="20"/>
  <c r="H62267" i="20"/>
  <c r="G62267" i="20"/>
  <c r="D62267" i="20"/>
  <c r="I62266" i="20"/>
  <c r="H62266" i="20"/>
  <c r="G62266" i="20"/>
  <c r="D62266" i="20"/>
  <c r="I62265" i="20"/>
  <c r="H62265" i="20"/>
  <c r="G62265" i="20"/>
  <c r="D62265" i="20"/>
  <c r="I62264" i="20"/>
  <c r="H62264" i="20"/>
  <c r="G62264" i="20"/>
  <c r="D62264" i="20"/>
  <c r="I62263" i="20"/>
  <c r="H62263" i="20"/>
  <c r="G62263" i="20"/>
  <c r="D62263" i="20"/>
  <c r="I62262" i="20"/>
  <c r="H62262" i="20"/>
  <c r="G62262" i="20"/>
  <c r="D62262" i="20"/>
  <c r="I62261" i="20"/>
  <c r="H62261" i="20"/>
  <c r="G62261" i="20"/>
  <c r="D62261" i="20"/>
  <c r="I62260" i="20"/>
  <c r="H62260" i="20"/>
  <c r="G62260" i="20"/>
  <c r="D62260" i="20"/>
  <c r="I62259" i="20"/>
  <c r="H62259" i="20"/>
  <c r="G62259" i="20"/>
  <c r="D62259" i="20"/>
  <c r="I62258" i="20"/>
  <c r="H62258" i="20"/>
  <c r="G62258" i="20"/>
  <c r="D62258" i="20"/>
  <c r="I62257" i="20"/>
  <c r="H62257" i="20"/>
  <c r="G62257" i="20"/>
  <c r="D62257" i="20"/>
  <c r="I62256" i="20"/>
  <c r="H62256" i="20"/>
  <c r="G62256" i="20"/>
  <c r="D62256" i="20"/>
  <c r="I62255" i="20"/>
  <c r="H62255" i="20"/>
  <c r="G62255" i="20"/>
  <c r="D62255" i="20"/>
  <c r="I62254" i="20"/>
  <c r="H62254" i="20"/>
  <c r="G62254" i="20"/>
  <c r="D62254" i="20"/>
  <c r="I62253" i="20"/>
  <c r="H62253" i="20"/>
  <c r="G62253" i="20"/>
  <c r="D62253" i="20"/>
  <c r="I62252" i="20"/>
  <c r="H62252" i="20"/>
  <c r="G62252" i="20"/>
  <c r="D62252" i="20"/>
  <c r="I62251" i="20"/>
  <c r="H62251" i="20"/>
  <c r="G62251" i="20"/>
  <c r="D62251" i="20"/>
  <c r="I62250" i="20"/>
  <c r="H62250" i="20"/>
  <c r="G62250" i="20"/>
  <c r="D62250" i="20"/>
  <c r="I62249" i="20"/>
  <c r="H62249" i="20"/>
  <c r="G62249" i="20"/>
  <c r="D62249" i="20"/>
  <c r="I62248" i="20"/>
  <c r="H62248" i="20"/>
  <c r="G62248" i="20"/>
  <c r="D62248" i="20"/>
  <c r="I62247" i="20"/>
  <c r="H62247" i="20"/>
  <c r="G62247" i="20"/>
  <c r="D62247" i="20"/>
  <c r="I62246" i="20"/>
  <c r="H62246" i="20"/>
  <c r="G62246" i="20"/>
  <c r="D62246" i="20"/>
  <c r="I62245" i="20"/>
  <c r="H62245" i="20"/>
  <c r="G62245" i="20"/>
  <c r="D62245" i="20"/>
  <c r="I62244" i="20"/>
  <c r="H62244" i="20"/>
  <c r="G62244" i="20"/>
  <c r="D62244" i="20"/>
  <c r="I62243" i="20"/>
  <c r="H62243" i="20"/>
  <c r="G62243" i="20"/>
  <c r="D62243" i="20"/>
  <c r="I62242" i="20"/>
  <c r="H62242" i="20"/>
  <c r="G62242" i="20"/>
  <c r="D62242" i="20"/>
  <c r="I62241" i="20"/>
  <c r="H62241" i="20"/>
  <c r="G62241" i="20"/>
  <c r="D62241" i="20"/>
  <c r="I62240" i="20"/>
  <c r="H62240" i="20"/>
  <c r="G62240" i="20"/>
  <c r="D62240" i="20"/>
  <c r="I62239" i="20"/>
  <c r="H62239" i="20"/>
  <c r="G62239" i="20"/>
  <c r="D62239" i="20"/>
  <c r="I62238" i="20"/>
  <c r="H62238" i="20"/>
  <c r="G62238" i="20"/>
  <c r="D62238" i="20"/>
  <c r="I62237" i="20"/>
  <c r="H62237" i="20"/>
  <c r="G62237" i="20"/>
  <c r="D62237" i="20"/>
  <c r="I62236" i="20"/>
  <c r="H62236" i="20"/>
  <c r="G62236" i="20"/>
  <c r="D62236" i="20"/>
  <c r="I62235" i="20"/>
  <c r="H62235" i="20"/>
  <c r="G62235" i="20"/>
  <c r="D62235" i="20"/>
  <c r="I62234" i="20"/>
  <c r="H62234" i="20"/>
  <c r="G62234" i="20"/>
  <c r="D62234" i="20"/>
  <c r="I62233" i="20"/>
  <c r="H62233" i="20"/>
  <c r="G62233" i="20"/>
  <c r="D62233" i="20"/>
  <c r="I62232" i="20"/>
  <c r="H62232" i="20"/>
  <c r="G62232" i="20"/>
  <c r="D62232" i="20"/>
  <c r="I62231" i="20"/>
  <c r="H62231" i="20"/>
  <c r="G62231" i="20"/>
  <c r="D62231" i="20"/>
  <c r="I62230" i="20"/>
  <c r="H62230" i="20"/>
  <c r="G62230" i="20"/>
  <c r="D62230" i="20"/>
  <c r="I62229" i="20"/>
  <c r="H62229" i="20"/>
  <c r="G62229" i="20"/>
  <c r="D62229" i="20"/>
  <c r="I62228" i="20"/>
  <c r="H62228" i="20"/>
  <c r="G62228" i="20"/>
  <c r="D62228" i="20"/>
  <c r="I62227" i="20"/>
  <c r="H62227" i="20"/>
  <c r="G62227" i="20"/>
  <c r="D62227" i="20"/>
  <c r="I62226" i="20"/>
  <c r="H62226" i="20"/>
  <c r="G62226" i="20"/>
  <c r="D62226" i="20"/>
  <c r="I62225" i="20"/>
  <c r="H62225" i="20"/>
  <c r="G62225" i="20"/>
  <c r="D62225" i="20"/>
  <c r="I62224" i="20"/>
  <c r="H62224" i="20"/>
  <c r="G62224" i="20"/>
  <c r="D62224" i="20"/>
  <c r="I62223" i="20"/>
  <c r="H62223" i="20"/>
  <c r="G62223" i="20"/>
  <c r="D62223" i="20"/>
  <c r="I62222" i="20"/>
  <c r="H62222" i="20"/>
  <c r="G62222" i="20"/>
  <c r="D62222" i="20"/>
  <c r="I62221" i="20"/>
  <c r="H62221" i="20"/>
  <c r="G62221" i="20"/>
  <c r="D62221" i="20"/>
  <c r="I62220" i="20"/>
  <c r="H62220" i="20"/>
  <c r="G62220" i="20"/>
  <c r="D62220" i="20"/>
  <c r="I62219" i="20"/>
  <c r="H62219" i="20"/>
  <c r="G62219" i="20"/>
  <c r="D62219" i="20"/>
  <c r="I62218" i="20"/>
  <c r="H62218" i="20"/>
  <c r="G62218" i="20"/>
  <c r="D62218" i="20"/>
  <c r="I62217" i="20"/>
  <c r="H62217" i="20"/>
  <c r="G62217" i="20"/>
  <c r="D62217" i="20"/>
  <c r="I62216" i="20"/>
  <c r="H62216" i="20"/>
  <c r="G62216" i="20"/>
  <c r="D62216" i="20"/>
  <c r="I62215" i="20"/>
  <c r="H62215" i="20"/>
  <c r="G62215" i="20"/>
  <c r="D62215" i="20"/>
  <c r="I62214" i="20"/>
  <c r="H62214" i="20"/>
  <c r="G62214" i="20"/>
  <c r="D62214" i="20"/>
  <c r="I62213" i="20"/>
  <c r="H62213" i="20"/>
  <c r="G62213" i="20"/>
  <c r="D62213" i="20"/>
  <c r="I62212" i="20"/>
  <c r="H62212" i="20"/>
  <c r="G62212" i="20"/>
  <c r="D62212" i="20"/>
  <c r="I62211" i="20"/>
  <c r="H62211" i="20"/>
  <c r="G62211" i="20"/>
  <c r="D62211" i="20"/>
  <c r="I62210" i="20"/>
  <c r="H62210" i="20"/>
  <c r="G62210" i="20"/>
  <c r="D62210" i="20"/>
  <c r="I62209" i="20"/>
  <c r="H62209" i="20"/>
  <c r="G62209" i="20"/>
  <c r="D62209" i="20"/>
  <c r="I62208" i="20"/>
  <c r="H62208" i="20"/>
  <c r="G62208" i="20"/>
  <c r="D62208" i="20"/>
  <c r="I62207" i="20"/>
  <c r="H62207" i="20"/>
  <c r="G62207" i="20"/>
  <c r="D62207" i="20"/>
  <c r="I62206" i="20"/>
  <c r="H62206" i="20"/>
  <c r="G62206" i="20"/>
  <c r="D62206" i="20"/>
  <c r="I62205" i="20"/>
  <c r="H62205" i="20"/>
  <c r="G62205" i="20"/>
  <c r="D62205" i="20"/>
  <c r="I62204" i="20"/>
  <c r="H62204" i="20"/>
  <c r="G62204" i="20"/>
  <c r="D62204" i="20"/>
  <c r="I62203" i="20"/>
  <c r="H62203" i="20"/>
  <c r="G62203" i="20"/>
  <c r="D62203" i="20"/>
  <c r="I62202" i="20"/>
  <c r="H62202" i="20"/>
  <c r="G62202" i="20"/>
  <c r="D62202" i="20"/>
  <c r="I62201" i="20"/>
  <c r="H62201" i="20"/>
  <c r="G62201" i="20"/>
  <c r="D62201" i="20"/>
  <c r="I62200" i="20"/>
  <c r="H62200" i="20"/>
  <c r="G62200" i="20"/>
  <c r="D62200" i="20"/>
  <c r="I62199" i="20"/>
  <c r="H62199" i="20"/>
  <c r="G62199" i="20"/>
  <c r="D62199" i="20"/>
  <c r="I62198" i="20"/>
  <c r="H62198" i="20"/>
  <c r="G62198" i="20"/>
  <c r="D62198" i="20"/>
  <c r="I62197" i="20"/>
  <c r="H62197" i="20"/>
  <c r="G62197" i="20"/>
  <c r="D62197" i="20"/>
  <c r="I62196" i="20"/>
  <c r="H62196" i="20"/>
  <c r="G62196" i="20"/>
  <c r="D62196" i="20"/>
  <c r="I62195" i="20"/>
  <c r="H62195" i="20"/>
  <c r="G62195" i="20"/>
  <c r="D62195" i="20"/>
  <c r="I62194" i="20"/>
  <c r="H62194" i="20"/>
  <c r="G62194" i="20"/>
  <c r="D62194" i="20"/>
  <c r="I62193" i="20"/>
  <c r="H62193" i="20"/>
  <c r="G62193" i="20"/>
  <c r="D62193" i="20"/>
  <c r="I62192" i="20"/>
  <c r="H62192" i="20"/>
  <c r="G62192" i="20"/>
  <c r="D62192" i="20"/>
  <c r="I62191" i="20"/>
  <c r="H62191" i="20"/>
  <c r="G62191" i="20"/>
  <c r="D62191" i="20"/>
  <c r="I62190" i="20"/>
  <c r="H62190" i="20"/>
  <c r="G62190" i="20"/>
  <c r="D62190" i="20"/>
  <c r="I62189" i="20"/>
  <c r="H62189" i="20"/>
  <c r="G62189" i="20"/>
  <c r="D62189" i="20"/>
  <c r="I62188" i="20"/>
  <c r="H62188" i="20"/>
  <c r="G62188" i="20"/>
  <c r="D62188" i="20"/>
  <c r="I62187" i="20"/>
  <c r="H62187" i="20"/>
  <c r="G62187" i="20"/>
  <c r="D62187" i="20"/>
  <c r="I62186" i="20"/>
  <c r="H62186" i="20"/>
  <c r="G62186" i="20"/>
  <c r="D62186" i="20"/>
  <c r="I62185" i="20"/>
  <c r="H62185" i="20"/>
  <c r="G62185" i="20"/>
  <c r="D62185" i="20"/>
  <c r="I62184" i="20"/>
  <c r="H62184" i="20"/>
  <c r="G62184" i="20"/>
  <c r="D62184" i="20"/>
  <c r="I62183" i="20"/>
  <c r="H62183" i="20"/>
  <c r="G62183" i="20"/>
  <c r="D62183" i="20"/>
  <c r="I62182" i="20"/>
  <c r="H62182" i="20"/>
  <c r="G62182" i="20"/>
  <c r="D62182" i="20"/>
  <c r="I62181" i="20"/>
  <c r="H62181" i="20"/>
  <c r="G62181" i="20"/>
  <c r="D62181" i="20"/>
  <c r="I62180" i="20"/>
  <c r="H62180" i="20"/>
  <c r="G62180" i="20"/>
  <c r="D62180" i="20"/>
  <c r="I62179" i="20"/>
  <c r="H62179" i="20"/>
  <c r="G62179" i="20"/>
  <c r="D62179" i="20"/>
  <c r="I62178" i="20"/>
  <c r="H62178" i="20"/>
  <c r="G62178" i="20"/>
  <c r="D62178" i="20"/>
  <c r="I62177" i="20"/>
  <c r="H62177" i="20"/>
  <c r="G62177" i="20"/>
  <c r="D62177" i="20"/>
  <c r="I62176" i="20"/>
  <c r="H62176" i="20"/>
  <c r="G62176" i="20"/>
  <c r="D62176" i="20"/>
  <c r="I62175" i="20"/>
  <c r="H62175" i="20"/>
  <c r="G62175" i="20"/>
  <c r="D62175" i="20"/>
  <c r="I62174" i="20"/>
  <c r="H62174" i="20"/>
  <c r="G62174" i="20"/>
  <c r="D62174" i="20"/>
  <c r="I62173" i="20"/>
  <c r="H62173" i="20"/>
  <c r="G62173" i="20"/>
  <c r="D62173" i="20"/>
  <c r="I62172" i="20"/>
  <c r="H62172" i="20"/>
  <c r="G62172" i="20"/>
  <c r="D62172" i="20"/>
  <c r="I62171" i="20"/>
  <c r="H62171" i="20"/>
  <c r="G62171" i="20"/>
  <c r="D62171" i="20"/>
  <c r="I62170" i="20"/>
  <c r="H62170" i="20"/>
  <c r="G62170" i="20"/>
  <c r="D62170" i="20"/>
  <c r="I62169" i="20"/>
  <c r="H62169" i="20"/>
  <c r="G62169" i="20"/>
  <c r="D62169" i="20"/>
  <c r="I62168" i="20"/>
  <c r="H62168" i="20"/>
  <c r="G62168" i="20"/>
  <c r="D62168" i="20"/>
  <c r="I62167" i="20"/>
  <c r="H62167" i="20"/>
  <c r="G62167" i="20"/>
  <c r="D62167" i="20"/>
  <c r="I62166" i="20"/>
  <c r="H62166" i="20"/>
  <c r="G62166" i="20"/>
  <c r="D62166" i="20"/>
  <c r="I62165" i="20"/>
  <c r="H62165" i="20"/>
  <c r="G62165" i="20"/>
  <c r="D62165" i="20"/>
  <c r="I62164" i="20"/>
  <c r="H62164" i="20"/>
  <c r="G62164" i="20"/>
  <c r="D62164" i="20"/>
  <c r="I62163" i="20"/>
  <c r="H62163" i="20"/>
  <c r="G62163" i="20"/>
  <c r="D62163" i="20"/>
  <c r="I62162" i="20"/>
  <c r="H62162" i="20"/>
  <c r="G62162" i="20"/>
  <c r="D62162" i="20"/>
  <c r="I62161" i="20"/>
  <c r="H62161" i="20"/>
  <c r="G62161" i="20"/>
  <c r="D62161" i="20"/>
  <c r="I62160" i="20"/>
  <c r="H62160" i="20"/>
  <c r="G62160" i="20"/>
  <c r="D62160" i="20"/>
  <c r="I62159" i="20"/>
  <c r="H62159" i="20"/>
  <c r="G62159" i="20"/>
  <c r="D62159" i="20"/>
  <c r="I62158" i="20"/>
  <c r="H62158" i="20"/>
  <c r="G62158" i="20"/>
  <c r="D62158" i="20"/>
  <c r="I62157" i="20"/>
  <c r="H62157" i="20"/>
  <c r="G62157" i="20"/>
  <c r="D62157" i="20"/>
  <c r="I62156" i="20"/>
  <c r="H62156" i="20"/>
  <c r="G62156" i="20"/>
  <c r="D62156" i="20"/>
  <c r="I62155" i="20"/>
  <c r="H62155" i="20"/>
  <c r="G62155" i="20"/>
  <c r="D62155" i="20"/>
  <c r="I62154" i="20"/>
  <c r="H62154" i="20"/>
  <c r="G62154" i="20"/>
  <c r="D62154" i="20"/>
  <c r="I62153" i="20"/>
  <c r="H62153" i="20"/>
  <c r="G62153" i="20"/>
  <c r="D62153" i="20"/>
  <c r="I62152" i="20"/>
  <c r="H62152" i="20"/>
  <c r="G62152" i="20"/>
  <c r="D62152" i="20"/>
  <c r="I62151" i="20"/>
  <c r="H62151" i="20"/>
  <c r="G62151" i="20"/>
  <c r="D62151" i="20"/>
  <c r="I62150" i="20"/>
  <c r="H62150" i="20"/>
  <c r="G62150" i="20"/>
  <c r="D62150" i="20"/>
  <c r="I62149" i="20"/>
  <c r="H62149" i="20"/>
  <c r="G62149" i="20"/>
  <c r="D62149" i="20"/>
  <c r="I62148" i="20"/>
  <c r="H62148" i="20"/>
  <c r="G62148" i="20"/>
  <c r="D62148" i="20"/>
  <c r="I62147" i="20"/>
  <c r="H62147" i="20"/>
  <c r="G62147" i="20"/>
  <c r="D62147" i="20"/>
  <c r="I62146" i="20"/>
  <c r="H62146" i="20"/>
  <c r="G62146" i="20"/>
  <c r="D62146" i="20"/>
  <c r="I62145" i="20"/>
  <c r="H62145" i="20"/>
  <c r="G62145" i="20"/>
  <c r="D62145" i="20"/>
  <c r="I62144" i="20"/>
  <c r="H62144" i="20"/>
  <c r="G62144" i="20"/>
  <c r="D62144" i="20"/>
  <c r="I62143" i="20"/>
  <c r="H62143" i="20"/>
  <c r="G62143" i="20"/>
  <c r="D62143" i="20"/>
  <c r="I62142" i="20"/>
  <c r="H62142" i="20"/>
  <c r="G62142" i="20"/>
  <c r="D62142" i="20"/>
  <c r="I62141" i="20"/>
  <c r="H62141" i="20"/>
  <c r="G62141" i="20"/>
  <c r="D62141" i="20"/>
  <c r="I62140" i="20"/>
  <c r="H62140" i="20"/>
  <c r="G62140" i="20"/>
  <c r="D62140" i="20"/>
  <c r="I62139" i="20"/>
  <c r="H62139" i="20"/>
  <c r="G62139" i="20"/>
  <c r="D62139" i="20"/>
  <c r="I62138" i="20"/>
  <c r="H62138" i="20"/>
  <c r="G62138" i="20"/>
  <c r="D62138" i="20"/>
  <c r="I62137" i="20"/>
  <c r="H62137" i="20"/>
  <c r="G62137" i="20"/>
  <c r="D62137" i="20"/>
  <c r="I62136" i="20"/>
  <c r="H62136" i="20"/>
  <c r="G62136" i="20"/>
  <c r="D62136" i="20"/>
  <c r="I62135" i="20"/>
  <c r="H62135" i="20"/>
  <c r="G62135" i="20"/>
  <c r="D62135" i="20"/>
  <c r="I62134" i="20"/>
  <c r="H62134" i="20"/>
  <c r="G62134" i="20"/>
  <c r="D62134" i="20"/>
  <c r="I62133" i="20"/>
  <c r="H62133" i="20"/>
  <c r="G62133" i="20"/>
  <c r="D62133" i="20"/>
  <c r="I62132" i="20"/>
  <c r="H62132" i="20"/>
  <c r="G62132" i="20"/>
  <c r="D62132" i="20"/>
  <c r="I62131" i="20"/>
  <c r="H62131" i="20"/>
  <c r="G62131" i="20"/>
  <c r="D62131" i="20"/>
  <c r="I62130" i="20"/>
  <c r="H62130" i="20"/>
  <c r="G62130" i="20"/>
  <c r="D62130" i="20"/>
  <c r="I62129" i="20"/>
  <c r="H62129" i="20"/>
  <c r="G62129" i="20"/>
  <c r="D62129" i="20"/>
  <c r="I62128" i="20"/>
  <c r="H62128" i="20"/>
  <c r="G62128" i="20"/>
  <c r="D62128" i="20"/>
  <c r="I62127" i="20"/>
  <c r="H62127" i="20"/>
  <c r="G62127" i="20"/>
  <c r="D62127" i="20"/>
  <c r="I62126" i="20"/>
  <c r="H62126" i="20"/>
  <c r="G62126" i="20"/>
  <c r="D62126" i="20"/>
  <c r="I62125" i="20"/>
  <c r="H62125" i="20"/>
  <c r="G62125" i="20"/>
  <c r="D62125" i="20"/>
  <c r="I62124" i="20"/>
  <c r="H62124" i="20"/>
  <c r="G62124" i="20"/>
  <c r="D62124" i="20"/>
  <c r="I62123" i="20"/>
  <c r="H62123" i="20"/>
  <c r="G62123" i="20"/>
  <c r="D62123" i="20"/>
  <c r="I62122" i="20"/>
  <c r="H62122" i="20"/>
  <c r="G62122" i="20"/>
  <c r="D62122" i="20"/>
  <c r="I62121" i="20"/>
  <c r="H62121" i="20"/>
  <c r="G62121" i="20"/>
  <c r="D62121" i="20"/>
  <c r="I62120" i="20"/>
  <c r="H62120" i="20"/>
  <c r="G62120" i="20"/>
  <c r="D62120" i="20"/>
  <c r="I62119" i="20"/>
  <c r="H62119" i="20"/>
  <c r="G62119" i="20"/>
  <c r="D62119" i="20"/>
  <c r="I62118" i="20"/>
  <c r="H62118" i="20"/>
  <c r="G62118" i="20"/>
  <c r="D62118" i="20"/>
  <c r="I62117" i="20"/>
  <c r="H62117" i="20"/>
  <c r="G62117" i="20"/>
  <c r="D62117" i="20"/>
  <c r="I62116" i="20"/>
  <c r="H62116" i="20"/>
  <c r="G62116" i="20"/>
  <c r="D62116" i="20"/>
  <c r="I62115" i="20"/>
  <c r="H62115" i="20"/>
  <c r="G62115" i="20"/>
  <c r="D62115" i="20"/>
  <c r="I62114" i="20"/>
  <c r="H62114" i="20"/>
  <c r="G62114" i="20"/>
  <c r="D62114" i="20"/>
  <c r="I62113" i="20"/>
  <c r="H62113" i="20"/>
  <c r="G62113" i="20"/>
  <c r="D62113" i="20"/>
  <c r="I62112" i="20"/>
  <c r="H62112" i="20"/>
  <c r="G62112" i="20"/>
  <c r="D62112" i="20"/>
  <c r="I62111" i="20"/>
  <c r="H62111" i="20"/>
  <c r="G62111" i="20"/>
  <c r="D62111" i="20"/>
  <c r="I62110" i="20"/>
  <c r="H62110" i="20"/>
  <c r="G62110" i="20"/>
  <c r="D62110" i="20"/>
  <c r="I62109" i="20"/>
  <c r="H62109" i="20"/>
  <c r="G62109" i="20"/>
  <c r="D62109" i="20"/>
  <c r="I62108" i="20"/>
  <c r="H62108" i="20"/>
  <c r="G62108" i="20"/>
  <c r="D62108" i="20"/>
  <c r="I62107" i="20"/>
  <c r="H62107" i="20"/>
  <c r="G62107" i="20"/>
  <c r="D62107" i="20"/>
  <c r="I62106" i="20"/>
  <c r="H62106" i="20"/>
  <c r="G62106" i="20"/>
  <c r="D62106" i="20"/>
  <c r="I62105" i="20"/>
  <c r="H62105" i="20"/>
  <c r="G62105" i="20"/>
  <c r="D62105" i="20"/>
  <c r="I62104" i="20"/>
  <c r="H62104" i="20"/>
  <c r="G62104" i="20"/>
  <c r="D62104" i="20"/>
  <c r="I62103" i="20"/>
  <c r="H62103" i="20"/>
  <c r="G62103" i="20"/>
  <c r="D62103" i="20"/>
  <c r="I62102" i="20"/>
  <c r="H62102" i="20"/>
  <c r="G62102" i="20"/>
  <c r="D62102" i="20"/>
  <c r="I62101" i="20"/>
  <c r="H62101" i="20"/>
  <c r="G62101" i="20"/>
  <c r="D62101" i="20"/>
  <c r="I62100" i="20"/>
  <c r="H62100" i="20"/>
  <c r="G62100" i="20"/>
  <c r="D62100" i="20"/>
  <c r="I62099" i="20"/>
  <c r="H62099" i="20"/>
  <c r="G62099" i="20"/>
  <c r="D62099" i="20"/>
  <c r="I62098" i="20"/>
  <c r="H62098" i="20"/>
  <c r="G62098" i="20"/>
  <c r="D62098" i="20"/>
  <c r="I62097" i="20"/>
  <c r="H62097" i="20"/>
  <c r="G62097" i="20"/>
  <c r="D62097" i="20"/>
  <c r="I62096" i="20"/>
  <c r="H62096" i="20"/>
  <c r="G62096" i="20"/>
  <c r="D62096" i="20"/>
  <c r="I62095" i="20"/>
  <c r="H62095" i="20"/>
  <c r="G62095" i="20"/>
  <c r="D62095" i="20"/>
  <c r="I62094" i="20"/>
  <c r="H62094" i="20"/>
  <c r="G62094" i="20"/>
  <c r="D62094" i="20"/>
  <c r="I62093" i="20"/>
  <c r="H62093" i="20"/>
  <c r="G62093" i="20"/>
  <c r="D62093" i="20"/>
  <c r="I62092" i="20"/>
  <c r="H62092" i="20"/>
  <c r="G62092" i="20"/>
  <c r="D62092" i="20"/>
  <c r="I62091" i="20"/>
  <c r="H62091" i="20"/>
  <c r="G62091" i="20"/>
  <c r="D62091" i="20"/>
  <c r="I62090" i="20"/>
  <c r="H62090" i="20"/>
  <c r="G62090" i="20"/>
  <c r="D62090" i="20"/>
  <c r="I62089" i="20"/>
  <c r="H62089" i="20"/>
  <c r="G62089" i="20"/>
  <c r="D62089" i="20"/>
  <c r="I62088" i="20"/>
  <c r="H62088" i="20"/>
  <c r="G62088" i="20"/>
  <c r="D62088" i="20"/>
  <c r="I62087" i="20"/>
  <c r="H62087" i="20"/>
  <c r="G62087" i="20"/>
  <c r="D62087" i="20"/>
  <c r="I62086" i="20"/>
  <c r="H62086" i="20"/>
  <c r="G62086" i="20"/>
  <c r="D62086" i="20"/>
  <c r="I62085" i="20"/>
  <c r="H62085" i="20"/>
  <c r="G62085" i="20"/>
  <c r="D62085" i="20"/>
  <c r="I62084" i="20"/>
  <c r="H62084" i="20"/>
  <c r="G62084" i="20"/>
  <c r="D62084" i="20"/>
  <c r="I62083" i="20"/>
  <c r="H62083" i="20"/>
  <c r="G62083" i="20"/>
  <c r="D62083" i="20"/>
  <c r="I62082" i="20"/>
  <c r="H62082" i="20"/>
  <c r="G62082" i="20"/>
  <c r="D62082" i="20"/>
  <c r="I62081" i="20"/>
  <c r="H62081" i="20"/>
  <c r="G62081" i="20"/>
  <c r="D62081" i="20"/>
  <c r="I62080" i="20"/>
  <c r="H62080" i="20"/>
  <c r="G62080" i="20"/>
  <c r="D62080" i="20"/>
  <c r="I62079" i="20"/>
  <c r="H62079" i="20"/>
  <c r="G62079" i="20"/>
  <c r="D62079" i="20"/>
  <c r="I62078" i="20"/>
  <c r="H62078" i="20"/>
  <c r="G62078" i="20"/>
  <c r="D62078" i="20"/>
  <c r="I62077" i="20"/>
  <c r="H62077" i="20"/>
  <c r="G62077" i="20"/>
  <c r="D62077" i="20"/>
  <c r="I62076" i="20"/>
  <c r="H62076" i="20"/>
  <c r="G62076" i="20"/>
  <c r="D62076" i="20"/>
  <c r="I62075" i="20"/>
  <c r="H62075" i="20"/>
  <c r="G62075" i="20"/>
  <c r="D62075" i="20"/>
  <c r="I62074" i="20"/>
  <c r="H62074" i="20"/>
  <c r="G62074" i="20"/>
  <c r="D62074" i="20"/>
  <c r="I62073" i="20"/>
  <c r="H62073" i="20"/>
  <c r="G62073" i="20"/>
  <c r="D62073" i="20"/>
  <c r="I62072" i="20"/>
  <c r="H62072" i="20"/>
  <c r="G62072" i="20"/>
  <c r="D62072" i="20"/>
  <c r="I62071" i="20"/>
  <c r="H62071" i="20"/>
  <c r="G62071" i="20"/>
  <c r="D62071" i="20"/>
  <c r="I62070" i="20"/>
  <c r="H62070" i="20"/>
  <c r="G62070" i="20"/>
  <c r="D62070" i="20"/>
  <c r="I62069" i="20"/>
  <c r="H62069" i="20"/>
  <c r="G62069" i="20"/>
  <c r="D62069" i="20"/>
  <c r="I62068" i="20"/>
  <c r="H62068" i="20"/>
  <c r="G62068" i="20"/>
  <c r="D62068" i="20"/>
  <c r="I62067" i="20"/>
  <c r="H62067" i="20"/>
  <c r="G62067" i="20"/>
  <c r="D62067" i="20"/>
  <c r="I62066" i="20"/>
  <c r="H62066" i="20"/>
  <c r="G62066" i="20"/>
  <c r="D62066" i="20"/>
  <c r="I62065" i="20"/>
  <c r="H62065" i="20"/>
  <c r="G62065" i="20"/>
  <c r="D62065" i="20"/>
  <c r="I62064" i="20"/>
  <c r="H62064" i="20"/>
  <c r="G62064" i="20"/>
  <c r="D62064" i="20"/>
  <c r="I62063" i="20"/>
  <c r="H62063" i="20"/>
  <c r="G62063" i="20"/>
  <c r="D62063" i="20"/>
  <c r="I62062" i="20"/>
  <c r="H62062" i="20"/>
  <c r="G62062" i="20"/>
  <c r="D62062" i="20"/>
  <c r="I62061" i="20"/>
  <c r="H62061" i="20"/>
  <c r="G62061" i="20"/>
  <c r="D62061" i="20"/>
  <c r="I62060" i="20"/>
  <c r="H62060" i="20"/>
  <c r="G62060" i="20"/>
  <c r="D62060" i="20"/>
  <c r="I62059" i="20"/>
  <c r="H62059" i="20"/>
  <c r="G62059" i="20"/>
  <c r="D62059" i="20"/>
  <c r="I62058" i="20"/>
  <c r="H62058" i="20"/>
  <c r="G62058" i="20"/>
  <c r="D62058" i="20"/>
  <c r="I62057" i="20"/>
  <c r="H62057" i="20"/>
  <c r="G62057" i="20"/>
  <c r="D62057" i="20"/>
  <c r="I62056" i="20"/>
  <c r="H62056" i="20"/>
  <c r="G62056" i="20"/>
  <c r="D62056" i="20"/>
  <c r="I62055" i="20"/>
  <c r="H62055" i="20"/>
  <c r="G62055" i="20"/>
  <c r="D62055" i="20"/>
  <c r="I62054" i="20"/>
  <c r="H62054" i="20"/>
  <c r="G62054" i="20"/>
  <c r="D62054" i="20"/>
  <c r="I62053" i="20"/>
  <c r="H62053" i="20"/>
  <c r="G62053" i="20"/>
  <c r="D62053" i="20"/>
  <c r="I62052" i="20"/>
  <c r="H62052" i="20"/>
  <c r="G62052" i="20"/>
  <c r="D62052" i="20"/>
  <c r="I62051" i="20"/>
  <c r="H62051" i="20"/>
  <c r="G62051" i="20"/>
  <c r="D62051" i="20"/>
  <c r="I62050" i="20"/>
  <c r="H62050" i="20"/>
  <c r="G62050" i="20"/>
  <c r="D62050" i="20"/>
  <c r="I62049" i="20"/>
  <c r="H62049" i="20"/>
  <c r="G62049" i="20"/>
  <c r="D62049" i="20"/>
  <c r="I62048" i="20"/>
  <c r="H62048" i="20"/>
  <c r="G62048" i="20"/>
  <c r="D62048" i="20"/>
  <c r="I62047" i="20"/>
  <c r="H62047" i="20"/>
  <c r="G62047" i="20"/>
  <c r="D62047" i="20"/>
  <c r="I62046" i="20"/>
  <c r="H62046" i="20"/>
  <c r="G62046" i="20"/>
  <c r="D62046" i="20"/>
  <c r="I62045" i="20"/>
  <c r="H62045" i="20"/>
  <c r="G62045" i="20"/>
  <c r="D62045" i="20"/>
  <c r="I62044" i="20"/>
  <c r="H62044" i="20"/>
  <c r="G62044" i="20"/>
  <c r="D62044" i="20"/>
  <c r="I62043" i="20"/>
  <c r="H62043" i="20"/>
  <c r="G62043" i="20"/>
  <c r="D62043" i="20"/>
  <c r="I62042" i="20"/>
  <c r="H62042" i="20"/>
  <c r="G62042" i="20"/>
  <c r="D62042" i="20"/>
  <c r="I62041" i="20"/>
  <c r="H62041" i="20"/>
  <c r="G62041" i="20"/>
  <c r="D62041" i="20"/>
  <c r="I62040" i="20"/>
  <c r="H62040" i="20"/>
  <c r="G62040" i="20"/>
  <c r="D62040" i="20"/>
  <c r="I62039" i="20"/>
  <c r="H62039" i="20"/>
  <c r="G62039" i="20"/>
  <c r="D62039" i="20"/>
  <c r="I62038" i="20"/>
  <c r="H62038" i="20"/>
  <c r="G62038" i="20"/>
  <c r="D62038" i="20"/>
  <c r="I62037" i="20"/>
  <c r="H62037" i="20"/>
  <c r="G62037" i="20"/>
  <c r="D62037" i="20"/>
  <c r="I62036" i="20"/>
  <c r="H62036" i="20"/>
  <c r="G62036" i="20"/>
  <c r="D62036" i="20"/>
  <c r="I62035" i="20"/>
  <c r="H62035" i="20"/>
  <c r="G62035" i="20"/>
  <c r="D62035" i="20"/>
  <c r="I62034" i="20"/>
  <c r="H62034" i="20"/>
  <c r="G62034" i="20"/>
  <c r="D62034" i="20"/>
  <c r="I62033" i="20"/>
  <c r="H62033" i="20"/>
  <c r="G62033" i="20"/>
  <c r="D62033" i="20"/>
  <c r="I62032" i="20"/>
  <c r="H62032" i="20"/>
  <c r="G62032" i="20"/>
  <c r="D62032" i="20"/>
  <c r="I62031" i="20"/>
  <c r="H62031" i="20"/>
  <c r="G62031" i="20"/>
  <c r="D62031" i="20"/>
  <c r="I62030" i="20"/>
  <c r="H62030" i="20"/>
  <c r="G62030" i="20"/>
  <c r="D62030" i="20"/>
  <c r="I62029" i="20"/>
  <c r="H62029" i="20"/>
  <c r="G62029" i="20"/>
  <c r="D62029" i="20"/>
  <c r="I62028" i="20"/>
  <c r="H62028" i="20"/>
  <c r="G62028" i="20"/>
  <c r="D62028" i="20"/>
  <c r="I62027" i="20"/>
  <c r="H62027" i="20"/>
  <c r="G62027" i="20"/>
  <c r="D62027" i="20"/>
  <c r="I62026" i="20"/>
  <c r="H62026" i="20"/>
  <c r="G62026" i="20"/>
  <c r="D62026" i="20"/>
  <c r="I62025" i="20"/>
  <c r="H62025" i="20"/>
  <c r="G62025" i="20"/>
  <c r="D62025" i="20"/>
  <c r="I62024" i="20"/>
  <c r="H62024" i="20"/>
  <c r="G62024" i="20"/>
  <c r="D62024" i="20"/>
  <c r="I62023" i="20"/>
  <c r="H62023" i="20"/>
  <c r="G62023" i="20"/>
  <c r="D62023" i="20"/>
  <c r="I62022" i="20"/>
  <c r="H62022" i="20"/>
  <c r="G62022" i="20"/>
  <c r="D62022" i="20"/>
  <c r="I62021" i="20"/>
  <c r="H62021" i="20"/>
  <c r="G62021" i="20"/>
  <c r="D62021" i="20"/>
  <c r="I62020" i="20"/>
  <c r="H62020" i="20"/>
  <c r="G62020" i="20"/>
  <c r="D62020" i="20"/>
  <c r="I62019" i="20"/>
  <c r="H62019" i="20"/>
  <c r="G62019" i="20"/>
  <c r="D62019" i="20"/>
  <c r="I62018" i="20"/>
  <c r="H62018" i="20"/>
  <c r="G62018" i="20"/>
  <c r="D62018" i="20"/>
  <c r="I62017" i="20"/>
  <c r="H62017" i="20"/>
  <c r="G62017" i="20"/>
  <c r="D62017" i="20"/>
  <c r="I62016" i="20"/>
  <c r="H62016" i="20"/>
  <c r="G62016" i="20"/>
  <c r="D62016" i="20"/>
  <c r="I62015" i="20"/>
  <c r="H62015" i="20"/>
  <c r="G62015" i="20"/>
  <c r="D62015" i="20"/>
  <c r="I62014" i="20"/>
  <c r="H62014" i="20"/>
  <c r="G62014" i="20"/>
  <c r="D62014" i="20"/>
  <c r="I62013" i="20"/>
  <c r="H62013" i="20"/>
  <c r="G62013" i="20"/>
  <c r="D62013" i="20"/>
  <c r="I62012" i="20"/>
  <c r="H62012" i="20"/>
  <c r="G62012" i="20"/>
  <c r="D62012" i="20"/>
  <c r="I62011" i="20"/>
  <c r="H62011" i="20"/>
  <c r="G62011" i="20"/>
  <c r="D62011" i="20"/>
  <c r="I62010" i="20"/>
  <c r="H62010" i="20"/>
  <c r="G62010" i="20"/>
  <c r="D62010" i="20"/>
  <c r="I62009" i="20"/>
  <c r="H62009" i="20"/>
  <c r="G62009" i="20"/>
  <c r="D62009" i="20"/>
  <c r="I62008" i="20"/>
  <c r="H62008" i="20"/>
  <c r="G62008" i="20"/>
  <c r="D62008" i="20"/>
  <c r="I62007" i="20"/>
  <c r="H62007" i="20"/>
  <c r="G62007" i="20"/>
  <c r="D62007" i="20"/>
  <c r="I62006" i="20"/>
  <c r="H62006" i="20"/>
  <c r="G62006" i="20"/>
  <c r="D62006" i="20"/>
  <c r="I62005" i="20"/>
  <c r="H62005" i="20"/>
  <c r="G62005" i="20"/>
  <c r="D62005" i="20"/>
  <c r="I62004" i="20"/>
  <c r="H62004" i="20"/>
  <c r="G62004" i="20"/>
  <c r="D62004" i="20"/>
  <c r="I62003" i="20"/>
  <c r="H62003" i="20"/>
  <c r="G62003" i="20"/>
  <c r="D62003" i="20"/>
  <c r="I62002" i="20"/>
  <c r="H62002" i="20"/>
  <c r="G62002" i="20"/>
  <c r="D62002" i="20"/>
  <c r="I62001" i="20"/>
  <c r="H62001" i="20"/>
  <c r="G62001" i="20"/>
  <c r="D62001" i="20"/>
  <c r="I62000" i="20"/>
  <c r="H62000" i="20"/>
  <c r="G62000" i="20"/>
  <c r="D62000" i="20"/>
  <c r="I61999" i="20"/>
  <c r="H61999" i="20"/>
  <c r="G61999" i="20"/>
  <c r="D61999" i="20"/>
  <c r="I61998" i="20"/>
  <c r="H61998" i="20"/>
  <c r="G61998" i="20"/>
  <c r="D61998" i="20"/>
  <c r="I61997" i="20"/>
  <c r="H61997" i="20"/>
  <c r="G61997" i="20"/>
  <c r="D61997" i="20"/>
  <c r="I61996" i="20"/>
  <c r="H61996" i="20"/>
  <c r="G61996" i="20"/>
  <c r="D61996" i="20"/>
  <c r="I61995" i="20"/>
  <c r="H61995" i="20"/>
  <c r="G61995" i="20"/>
  <c r="D61995" i="20"/>
  <c r="I61994" i="20"/>
  <c r="H61994" i="20"/>
  <c r="G61994" i="20"/>
  <c r="D61994" i="20"/>
  <c r="I61993" i="20"/>
  <c r="H61993" i="20"/>
  <c r="G61993" i="20"/>
  <c r="D61993" i="20"/>
  <c r="I61992" i="20"/>
  <c r="H61992" i="20"/>
  <c r="G61992" i="20"/>
  <c r="D61992" i="20"/>
  <c r="I61991" i="20"/>
  <c r="H61991" i="20"/>
  <c r="G61991" i="20"/>
  <c r="D61991" i="20"/>
  <c r="I61990" i="20"/>
  <c r="H61990" i="20"/>
  <c r="G61990" i="20"/>
  <c r="D61990" i="20"/>
  <c r="I61989" i="20"/>
  <c r="H61989" i="20"/>
  <c r="G61989" i="20"/>
  <c r="D61989" i="20"/>
  <c r="I61988" i="20"/>
  <c r="H61988" i="20"/>
  <c r="G61988" i="20"/>
  <c r="D61988" i="20"/>
  <c r="I61987" i="20"/>
  <c r="H61987" i="20"/>
  <c r="G61987" i="20"/>
  <c r="D61987" i="20"/>
  <c r="I61986" i="20"/>
  <c r="H61986" i="20"/>
  <c r="G61986" i="20"/>
  <c r="D61986" i="20"/>
  <c r="I61985" i="20"/>
  <c r="H61985" i="20"/>
  <c r="G61985" i="20"/>
  <c r="D61985" i="20"/>
  <c r="I61984" i="20"/>
  <c r="H61984" i="20"/>
  <c r="G61984" i="20"/>
  <c r="D61984" i="20"/>
  <c r="I61983" i="20"/>
  <c r="H61983" i="20"/>
  <c r="G61983" i="20"/>
  <c r="D61983" i="20"/>
  <c r="I61982" i="20"/>
  <c r="H61982" i="20"/>
  <c r="G61982" i="20"/>
  <c r="D61982" i="20"/>
  <c r="I61981" i="20"/>
  <c r="H61981" i="20"/>
  <c r="G61981" i="20"/>
  <c r="D61981" i="20"/>
  <c r="I61980" i="20"/>
  <c r="H61980" i="20"/>
  <c r="G61980" i="20"/>
  <c r="D61980" i="20"/>
  <c r="I61979" i="20"/>
  <c r="H61979" i="20"/>
  <c r="G61979" i="20"/>
  <c r="D61979" i="20"/>
  <c r="I61978" i="20"/>
  <c r="H61978" i="20"/>
  <c r="G61978" i="20"/>
  <c r="D61978" i="20"/>
  <c r="I61977" i="20"/>
  <c r="H61977" i="20"/>
  <c r="G61977" i="20"/>
  <c r="D61977" i="20"/>
  <c r="I61976" i="20"/>
  <c r="H61976" i="20"/>
  <c r="G61976" i="20"/>
  <c r="D61976" i="20"/>
  <c r="I61975" i="20"/>
  <c r="H61975" i="20"/>
  <c r="G61975" i="20"/>
  <c r="D61975" i="20"/>
  <c r="I61974" i="20"/>
  <c r="H61974" i="20"/>
  <c r="G61974" i="20"/>
  <c r="D61974" i="20"/>
  <c r="I61973" i="20"/>
  <c r="H61973" i="20"/>
  <c r="G61973" i="20"/>
  <c r="D61973" i="20"/>
  <c r="I61972" i="20"/>
  <c r="H61972" i="20"/>
  <c r="G61972" i="20"/>
  <c r="D61972" i="20"/>
  <c r="I61971" i="20"/>
  <c r="H61971" i="20"/>
  <c r="G61971" i="20"/>
  <c r="D61971" i="20"/>
  <c r="I61970" i="20"/>
  <c r="H61970" i="20"/>
  <c r="G61970" i="20"/>
  <c r="D61970" i="20"/>
  <c r="I61969" i="20"/>
  <c r="H61969" i="20"/>
  <c r="G61969" i="20"/>
  <c r="D61969" i="20"/>
  <c r="I61968" i="20"/>
  <c r="H61968" i="20"/>
  <c r="G61968" i="20"/>
  <c r="D61968" i="20"/>
  <c r="I61967" i="20"/>
  <c r="H61967" i="20"/>
  <c r="G61967" i="20"/>
  <c r="D61967" i="20"/>
  <c r="I61966" i="20"/>
  <c r="H61966" i="20"/>
  <c r="G61966" i="20"/>
  <c r="D61966" i="20"/>
  <c r="I61965" i="20"/>
  <c r="H61965" i="20"/>
  <c r="G61965" i="20"/>
  <c r="D61965" i="20"/>
  <c r="I61964" i="20"/>
  <c r="H61964" i="20"/>
  <c r="G61964" i="20"/>
  <c r="D61964" i="20"/>
  <c r="I61963" i="20"/>
  <c r="H61963" i="20"/>
  <c r="G61963" i="20"/>
  <c r="D61963" i="20"/>
  <c r="I61962" i="20"/>
  <c r="H61962" i="20"/>
  <c r="G61962" i="20"/>
  <c r="D61962" i="20"/>
  <c r="I61961" i="20"/>
  <c r="H61961" i="20"/>
  <c r="G61961" i="20"/>
  <c r="D61961" i="20"/>
  <c r="I61960" i="20"/>
  <c r="H61960" i="20"/>
  <c r="G61960" i="20"/>
  <c r="D61960" i="20"/>
  <c r="I61959" i="20"/>
  <c r="H61959" i="20"/>
  <c r="G61959" i="20"/>
  <c r="D61959" i="20"/>
  <c r="I61958" i="20"/>
  <c r="H61958" i="20"/>
  <c r="G61958" i="20"/>
  <c r="D61958" i="20"/>
  <c r="I61957" i="20"/>
  <c r="H61957" i="20"/>
  <c r="G61957" i="20"/>
  <c r="D61957" i="20"/>
  <c r="I61956" i="20"/>
  <c r="H61956" i="20"/>
  <c r="G61956" i="20"/>
  <c r="D61956" i="20"/>
  <c r="I61955" i="20"/>
  <c r="H61955" i="20"/>
  <c r="G61955" i="20"/>
  <c r="D61955" i="20"/>
  <c r="I61954" i="20"/>
  <c r="H61954" i="20"/>
  <c r="G61954" i="20"/>
  <c r="D61954" i="20"/>
  <c r="I61953" i="20"/>
  <c r="H61953" i="20"/>
  <c r="G61953" i="20"/>
  <c r="D61953" i="20"/>
  <c r="I61952" i="20"/>
  <c r="H61952" i="20"/>
  <c r="G61952" i="20"/>
  <c r="D61952" i="20"/>
  <c r="I61951" i="20"/>
  <c r="H61951" i="20"/>
  <c r="G61951" i="20"/>
  <c r="D61951" i="20"/>
  <c r="I61950" i="20"/>
  <c r="H61950" i="20"/>
  <c r="G61950" i="20"/>
  <c r="D61950" i="20"/>
  <c r="I61949" i="20"/>
  <c r="H61949" i="20"/>
  <c r="G61949" i="20"/>
  <c r="D61949" i="20"/>
  <c r="I61948" i="20"/>
  <c r="H61948" i="20"/>
  <c r="G61948" i="20"/>
  <c r="D61948" i="20"/>
  <c r="I61947" i="20"/>
  <c r="H61947" i="20"/>
  <c r="G61947" i="20"/>
  <c r="D61947" i="20"/>
  <c r="I61946" i="20"/>
  <c r="H61946" i="20"/>
  <c r="G61946" i="20"/>
  <c r="D61946" i="20"/>
  <c r="I61945" i="20"/>
  <c r="H61945" i="20"/>
  <c r="G61945" i="20"/>
  <c r="D61945" i="20"/>
  <c r="I61944" i="20"/>
  <c r="H61944" i="20"/>
  <c r="G61944" i="20"/>
  <c r="D61944" i="20"/>
  <c r="I61943" i="20"/>
  <c r="H61943" i="20"/>
  <c r="G61943" i="20"/>
  <c r="D61943" i="20"/>
  <c r="I61942" i="20"/>
  <c r="H61942" i="20"/>
  <c r="G61942" i="20"/>
  <c r="D61942" i="20"/>
  <c r="I61941" i="20"/>
  <c r="H61941" i="20"/>
  <c r="G61941" i="20"/>
  <c r="D61941" i="20"/>
  <c r="I61940" i="20"/>
  <c r="H61940" i="20"/>
  <c r="G61940" i="20"/>
  <c r="D61940" i="20"/>
  <c r="I61939" i="20"/>
  <c r="H61939" i="20"/>
  <c r="G61939" i="20"/>
  <c r="D61939" i="20"/>
  <c r="I61938" i="20"/>
  <c r="H61938" i="20"/>
  <c r="G61938" i="20"/>
  <c r="D61938" i="20"/>
  <c r="I61937" i="20"/>
  <c r="H61937" i="20"/>
  <c r="G61937" i="20"/>
  <c r="D61937" i="20"/>
  <c r="I61936" i="20"/>
  <c r="H61936" i="20"/>
  <c r="G61936" i="20"/>
  <c r="D61936" i="20"/>
  <c r="I61935" i="20"/>
  <c r="H61935" i="20"/>
  <c r="G61935" i="20"/>
  <c r="D61935" i="20"/>
  <c r="I61934" i="20"/>
  <c r="H61934" i="20"/>
  <c r="G61934" i="20"/>
  <c r="D61934" i="20"/>
  <c r="I61933" i="20"/>
  <c r="H61933" i="20"/>
  <c r="G61933" i="20"/>
  <c r="D61933" i="20"/>
  <c r="I61932" i="20"/>
  <c r="H61932" i="20"/>
  <c r="G61932" i="20"/>
  <c r="D61932" i="20"/>
  <c r="I61931" i="20"/>
  <c r="H61931" i="20"/>
  <c r="G61931" i="20"/>
  <c r="D61931" i="20"/>
  <c r="I61930" i="20"/>
  <c r="H61930" i="20"/>
  <c r="G61930" i="20"/>
  <c r="D61930" i="20"/>
  <c r="I61929" i="20"/>
  <c r="H61929" i="20"/>
  <c r="G61929" i="20"/>
  <c r="D61929" i="20"/>
  <c r="I61928" i="20"/>
  <c r="H61928" i="20"/>
  <c r="G61928" i="20"/>
  <c r="D61928" i="20"/>
  <c r="I61927" i="20"/>
  <c r="H61927" i="20"/>
  <c r="G61927" i="20"/>
  <c r="D61927" i="20"/>
  <c r="I61926" i="20"/>
  <c r="H61926" i="20"/>
  <c r="G61926" i="20"/>
  <c r="D61926" i="20"/>
  <c r="I61925" i="20"/>
  <c r="H61925" i="20"/>
  <c r="G61925" i="20"/>
  <c r="D61925" i="20"/>
  <c r="I61924" i="20"/>
  <c r="H61924" i="20"/>
  <c r="G61924" i="20"/>
  <c r="D61924" i="20"/>
  <c r="I61923" i="20"/>
  <c r="H61923" i="20"/>
  <c r="G61923" i="20"/>
  <c r="D61923" i="20"/>
  <c r="I61922" i="20"/>
  <c r="H61922" i="20"/>
  <c r="G61922" i="20"/>
  <c r="D61922" i="20"/>
  <c r="I61921" i="20"/>
  <c r="H61921" i="20"/>
  <c r="G61921" i="20"/>
  <c r="D61921" i="20"/>
  <c r="I61920" i="20"/>
  <c r="H61920" i="20"/>
  <c r="G61920" i="20"/>
  <c r="D61920" i="20"/>
  <c r="I61919" i="20"/>
  <c r="H61919" i="20"/>
  <c r="G61919" i="20"/>
  <c r="D61919" i="20"/>
  <c r="I61918" i="20"/>
  <c r="H61918" i="20"/>
  <c r="G61918" i="20"/>
  <c r="D61918" i="20"/>
  <c r="I61917" i="20"/>
  <c r="H61917" i="20"/>
  <c r="G61917" i="20"/>
  <c r="D61917" i="20"/>
  <c r="I61916" i="20"/>
  <c r="H61916" i="20"/>
  <c r="G61916" i="20"/>
  <c r="D61916" i="20"/>
  <c r="I61915" i="20"/>
  <c r="H61915" i="20"/>
  <c r="G61915" i="20"/>
  <c r="D61915" i="20"/>
  <c r="I61914" i="20"/>
  <c r="H61914" i="20"/>
  <c r="G61914" i="20"/>
  <c r="D61914" i="20"/>
  <c r="I61913" i="20"/>
  <c r="H61913" i="20"/>
  <c r="G61913" i="20"/>
  <c r="D61913" i="20"/>
  <c r="I61912" i="20"/>
  <c r="H61912" i="20"/>
  <c r="G61912" i="20"/>
  <c r="D61912" i="20"/>
  <c r="I61911" i="20"/>
  <c r="H61911" i="20"/>
  <c r="G61911" i="20"/>
  <c r="D61911" i="20"/>
  <c r="I61910" i="20"/>
  <c r="H61910" i="20"/>
  <c r="G61910" i="20"/>
  <c r="D61910" i="20"/>
  <c r="I61909" i="20"/>
  <c r="H61909" i="20"/>
  <c r="G61909" i="20"/>
  <c r="D61909" i="20"/>
  <c r="I61908" i="20"/>
  <c r="H61908" i="20"/>
  <c r="G61908" i="20"/>
  <c r="D61908" i="20"/>
  <c r="I61907" i="20"/>
  <c r="H61907" i="20"/>
  <c r="G61907" i="20"/>
  <c r="D61907" i="20"/>
  <c r="I61906" i="20"/>
  <c r="H61906" i="20"/>
  <c r="G61906" i="20"/>
  <c r="D61906" i="20"/>
  <c r="I61905" i="20"/>
  <c r="H61905" i="20"/>
  <c r="G61905" i="20"/>
  <c r="D61905" i="20"/>
  <c r="I61904" i="20"/>
  <c r="H61904" i="20"/>
  <c r="G61904" i="20"/>
  <c r="D61904" i="20"/>
  <c r="I61903" i="20"/>
  <c r="H61903" i="20"/>
  <c r="G61903" i="20"/>
  <c r="D61903" i="20"/>
  <c r="I61902" i="20"/>
  <c r="H61902" i="20"/>
  <c r="G61902" i="20"/>
  <c r="D61902" i="20"/>
  <c r="I61901" i="20"/>
  <c r="H61901" i="20"/>
  <c r="G61901" i="20"/>
  <c r="D61901" i="20"/>
  <c r="I61900" i="20"/>
  <c r="H61900" i="20"/>
  <c r="G61900" i="20"/>
  <c r="D61900" i="20"/>
  <c r="I61899" i="20"/>
  <c r="H61899" i="20"/>
  <c r="G61899" i="20"/>
  <c r="D61899" i="20"/>
  <c r="I61898" i="20"/>
  <c r="H61898" i="20"/>
  <c r="G61898" i="20"/>
  <c r="D61898" i="20"/>
  <c r="I61897" i="20"/>
  <c r="H61897" i="20"/>
  <c r="G61897" i="20"/>
  <c r="D61897" i="20"/>
  <c r="I61896" i="20"/>
  <c r="H61896" i="20"/>
  <c r="G61896" i="20"/>
  <c r="D61896" i="20"/>
  <c r="I61895" i="20"/>
  <c r="H61895" i="20"/>
  <c r="G61895" i="20"/>
  <c r="D61895" i="20"/>
  <c r="I61894" i="20"/>
  <c r="H61894" i="20"/>
  <c r="G61894" i="20"/>
  <c r="D61894" i="20"/>
  <c r="I61893" i="20"/>
  <c r="H61893" i="20"/>
  <c r="G61893" i="20"/>
  <c r="D61893" i="20"/>
  <c r="I61892" i="20"/>
  <c r="H61892" i="20"/>
  <c r="G61892" i="20"/>
  <c r="D61892" i="20"/>
  <c r="I61891" i="20"/>
  <c r="H61891" i="20"/>
  <c r="G61891" i="20"/>
  <c r="D61891" i="20"/>
  <c r="I61890" i="20"/>
  <c r="H61890" i="20"/>
  <c r="G61890" i="20"/>
  <c r="D61890" i="20"/>
  <c r="I61889" i="20"/>
  <c r="H61889" i="20"/>
  <c r="G61889" i="20"/>
  <c r="D61889" i="20"/>
  <c r="I61888" i="20"/>
  <c r="H61888" i="20"/>
  <c r="G61888" i="20"/>
  <c r="D61888" i="20"/>
  <c r="I61887" i="20"/>
  <c r="H61887" i="20"/>
  <c r="G61887" i="20"/>
  <c r="D61887" i="20"/>
  <c r="I61886" i="20"/>
  <c r="H61886" i="20"/>
  <c r="G61886" i="20"/>
  <c r="D61886" i="20"/>
  <c r="I61885" i="20"/>
  <c r="H61885" i="20"/>
  <c r="G61885" i="20"/>
  <c r="D61885" i="20"/>
  <c r="I61884" i="20"/>
  <c r="H61884" i="20"/>
  <c r="G61884" i="20"/>
  <c r="D61884" i="20"/>
  <c r="I61883" i="20"/>
  <c r="H61883" i="20"/>
  <c r="G61883" i="20"/>
  <c r="D61883" i="20"/>
  <c r="I61882" i="20"/>
  <c r="H61882" i="20"/>
  <c r="G61882" i="20"/>
  <c r="D61882" i="20"/>
  <c r="I61881" i="20"/>
  <c r="H61881" i="20"/>
  <c r="G61881" i="20"/>
  <c r="D61881" i="20"/>
  <c r="I61880" i="20"/>
  <c r="H61880" i="20"/>
  <c r="G61880" i="20"/>
  <c r="D61880" i="20"/>
  <c r="I61879" i="20"/>
  <c r="H61879" i="20"/>
  <c r="G61879" i="20"/>
  <c r="D61879" i="20"/>
  <c r="I61878" i="20"/>
  <c r="H61878" i="20"/>
  <c r="G61878" i="20"/>
  <c r="D61878" i="20"/>
  <c r="I61877" i="20"/>
  <c r="H61877" i="20"/>
  <c r="G61877" i="20"/>
  <c r="D61877" i="20"/>
  <c r="I61876" i="20"/>
  <c r="H61876" i="20"/>
  <c r="G61876" i="20"/>
  <c r="D61876" i="20"/>
  <c r="I61875" i="20"/>
  <c r="H61875" i="20"/>
  <c r="G61875" i="20"/>
  <c r="D61875" i="20"/>
  <c r="I61874" i="20"/>
  <c r="H61874" i="20"/>
  <c r="G61874" i="20"/>
  <c r="D61874" i="20"/>
  <c r="I61873" i="20"/>
  <c r="H61873" i="20"/>
  <c r="G61873" i="20"/>
  <c r="D61873" i="20"/>
  <c r="I61872" i="20"/>
  <c r="H61872" i="20"/>
  <c r="G61872" i="20"/>
  <c r="D61872" i="20"/>
  <c r="I61871" i="20"/>
  <c r="H61871" i="20"/>
  <c r="G61871" i="20"/>
  <c r="D61871" i="20"/>
  <c r="I61870" i="20"/>
  <c r="H61870" i="20"/>
  <c r="G61870" i="20"/>
  <c r="D61870" i="20"/>
  <c r="I61869" i="20"/>
  <c r="H61869" i="20"/>
  <c r="G61869" i="20"/>
  <c r="D61869" i="20"/>
  <c r="I61868" i="20"/>
  <c r="H61868" i="20"/>
  <c r="G61868" i="20"/>
  <c r="D61868" i="20"/>
  <c r="I61867" i="20"/>
  <c r="H61867" i="20"/>
  <c r="G61867" i="20"/>
  <c r="D61867" i="20"/>
  <c r="I61866" i="20"/>
  <c r="H61866" i="20"/>
  <c r="G61866" i="20"/>
  <c r="D61866" i="20"/>
  <c r="I61865" i="20"/>
  <c r="H61865" i="20"/>
  <c r="G61865" i="20"/>
  <c r="D61865" i="20"/>
  <c r="I61864" i="20"/>
  <c r="H61864" i="20"/>
  <c r="G61864" i="20"/>
  <c r="D61864" i="20"/>
  <c r="I61863" i="20"/>
  <c r="H61863" i="20"/>
  <c r="G61863" i="20"/>
  <c r="D61863" i="20"/>
  <c r="I61862" i="20"/>
  <c r="H61862" i="20"/>
  <c r="G61862" i="20"/>
  <c r="D61862" i="20"/>
  <c r="I61861" i="20"/>
  <c r="H61861" i="20"/>
  <c r="G61861" i="20"/>
  <c r="D61861" i="20"/>
  <c r="I61860" i="20"/>
  <c r="H61860" i="20"/>
  <c r="G61860" i="20"/>
  <c r="D61860" i="20"/>
  <c r="I61859" i="20"/>
  <c r="H61859" i="20"/>
  <c r="G61859" i="20"/>
  <c r="D61859" i="20"/>
  <c r="I61858" i="20"/>
  <c r="H61858" i="20"/>
  <c r="G61858" i="20"/>
  <c r="D61858" i="20"/>
  <c r="I61857" i="20"/>
  <c r="H61857" i="20"/>
  <c r="G61857" i="20"/>
  <c r="D61857" i="20"/>
  <c r="I61856" i="20"/>
  <c r="H61856" i="20"/>
  <c r="G61856" i="20"/>
  <c r="D61856" i="20"/>
  <c r="I61855" i="20"/>
  <c r="H61855" i="20"/>
  <c r="G61855" i="20"/>
  <c r="D61855" i="20"/>
  <c r="I61854" i="20"/>
  <c r="H61854" i="20"/>
  <c r="G61854" i="20"/>
  <c r="D61854" i="20"/>
  <c r="I61853" i="20"/>
  <c r="H61853" i="20"/>
  <c r="G61853" i="20"/>
  <c r="D61853" i="20"/>
  <c r="I61852" i="20"/>
  <c r="H61852" i="20"/>
  <c r="G61852" i="20"/>
  <c r="D61852" i="20"/>
  <c r="I61851" i="20"/>
  <c r="H61851" i="20"/>
  <c r="G61851" i="20"/>
  <c r="D61851" i="20"/>
  <c r="I61850" i="20"/>
  <c r="H61850" i="20"/>
  <c r="G61850" i="20"/>
  <c r="D61850" i="20"/>
  <c r="I61849" i="20"/>
  <c r="H61849" i="20"/>
  <c r="G61849" i="20"/>
  <c r="D61849" i="20"/>
  <c r="I61848" i="20"/>
  <c r="H61848" i="20"/>
  <c r="G61848" i="20"/>
  <c r="D61848" i="20"/>
  <c r="I61847" i="20"/>
  <c r="H61847" i="20"/>
  <c r="G61847" i="20"/>
  <c r="D61847" i="20"/>
  <c r="I61846" i="20"/>
  <c r="H61846" i="20"/>
  <c r="G61846" i="20"/>
  <c r="D61846" i="20"/>
  <c r="I61845" i="20"/>
  <c r="H61845" i="20"/>
  <c r="G61845" i="20"/>
  <c r="D61845" i="20"/>
  <c r="I61844" i="20"/>
  <c r="H61844" i="20"/>
  <c r="G61844" i="20"/>
  <c r="D61844" i="20"/>
  <c r="I61843" i="20"/>
  <c r="H61843" i="20"/>
  <c r="G61843" i="20"/>
  <c r="D61843" i="20"/>
  <c r="I61842" i="20"/>
  <c r="H61842" i="20"/>
  <c r="G61842" i="20"/>
  <c r="D61842" i="20"/>
  <c r="I61841" i="20"/>
  <c r="H61841" i="20"/>
  <c r="G61841" i="20"/>
  <c r="D61841" i="20"/>
  <c r="I61840" i="20"/>
  <c r="H61840" i="20"/>
  <c r="G61840" i="20"/>
  <c r="D61840" i="20"/>
  <c r="I61839" i="20"/>
  <c r="H61839" i="20"/>
  <c r="G61839" i="20"/>
  <c r="D61839" i="20"/>
  <c r="I61838" i="20"/>
  <c r="H61838" i="20"/>
  <c r="G61838" i="20"/>
  <c r="D61838" i="20"/>
  <c r="I61837" i="20"/>
  <c r="H61837" i="20"/>
  <c r="G61837" i="20"/>
  <c r="D61837" i="20"/>
  <c r="I61836" i="20"/>
  <c r="H61836" i="20"/>
  <c r="G61836" i="20"/>
  <c r="D61836" i="20"/>
  <c r="I61835" i="20"/>
  <c r="H61835" i="20"/>
  <c r="G61835" i="20"/>
  <c r="D61835" i="20"/>
  <c r="I61834" i="20"/>
  <c r="H61834" i="20"/>
  <c r="G61834" i="20"/>
  <c r="D61834" i="20"/>
  <c r="I61833" i="20"/>
  <c r="H61833" i="20"/>
  <c r="G61833" i="20"/>
  <c r="D61833" i="20"/>
  <c r="I61832" i="20"/>
  <c r="H61832" i="20"/>
  <c r="G61832" i="20"/>
  <c r="D61832" i="20"/>
  <c r="I61831" i="20"/>
  <c r="H61831" i="20"/>
  <c r="G61831" i="20"/>
  <c r="D61831" i="20"/>
  <c r="I61830" i="20"/>
  <c r="H61830" i="20"/>
  <c r="G61830" i="20"/>
  <c r="D61830" i="20"/>
  <c r="I61829" i="20"/>
  <c r="H61829" i="20"/>
  <c r="G61829" i="20"/>
  <c r="D61829" i="20"/>
  <c r="I61828" i="20"/>
  <c r="H61828" i="20"/>
  <c r="G61828" i="20"/>
  <c r="D61828" i="20"/>
  <c r="I61827" i="20"/>
  <c r="H61827" i="20"/>
  <c r="G61827" i="20"/>
  <c r="D61827" i="20"/>
  <c r="I61826" i="20"/>
  <c r="H61826" i="20"/>
  <c r="G61826" i="20"/>
  <c r="D61826" i="20"/>
  <c r="I61825" i="20"/>
  <c r="H61825" i="20"/>
  <c r="G61825" i="20"/>
  <c r="D61825" i="20"/>
  <c r="I61824" i="20"/>
  <c r="H61824" i="20"/>
  <c r="G61824" i="20"/>
  <c r="D61824" i="20"/>
  <c r="I61823" i="20"/>
  <c r="H61823" i="20"/>
  <c r="G61823" i="20"/>
  <c r="D61823" i="20"/>
  <c r="I61822" i="20"/>
  <c r="H61822" i="20"/>
  <c r="G61822" i="20"/>
  <c r="D61822" i="20"/>
  <c r="I61821" i="20"/>
  <c r="H61821" i="20"/>
  <c r="G61821" i="20"/>
  <c r="D61821" i="20"/>
  <c r="I61820" i="20"/>
  <c r="H61820" i="20"/>
  <c r="G61820" i="20"/>
  <c r="D61820" i="20"/>
  <c r="I61819" i="20"/>
  <c r="H61819" i="20"/>
  <c r="G61819" i="20"/>
  <c r="D61819" i="20"/>
  <c r="I61818" i="20"/>
  <c r="H61818" i="20"/>
  <c r="G61818" i="20"/>
  <c r="D61818" i="20"/>
  <c r="I61817" i="20"/>
  <c r="H61817" i="20"/>
  <c r="G61817" i="20"/>
  <c r="D61817" i="20"/>
  <c r="I61816" i="20"/>
  <c r="H61816" i="20"/>
  <c r="G61816" i="20"/>
  <c r="D61816" i="20"/>
  <c r="I61815" i="20"/>
  <c r="H61815" i="20"/>
  <c r="G61815" i="20"/>
  <c r="D61815" i="20"/>
  <c r="I61814" i="20"/>
  <c r="H61814" i="20"/>
  <c r="G61814" i="20"/>
  <c r="D61814" i="20"/>
  <c r="I61813" i="20"/>
  <c r="H61813" i="20"/>
  <c r="G61813" i="20"/>
  <c r="D61813" i="20"/>
  <c r="I61812" i="20"/>
  <c r="H61812" i="20"/>
  <c r="G61812" i="20"/>
  <c r="D61812" i="20"/>
  <c r="I61811" i="20"/>
  <c r="H61811" i="20"/>
  <c r="G61811" i="20"/>
  <c r="D61811" i="20"/>
  <c r="I61810" i="20"/>
  <c r="H61810" i="20"/>
  <c r="G61810" i="20"/>
  <c r="D61810" i="20"/>
  <c r="I61809" i="20"/>
  <c r="H61809" i="20"/>
  <c r="G61809" i="20"/>
  <c r="D61809" i="20"/>
  <c r="I61808" i="20"/>
  <c r="H61808" i="20"/>
  <c r="G61808" i="20"/>
  <c r="D61808" i="20"/>
  <c r="I61807" i="20"/>
  <c r="H61807" i="20"/>
  <c r="G61807" i="20"/>
  <c r="D61807" i="20"/>
  <c r="I61806" i="20"/>
  <c r="H61806" i="20"/>
  <c r="G61806" i="20"/>
  <c r="D61806" i="20"/>
  <c r="I61805" i="20"/>
  <c r="H61805" i="20"/>
  <c r="G61805" i="20"/>
  <c r="D61805" i="20"/>
  <c r="I61804" i="20"/>
  <c r="H61804" i="20"/>
  <c r="G61804" i="20"/>
  <c r="D61804" i="20"/>
  <c r="I61803" i="20"/>
  <c r="H61803" i="20"/>
  <c r="G61803" i="20"/>
  <c r="D61803" i="20"/>
  <c r="I61802" i="20"/>
  <c r="H61802" i="20"/>
  <c r="G61802" i="20"/>
  <c r="D61802" i="20"/>
  <c r="I61801" i="20"/>
  <c r="H61801" i="20"/>
  <c r="G61801" i="20"/>
  <c r="D61801" i="20"/>
  <c r="I61800" i="20"/>
  <c r="H61800" i="20"/>
  <c r="G61800" i="20"/>
  <c r="D61800" i="20"/>
  <c r="I61799" i="20"/>
  <c r="H61799" i="20"/>
  <c r="G61799" i="20"/>
  <c r="D61799" i="20"/>
  <c r="I61798" i="20"/>
  <c r="H61798" i="20"/>
  <c r="G61798" i="20"/>
  <c r="D61798" i="20"/>
  <c r="I61797" i="20"/>
  <c r="H61797" i="20"/>
  <c r="G61797" i="20"/>
  <c r="D61797" i="20"/>
  <c r="I61796" i="20"/>
  <c r="H61796" i="20"/>
  <c r="G61796" i="20"/>
  <c r="D61796" i="20"/>
  <c r="I61795" i="20"/>
  <c r="H61795" i="20"/>
  <c r="G61795" i="20"/>
  <c r="D61795" i="20"/>
  <c r="I61794" i="20"/>
  <c r="H61794" i="20"/>
  <c r="G61794" i="20"/>
  <c r="D61794" i="20"/>
  <c r="I61793" i="20"/>
  <c r="H61793" i="20"/>
  <c r="G61793" i="20"/>
  <c r="D61793" i="20"/>
  <c r="I61792" i="20"/>
  <c r="H61792" i="20"/>
  <c r="G61792" i="20"/>
  <c r="D61792" i="20"/>
  <c r="I61791" i="20"/>
  <c r="H61791" i="20"/>
  <c r="G61791" i="20"/>
  <c r="D61791" i="20"/>
  <c r="I61790" i="20"/>
  <c r="H61790" i="20"/>
  <c r="G61790" i="20"/>
  <c r="D61790" i="20"/>
  <c r="I61789" i="20"/>
  <c r="H61789" i="20"/>
  <c r="G61789" i="20"/>
  <c r="D61789" i="20"/>
  <c r="I61788" i="20"/>
  <c r="H61788" i="20"/>
  <c r="G61788" i="20"/>
  <c r="D61788" i="20"/>
  <c r="I61787" i="20"/>
  <c r="H61787" i="20"/>
  <c r="G61787" i="20"/>
  <c r="D61787" i="20"/>
  <c r="I61786" i="20"/>
  <c r="H61786" i="20"/>
  <c r="G61786" i="20"/>
  <c r="D61786" i="20"/>
  <c r="I61785" i="20"/>
  <c r="H61785" i="20"/>
  <c r="G61785" i="20"/>
  <c r="D61785" i="20"/>
  <c r="I61784" i="20"/>
  <c r="H61784" i="20"/>
  <c r="G61784" i="20"/>
  <c r="D61784" i="20"/>
  <c r="I61783" i="20"/>
  <c r="H61783" i="20"/>
  <c r="G61783" i="20"/>
  <c r="D61783" i="20"/>
  <c r="I61782" i="20"/>
  <c r="H61782" i="20"/>
  <c r="G61782" i="20"/>
  <c r="D61782" i="20"/>
  <c r="I61781" i="20"/>
  <c r="H61781" i="20"/>
  <c r="G61781" i="20"/>
  <c r="D61781" i="20"/>
  <c r="I61780" i="20"/>
  <c r="H61780" i="20"/>
  <c r="G61780" i="20"/>
  <c r="D61780" i="20"/>
  <c r="I61779" i="20"/>
  <c r="H61779" i="20"/>
  <c r="G61779" i="20"/>
  <c r="D61779" i="20"/>
  <c r="I61778" i="20"/>
  <c r="H61778" i="20"/>
  <c r="G61778" i="20"/>
  <c r="D61778" i="20"/>
  <c r="I61777" i="20"/>
  <c r="H61777" i="20"/>
  <c r="G61777" i="20"/>
  <c r="D61777" i="20"/>
  <c r="I61776" i="20"/>
  <c r="H61776" i="20"/>
  <c r="G61776" i="20"/>
  <c r="D61776" i="20"/>
  <c r="I61775" i="20"/>
  <c r="H61775" i="20"/>
  <c r="G61775" i="20"/>
  <c r="D61775" i="20"/>
  <c r="I61774" i="20"/>
  <c r="H61774" i="20"/>
  <c r="G61774" i="20"/>
  <c r="D61774" i="20"/>
  <c r="I61773" i="20"/>
  <c r="H61773" i="20"/>
  <c r="G61773" i="20"/>
  <c r="D61773" i="20"/>
  <c r="I61772" i="20"/>
  <c r="H61772" i="20"/>
  <c r="G61772" i="20"/>
  <c r="D61772" i="20"/>
  <c r="I61771" i="20"/>
  <c r="H61771" i="20"/>
  <c r="G61771" i="20"/>
  <c r="D61771" i="20"/>
  <c r="I61770" i="20"/>
  <c r="H61770" i="20"/>
  <c r="G61770" i="20"/>
  <c r="D61770" i="20"/>
  <c r="I61769" i="20"/>
  <c r="H61769" i="20"/>
  <c r="G61769" i="20"/>
  <c r="D61769" i="20"/>
  <c r="I61768" i="20"/>
  <c r="H61768" i="20"/>
  <c r="G61768" i="20"/>
  <c r="D61768" i="20"/>
  <c r="I61767" i="20"/>
  <c r="H61767" i="20"/>
  <c r="G61767" i="20"/>
  <c r="D61767" i="20"/>
  <c r="I61766" i="20"/>
  <c r="H61766" i="20"/>
  <c r="G61766" i="20"/>
  <c r="D61766" i="20"/>
  <c r="I61765" i="20"/>
  <c r="H61765" i="20"/>
  <c r="G61765" i="20"/>
  <c r="D61765" i="20"/>
  <c r="I61764" i="20"/>
  <c r="H61764" i="20"/>
  <c r="G61764" i="20"/>
  <c r="D61764" i="20"/>
  <c r="I61763" i="20"/>
  <c r="H61763" i="20"/>
  <c r="G61763" i="20"/>
  <c r="D61763" i="20"/>
  <c r="I61762" i="20"/>
  <c r="H61762" i="20"/>
  <c r="G61762" i="20"/>
  <c r="D61762" i="20"/>
  <c r="I61761" i="20"/>
  <c r="H61761" i="20"/>
  <c r="G61761" i="20"/>
  <c r="D61761" i="20"/>
  <c r="I61760" i="20"/>
  <c r="H61760" i="20"/>
  <c r="G61760" i="20"/>
  <c r="D61760" i="20"/>
  <c r="I61759" i="20"/>
  <c r="H61759" i="20"/>
  <c r="G61759" i="20"/>
  <c r="D61759" i="20"/>
  <c r="I61758" i="20"/>
  <c r="H61758" i="20"/>
  <c r="G61758" i="20"/>
  <c r="D61758" i="20"/>
  <c r="I61757" i="20"/>
  <c r="H61757" i="20"/>
  <c r="G61757" i="20"/>
  <c r="D61757" i="20"/>
  <c r="I61756" i="20"/>
  <c r="H61756" i="20"/>
  <c r="G61756" i="20"/>
  <c r="D61756" i="20"/>
  <c r="I61755" i="20"/>
  <c r="H61755" i="20"/>
  <c r="G61755" i="20"/>
  <c r="D61755" i="20"/>
  <c r="I61754" i="20"/>
  <c r="H61754" i="20"/>
  <c r="G61754" i="20"/>
  <c r="D61754" i="20"/>
  <c r="I61753" i="20"/>
  <c r="H61753" i="20"/>
  <c r="G61753" i="20"/>
  <c r="D61753" i="20"/>
  <c r="I61752" i="20"/>
  <c r="H61752" i="20"/>
  <c r="G61752" i="20"/>
  <c r="D61752" i="20"/>
  <c r="I61751" i="20"/>
  <c r="H61751" i="20"/>
  <c r="G61751" i="20"/>
  <c r="D61751" i="20"/>
  <c r="I61750" i="20"/>
  <c r="H61750" i="20"/>
  <c r="G61750" i="20"/>
  <c r="D61750" i="20"/>
  <c r="I61749" i="20"/>
  <c r="H61749" i="20"/>
  <c r="G61749" i="20"/>
  <c r="D61749" i="20"/>
  <c r="I61748" i="20"/>
  <c r="H61748" i="20"/>
  <c r="G61748" i="20"/>
  <c r="D61748" i="20"/>
  <c r="I61747" i="20"/>
  <c r="H61747" i="20"/>
  <c r="G61747" i="20"/>
  <c r="D61747" i="20"/>
  <c r="I61746" i="20"/>
  <c r="H61746" i="20"/>
  <c r="G61746" i="20"/>
  <c r="D61746" i="20"/>
  <c r="I61745" i="20"/>
  <c r="H61745" i="20"/>
  <c r="G61745" i="20"/>
  <c r="D61745" i="20"/>
  <c r="I61744" i="20"/>
  <c r="H61744" i="20"/>
  <c r="G61744" i="20"/>
  <c r="D61744" i="20"/>
  <c r="I61743" i="20"/>
  <c r="H61743" i="20"/>
  <c r="G61743" i="20"/>
  <c r="D61743" i="20"/>
  <c r="I61742" i="20"/>
  <c r="H61742" i="20"/>
  <c r="G61742" i="20"/>
  <c r="D61742" i="20"/>
  <c r="I61741" i="20"/>
  <c r="H61741" i="20"/>
  <c r="G61741" i="20"/>
  <c r="D61741" i="20"/>
  <c r="I61740" i="20"/>
  <c r="H61740" i="20"/>
  <c r="G61740" i="20"/>
  <c r="D61740" i="20"/>
  <c r="I61739" i="20"/>
  <c r="H61739" i="20"/>
  <c r="G61739" i="20"/>
  <c r="D61739" i="20"/>
  <c r="I61738" i="20"/>
  <c r="H61738" i="20"/>
  <c r="G61738" i="20"/>
  <c r="D61738" i="20"/>
  <c r="I61737" i="20"/>
  <c r="H61737" i="20"/>
  <c r="G61737" i="20"/>
  <c r="D61737" i="20"/>
  <c r="I61736" i="20"/>
  <c r="H61736" i="20"/>
  <c r="G61736" i="20"/>
  <c r="D61736" i="20"/>
  <c r="I61735" i="20"/>
  <c r="H61735" i="20"/>
  <c r="G61735" i="20"/>
  <c r="D61735" i="20"/>
  <c r="I61734" i="20"/>
  <c r="H61734" i="20"/>
  <c r="G61734" i="20"/>
  <c r="D61734" i="20"/>
  <c r="I61733" i="20"/>
  <c r="H61733" i="20"/>
  <c r="G61733" i="20"/>
  <c r="D61733" i="20"/>
  <c r="I61732" i="20"/>
  <c r="H61732" i="20"/>
  <c r="G61732" i="20"/>
  <c r="D61732" i="20"/>
  <c r="I61731" i="20"/>
  <c r="H61731" i="20"/>
  <c r="G61731" i="20"/>
  <c r="D61731" i="20"/>
  <c r="I61730" i="20"/>
  <c r="H61730" i="20"/>
  <c r="G61730" i="20"/>
  <c r="D61730" i="20"/>
  <c r="I61729" i="20"/>
  <c r="H61729" i="20"/>
  <c r="G61729" i="20"/>
  <c r="D61729" i="20"/>
  <c r="I61728" i="20"/>
  <c r="H61728" i="20"/>
  <c r="G61728" i="20"/>
  <c r="D61728" i="20"/>
  <c r="I61727" i="20"/>
  <c r="H61727" i="20"/>
  <c r="G61727" i="20"/>
  <c r="D61727" i="20"/>
  <c r="I61726" i="20"/>
  <c r="H61726" i="20"/>
  <c r="G61726" i="20"/>
  <c r="D61726" i="20"/>
  <c r="I61725" i="20"/>
  <c r="H61725" i="20"/>
  <c r="G61725" i="20"/>
  <c r="D61725" i="20"/>
  <c r="I61724" i="20"/>
  <c r="H61724" i="20"/>
  <c r="G61724" i="20"/>
  <c r="D61724" i="20"/>
  <c r="I61723" i="20"/>
  <c r="H61723" i="20"/>
  <c r="G61723" i="20"/>
  <c r="D61723" i="20"/>
  <c r="I61722" i="20"/>
  <c r="H61722" i="20"/>
  <c r="G61722" i="20"/>
  <c r="D61722" i="20"/>
  <c r="I61721" i="20"/>
  <c r="H61721" i="20"/>
  <c r="G61721" i="20"/>
  <c r="D61721" i="20"/>
  <c r="I61720" i="20"/>
  <c r="H61720" i="20"/>
  <c r="G61720" i="20"/>
  <c r="D61720" i="20"/>
  <c r="I61719" i="20"/>
  <c r="H61719" i="20"/>
  <c r="G61719" i="20"/>
  <c r="D61719" i="20"/>
  <c r="I61718" i="20"/>
  <c r="H61718" i="20"/>
  <c r="G61718" i="20"/>
  <c r="D61718" i="20"/>
  <c r="I61717" i="20"/>
  <c r="H61717" i="20"/>
  <c r="G61717" i="20"/>
  <c r="D61717" i="20"/>
  <c r="I61716" i="20"/>
  <c r="H61716" i="20"/>
  <c r="G61716" i="20"/>
  <c r="D61716" i="20"/>
  <c r="I61715" i="20"/>
  <c r="H61715" i="20"/>
  <c r="G61715" i="20"/>
  <c r="D61715" i="20"/>
  <c r="I61714" i="20"/>
  <c r="H61714" i="20"/>
  <c r="G61714" i="20"/>
  <c r="D61714" i="20"/>
  <c r="I61713" i="20"/>
  <c r="H61713" i="20"/>
  <c r="G61713" i="20"/>
  <c r="D61713" i="20"/>
  <c r="I61712" i="20"/>
  <c r="H61712" i="20"/>
  <c r="G61712" i="20"/>
  <c r="D61712" i="20"/>
  <c r="I61711" i="20"/>
  <c r="H61711" i="20"/>
  <c r="G61711" i="20"/>
  <c r="D61711" i="20"/>
  <c r="I61710" i="20"/>
  <c r="H61710" i="20"/>
  <c r="G61710" i="20"/>
  <c r="D61710" i="20"/>
  <c r="I61709" i="20"/>
  <c r="H61709" i="20"/>
  <c r="G61709" i="20"/>
  <c r="D61709" i="20"/>
  <c r="I61708" i="20"/>
  <c r="H61708" i="20"/>
  <c r="G61708" i="20"/>
  <c r="D61708" i="20"/>
  <c r="I61707" i="20"/>
  <c r="H61707" i="20"/>
  <c r="G61707" i="20"/>
  <c r="D61707" i="20"/>
  <c r="I61706" i="20"/>
  <c r="H61706" i="20"/>
  <c r="G61706" i="20"/>
  <c r="D61706" i="20"/>
  <c r="I61705" i="20"/>
  <c r="H61705" i="20"/>
  <c r="G61705" i="20"/>
  <c r="D61705" i="20"/>
  <c r="I61704" i="20"/>
  <c r="H61704" i="20"/>
  <c r="G61704" i="20"/>
  <c r="D61704" i="20"/>
  <c r="I61703" i="20"/>
  <c r="H61703" i="20"/>
  <c r="G61703" i="20"/>
  <c r="D61703" i="20"/>
  <c r="I61702" i="20"/>
  <c r="H61702" i="20"/>
  <c r="G61702" i="20"/>
  <c r="D61702" i="20"/>
  <c r="I61701" i="20"/>
  <c r="H61701" i="20"/>
  <c r="G61701" i="20"/>
  <c r="D61701" i="20"/>
  <c r="I61700" i="20"/>
  <c r="H61700" i="20"/>
  <c r="G61700" i="20"/>
  <c r="D61700" i="20"/>
  <c r="I61699" i="20"/>
  <c r="H61699" i="20"/>
  <c r="G61699" i="20"/>
  <c r="D61699" i="20"/>
  <c r="I61698" i="20"/>
  <c r="H61698" i="20"/>
  <c r="G61698" i="20"/>
  <c r="D61698" i="20"/>
  <c r="I61697" i="20"/>
  <c r="H61697" i="20"/>
  <c r="G61697" i="20"/>
  <c r="D61697" i="20"/>
  <c r="I61696" i="20"/>
  <c r="H61696" i="20"/>
  <c r="G61696" i="20"/>
  <c r="D61696" i="20"/>
  <c r="I61695" i="20"/>
  <c r="H61695" i="20"/>
  <c r="G61695" i="20"/>
  <c r="D61695" i="20"/>
  <c r="I61694" i="20"/>
  <c r="H61694" i="20"/>
  <c r="G61694" i="20"/>
  <c r="D61694" i="20"/>
  <c r="I61693" i="20"/>
  <c r="H61693" i="20"/>
  <c r="G61693" i="20"/>
  <c r="D61693" i="20"/>
  <c r="I61692" i="20"/>
  <c r="H61692" i="20"/>
  <c r="G61692" i="20"/>
  <c r="D61692" i="20"/>
  <c r="I61691" i="20"/>
  <c r="H61691" i="20"/>
  <c r="G61691" i="20"/>
  <c r="D61691" i="20"/>
  <c r="I61690" i="20"/>
  <c r="H61690" i="20"/>
  <c r="G61690" i="20"/>
  <c r="D61690" i="20"/>
  <c r="I61689" i="20"/>
  <c r="H61689" i="20"/>
  <c r="G61689" i="20"/>
  <c r="D61689" i="20"/>
  <c r="I61688" i="20"/>
  <c r="H61688" i="20"/>
  <c r="G61688" i="20"/>
  <c r="D61688" i="20"/>
  <c r="I61687" i="20"/>
  <c r="H61687" i="20"/>
  <c r="G61687" i="20"/>
  <c r="D61687" i="20"/>
  <c r="I61686" i="20"/>
  <c r="H61686" i="20"/>
  <c r="G61686" i="20"/>
  <c r="D61686" i="20"/>
  <c r="I61685" i="20"/>
  <c r="H61685" i="20"/>
  <c r="G61685" i="20"/>
  <c r="D61685" i="20"/>
  <c r="I61684" i="20"/>
  <c r="H61684" i="20"/>
  <c r="G61684" i="20"/>
  <c r="D61684" i="20"/>
  <c r="I61683" i="20"/>
  <c r="H61683" i="20"/>
  <c r="G61683" i="20"/>
  <c r="D61683" i="20"/>
  <c r="I61682" i="20"/>
  <c r="H61682" i="20"/>
  <c r="G61682" i="20"/>
  <c r="D61682" i="20"/>
  <c r="I61681" i="20"/>
  <c r="H61681" i="20"/>
  <c r="G61681" i="20"/>
  <c r="D61681" i="20"/>
  <c r="I61680" i="20"/>
  <c r="H61680" i="20"/>
  <c r="G61680" i="20"/>
  <c r="D61680" i="20"/>
  <c r="I61679" i="20"/>
  <c r="H61679" i="20"/>
  <c r="G61679" i="20"/>
  <c r="D61679" i="20"/>
  <c r="I61678" i="20"/>
  <c r="H61678" i="20"/>
  <c r="G61678" i="20"/>
  <c r="D61678" i="20"/>
  <c r="I61677" i="20"/>
  <c r="H61677" i="20"/>
  <c r="G61677" i="20"/>
  <c r="D61677" i="20"/>
  <c r="I61676" i="20"/>
  <c r="H61676" i="20"/>
  <c r="G61676" i="20"/>
  <c r="D61676" i="20"/>
  <c r="I61675" i="20"/>
  <c r="H61675" i="20"/>
  <c r="G61675" i="20"/>
  <c r="D61675" i="20"/>
  <c r="I61674" i="20"/>
  <c r="H61674" i="20"/>
  <c r="G61674" i="20"/>
  <c r="D61674" i="20"/>
  <c r="I61673" i="20"/>
  <c r="H61673" i="20"/>
  <c r="G61673" i="20"/>
  <c r="D61673" i="20"/>
  <c r="I61672" i="20"/>
  <c r="H61672" i="20"/>
  <c r="G61672" i="20"/>
  <c r="D61672" i="20"/>
  <c r="I61671" i="20"/>
  <c r="H61671" i="20"/>
  <c r="G61671" i="20"/>
  <c r="D61671" i="20"/>
  <c r="I61670" i="20"/>
  <c r="H61670" i="20"/>
  <c r="G61670" i="20"/>
  <c r="D61670" i="20"/>
  <c r="I61669" i="20"/>
  <c r="H61669" i="20"/>
  <c r="G61669" i="20"/>
  <c r="D61669" i="20"/>
  <c r="I61668" i="20"/>
  <c r="H61668" i="20"/>
  <c r="G61668" i="20"/>
  <c r="D61668" i="20"/>
  <c r="I61667" i="20"/>
  <c r="H61667" i="20"/>
  <c r="G61667" i="20"/>
  <c r="D61667" i="20"/>
  <c r="I61666" i="20"/>
  <c r="H61666" i="20"/>
  <c r="G61666" i="20"/>
  <c r="D61666" i="20"/>
  <c r="I61665" i="20"/>
  <c r="H61665" i="20"/>
  <c r="G61665" i="20"/>
  <c r="D61665" i="20"/>
  <c r="I61664" i="20"/>
  <c r="H61664" i="20"/>
  <c r="G61664" i="20"/>
  <c r="D61664" i="20"/>
  <c r="I61663" i="20"/>
  <c r="H61663" i="20"/>
  <c r="G61663" i="20"/>
  <c r="D61663" i="20"/>
  <c r="I61662" i="20"/>
  <c r="H61662" i="20"/>
  <c r="G61662" i="20"/>
  <c r="D61662" i="20"/>
  <c r="I61661" i="20"/>
  <c r="H61661" i="20"/>
  <c r="G61661" i="20"/>
  <c r="D61661" i="20"/>
  <c r="I61660" i="20"/>
  <c r="H61660" i="20"/>
  <c r="G61660" i="20"/>
  <c r="D61660" i="20"/>
  <c r="I61659" i="20"/>
  <c r="H61659" i="20"/>
  <c r="G61659" i="20"/>
  <c r="D61659" i="20"/>
  <c r="I61658" i="20"/>
  <c r="H61658" i="20"/>
  <c r="G61658" i="20"/>
  <c r="D61658" i="20"/>
  <c r="I61657" i="20"/>
  <c r="H61657" i="20"/>
  <c r="G61657" i="20"/>
  <c r="D61657" i="20"/>
  <c r="I61656" i="20"/>
  <c r="H61656" i="20"/>
  <c r="G61656" i="20"/>
  <c r="D61656" i="20"/>
  <c r="I61655" i="20"/>
  <c r="H61655" i="20"/>
  <c r="G61655" i="20"/>
  <c r="D61655" i="20"/>
  <c r="I61654" i="20"/>
  <c r="H61654" i="20"/>
  <c r="G61654" i="20"/>
  <c r="D61654" i="20"/>
  <c r="I61653" i="20"/>
  <c r="H61653" i="20"/>
  <c r="G61653" i="20"/>
  <c r="D61653" i="20"/>
  <c r="I61652" i="20"/>
  <c r="H61652" i="20"/>
  <c r="G61652" i="20"/>
  <c r="D61652" i="20"/>
  <c r="I61651" i="20"/>
  <c r="H61651" i="20"/>
  <c r="G61651" i="20"/>
  <c r="D61651" i="20"/>
  <c r="I61650" i="20"/>
  <c r="H61650" i="20"/>
  <c r="G61650" i="20"/>
  <c r="D61650" i="20"/>
  <c r="I61649" i="20"/>
  <c r="H61649" i="20"/>
  <c r="G61649" i="20"/>
  <c r="D61649" i="20"/>
  <c r="I61648" i="20"/>
  <c r="H61648" i="20"/>
  <c r="G61648" i="20"/>
  <c r="D61648" i="20"/>
  <c r="I61647" i="20"/>
  <c r="H61647" i="20"/>
  <c r="G61647" i="20"/>
  <c r="D61647" i="20"/>
  <c r="I61646" i="20"/>
  <c r="H61646" i="20"/>
  <c r="G61646" i="20"/>
  <c r="D61646" i="20"/>
  <c r="I61645" i="20"/>
  <c r="H61645" i="20"/>
  <c r="G61645" i="20"/>
  <c r="D61645" i="20"/>
  <c r="I61644" i="20"/>
  <c r="H61644" i="20"/>
  <c r="G61644" i="20"/>
  <c r="D61644" i="20"/>
  <c r="I61643" i="20"/>
  <c r="H61643" i="20"/>
  <c r="G61643" i="20"/>
  <c r="D61643" i="20"/>
  <c r="I61642" i="20"/>
  <c r="H61642" i="20"/>
  <c r="G61642" i="20"/>
  <c r="D61642" i="20"/>
  <c r="I61641" i="20"/>
  <c r="H61641" i="20"/>
  <c r="G61641" i="20"/>
  <c r="D61641" i="20"/>
  <c r="I61640" i="20"/>
  <c r="H61640" i="20"/>
  <c r="G61640" i="20"/>
  <c r="D61640" i="20"/>
  <c r="I61639" i="20"/>
  <c r="H61639" i="20"/>
  <c r="G61639" i="20"/>
  <c r="D61639" i="20"/>
  <c r="I61638" i="20"/>
  <c r="H61638" i="20"/>
  <c r="G61638" i="20"/>
  <c r="D61638" i="20"/>
  <c r="I61637" i="20"/>
  <c r="H61637" i="20"/>
  <c r="G61637" i="20"/>
  <c r="D61637" i="20"/>
  <c r="I61636" i="20"/>
  <c r="H61636" i="20"/>
  <c r="G61636" i="20"/>
  <c r="D61636" i="20"/>
  <c r="I61635" i="20"/>
  <c r="H61635" i="20"/>
  <c r="G61635" i="20"/>
  <c r="D61635" i="20"/>
  <c r="I61634" i="20"/>
  <c r="H61634" i="20"/>
  <c r="G61634" i="20"/>
  <c r="D61634" i="20"/>
  <c r="I61633" i="20"/>
  <c r="H61633" i="20"/>
  <c r="G61633" i="20"/>
  <c r="D61633" i="20"/>
  <c r="I61632" i="20"/>
  <c r="H61632" i="20"/>
  <c r="G61632" i="20"/>
  <c r="D61632" i="20"/>
  <c r="I61631" i="20"/>
  <c r="H61631" i="20"/>
  <c r="G61631" i="20"/>
  <c r="D61631" i="20"/>
  <c r="I61630" i="20"/>
  <c r="H61630" i="20"/>
  <c r="G61630" i="20"/>
  <c r="D61630" i="20"/>
  <c r="I61629" i="20"/>
  <c r="H61629" i="20"/>
  <c r="G61629" i="20"/>
  <c r="D61629" i="20"/>
  <c r="I61628" i="20"/>
  <c r="H61628" i="20"/>
  <c r="G61628" i="20"/>
  <c r="D61628" i="20"/>
  <c r="I61627" i="20"/>
  <c r="H61627" i="20"/>
  <c r="G61627" i="20"/>
  <c r="D61627" i="20"/>
  <c r="I61626" i="20"/>
  <c r="H61626" i="20"/>
  <c r="G61626" i="20"/>
  <c r="D61626" i="20"/>
  <c r="I61625" i="20"/>
  <c r="H61625" i="20"/>
  <c r="G61625" i="20"/>
  <c r="D61625" i="20"/>
  <c r="I61624" i="20"/>
  <c r="H61624" i="20"/>
  <c r="G61624" i="20"/>
  <c r="D61624" i="20"/>
  <c r="I61623" i="20"/>
  <c r="H61623" i="20"/>
  <c r="G61623" i="20"/>
  <c r="D61623" i="20"/>
  <c r="I61622" i="20"/>
  <c r="H61622" i="20"/>
  <c r="G61622" i="20"/>
  <c r="D61622" i="20"/>
  <c r="I61621" i="20"/>
  <c r="H61621" i="20"/>
  <c r="G61621" i="20"/>
  <c r="D61621" i="20"/>
  <c r="I61620" i="20"/>
  <c r="H61620" i="20"/>
  <c r="G61620" i="20"/>
  <c r="D61620" i="20"/>
  <c r="I61619" i="20"/>
  <c r="H61619" i="20"/>
  <c r="G61619" i="20"/>
  <c r="D61619" i="20"/>
  <c r="I61618" i="20"/>
  <c r="H61618" i="20"/>
  <c r="G61618" i="20"/>
  <c r="D61618" i="20"/>
  <c r="I61617" i="20"/>
  <c r="H61617" i="20"/>
  <c r="G61617" i="20"/>
  <c r="D61617" i="20"/>
  <c r="I61616" i="20"/>
  <c r="H61616" i="20"/>
  <c r="G61616" i="20"/>
  <c r="D61616" i="20"/>
  <c r="I61615" i="20"/>
  <c r="H61615" i="20"/>
  <c r="G61615" i="20"/>
  <c r="D61615" i="20"/>
  <c r="I61614" i="20"/>
  <c r="H61614" i="20"/>
  <c r="G61614" i="20"/>
  <c r="D61614" i="20"/>
  <c r="I61613" i="20"/>
  <c r="H61613" i="20"/>
  <c r="G61613" i="20"/>
  <c r="D61613" i="20"/>
  <c r="I61612" i="20"/>
  <c r="H61612" i="20"/>
  <c r="G61612" i="20"/>
  <c r="D61612" i="20"/>
  <c r="I61611" i="20"/>
  <c r="H61611" i="20"/>
  <c r="G61611" i="20"/>
  <c r="D61611" i="20"/>
  <c r="I61610" i="20"/>
  <c r="H61610" i="20"/>
  <c r="G61610" i="20"/>
  <c r="D61610" i="20"/>
  <c r="I61609" i="20"/>
  <c r="H61609" i="20"/>
  <c r="G61609" i="20"/>
  <c r="D61609" i="20"/>
  <c r="I61608" i="20"/>
  <c r="H61608" i="20"/>
  <c r="G61608" i="20"/>
  <c r="D61608" i="20"/>
  <c r="I61607" i="20"/>
  <c r="H61607" i="20"/>
  <c r="G61607" i="20"/>
  <c r="D61607" i="20"/>
  <c r="I61606" i="20"/>
  <c r="H61606" i="20"/>
  <c r="G61606" i="20"/>
  <c r="D61606" i="20"/>
  <c r="I61605" i="20"/>
  <c r="H61605" i="20"/>
  <c r="G61605" i="20"/>
  <c r="D61605" i="20"/>
  <c r="I61604" i="20"/>
  <c r="H61604" i="20"/>
  <c r="G61604" i="20"/>
  <c r="D61604" i="20"/>
  <c r="I61603" i="20"/>
  <c r="H61603" i="20"/>
  <c r="G61603" i="20"/>
  <c r="D61603" i="20"/>
  <c r="I61602" i="20"/>
  <c r="H61602" i="20"/>
  <c r="G61602" i="20"/>
  <c r="D61602" i="20"/>
  <c r="I61601" i="20"/>
  <c r="H61601" i="20"/>
  <c r="G61601" i="20"/>
  <c r="D61601" i="20"/>
  <c r="I61600" i="20"/>
  <c r="H61600" i="20"/>
  <c r="G61600" i="20"/>
  <c r="D61600" i="20"/>
  <c r="I61599" i="20"/>
  <c r="H61599" i="20"/>
  <c r="G61599" i="20"/>
  <c r="D61599" i="20"/>
  <c r="I61598" i="20"/>
  <c r="H61598" i="20"/>
  <c r="G61598" i="20"/>
  <c r="D61598" i="20"/>
  <c r="I61597" i="20"/>
  <c r="H61597" i="20"/>
  <c r="G61597" i="20"/>
  <c r="D61597" i="20"/>
  <c r="I61596" i="20"/>
  <c r="H61596" i="20"/>
  <c r="G61596" i="20"/>
  <c r="D61596" i="20"/>
  <c r="I61595" i="20"/>
  <c r="H61595" i="20"/>
  <c r="G61595" i="20"/>
  <c r="D61595" i="20"/>
  <c r="I61594" i="20"/>
  <c r="H61594" i="20"/>
  <c r="G61594" i="20"/>
  <c r="D61594" i="20"/>
  <c r="I61593" i="20"/>
  <c r="H61593" i="20"/>
  <c r="G61593" i="20"/>
  <c r="D61593" i="20"/>
  <c r="I61592" i="20"/>
  <c r="H61592" i="20"/>
  <c r="G61592" i="20"/>
  <c r="D61592" i="20"/>
  <c r="I61591" i="20"/>
  <c r="H61591" i="20"/>
  <c r="G61591" i="20"/>
  <c r="D61591" i="20"/>
  <c r="I61590" i="20"/>
  <c r="H61590" i="20"/>
  <c r="G61590" i="20"/>
  <c r="D61590" i="20"/>
  <c r="I61589" i="20"/>
  <c r="H61589" i="20"/>
  <c r="G61589" i="20"/>
  <c r="D61589" i="20"/>
  <c r="I61588" i="20"/>
  <c r="H61588" i="20"/>
  <c r="G61588" i="20"/>
  <c r="D61588" i="20"/>
  <c r="I61587" i="20"/>
  <c r="H61587" i="20"/>
  <c r="G61587" i="20"/>
  <c r="D61587" i="20"/>
  <c r="I61586" i="20"/>
  <c r="H61586" i="20"/>
  <c r="G61586" i="20"/>
  <c r="D61586" i="20"/>
  <c r="I61585" i="20"/>
  <c r="H61585" i="20"/>
  <c r="G61585" i="20"/>
  <c r="D61585" i="20"/>
  <c r="I61584" i="20"/>
  <c r="H61584" i="20"/>
  <c r="G61584" i="20"/>
  <c r="D61584" i="20"/>
  <c r="I61583" i="20"/>
  <c r="H61583" i="20"/>
  <c r="G61583" i="20"/>
  <c r="D61583" i="20"/>
  <c r="I61582" i="20"/>
  <c r="H61582" i="20"/>
  <c r="G61582" i="20"/>
  <c r="D61582" i="20"/>
  <c r="I61581" i="20"/>
  <c r="H61581" i="20"/>
  <c r="G61581" i="20"/>
  <c r="D61581" i="20"/>
  <c r="I61580" i="20"/>
  <c r="H61580" i="20"/>
  <c r="G61580" i="20"/>
  <c r="D61580" i="20"/>
  <c r="I61579" i="20"/>
  <c r="H61579" i="20"/>
  <c r="G61579" i="20"/>
  <c r="D61579" i="20"/>
  <c r="I61578" i="20"/>
  <c r="H61578" i="20"/>
  <c r="G61578" i="20"/>
  <c r="D61578" i="20"/>
  <c r="I61577" i="20"/>
  <c r="H61577" i="20"/>
  <c r="G61577" i="20"/>
  <c r="D61577" i="20"/>
  <c r="I61576" i="20"/>
  <c r="H61576" i="20"/>
  <c r="G61576" i="20"/>
  <c r="D61576" i="20"/>
  <c r="I61575" i="20"/>
  <c r="H61575" i="20"/>
  <c r="G61575" i="20"/>
  <c r="D61575" i="20"/>
  <c r="I61574" i="20"/>
  <c r="H61574" i="20"/>
  <c r="G61574" i="20"/>
  <c r="D61574" i="20"/>
  <c r="I61573" i="20"/>
  <c r="H61573" i="20"/>
  <c r="G61573" i="20"/>
  <c r="D61573" i="20"/>
  <c r="I61572" i="20"/>
  <c r="H61572" i="20"/>
  <c r="G61572" i="20"/>
  <c r="D61572" i="20"/>
  <c r="I61571" i="20"/>
  <c r="H61571" i="20"/>
  <c r="G61571" i="20"/>
  <c r="D61571" i="20"/>
  <c r="I61570" i="20"/>
  <c r="H61570" i="20"/>
  <c r="G61570" i="20"/>
  <c r="D61570" i="20"/>
  <c r="I61569" i="20"/>
  <c r="H61569" i="20"/>
  <c r="G61569" i="20"/>
  <c r="D61569" i="20"/>
  <c r="I61568" i="20"/>
  <c r="H61568" i="20"/>
  <c r="G61568" i="20"/>
  <c r="D61568" i="20"/>
  <c r="I61567" i="20"/>
  <c r="H61567" i="20"/>
  <c r="G61567" i="20"/>
  <c r="D61567" i="20"/>
  <c r="I61566" i="20"/>
  <c r="H61566" i="20"/>
  <c r="G61566" i="20"/>
  <c r="D61566" i="20"/>
  <c r="I61565" i="20"/>
  <c r="H61565" i="20"/>
  <c r="G61565" i="20"/>
  <c r="D61565" i="20"/>
  <c r="I61564" i="20"/>
  <c r="H61564" i="20"/>
  <c r="G61564" i="20"/>
  <c r="D61564" i="20"/>
  <c r="I61563" i="20"/>
  <c r="H61563" i="20"/>
  <c r="G61563" i="20"/>
  <c r="D61563" i="20"/>
  <c r="I61562" i="20"/>
  <c r="H61562" i="20"/>
  <c r="G61562" i="20"/>
  <c r="D61562" i="20"/>
  <c r="I61561" i="20"/>
  <c r="H61561" i="20"/>
  <c r="G61561" i="20"/>
  <c r="D61561" i="20"/>
  <c r="I61560" i="20"/>
  <c r="H61560" i="20"/>
  <c r="G61560" i="20"/>
  <c r="D61560" i="20"/>
  <c r="I61559" i="20"/>
  <c r="H61559" i="20"/>
  <c r="G61559" i="20"/>
  <c r="D61559" i="20"/>
  <c r="I61558" i="20"/>
  <c r="H61558" i="20"/>
  <c r="G61558" i="20"/>
  <c r="D61558" i="20"/>
  <c r="I61557" i="20"/>
  <c r="H61557" i="20"/>
  <c r="G61557" i="20"/>
  <c r="D61557" i="20"/>
  <c r="I61556" i="20"/>
  <c r="H61556" i="20"/>
  <c r="G61556" i="20"/>
  <c r="D61556" i="20"/>
  <c r="I61555" i="20"/>
  <c r="H61555" i="20"/>
  <c r="G61555" i="20"/>
  <c r="D61555" i="20"/>
  <c r="I61554" i="20"/>
  <c r="H61554" i="20"/>
  <c r="G61554" i="20"/>
  <c r="D61554" i="20"/>
  <c r="I61553" i="20"/>
  <c r="H61553" i="20"/>
  <c r="G61553" i="20"/>
  <c r="D61553" i="20"/>
  <c r="I61552" i="20"/>
  <c r="H61552" i="20"/>
  <c r="G61552" i="20"/>
  <c r="D61552" i="20"/>
  <c r="I61551" i="20"/>
  <c r="H61551" i="20"/>
  <c r="G61551" i="20"/>
  <c r="D61551" i="20"/>
  <c r="I61550" i="20"/>
  <c r="H61550" i="20"/>
  <c r="G61550" i="20"/>
  <c r="D61550" i="20"/>
  <c r="I61549" i="20"/>
  <c r="H61549" i="20"/>
  <c r="G61549" i="20"/>
  <c r="D61549" i="20"/>
  <c r="I61548" i="20"/>
  <c r="H61548" i="20"/>
  <c r="G61548" i="20"/>
  <c r="D61548" i="20"/>
  <c r="I61547" i="20"/>
  <c r="H61547" i="20"/>
  <c r="G61547" i="20"/>
  <c r="D61547" i="20"/>
  <c r="I61546" i="20"/>
  <c r="H61546" i="20"/>
  <c r="G61546" i="20"/>
  <c r="D61546" i="20"/>
  <c r="I61545" i="20"/>
  <c r="H61545" i="20"/>
  <c r="G61545" i="20"/>
  <c r="D61545" i="20"/>
  <c r="I61544" i="20"/>
  <c r="H61544" i="20"/>
  <c r="G61544" i="20"/>
  <c r="D61544" i="20"/>
  <c r="I61543" i="20"/>
  <c r="H61543" i="20"/>
  <c r="G61543" i="20"/>
  <c r="D61543" i="20"/>
  <c r="I61542" i="20"/>
  <c r="H61542" i="20"/>
  <c r="G61542" i="20"/>
  <c r="D61542" i="20"/>
  <c r="I61541" i="20"/>
  <c r="H61541" i="20"/>
  <c r="G61541" i="20"/>
  <c r="D61541" i="20"/>
  <c r="I61540" i="20"/>
  <c r="H61540" i="20"/>
  <c r="G61540" i="20"/>
  <c r="D61540" i="20"/>
  <c r="I61539" i="20"/>
  <c r="H61539" i="20"/>
  <c r="G61539" i="20"/>
  <c r="D61539" i="20"/>
  <c r="I61538" i="20"/>
  <c r="H61538" i="20"/>
  <c r="G61538" i="20"/>
  <c r="D61538" i="20"/>
  <c r="I61537" i="20"/>
  <c r="H61537" i="20"/>
  <c r="G61537" i="20"/>
  <c r="D61537" i="20"/>
  <c r="I61536" i="20"/>
  <c r="H61536" i="20"/>
  <c r="G61536" i="20"/>
  <c r="D61536" i="20"/>
  <c r="I61535" i="20"/>
  <c r="H61535" i="20"/>
  <c r="G61535" i="20"/>
  <c r="D61535" i="20"/>
  <c r="I61534" i="20"/>
  <c r="H61534" i="20"/>
  <c r="G61534" i="20"/>
  <c r="D61534" i="20"/>
  <c r="I61533" i="20"/>
  <c r="H61533" i="20"/>
  <c r="G61533" i="20"/>
  <c r="D61533" i="20"/>
  <c r="I61532" i="20"/>
  <c r="H61532" i="20"/>
  <c r="G61532" i="20"/>
  <c r="D61532" i="20"/>
  <c r="I61531" i="20"/>
  <c r="H61531" i="20"/>
  <c r="G61531" i="20"/>
  <c r="D61531" i="20"/>
  <c r="I61530" i="20"/>
  <c r="H61530" i="20"/>
  <c r="G61530" i="20"/>
  <c r="D61530" i="20"/>
  <c r="I61529" i="20"/>
  <c r="H61529" i="20"/>
  <c r="G61529" i="20"/>
  <c r="D61529" i="20"/>
  <c r="I61528" i="20"/>
  <c r="H61528" i="20"/>
  <c r="G61528" i="20"/>
  <c r="D61528" i="20"/>
  <c r="I61527" i="20"/>
  <c r="H61527" i="20"/>
  <c r="G61527" i="20"/>
  <c r="D61527" i="20"/>
  <c r="I61526" i="20"/>
  <c r="H61526" i="20"/>
  <c r="G61526" i="20"/>
  <c r="D61526" i="20"/>
  <c r="I61525" i="20"/>
  <c r="H61525" i="20"/>
  <c r="G61525" i="20"/>
  <c r="D61525" i="20"/>
  <c r="I61524" i="20"/>
  <c r="H61524" i="20"/>
  <c r="G61524" i="20"/>
  <c r="D61524" i="20"/>
  <c r="I61523" i="20"/>
  <c r="H61523" i="20"/>
  <c r="G61523" i="20"/>
  <c r="D61523" i="20"/>
  <c r="I61522" i="20"/>
  <c r="H61522" i="20"/>
  <c r="G61522" i="20"/>
  <c r="D61522" i="20"/>
  <c r="I61521" i="20"/>
  <c r="H61521" i="20"/>
  <c r="G61521" i="20"/>
  <c r="D61521" i="20"/>
  <c r="I61520" i="20"/>
  <c r="H61520" i="20"/>
  <c r="G61520" i="20"/>
  <c r="D61520" i="20"/>
  <c r="I61519" i="20"/>
  <c r="H61519" i="20"/>
  <c r="G61519" i="20"/>
  <c r="D61519" i="20"/>
  <c r="I61518" i="20"/>
  <c r="H61518" i="20"/>
  <c r="G61518" i="20"/>
  <c r="D61518" i="20"/>
  <c r="I61517" i="20"/>
  <c r="H61517" i="20"/>
  <c r="G61517" i="20"/>
  <c r="D61517" i="20"/>
  <c r="I61516" i="20"/>
  <c r="H61516" i="20"/>
  <c r="G61516" i="20"/>
  <c r="D61516" i="20"/>
  <c r="I61515" i="20"/>
  <c r="H61515" i="20"/>
  <c r="G61515" i="20"/>
  <c r="D61515" i="20"/>
  <c r="I61514" i="20"/>
  <c r="H61514" i="20"/>
  <c r="G61514" i="20"/>
  <c r="D61514" i="20"/>
  <c r="I61513" i="20"/>
  <c r="H61513" i="20"/>
  <c r="G61513" i="20"/>
  <c r="D61513" i="20"/>
  <c r="I61512" i="20"/>
  <c r="H61512" i="20"/>
  <c r="G61512" i="20"/>
  <c r="D61512" i="20"/>
  <c r="I61511" i="20"/>
  <c r="H61511" i="20"/>
  <c r="G61511" i="20"/>
  <c r="D61511" i="20"/>
  <c r="I61510" i="20"/>
  <c r="H61510" i="20"/>
  <c r="G61510" i="20"/>
  <c r="D61510" i="20"/>
  <c r="I61509" i="20"/>
  <c r="H61509" i="20"/>
  <c r="G61509" i="20"/>
  <c r="D61509" i="20"/>
  <c r="I61508" i="20"/>
  <c r="H61508" i="20"/>
  <c r="G61508" i="20"/>
  <c r="D61508" i="20"/>
  <c r="I61507" i="20"/>
  <c r="H61507" i="20"/>
  <c r="G61507" i="20"/>
  <c r="D61507" i="20"/>
  <c r="I61506" i="20"/>
  <c r="H61506" i="20"/>
  <c r="G61506" i="20"/>
  <c r="D61506" i="20"/>
  <c r="I61505" i="20"/>
  <c r="H61505" i="20"/>
  <c r="G61505" i="20"/>
  <c r="D61505" i="20"/>
  <c r="I61504" i="20"/>
  <c r="H61504" i="20"/>
  <c r="G61504" i="20"/>
  <c r="D61504" i="20"/>
  <c r="I61503" i="20"/>
  <c r="H61503" i="20"/>
  <c r="G61503" i="20"/>
  <c r="D61503" i="20"/>
  <c r="I61502" i="20"/>
  <c r="H61502" i="20"/>
  <c r="G61502" i="20"/>
  <c r="D61502" i="20"/>
  <c r="I61501" i="20"/>
  <c r="H61501" i="20"/>
  <c r="G61501" i="20"/>
  <c r="D61501" i="20"/>
  <c r="I61500" i="20"/>
  <c r="H61500" i="20"/>
  <c r="G61500" i="20"/>
  <c r="D61500" i="20"/>
  <c r="I61499" i="20"/>
  <c r="H61499" i="20"/>
  <c r="G61499" i="20"/>
  <c r="D61499" i="20"/>
  <c r="I61498" i="20"/>
  <c r="H61498" i="20"/>
  <c r="G61498" i="20"/>
  <c r="D61498" i="20"/>
  <c r="I61497" i="20"/>
  <c r="H61497" i="20"/>
  <c r="G61497" i="20"/>
  <c r="D61497" i="20"/>
  <c r="I61496" i="20"/>
  <c r="H61496" i="20"/>
  <c r="G61496" i="20"/>
  <c r="D61496" i="20"/>
  <c r="I61495" i="20"/>
  <c r="H61495" i="20"/>
  <c r="G61495" i="20"/>
  <c r="D61495" i="20"/>
  <c r="I61494" i="20"/>
  <c r="H61494" i="20"/>
  <c r="G61494" i="20"/>
  <c r="D61494" i="20"/>
  <c r="I61493" i="20"/>
  <c r="H61493" i="20"/>
  <c r="G61493" i="20"/>
  <c r="D61493" i="20"/>
  <c r="I61492" i="20"/>
  <c r="H61492" i="20"/>
  <c r="G61492" i="20"/>
  <c r="D61492" i="20"/>
  <c r="I61491" i="20"/>
  <c r="H61491" i="20"/>
  <c r="G61491" i="20"/>
  <c r="D61491" i="20"/>
  <c r="I61490" i="20"/>
  <c r="H61490" i="20"/>
  <c r="G61490" i="20"/>
  <c r="D61490" i="20"/>
  <c r="I61489" i="20"/>
  <c r="H61489" i="20"/>
  <c r="G61489" i="20"/>
  <c r="D61489" i="20"/>
  <c r="I61488" i="20"/>
  <c r="H61488" i="20"/>
  <c r="G61488" i="20"/>
  <c r="D61488" i="20"/>
  <c r="I61487" i="20"/>
  <c r="H61487" i="20"/>
  <c r="G61487" i="20"/>
  <c r="D61487" i="20"/>
  <c r="I61486" i="20"/>
  <c r="H61486" i="20"/>
  <c r="G61486" i="20"/>
  <c r="D61486" i="20"/>
  <c r="I61485" i="20"/>
  <c r="H61485" i="20"/>
  <c r="G61485" i="20"/>
  <c r="D61485" i="20"/>
  <c r="I61484" i="20"/>
  <c r="H61484" i="20"/>
  <c r="G61484" i="20"/>
  <c r="D61484" i="20"/>
  <c r="I61483" i="20"/>
  <c r="H61483" i="20"/>
  <c r="G61483" i="20"/>
  <c r="D61483" i="20"/>
  <c r="I61482" i="20"/>
  <c r="H61482" i="20"/>
  <c r="G61482" i="20"/>
  <c r="D61482" i="20"/>
  <c r="I61481" i="20"/>
  <c r="H61481" i="20"/>
  <c r="G61481" i="20"/>
  <c r="D61481" i="20"/>
  <c r="I61480" i="20"/>
  <c r="H61480" i="20"/>
  <c r="G61480" i="20"/>
  <c r="D61480" i="20"/>
  <c r="I61479" i="20"/>
  <c r="H61479" i="20"/>
  <c r="G61479" i="20"/>
  <c r="D61479" i="20"/>
  <c r="I61478" i="20"/>
  <c r="H61478" i="20"/>
  <c r="G61478" i="20"/>
  <c r="D61478" i="20"/>
  <c r="I61477" i="20"/>
  <c r="H61477" i="20"/>
  <c r="G61477" i="20"/>
  <c r="D61477" i="20"/>
  <c r="I61476" i="20"/>
  <c r="H61476" i="20"/>
  <c r="G61476" i="20"/>
  <c r="D61476" i="20"/>
  <c r="I61475" i="20"/>
  <c r="H61475" i="20"/>
  <c r="G61475" i="20"/>
  <c r="D61475" i="20"/>
  <c r="I61474" i="20"/>
  <c r="H61474" i="20"/>
  <c r="G61474" i="20"/>
  <c r="D61474" i="20"/>
  <c r="I61473" i="20"/>
  <c r="H61473" i="20"/>
  <c r="G61473" i="20"/>
  <c r="D61473" i="20"/>
  <c r="I61472" i="20"/>
  <c r="H61472" i="20"/>
  <c r="G61472" i="20"/>
  <c r="D61472" i="20"/>
  <c r="I61471" i="20"/>
  <c r="H61471" i="20"/>
  <c r="G61471" i="20"/>
  <c r="D61471" i="20"/>
  <c r="I61470" i="20"/>
  <c r="H61470" i="20"/>
  <c r="G61470" i="20"/>
  <c r="D61470" i="20"/>
  <c r="I61469" i="20"/>
  <c r="H61469" i="20"/>
  <c r="G61469" i="20"/>
  <c r="D61469" i="20"/>
  <c r="I61468" i="20"/>
  <c r="H61468" i="20"/>
  <c r="G61468" i="20"/>
  <c r="D61468" i="20"/>
  <c r="I61467" i="20"/>
  <c r="H61467" i="20"/>
  <c r="G61467" i="20"/>
  <c r="D61467" i="20"/>
  <c r="I61466" i="20"/>
  <c r="H61466" i="20"/>
  <c r="G61466" i="20"/>
  <c r="D61466" i="20"/>
  <c r="I61465" i="20"/>
  <c r="H61465" i="20"/>
  <c r="G61465" i="20"/>
  <c r="D61465" i="20"/>
  <c r="I61464" i="20"/>
  <c r="H61464" i="20"/>
  <c r="G61464" i="20"/>
  <c r="D61464" i="20"/>
  <c r="I61463" i="20"/>
  <c r="H61463" i="20"/>
  <c r="G61463" i="20"/>
  <c r="D61463" i="20"/>
  <c r="I61462" i="20"/>
  <c r="H61462" i="20"/>
  <c r="G61462" i="20"/>
  <c r="D61462" i="20"/>
  <c r="I61461" i="20"/>
  <c r="H61461" i="20"/>
  <c r="G61461" i="20"/>
  <c r="D61461" i="20"/>
  <c r="I61460" i="20"/>
  <c r="H61460" i="20"/>
  <c r="G61460" i="20"/>
  <c r="D61460" i="20"/>
  <c r="I61459" i="20"/>
  <c r="H61459" i="20"/>
  <c r="G61459" i="20"/>
  <c r="D61459" i="20"/>
  <c r="I61458" i="20"/>
  <c r="H61458" i="20"/>
  <c r="G61458" i="20"/>
  <c r="D61458" i="20"/>
  <c r="I61457" i="20"/>
  <c r="H61457" i="20"/>
  <c r="G61457" i="20"/>
  <c r="D61457" i="20"/>
  <c r="I61456" i="20"/>
  <c r="H61456" i="20"/>
  <c r="G61456" i="20"/>
  <c r="D61456" i="20"/>
  <c r="I61455" i="20"/>
  <c r="H61455" i="20"/>
  <c r="G61455" i="20"/>
  <c r="D61455" i="20"/>
  <c r="I61454" i="20"/>
  <c r="H61454" i="20"/>
  <c r="G61454" i="20"/>
  <c r="D61454" i="20"/>
  <c r="I61453" i="20"/>
  <c r="H61453" i="20"/>
  <c r="G61453" i="20"/>
  <c r="D61453" i="20"/>
  <c r="I61452" i="20"/>
  <c r="H61452" i="20"/>
  <c r="G61452" i="20"/>
  <c r="D61452" i="20"/>
  <c r="I61451" i="20"/>
  <c r="H61451" i="20"/>
  <c r="G61451" i="20"/>
  <c r="D61451" i="20"/>
  <c r="I61450" i="20"/>
  <c r="H61450" i="20"/>
  <c r="G61450" i="20"/>
  <c r="D61450" i="20"/>
  <c r="I61449" i="20"/>
  <c r="H61449" i="20"/>
  <c r="G61449" i="20"/>
  <c r="D61449" i="20"/>
  <c r="I61448" i="20"/>
  <c r="H61448" i="20"/>
  <c r="G61448" i="20"/>
  <c r="D61448" i="20"/>
  <c r="I61447" i="20"/>
  <c r="H61447" i="20"/>
  <c r="G61447" i="20"/>
  <c r="D61447" i="20"/>
  <c r="I61446" i="20"/>
  <c r="H61446" i="20"/>
  <c r="G61446" i="20"/>
  <c r="D61446" i="20"/>
  <c r="I61445" i="20"/>
  <c r="H61445" i="20"/>
  <c r="G61445" i="20"/>
  <c r="D61445" i="20"/>
  <c r="I61444" i="20"/>
  <c r="H61444" i="20"/>
  <c r="G61444" i="20"/>
  <c r="D61444" i="20"/>
  <c r="I61443" i="20"/>
  <c r="H61443" i="20"/>
  <c r="G61443" i="20"/>
  <c r="D61443" i="20"/>
  <c r="I61442" i="20"/>
  <c r="H61442" i="20"/>
  <c r="G61442" i="20"/>
  <c r="D61442" i="20"/>
  <c r="I61441" i="20"/>
  <c r="H61441" i="20"/>
  <c r="G61441" i="20"/>
  <c r="D61441" i="20"/>
  <c r="I61440" i="20"/>
  <c r="H61440" i="20"/>
  <c r="G61440" i="20"/>
  <c r="D61440" i="20"/>
  <c r="I61439" i="20"/>
  <c r="H61439" i="20"/>
  <c r="G61439" i="20"/>
  <c r="D61439" i="20"/>
  <c r="I61438" i="20"/>
  <c r="H61438" i="20"/>
  <c r="G61438" i="20"/>
  <c r="D61438" i="20"/>
  <c r="I61437" i="20"/>
  <c r="H61437" i="20"/>
  <c r="G61437" i="20"/>
  <c r="D61437" i="20"/>
  <c r="I61436" i="20"/>
  <c r="H61436" i="20"/>
  <c r="G61436" i="20"/>
  <c r="D61436" i="20"/>
  <c r="I61435" i="20"/>
  <c r="H61435" i="20"/>
  <c r="G61435" i="20"/>
  <c r="D61435" i="20"/>
  <c r="I61434" i="20"/>
  <c r="H61434" i="20"/>
  <c r="G61434" i="20"/>
  <c r="D61434" i="20"/>
  <c r="I61433" i="20"/>
  <c r="H61433" i="20"/>
  <c r="G61433" i="20"/>
  <c r="D61433" i="20"/>
  <c r="I61432" i="20"/>
  <c r="H61432" i="20"/>
  <c r="G61432" i="20"/>
  <c r="D61432" i="20"/>
  <c r="I61431" i="20"/>
  <c r="H61431" i="20"/>
  <c r="G61431" i="20"/>
  <c r="D61431" i="20"/>
  <c r="I61430" i="20"/>
  <c r="H61430" i="20"/>
  <c r="G61430" i="20"/>
  <c r="D61430" i="20"/>
  <c r="I61429" i="20"/>
  <c r="H61429" i="20"/>
  <c r="G61429" i="20"/>
  <c r="D61429" i="20"/>
  <c r="I61428" i="20"/>
  <c r="H61428" i="20"/>
  <c r="G61428" i="20"/>
  <c r="D61428" i="20"/>
  <c r="I61427" i="20"/>
  <c r="H61427" i="20"/>
  <c r="G61427" i="20"/>
  <c r="D61427" i="20"/>
  <c r="I61426" i="20"/>
  <c r="H61426" i="20"/>
  <c r="G61426" i="20"/>
  <c r="D61426" i="20"/>
  <c r="I61425" i="20"/>
  <c r="H61425" i="20"/>
  <c r="G61425" i="20"/>
  <c r="D61425" i="20"/>
  <c r="I61424" i="20"/>
  <c r="H61424" i="20"/>
  <c r="G61424" i="20"/>
  <c r="D61424" i="20"/>
  <c r="I61423" i="20"/>
  <c r="H61423" i="20"/>
  <c r="G61423" i="20"/>
  <c r="D61423" i="20"/>
  <c r="I61422" i="20"/>
  <c r="H61422" i="20"/>
  <c r="G61422" i="20"/>
  <c r="D61422" i="20"/>
  <c r="I61421" i="20"/>
  <c r="H61421" i="20"/>
  <c r="G61421" i="20"/>
  <c r="D61421" i="20"/>
  <c r="I61420" i="20"/>
  <c r="H61420" i="20"/>
  <c r="G61420" i="20"/>
  <c r="D61420" i="20"/>
  <c r="I61419" i="20"/>
  <c r="H61419" i="20"/>
  <c r="G61419" i="20"/>
  <c r="D61419" i="20"/>
  <c r="I61418" i="20"/>
  <c r="H61418" i="20"/>
  <c r="G61418" i="20"/>
  <c r="D61418" i="20"/>
  <c r="I61417" i="20"/>
  <c r="H61417" i="20"/>
  <c r="G61417" i="20"/>
  <c r="D61417" i="20"/>
  <c r="I61416" i="20"/>
  <c r="H61416" i="20"/>
  <c r="G61416" i="20"/>
  <c r="D61416" i="20"/>
  <c r="I61415" i="20"/>
  <c r="H61415" i="20"/>
  <c r="G61415" i="20"/>
  <c r="D61415" i="20"/>
  <c r="I61414" i="20"/>
  <c r="H61414" i="20"/>
  <c r="G61414" i="20"/>
  <c r="D61414" i="20"/>
  <c r="I61413" i="20"/>
  <c r="H61413" i="20"/>
  <c r="G61413" i="20"/>
  <c r="D61413" i="20"/>
  <c r="I61412" i="20"/>
  <c r="H61412" i="20"/>
  <c r="G61412" i="20"/>
  <c r="D61412" i="20"/>
  <c r="I61411" i="20"/>
  <c r="H61411" i="20"/>
  <c r="G61411" i="20"/>
  <c r="D61411" i="20"/>
  <c r="I61410" i="20"/>
  <c r="H61410" i="20"/>
  <c r="G61410" i="20"/>
  <c r="D61410" i="20"/>
  <c r="I61409" i="20"/>
  <c r="H61409" i="20"/>
  <c r="G61409" i="20"/>
  <c r="D61409" i="20"/>
  <c r="I61408" i="20"/>
  <c r="H61408" i="20"/>
  <c r="G61408" i="20"/>
  <c r="D61408" i="20"/>
  <c r="I61407" i="20"/>
  <c r="H61407" i="20"/>
  <c r="G61407" i="20"/>
  <c r="D61407" i="20"/>
  <c r="I61406" i="20"/>
  <c r="H61406" i="20"/>
  <c r="G61406" i="20"/>
  <c r="D61406" i="20"/>
  <c r="I61405" i="20"/>
  <c r="H61405" i="20"/>
  <c r="G61405" i="20"/>
  <c r="D61405" i="20"/>
  <c r="I61404" i="20"/>
  <c r="H61404" i="20"/>
  <c r="G61404" i="20"/>
  <c r="D61404" i="20"/>
  <c r="I61403" i="20"/>
  <c r="H61403" i="20"/>
  <c r="G61403" i="20"/>
  <c r="D61403" i="20"/>
  <c r="I61402" i="20"/>
  <c r="H61402" i="20"/>
  <c r="G61402" i="20"/>
  <c r="D61402" i="20"/>
  <c r="I61401" i="20"/>
  <c r="H61401" i="20"/>
  <c r="G61401" i="20"/>
  <c r="D61401" i="20"/>
  <c r="I61400" i="20"/>
  <c r="H61400" i="20"/>
  <c r="G61400" i="20"/>
  <c r="D61400" i="20"/>
  <c r="I61399" i="20"/>
  <c r="H61399" i="20"/>
  <c r="G61399" i="20"/>
  <c r="D61399" i="20"/>
  <c r="I61398" i="20"/>
  <c r="H61398" i="20"/>
  <c r="G61398" i="20"/>
  <c r="D61398" i="20"/>
  <c r="I61397" i="20"/>
  <c r="H61397" i="20"/>
  <c r="G61397" i="20"/>
  <c r="D61397" i="20"/>
  <c r="I61396" i="20"/>
  <c r="H61396" i="20"/>
  <c r="G61396" i="20"/>
  <c r="D61396" i="20"/>
  <c r="I61395" i="20"/>
  <c r="H61395" i="20"/>
  <c r="G61395" i="20"/>
  <c r="D61395" i="20"/>
  <c r="I61394" i="20"/>
  <c r="H61394" i="20"/>
  <c r="G61394" i="20"/>
  <c r="D61394" i="20"/>
  <c r="I61393" i="20"/>
  <c r="H61393" i="20"/>
  <c r="G61393" i="20"/>
  <c r="D61393" i="20"/>
  <c r="I61392" i="20"/>
  <c r="H61392" i="20"/>
  <c r="G61392" i="20"/>
  <c r="D61392" i="20"/>
  <c r="I61391" i="20"/>
  <c r="H61391" i="20"/>
  <c r="G61391" i="20"/>
  <c r="D61391" i="20"/>
  <c r="I61390" i="20"/>
  <c r="H61390" i="20"/>
  <c r="G61390" i="20"/>
  <c r="D61390" i="20"/>
  <c r="I61389" i="20"/>
  <c r="H61389" i="20"/>
  <c r="G61389" i="20"/>
  <c r="D61389" i="20"/>
  <c r="I61388" i="20"/>
  <c r="H61388" i="20"/>
  <c r="G61388" i="20"/>
  <c r="D61388" i="20"/>
  <c r="I61387" i="20"/>
  <c r="H61387" i="20"/>
  <c r="G61387" i="20"/>
  <c r="D61387" i="20"/>
  <c r="I61386" i="20"/>
  <c r="H61386" i="20"/>
  <c r="G61386" i="20"/>
  <c r="D61386" i="20"/>
  <c r="I61385" i="20"/>
  <c r="H61385" i="20"/>
  <c r="G61385" i="20"/>
  <c r="D61385" i="20"/>
  <c r="I61384" i="20"/>
  <c r="H61384" i="20"/>
  <c r="G61384" i="20"/>
  <c r="D61384" i="20"/>
  <c r="I61383" i="20"/>
  <c r="H61383" i="20"/>
  <c r="G61383" i="20"/>
  <c r="D61383" i="20"/>
  <c r="I61382" i="20"/>
  <c r="H61382" i="20"/>
  <c r="G61382" i="20"/>
  <c r="D61382" i="20"/>
  <c r="I61381" i="20"/>
  <c r="H61381" i="20"/>
  <c r="G61381" i="20"/>
  <c r="D61381" i="20"/>
  <c r="I61380" i="20"/>
  <c r="H61380" i="20"/>
  <c r="G61380" i="20"/>
  <c r="D61380" i="20"/>
  <c r="I61379" i="20"/>
  <c r="H61379" i="20"/>
  <c r="G61379" i="20"/>
  <c r="D61379" i="20"/>
  <c r="I61378" i="20"/>
  <c r="H61378" i="20"/>
  <c r="G61378" i="20"/>
  <c r="D61378" i="20"/>
  <c r="I61377" i="20"/>
  <c r="H61377" i="20"/>
  <c r="G61377" i="20"/>
  <c r="D61377" i="20"/>
  <c r="I61376" i="20"/>
  <c r="H61376" i="20"/>
  <c r="G61376" i="20"/>
  <c r="D61376" i="20"/>
  <c r="I61375" i="20"/>
  <c r="H61375" i="20"/>
  <c r="G61375" i="20"/>
  <c r="D61375" i="20"/>
  <c r="I61374" i="20"/>
  <c r="H61374" i="20"/>
  <c r="G61374" i="20"/>
  <c r="D61374" i="20"/>
  <c r="I61373" i="20"/>
  <c r="H61373" i="20"/>
  <c r="G61373" i="20"/>
  <c r="D61373" i="20"/>
  <c r="I61372" i="20"/>
  <c r="H61372" i="20"/>
  <c r="G61372" i="20"/>
  <c r="D61372" i="20"/>
  <c r="I61371" i="20"/>
  <c r="H61371" i="20"/>
  <c r="G61371" i="20"/>
  <c r="D61371" i="20"/>
  <c r="I61370" i="20"/>
  <c r="H61370" i="20"/>
  <c r="G61370" i="20"/>
  <c r="D61370" i="20"/>
  <c r="I61369" i="20"/>
  <c r="H61369" i="20"/>
  <c r="G61369" i="20"/>
  <c r="D61369" i="20"/>
  <c r="I61368" i="20"/>
  <c r="H61368" i="20"/>
  <c r="G61368" i="20"/>
  <c r="D61368" i="20"/>
  <c r="I61367" i="20"/>
  <c r="H61367" i="20"/>
  <c r="G61367" i="20"/>
  <c r="D61367" i="20"/>
  <c r="I61366" i="20"/>
  <c r="H61366" i="20"/>
  <c r="G61366" i="20"/>
  <c r="D61366" i="20"/>
  <c r="I61365" i="20"/>
  <c r="H61365" i="20"/>
  <c r="G61365" i="20"/>
  <c r="D61365" i="20"/>
  <c r="I61364" i="20"/>
  <c r="H61364" i="20"/>
  <c r="G61364" i="20"/>
  <c r="D61364" i="20"/>
  <c r="I61363" i="20"/>
  <c r="H61363" i="20"/>
  <c r="G61363" i="20"/>
  <c r="D61363" i="20"/>
  <c r="I61362" i="20"/>
  <c r="H61362" i="20"/>
  <c r="G61362" i="20"/>
  <c r="D61362" i="20"/>
  <c r="I61361" i="20"/>
  <c r="H61361" i="20"/>
  <c r="G61361" i="20"/>
  <c r="D61361" i="20"/>
  <c r="I61360" i="20"/>
  <c r="H61360" i="20"/>
  <c r="G61360" i="20"/>
  <c r="D61360" i="20"/>
  <c r="I61359" i="20"/>
  <c r="H61359" i="20"/>
  <c r="G61359" i="20"/>
  <c r="D61359" i="20"/>
  <c r="I61358" i="20"/>
  <c r="H61358" i="20"/>
  <c r="G61358" i="20"/>
  <c r="D61358" i="20"/>
  <c r="I61357" i="20"/>
  <c r="H61357" i="20"/>
  <c r="G61357" i="20"/>
  <c r="D61357" i="20"/>
  <c r="I61356" i="20"/>
  <c r="H61356" i="20"/>
  <c r="G61356" i="20"/>
  <c r="D61356" i="20"/>
  <c r="I61355" i="20"/>
  <c r="H61355" i="20"/>
  <c r="G61355" i="20"/>
  <c r="D61355" i="20"/>
  <c r="I61354" i="20"/>
  <c r="H61354" i="20"/>
  <c r="G61354" i="20"/>
  <c r="D61354" i="20"/>
  <c r="I61353" i="20"/>
  <c r="H61353" i="20"/>
  <c r="G61353" i="20"/>
  <c r="D61353" i="20"/>
  <c r="I61352" i="20"/>
  <c r="H61352" i="20"/>
  <c r="G61352" i="20"/>
  <c r="D61352" i="20"/>
  <c r="I61351" i="20"/>
  <c r="H61351" i="20"/>
  <c r="G61351" i="20"/>
  <c r="D61351" i="20"/>
  <c r="I61350" i="20"/>
  <c r="H61350" i="20"/>
  <c r="G61350" i="20"/>
  <c r="D61350" i="20"/>
  <c r="I61349" i="20"/>
  <c r="H61349" i="20"/>
  <c r="G61349" i="20"/>
  <c r="D61349" i="20"/>
  <c r="I61348" i="20"/>
  <c r="H61348" i="20"/>
  <c r="G61348" i="20"/>
  <c r="D61348" i="20"/>
  <c r="I61347" i="20"/>
  <c r="H61347" i="20"/>
  <c r="G61347" i="20"/>
  <c r="D61347" i="20"/>
  <c r="I61346" i="20"/>
  <c r="H61346" i="20"/>
  <c r="G61346" i="20"/>
  <c r="D61346" i="20"/>
  <c r="I61345" i="20"/>
  <c r="H61345" i="20"/>
  <c r="G61345" i="20"/>
  <c r="D61345" i="20"/>
  <c r="I61344" i="20"/>
  <c r="H61344" i="20"/>
  <c r="G61344" i="20"/>
  <c r="D61344" i="20"/>
  <c r="I61343" i="20"/>
  <c r="H61343" i="20"/>
  <c r="G61343" i="20"/>
  <c r="D61343" i="20"/>
  <c r="I61342" i="20"/>
  <c r="H61342" i="20"/>
  <c r="G61342" i="20"/>
  <c r="D61342" i="20"/>
  <c r="I61341" i="20"/>
  <c r="H61341" i="20"/>
  <c r="G61341" i="20"/>
  <c r="D61341" i="20"/>
  <c r="I61340" i="20"/>
  <c r="H61340" i="20"/>
  <c r="G61340" i="20"/>
  <c r="D61340" i="20"/>
  <c r="I61339" i="20"/>
  <c r="H61339" i="20"/>
  <c r="G61339" i="20"/>
  <c r="D61339" i="20"/>
  <c r="I61338" i="20"/>
  <c r="H61338" i="20"/>
  <c r="G61338" i="20"/>
  <c r="D61338" i="20"/>
  <c r="I61337" i="20"/>
  <c r="H61337" i="20"/>
  <c r="G61337" i="20"/>
  <c r="D61337" i="20"/>
  <c r="I61336" i="20"/>
  <c r="H61336" i="20"/>
  <c r="G61336" i="20"/>
  <c r="D61336" i="20"/>
  <c r="I61335" i="20"/>
  <c r="H61335" i="20"/>
  <c r="G61335" i="20"/>
  <c r="D61335" i="20"/>
  <c r="I61334" i="20"/>
  <c r="H61334" i="20"/>
  <c r="G61334" i="20"/>
  <c r="D61334" i="20"/>
  <c r="I61333" i="20"/>
  <c r="H61333" i="20"/>
  <c r="G61333" i="20"/>
  <c r="D61333" i="20"/>
  <c r="I61332" i="20"/>
  <c r="H61332" i="20"/>
  <c r="G61332" i="20"/>
  <c r="D61332" i="20"/>
  <c r="I61331" i="20"/>
  <c r="H61331" i="20"/>
  <c r="G61331" i="20"/>
  <c r="D61331" i="20"/>
  <c r="I61330" i="20"/>
  <c r="H61330" i="20"/>
  <c r="G61330" i="20"/>
  <c r="D61330" i="20"/>
  <c r="I61329" i="20"/>
  <c r="H61329" i="20"/>
  <c r="G61329" i="20"/>
  <c r="D61329" i="20"/>
  <c r="I61328" i="20"/>
  <c r="H61328" i="20"/>
  <c r="G61328" i="20"/>
  <c r="D61328" i="20"/>
  <c r="I61327" i="20"/>
  <c r="H61327" i="20"/>
  <c r="G61327" i="20"/>
  <c r="D61327" i="20"/>
  <c r="I61326" i="20"/>
  <c r="H61326" i="20"/>
  <c r="G61326" i="20"/>
  <c r="D61326" i="20"/>
  <c r="I61325" i="20"/>
  <c r="H61325" i="20"/>
  <c r="G61325" i="20"/>
  <c r="D61325" i="20"/>
  <c r="I61324" i="20"/>
  <c r="H61324" i="20"/>
  <c r="G61324" i="20"/>
  <c r="D61324" i="20"/>
  <c r="I61323" i="20"/>
  <c r="H61323" i="20"/>
  <c r="G61323" i="20"/>
  <c r="D61323" i="20"/>
  <c r="I61322" i="20"/>
  <c r="H61322" i="20"/>
  <c r="G61322" i="20"/>
  <c r="D61322" i="20"/>
  <c r="I61321" i="20"/>
  <c r="H61321" i="20"/>
  <c r="G61321" i="20"/>
  <c r="D61321" i="20"/>
  <c r="I61320" i="20"/>
  <c r="H61320" i="20"/>
  <c r="G61320" i="20"/>
  <c r="D61320" i="20"/>
  <c r="I61319" i="20"/>
  <c r="H61319" i="20"/>
  <c r="G61319" i="20"/>
  <c r="D61319" i="20"/>
  <c r="I61318" i="20"/>
  <c r="H61318" i="20"/>
  <c r="G61318" i="20"/>
  <c r="D61318" i="20"/>
  <c r="I61317" i="20"/>
  <c r="H61317" i="20"/>
  <c r="G61317" i="20"/>
  <c r="D61317" i="20"/>
  <c r="I61316" i="20"/>
  <c r="H61316" i="20"/>
  <c r="G61316" i="20"/>
  <c r="D61316" i="20"/>
  <c r="I61315" i="20"/>
  <c r="H61315" i="20"/>
  <c r="G61315" i="20"/>
  <c r="D61315" i="20"/>
  <c r="I61314" i="20"/>
  <c r="H61314" i="20"/>
  <c r="G61314" i="20"/>
  <c r="D61314" i="20"/>
  <c r="I61313" i="20"/>
  <c r="H61313" i="20"/>
  <c r="G61313" i="20"/>
  <c r="D61313" i="20"/>
  <c r="I61312" i="20"/>
  <c r="H61312" i="20"/>
  <c r="G61312" i="20"/>
  <c r="D61312" i="20"/>
  <c r="I61311" i="20"/>
  <c r="H61311" i="20"/>
  <c r="G61311" i="20"/>
  <c r="D61311" i="20"/>
  <c r="I61310" i="20"/>
  <c r="H61310" i="20"/>
  <c r="G61310" i="20"/>
  <c r="D61310" i="20"/>
  <c r="I61309" i="20"/>
  <c r="H61309" i="20"/>
  <c r="G61309" i="20"/>
  <c r="D61309" i="20"/>
  <c r="I61308" i="20"/>
  <c r="H61308" i="20"/>
  <c r="G61308" i="20"/>
  <c r="D61308" i="20"/>
  <c r="I61307" i="20"/>
  <c r="H61307" i="20"/>
  <c r="G61307" i="20"/>
  <c r="D61307" i="20"/>
  <c r="I61306" i="20"/>
  <c r="H61306" i="20"/>
  <c r="G61306" i="20"/>
  <c r="D61306" i="20"/>
  <c r="I61305" i="20"/>
  <c r="H61305" i="20"/>
  <c r="G61305" i="20"/>
  <c r="D61305" i="20"/>
  <c r="I61304" i="20"/>
  <c r="H61304" i="20"/>
  <c r="G61304" i="20"/>
  <c r="D61304" i="20"/>
  <c r="I61303" i="20"/>
  <c r="H61303" i="20"/>
  <c r="G61303" i="20"/>
  <c r="D61303" i="20"/>
  <c r="I61302" i="20"/>
  <c r="H61302" i="20"/>
  <c r="G61302" i="20"/>
  <c r="D61302" i="20"/>
  <c r="I61301" i="20"/>
  <c r="H61301" i="20"/>
  <c r="G61301" i="20"/>
  <c r="D61301" i="20"/>
  <c r="I61300" i="20"/>
  <c r="H61300" i="20"/>
  <c r="G61300" i="20"/>
  <c r="D61300" i="20"/>
  <c r="I61299" i="20"/>
  <c r="H61299" i="20"/>
  <c r="G61299" i="20"/>
  <c r="D61299" i="20"/>
  <c r="I61298" i="20"/>
  <c r="H61298" i="20"/>
  <c r="G61298" i="20"/>
  <c r="D61298" i="20"/>
  <c r="I61297" i="20"/>
  <c r="H61297" i="20"/>
  <c r="G61297" i="20"/>
  <c r="D61297" i="20"/>
  <c r="I61296" i="20"/>
  <c r="H61296" i="20"/>
  <c r="G61296" i="20"/>
  <c r="D61296" i="20"/>
  <c r="I61295" i="20"/>
  <c r="H61295" i="20"/>
  <c r="G61295" i="20"/>
  <c r="D61295" i="20"/>
  <c r="I61294" i="20"/>
  <c r="H61294" i="20"/>
  <c r="G61294" i="20"/>
  <c r="D61294" i="20"/>
  <c r="I61293" i="20"/>
  <c r="H61293" i="20"/>
  <c r="G61293" i="20"/>
  <c r="D61293" i="20"/>
  <c r="I61292" i="20"/>
  <c r="H61292" i="20"/>
  <c r="G61292" i="20"/>
  <c r="D61292" i="20"/>
  <c r="I61291" i="20"/>
  <c r="H61291" i="20"/>
  <c r="G61291" i="20"/>
  <c r="D61291" i="20"/>
  <c r="I61290" i="20"/>
  <c r="H61290" i="20"/>
  <c r="G61290" i="20"/>
  <c r="D61290" i="20"/>
  <c r="I61289" i="20"/>
  <c r="H61289" i="20"/>
  <c r="G61289" i="20"/>
  <c r="D61289" i="20"/>
  <c r="I61288" i="20"/>
  <c r="H61288" i="20"/>
  <c r="G61288" i="20"/>
  <c r="D61288" i="20"/>
  <c r="I61287" i="20"/>
  <c r="H61287" i="20"/>
  <c r="G61287" i="20"/>
  <c r="D61287" i="20"/>
  <c r="I61286" i="20"/>
  <c r="H61286" i="20"/>
  <c r="G61286" i="20"/>
  <c r="D61286" i="20"/>
  <c r="I61285" i="20"/>
  <c r="H61285" i="20"/>
  <c r="G61285" i="20"/>
  <c r="D61285" i="20"/>
  <c r="I61284" i="20"/>
  <c r="H61284" i="20"/>
  <c r="G61284" i="20"/>
  <c r="D61284" i="20"/>
  <c r="I61283" i="20"/>
  <c r="H61283" i="20"/>
  <c r="G61283" i="20"/>
  <c r="D61283" i="20"/>
  <c r="I61282" i="20"/>
  <c r="H61282" i="20"/>
  <c r="G61282" i="20"/>
  <c r="D61282" i="20"/>
  <c r="I61281" i="20"/>
  <c r="H61281" i="20"/>
  <c r="G61281" i="20"/>
  <c r="D61281" i="20"/>
  <c r="I61280" i="20"/>
  <c r="H61280" i="20"/>
  <c r="G61280" i="20"/>
  <c r="D61280" i="20"/>
  <c r="I61279" i="20"/>
  <c r="H61279" i="20"/>
  <c r="G61279" i="20"/>
  <c r="D61279" i="20"/>
  <c r="I61278" i="20"/>
  <c r="H61278" i="20"/>
  <c r="G61278" i="20"/>
  <c r="D61278" i="20"/>
  <c r="I61277" i="20"/>
  <c r="H61277" i="20"/>
  <c r="G61277" i="20"/>
  <c r="D61277" i="20"/>
  <c r="I61276" i="20"/>
  <c r="H61276" i="20"/>
  <c r="G61276" i="20"/>
  <c r="D61276" i="20"/>
  <c r="I61275" i="20"/>
  <c r="H61275" i="20"/>
  <c r="G61275" i="20"/>
  <c r="D61275" i="20"/>
  <c r="I61274" i="20"/>
  <c r="H61274" i="20"/>
  <c r="G61274" i="20"/>
  <c r="D61274" i="20"/>
  <c r="I61273" i="20"/>
  <c r="H61273" i="20"/>
  <c r="G61273" i="20"/>
  <c r="D61273" i="20"/>
  <c r="I61272" i="20"/>
  <c r="H61272" i="20"/>
  <c r="G61272" i="20"/>
  <c r="D61272" i="20"/>
  <c r="I61271" i="20"/>
  <c r="H61271" i="20"/>
  <c r="G61271" i="20"/>
  <c r="D61271" i="20"/>
  <c r="I61270" i="20"/>
  <c r="H61270" i="20"/>
  <c r="G61270" i="20"/>
  <c r="D61270" i="20"/>
  <c r="I61269" i="20"/>
  <c r="H61269" i="20"/>
  <c r="G61269" i="20"/>
  <c r="D61269" i="20"/>
  <c r="I61268" i="20"/>
  <c r="H61268" i="20"/>
  <c r="G61268" i="20"/>
  <c r="D61268" i="20"/>
  <c r="I61267" i="20"/>
  <c r="H61267" i="20"/>
  <c r="G61267" i="20"/>
  <c r="D61267" i="20"/>
  <c r="I61266" i="20"/>
  <c r="H61266" i="20"/>
  <c r="G61266" i="20"/>
  <c r="D61266" i="20"/>
  <c r="I61265" i="20"/>
  <c r="H61265" i="20"/>
  <c r="G61265" i="20"/>
  <c r="D61265" i="20"/>
  <c r="I61264" i="20"/>
  <c r="H61264" i="20"/>
  <c r="G61264" i="20"/>
  <c r="D61264" i="20"/>
  <c r="I61263" i="20"/>
  <c r="H61263" i="20"/>
  <c r="G61263" i="20"/>
  <c r="D61263" i="20"/>
  <c r="I61262" i="20"/>
  <c r="H61262" i="20"/>
  <c r="G61262" i="20"/>
  <c r="D61262" i="20"/>
  <c r="I61261" i="20"/>
  <c r="H61261" i="20"/>
  <c r="G61261" i="20"/>
  <c r="D61261" i="20"/>
  <c r="I61260" i="20"/>
  <c r="H61260" i="20"/>
  <c r="G61260" i="20"/>
  <c r="D61260" i="20"/>
  <c r="I61259" i="20"/>
  <c r="H61259" i="20"/>
  <c r="G61259" i="20"/>
  <c r="D61259" i="20"/>
  <c r="I61258" i="20"/>
  <c r="H61258" i="20"/>
  <c r="G61258" i="20"/>
  <c r="D61258" i="20"/>
  <c r="I61257" i="20"/>
  <c r="H61257" i="20"/>
  <c r="G61257" i="20"/>
  <c r="D61257" i="20"/>
  <c r="I61256" i="20"/>
  <c r="H61256" i="20"/>
  <c r="G61256" i="20"/>
  <c r="D61256" i="20"/>
  <c r="I61255" i="20"/>
  <c r="H61255" i="20"/>
  <c r="G61255" i="20"/>
  <c r="D61255" i="20"/>
  <c r="I61254" i="20"/>
  <c r="H61254" i="20"/>
  <c r="G61254" i="20"/>
  <c r="D61254" i="20"/>
  <c r="I61253" i="20"/>
  <c r="H61253" i="20"/>
  <c r="G61253" i="20"/>
  <c r="D61253" i="20"/>
  <c r="I61252" i="20"/>
  <c r="H61252" i="20"/>
  <c r="G61252" i="20"/>
  <c r="D61252" i="20"/>
  <c r="I61251" i="20"/>
  <c r="H61251" i="20"/>
  <c r="G61251" i="20"/>
  <c r="D61251" i="20"/>
  <c r="I61250" i="20"/>
  <c r="H61250" i="20"/>
  <c r="G61250" i="20"/>
  <c r="D61250" i="20"/>
  <c r="I61249" i="20"/>
  <c r="H61249" i="20"/>
  <c r="G61249" i="20"/>
  <c r="D61249" i="20"/>
  <c r="I61248" i="20"/>
  <c r="H61248" i="20"/>
  <c r="G61248" i="20"/>
  <c r="D61248" i="20"/>
  <c r="I61247" i="20"/>
  <c r="H61247" i="20"/>
  <c r="G61247" i="20"/>
  <c r="D61247" i="20"/>
  <c r="I61246" i="20"/>
  <c r="H61246" i="20"/>
  <c r="G61246" i="20"/>
  <c r="D61246" i="20"/>
  <c r="I61245" i="20"/>
  <c r="H61245" i="20"/>
  <c r="G61245" i="20"/>
  <c r="D61245" i="20"/>
  <c r="I61244" i="20"/>
  <c r="H61244" i="20"/>
  <c r="G61244" i="20"/>
  <c r="D61244" i="20"/>
  <c r="I61243" i="20"/>
  <c r="H61243" i="20"/>
  <c r="G61243" i="20"/>
  <c r="D61243" i="20"/>
  <c r="I61242" i="20"/>
  <c r="H61242" i="20"/>
  <c r="G61242" i="20"/>
  <c r="D61242" i="20"/>
  <c r="I61241" i="20"/>
  <c r="H61241" i="20"/>
  <c r="G61241" i="20"/>
  <c r="D61241" i="20"/>
  <c r="I61240" i="20"/>
  <c r="H61240" i="20"/>
  <c r="G61240" i="20"/>
  <c r="D61240" i="20"/>
  <c r="I61239" i="20"/>
  <c r="H61239" i="20"/>
  <c r="G61239" i="20"/>
  <c r="D61239" i="20"/>
  <c r="I61238" i="20"/>
  <c r="H61238" i="20"/>
  <c r="G61238" i="20"/>
  <c r="D61238" i="20"/>
  <c r="I61237" i="20"/>
  <c r="H61237" i="20"/>
  <c r="G61237" i="20"/>
  <c r="D61237" i="20"/>
  <c r="I61236" i="20"/>
  <c r="H61236" i="20"/>
  <c r="G61236" i="20"/>
  <c r="D61236" i="20"/>
  <c r="I61235" i="20"/>
  <c r="H61235" i="20"/>
  <c r="G61235" i="20"/>
  <c r="D61235" i="20"/>
  <c r="I61234" i="20"/>
  <c r="H61234" i="20"/>
  <c r="G61234" i="20"/>
  <c r="D61234" i="20"/>
  <c r="I61233" i="20"/>
  <c r="H61233" i="20"/>
  <c r="G61233" i="20"/>
  <c r="D61233" i="20"/>
  <c r="I61232" i="20"/>
  <c r="H61232" i="20"/>
  <c r="G61232" i="20"/>
  <c r="D61232" i="20"/>
  <c r="I61231" i="20"/>
  <c r="H61231" i="20"/>
  <c r="G61231" i="20"/>
  <c r="D61231" i="20"/>
  <c r="I61230" i="20"/>
  <c r="H61230" i="20"/>
  <c r="G61230" i="20"/>
  <c r="D61230" i="20"/>
  <c r="I61229" i="20"/>
  <c r="H61229" i="20"/>
  <c r="G61229" i="20"/>
  <c r="D61229" i="20"/>
  <c r="I61228" i="20"/>
  <c r="H61228" i="20"/>
  <c r="G61228" i="20"/>
  <c r="D61228" i="20"/>
  <c r="I61227" i="20"/>
  <c r="H61227" i="20"/>
  <c r="G61227" i="20"/>
  <c r="D61227" i="20"/>
  <c r="I61226" i="20"/>
  <c r="H61226" i="20"/>
  <c r="G61226" i="20"/>
  <c r="D61226" i="20"/>
  <c r="I61225" i="20"/>
  <c r="H61225" i="20"/>
  <c r="G61225" i="20"/>
  <c r="D61225" i="20"/>
  <c r="I61224" i="20"/>
  <c r="H61224" i="20"/>
  <c r="G61224" i="20"/>
  <c r="D61224" i="20"/>
  <c r="I61223" i="20"/>
  <c r="H61223" i="20"/>
  <c r="G61223" i="20"/>
  <c r="D61223" i="20"/>
  <c r="I61222" i="20"/>
  <c r="H61222" i="20"/>
  <c r="G61222" i="20"/>
  <c r="D61222" i="20"/>
  <c r="I61221" i="20"/>
  <c r="H61221" i="20"/>
  <c r="G61221" i="20"/>
  <c r="D61221" i="20"/>
  <c r="I61220" i="20"/>
  <c r="H61220" i="20"/>
  <c r="G61220" i="20"/>
  <c r="D61220" i="20"/>
  <c r="I61219" i="20"/>
  <c r="H61219" i="20"/>
  <c r="G61219" i="20"/>
  <c r="D61219" i="20"/>
  <c r="I61218" i="20"/>
  <c r="H61218" i="20"/>
  <c r="G61218" i="20"/>
  <c r="D61218" i="20"/>
  <c r="I61217" i="20"/>
  <c r="H61217" i="20"/>
  <c r="G61217" i="20"/>
  <c r="D61217" i="20"/>
  <c r="I61216" i="20"/>
  <c r="H61216" i="20"/>
  <c r="G61216" i="20"/>
  <c r="D61216" i="20"/>
  <c r="I61215" i="20"/>
  <c r="H61215" i="20"/>
  <c r="G61215" i="20"/>
  <c r="D61215" i="20"/>
  <c r="I61214" i="20"/>
  <c r="H61214" i="20"/>
  <c r="G61214" i="20"/>
  <c r="D61214" i="20"/>
  <c r="I61213" i="20"/>
  <c r="H61213" i="20"/>
  <c r="G61213" i="20"/>
  <c r="D61213" i="20"/>
  <c r="I61212" i="20"/>
  <c r="H61212" i="20"/>
  <c r="G61212" i="20"/>
  <c r="D61212" i="20"/>
  <c r="I61211" i="20"/>
  <c r="H61211" i="20"/>
  <c r="G61211" i="20"/>
  <c r="D61211" i="20"/>
  <c r="I61210" i="20"/>
  <c r="H61210" i="20"/>
  <c r="G61210" i="20"/>
  <c r="D61210" i="20"/>
  <c r="I61209" i="20"/>
  <c r="H61209" i="20"/>
  <c r="G61209" i="20"/>
  <c r="D61209" i="20"/>
  <c r="I61208" i="20"/>
  <c r="H61208" i="20"/>
  <c r="G61208" i="20"/>
  <c r="D61208" i="20"/>
  <c r="I61207" i="20"/>
  <c r="H61207" i="20"/>
  <c r="G61207" i="20"/>
  <c r="D61207" i="20"/>
  <c r="I61206" i="20"/>
  <c r="H61206" i="20"/>
  <c r="G61206" i="20"/>
  <c r="D61206" i="20"/>
  <c r="I61205" i="20"/>
  <c r="H61205" i="20"/>
  <c r="G61205" i="20"/>
  <c r="D61205" i="20"/>
  <c r="I61204" i="20"/>
  <c r="H61204" i="20"/>
  <c r="G61204" i="20"/>
  <c r="D61204" i="20"/>
  <c r="I61203" i="20"/>
  <c r="H61203" i="20"/>
  <c r="G61203" i="20"/>
  <c r="D61203" i="20"/>
  <c r="I61202" i="20"/>
  <c r="H61202" i="20"/>
  <c r="G61202" i="20"/>
  <c r="D61202" i="20"/>
  <c r="I61201" i="20"/>
  <c r="H61201" i="20"/>
  <c r="G61201" i="20"/>
  <c r="D61201" i="20"/>
  <c r="I61200" i="20"/>
  <c r="H61200" i="20"/>
  <c r="G61200" i="20"/>
  <c r="D61200" i="20"/>
  <c r="I61199" i="20"/>
  <c r="H61199" i="20"/>
  <c r="G61199" i="20"/>
  <c r="D61199" i="20"/>
  <c r="I61198" i="20"/>
  <c r="H61198" i="20"/>
  <c r="G61198" i="20"/>
  <c r="D61198" i="20"/>
  <c r="I61197" i="20"/>
  <c r="H61197" i="20"/>
  <c r="G61197" i="20"/>
  <c r="D61197" i="20"/>
  <c r="I61196" i="20"/>
  <c r="H61196" i="20"/>
  <c r="G61196" i="20"/>
  <c r="D61196" i="20"/>
  <c r="I61195" i="20"/>
  <c r="H61195" i="20"/>
  <c r="G61195" i="20"/>
  <c r="D61195" i="20"/>
  <c r="I61194" i="20"/>
  <c r="H61194" i="20"/>
  <c r="G61194" i="20"/>
  <c r="D61194" i="20"/>
  <c r="I61193" i="20"/>
  <c r="H61193" i="20"/>
  <c r="G61193" i="20"/>
  <c r="D61193" i="20"/>
  <c r="I61192" i="20"/>
  <c r="H61192" i="20"/>
  <c r="G61192" i="20"/>
  <c r="D61192" i="20"/>
  <c r="I61191" i="20"/>
  <c r="H61191" i="20"/>
  <c r="G61191" i="20"/>
  <c r="D61191" i="20"/>
  <c r="I61190" i="20"/>
  <c r="H61190" i="20"/>
  <c r="G61190" i="20"/>
  <c r="D61190" i="20"/>
  <c r="I61189" i="20"/>
  <c r="H61189" i="20"/>
  <c r="G61189" i="20"/>
  <c r="D61189" i="20"/>
  <c r="I61188" i="20"/>
  <c r="H61188" i="20"/>
  <c r="G61188" i="20"/>
  <c r="D61188" i="20"/>
  <c r="I61187" i="20"/>
  <c r="H61187" i="20"/>
  <c r="G61187" i="20"/>
  <c r="D61187" i="20"/>
  <c r="I61186" i="20"/>
  <c r="H61186" i="20"/>
  <c r="G61186" i="20"/>
  <c r="D61186" i="20"/>
  <c r="I61185" i="20"/>
  <c r="H61185" i="20"/>
  <c r="G61185" i="20"/>
  <c r="D61185" i="20"/>
  <c r="I61184" i="20"/>
  <c r="H61184" i="20"/>
  <c r="G61184" i="20"/>
  <c r="D61184" i="20"/>
  <c r="I61183" i="20"/>
  <c r="H61183" i="20"/>
  <c r="G61183" i="20"/>
  <c r="D61183" i="20"/>
  <c r="I61182" i="20"/>
  <c r="H61182" i="20"/>
  <c r="G61182" i="20"/>
  <c r="D61182" i="20"/>
  <c r="I61181" i="20"/>
  <c r="H61181" i="20"/>
  <c r="G61181" i="20"/>
  <c r="D61181" i="20"/>
  <c r="I61180" i="20"/>
  <c r="H61180" i="20"/>
  <c r="G61180" i="20"/>
  <c r="D61180" i="20"/>
  <c r="I61179" i="20"/>
  <c r="H61179" i="20"/>
  <c r="G61179" i="20"/>
  <c r="D61179" i="20"/>
  <c r="I61178" i="20"/>
  <c r="H61178" i="20"/>
  <c r="G61178" i="20"/>
  <c r="D61178" i="20"/>
  <c r="I61177" i="20"/>
  <c r="H61177" i="20"/>
  <c r="G61177" i="20"/>
  <c r="D61177" i="20"/>
  <c r="I61176" i="20"/>
  <c r="H61176" i="20"/>
  <c r="G61176" i="20"/>
  <c r="D61176" i="20"/>
  <c r="I61175" i="20"/>
  <c r="H61175" i="20"/>
  <c r="G61175" i="20"/>
  <c r="D61175" i="20"/>
  <c r="I61174" i="20"/>
  <c r="H61174" i="20"/>
  <c r="G61174" i="20"/>
  <c r="D61174" i="20"/>
  <c r="I61173" i="20"/>
  <c r="H61173" i="20"/>
  <c r="G61173" i="20"/>
  <c r="D61173" i="20"/>
  <c r="I61172" i="20"/>
  <c r="H61172" i="20"/>
  <c r="G61172" i="20"/>
  <c r="D61172" i="20"/>
  <c r="I61171" i="20"/>
  <c r="H61171" i="20"/>
  <c r="G61171" i="20"/>
  <c r="D61171" i="20"/>
  <c r="I61170" i="20"/>
  <c r="H61170" i="20"/>
  <c r="G61170" i="20"/>
  <c r="D61170" i="20"/>
  <c r="I61169" i="20"/>
  <c r="H61169" i="20"/>
  <c r="G61169" i="20"/>
  <c r="D61169" i="20"/>
  <c r="I61168" i="20"/>
  <c r="H61168" i="20"/>
  <c r="G61168" i="20"/>
  <c r="D61168" i="20"/>
  <c r="I61167" i="20"/>
  <c r="H61167" i="20"/>
  <c r="G61167" i="20"/>
  <c r="D61167" i="20"/>
  <c r="I61166" i="20"/>
  <c r="H61166" i="20"/>
  <c r="G61166" i="20"/>
  <c r="D61166" i="20"/>
  <c r="I61165" i="20"/>
  <c r="H61165" i="20"/>
  <c r="G61165" i="20"/>
  <c r="D61165" i="20"/>
  <c r="I61164" i="20"/>
  <c r="H61164" i="20"/>
  <c r="G61164" i="20"/>
  <c r="D61164" i="20"/>
  <c r="I61163" i="20"/>
  <c r="H61163" i="20"/>
  <c r="G61163" i="20"/>
  <c r="D61163" i="20"/>
  <c r="I61162" i="20"/>
  <c r="H61162" i="20"/>
  <c r="G61162" i="20"/>
  <c r="D61162" i="20"/>
  <c r="I61161" i="20"/>
  <c r="H61161" i="20"/>
  <c r="G61161" i="20"/>
  <c r="D61161" i="20"/>
  <c r="I61160" i="20"/>
  <c r="H61160" i="20"/>
  <c r="G61160" i="20"/>
  <c r="D61160" i="20"/>
  <c r="I61159" i="20"/>
  <c r="H61159" i="20"/>
  <c r="G61159" i="20"/>
  <c r="D61159" i="20"/>
  <c r="I61158" i="20"/>
  <c r="H61158" i="20"/>
  <c r="G61158" i="20"/>
  <c r="D61158" i="20"/>
  <c r="I61157" i="20"/>
  <c r="H61157" i="20"/>
  <c r="G61157" i="20"/>
  <c r="D61157" i="20"/>
  <c r="I61156" i="20"/>
  <c r="H61156" i="20"/>
  <c r="G61156" i="20"/>
  <c r="D61156" i="20"/>
  <c r="I61155" i="20"/>
  <c r="H61155" i="20"/>
  <c r="G61155" i="20"/>
  <c r="D61155" i="20"/>
  <c r="I61154" i="20"/>
  <c r="H61154" i="20"/>
  <c r="G61154" i="20"/>
  <c r="D61154" i="20"/>
  <c r="I61153" i="20"/>
  <c r="H61153" i="20"/>
  <c r="G61153" i="20"/>
  <c r="D61153" i="20"/>
  <c r="I61152" i="20"/>
  <c r="H61152" i="20"/>
  <c r="G61152" i="20"/>
  <c r="D61152" i="20"/>
  <c r="I61151" i="20"/>
  <c r="H61151" i="20"/>
  <c r="G61151" i="20"/>
  <c r="D61151" i="20"/>
  <c r="I61150" i="20"/>
  <c r="H61150" i="20"/>
  <c r="G61150" i="20"/>
  <c r="D61150" i="20"/>
  <c r="I61149" i="20"/>
  <c r="H61149" i="20"/>
  <c r="G61149" i="20"/>
  <c r="D61149" i="20"/>
  <c r="I61148" i="20"/>
  <c r="H61148" i="20"/>
  <c r="G61148" i="20"/>
  <c r="D61148" i="20"/>
  <c r="I61147" i="20"/>
  <c r="H61147" i="20"/>
  <c r="G61147" i="20"/>
  <c r="D61147" i="20"/>
  <c r="I61146" i="20"/>
  <c r="H61146" i="20"/>
  <c r="G61146" i="20"/>
  <c r="D61146" i="20"/>
  <c r="I61145" i="20"/>
  <c r="H61145" i="20"/>
  <c r="G61145" i="20"/>
  <c r="D61145" i="20"/>
  <c r="I61144" i="20"/>
  <c r="H61144" i="20"/>
  <c r="G61144" i="20"/>
  <c r="D61144" i="20"/>
  <c r="I61143" i="20"/>
  <c r="H61143" i="20"/>
  <c r="G61143" i="20"/>
  <c r="D61143" i="20"/>
  <c r="I61142" i="20"/>
  <c r="H61142" i="20"/>
  <c r="G61142" i="20"/>
  <c r="D61142" i="20"/>
  <c r="I61141" i="20"/>
  <c r="H61141" i="20"/>
  <c r="G61141" i="20"/>
  <c r="D61141" i="20"/>
  <c r="I61140" i="20"/>
  <c r="H61140" i="20"/>
  <c r="G61140" i="20"/>
  <c r="D61140" i="20"/>
  <c r="I61139" i="20"/>
  <c r="H61139" i="20"/>
  <c r="G61139" i="20"/>
  <c r="D61139" i="20"/>
  <c r="I61138" i="20"/>
  <c r="H61138" i="20"/>
  <c r="G61138" i="20"/>
  <c r="D61138" i="20"/>
  <c r="I61137" i="20"/>
  <c r="H61137" i="20"/>
  <c r="G61137" i="20"/>
  <c r="D61137" i="20"/>
  <c r="I61136" i="20"/>
  <c r="H61136" i="20"/>
  <c r="G61136" i="20"/>
  <c r="D61136" i="20"/>
  <c r="I61135" i="20"/>
  <c r="H61135" i="20"/>
  <c r="G61135" i="20"/>
  <c r="D61135" i="20"/>
  <c r="I61134" i="20"/>
  <c r="H61134" i="20"/>
  <c r="G61134" i="20"/>
  <c r="D61134" i="20"/>
  <c r="I61133" i="20"/>
  <c r="H61133" i="20"/>
  <c r="G61133" i="20"/>
  <c r="D61133" i="20"/>
  <c r="I61132" i="20"/>
  <c r="H61132" i="20"/>
  <c r="G61132" i="20"/>
  <c r="D61132" i="20"/>
  <c r="I61131" i="20"/>
  <c r="H61131" i="20"/>
  <c r="G61131" i="20"/>
  <c r="D61131" i="20"/>
  <c r="I61130" i="20"/>
  <c r="H61130" i="20"/>
  <c r="G61130" i="20"/>
  <c r="D61130" i="20"/>
  <c r="I61129" i="20"/>
  <c r="H61129" i="20"/>
  <c r="G61129" i="20"/>
  <c r="D61129" i="20"/>
  <c r="I61128" i="20"/>
  <c r="H61128" i="20"/>
  <c r="G61128" i="20"/>
  <c r="D61128" i="20"/>
  <c r="I61127" i="20"/>
  <c r="H61127" i="20"/>
  <c r="G61127" i="20"/>
  <c r="D61127" i="20"/>
  <c r="I61126" i="20"/>
  <c r="H61126" i="20"/>
  <c r="G61126" i="20"/>
  <c r="D61126" i="20"/>
  <c r="I61125" i="20"/>
  <c r="H61125" i="20"/>
  <c r="G61125" i="20"/>
  <c r="D61125" i="20"/>
  <c r="I61124" i="20"/>
  <c r="H61124" i="20"/>
  <c r="G61124" i="20"/>
  <c r="D61124" i="20"/>
  <c r="I61123" i="20"/>
  <c r="H61123" i="20"/>
  <c r="G61123" i="20"/>
  <c r="D61123" i="20"/>
  <c r="I61122" i="20"/>
  <c r="H61122" i="20"/>
  <c r="G61122" i="20"/>
  <c r="D61122" i="20"/>
  <c r="I61121" i="20"/>
  <c r="H61121" i="20"/>
  <c r="G61121" i="20"/>
  <c r="D61121" i="20"/>
  <c r="I61120" i="20"/>
  <c r="H61120" i="20"/>
  <c r="G61120" i="20"/>
  <c r="D61120" i="20"/>
  <c r="I61119" i="20"/>
  <c r="H61119" i="20"/>
  <c r="G61119" i="20"/>
  <c r="D61119" i="20"/>
  <c r="I61118" i="20"/>
  <c r="H61118" i="20"/>
  <c r="G61118" i="20"/>
  <c r="D61118" i="20"/>
  <c r="I61117" i="20"/>
  <c r="H61117" i="20"/>
  <c r="G61117" i="20"/>
  <c r="D61117" i="20"/>
  <c r="I61116" i="20"/>
  <c r="H61116" i="20"/>
  <c r="G61116" i="20"/>
  <c r="D61116" i="20"/>
  <c r="I61115" i="20"/>
  <c r="H61115" i="20"/>
  <c r="G61115" i="20"/>
  <c r="D61115" i="20"/>
  <c r="I61114" i="20"/>
  <c r="H61114" i="20"/>
  <c r="G61114" i="20"/>
  <c r="D61114" i="20"/>
  <c r="I61113" i="20"/>
  <c r="H61113" i="20"/>
  <c r="G61113" i="20"/>
  <c r="D61113" i="20"/>
  <c r="I61112" i="20"/>
  <c r="H61112" i="20"/>
  <c r="G61112" i="20"/>
  <c r="D61112" i="20"/>
  <c r="I61111" i="20"/>
  <c r="H61111" i="20"/>
  <c r="G61111" i="20"/>
  <c r="D61111" i="20"/>
  <c r="I61110" i="20"/>
  <c r="H61110" i="20"/>
  <c r="G61110" i="20"/>
  <c r="D61110" i="20"/>
  <c r="I61109" i="20"/>
  <c r="H61109" i="20"/>
  <c r="G61109" i="20"/>
  <c r="D61109" i="20"/>
  <c r="I61108" i="20"/>
  <c r="H61108" i="20"/>
  <c r="G61108" i="20"/>
  <c r="D61108" i="20"/>
  <c r="I61107" i="20"/>
  <c r="H61107" i="20"/>
  <c r="G61107" i="20"/>
  <c r="D61107" i="20"/>
  <c r="I61106" i="20"/>
  <c r="H61106" i="20"/>
  <c r="G61106" i="20"/>
  <c r="D61106" i="20"/>
  <c r="I61105" i="20"/>
  <c r="H61105" i="20"/>
  <c r="G61105" i="20"/>
  <c r="D61105" i="20"/>
  <c r="I61104" i="20"/>
  <c r="H61104" i="20"/>
  <c r="G61104" i="20"/>
  <c r="D61104" i="20"/>
  <c r="I61103" i="20"/>
  <c r="H61103" i="20"/>
  <c r="G61103" i="20"/>
  <c r="D61103" i="20"/>
  <c r="I61102" i="20"/>
  <c r="H61102" i="20"/>
  <c r="G61102" i="20"/>
  <c r="D61102" i="20"/>
  <c r="I61101" i="20"/>
  <c r="H61101" i="20"/>
  <c r="G61101" i="20"/>
  <c r="D61101" i="20"/>
  <c r="I61100" i="20"/>
  <c r="H61100" i="20"/>
  <c r="G61100" i="20"/>
  <c r="D61100" i="20"/>
  <c r="I61099" i="20"/>
  <c r="H61099" i="20"/>
  <c r="G61099" i="20"/>
  <c r="D61099" i="20"/>
  <c r="I61098" i="20"/>
  <c r="H61098" i="20"/>
  <c r="G61098" i="20"/>
  <c r="D61098" i="20"/>
  <c r="I61097" i="20"/>
  <c r="H61097" i="20"/>
  <c r="G61097" i="20"/>
  <c r="D61097" i="20"/>
  <c r="I61096" i="20"/>
  <c r="H61096" i="20"/>
  <c r="G61096" i="20"/>
  <c r="D61096" i="20"/>
  <c r="I61095" i="20"/>
  <c r="H61095" i="20"/>
  <c r="G61095" i="20"/>
  <c r="D61095" i="20"/>
  <c r="I61094" i="20"/>
  <c r="H61094" i="20"/>
  <c r="G61094" i="20"/>
  <c r="D61094" i="20"/>
  <c r="I61093" i="20"/>
  <c r="H61093" i="20"/>
  <c r="G61093" i="20"/>
  <c r="D61093" i="20"/>
  <c r="I61092" i="20"/>
  <c r="H61092" i="20"/>
  <c r="G61092" i="20"/>
  <c r="D61092" i="20"/>
  <c r="I61091" i="20"/>
  <c r="H61091" i="20"/>
  <c r="G61091" i="20"/>
  <c r="D61091" i="20"/>
  <c r="I61090" i="20"/>
  <c r="H61090" i="20"/>
  <c r="G61090" i="20"/>
  <c r="D61090" i="20"/>
  <c r="I61089" i="20"/>
  <c r="H61089" i="20"/>
  <c r="G61089" i="20"/>
  <c r="D61089" i="20"/>
  <c r="I61088" i="20"/>
  <c r="H61088" i="20"/>
  <c r="G61088" i="20"/>
  <c r="D61088" i="20"/>
  <c r="I61087" i="20"/>
  <c r="H61087" i="20"/>
  <c r="G61087" i="20"/>
  <c r="D61087" i="20"/>
  <c r="I61086" i="20"/>
  <c r="H61086" i="20"/>
  <c r="G61086" i="20"/>
  <c r="D61086" i="20"/>
  <c r="I61085" i="20"/>
  <c r="H61085" i="20"/>
  <c r="G61085" i="20"/>
  <c r="D61085" i="20"/>
  <c r="I61084" i="20"/>
  <c r="H61084" i="20"/>
  <c r="G61084" i="20"/>
  <c r="D61084" i="20"/>
  <c r="I61083" i="20"/>
  <c r="H61083" i="20"/>
  <c r="G61083" i="20"/>
  <c r="D61083" i="20"/>
  <c r="I61082" i="20"/>
  <c r="H61082" i="20"/>
  <c r="G61082" i="20"/>
  <c r="D61082" i="20"/>
  <c r="I61081" i="20"/>
  <c r="H61081" i="20"/>
  <c r="G61081" i="20"/>
  <c r="D61081" i="20"/>
  <c r="I61080" i="20"/>
  <c r="H61080" i="20"/>
  <c r="G61080" i="20"/>
  <c r="D61080" i="20"/>
  <c r="I61079" i="20"/>
  <c r="H61079" i="20"/>
  <c r="G61079" i="20"/>
  <c r="D61079" i="20"/>
  <c r="I61078" i="20"/>
  <c r="H61078" i="20"/>
  <c r="G61078" i="20"/>
  <c r="D61078" i="20"/>
  <c r="I61077" i="20"/>
  <c r="H61077" i="20"/>
  <c r="G61077" i="20"/>
  <c r="D61077" i="20"/>
  <c r="I61076" i="20"/>
  <c r="H61076" i="20"/>
  <c r="G61076" i="20"/>
  <c r="D61076" i="20"/>
  <c r="I61075" i="20"/>
  <c r="H61075" i="20"/>
  <c r="G61075" i="20"/>
  <c r="D61075" i="20"/>
  <c r="I61074" i="20"/>
  <c r="H61074" i="20"/>
  <c r="G61074" i="20"/>
  <c r="D61074" i="20"/>
  <c r="I61073" i="20"/>
  <c r="H61073" i="20"/>
  <c r="G61073" i="20"/>
  <c r="D61073" i="20"/>
  <c r="I61072" i="20"/>
  <c r="H61072" i="20"/>
  <c r="G61072" i="20"/>
  <c r="D61072" i="20"/>
  <c r="I61071" i="20"/>
  <c r="H61071" i="20"/>
  <c r="G61071" i="20"/>
  <c r="D61071" i="20"/>
  <c r="I61070" i="20"/>
  <c r="H61070" i="20"/>
  <c r="G61070" i="20"/>
  <c r="D61070" i="20"/>
  <c r="I61069" i="20"/>
  <c r="H61069" i="20"/>
  <c r="G61069" i="20"/>
  <c r="D61069" i="20"/>
  <c r="I61068" i="20"/>
  <c r="H61068" i="20"/>
  <c r="G61068" i="20"/>
  <c r="D61068" i="20"/>
  <c r="I61067" i="20"/>
  <c r="H61067" i="20"/>
  <c r="G61067" i="20"/>
  <c r="D61067" i="20"/>
  <c r="I61066" i="20"/>
  <c r="H61066" i="20"/>
  <c r="G61066" i="20"/>
  <c r="D61066" i="20"/>
  <c r="I61065" i="20"/>
  <c r="H61065" i="20"/>
  <c r="G61065" i="20"/>
  <c r="D61065" i="20"/>
  <c r="I61064" i="20"/>
  <c r="H61064" i="20"/>
  <c r="G61064" i="20"/>
  <c r="D61064" i="20"/>
  <c r="I61063" i="20"/>
  <c r="H61063" i="20"/>
  <c r="G61063" i="20"/>
  <c r="D61063" i="20"/>
  <c r="I61062" i="20"/>
  <c r="H61062" i="20"/>
  <c r="G61062" i="20"/>
  <c r="D61062" i="20"/>
  <c r="I61061" i="20"/>
  <c r="H61061" i="20"/>
  <c r="G61061" i="20"/>
  <c r="D61061" i="20"/>
  <c r="I61060" i="20"/>
  <c r="H61060" i="20"/>
  <c r="G61060" i="20"/>
  <c r="D61060" i="20"/>
  <c r="I61059" i="20"/>
  <c r="H61059" i="20"/>
  <c r="G61059" i="20"/>
  <c r="D61059" i="20"/>
  <c r="I61058" i="20"/>
  <c r="H61058" i="20"/>
  <c r="G61058" i="20"/>
  <c r="D61058" i="20"/>
  <c r="I61057" i="20"/>
  <c r="H61057" i="20"/>
  <c r="G61057" i="20"/>
  <c r="D61057" i="20"/>
  <c r="I61056" i="20"/>
  <c r="H61056" i="20"/>
  <c r="G61056" i="20"/>
  <c r="D61056" i="20"/>
  <c r="I61055" i="20"/>
  <c r="H61055" i="20"/>
  <c r="G61055" i="20"/>
  <c r="D61055" i="20"/>
  <c r="I61054" i="20"/>
  <c r="H61054" i="20"/>
  <c r="G61054" i="20"/>
  <c r="D61054" i="20"/>
  <c r="I61053" i="20"/>
  <c r="H61053" i="20"/>
  <c r="G61053" i="20"/>
  <c r="D61053" i="20"/>
  <c r="I61052" i="20"/>
  <c r="H61052" i="20"/>
  <c r="G61052" i="20"/>
  <c r="D61052" i="20"/>
  <c r="I61051" i="20"/>
  <c r="H61051" i="20"/>
  <c r="G61051" i="20"/>
  <c r="D61051" i="20"/>
  <c r="I61050" i="20"/>
  <c r="H61050" i="20"/>
  <c r="G61050" i="20"/>
  <c r="D61050" i="20"/>
  <c r="I61049" i="20"/>
  <c r="H61049" i="20"/>
  <c r="G61049" i="20"/>
  <c r="D61049" i="20"/>
  <c r="I61048" i="20"/>
  <c r="H61048" i="20"/>
  <c r="G61048" i="20"/>
  <c r="D61048" i="20"/>
  <c r="I61047" i="20"/>
  <c r="H61047" i="20"/>
  <c r="G61047" i="20"/>
  <c r="D61047" i="20"/>
  <c r="I61046" i="20"/>
  <c r="H61046" i="20"/>
  <c r="G61046" i="20"/>
  <c r="D61046" i="20"/>
  <c r="I61045" i="20"/>
  <c r="H61045" i="20"/>
  <c r="G61045" i="20"/>
  <c r="D61045" i="20"/>
  <c r="I61044" i="20"/>
  <c r="H61044" i="20"/>
  <c r="G61044" i="20"/>
  <c r="D61044" i="20"/>
  <c r="I61043" i="20"/>
  <c r="H61043" i="20"/>
  <c r="G61043" i="20"/>
  <c r="D61043" i="20"/>
  <c r="I61042" i="20"/>
  <c r="H61042" i="20"/>
  <c r="G61042" i="20"/>
  <c r="D61042" i="20"/>
  <c r="I61041" i="20"/>
  <c r="H61041" i="20"/>
  <c r="G61041" i="20"/>
  <c r="D61041" i="20"/>
  <c r="I61040" i="20"/>
  <c r="H61040" i="20"/>
  <c r="G61040" i="20"/>
  <c r="D61040" i="20"/>
  <c r="I61039" i="20"/>
  <c r="H61039" i="20"/>
  <c r="G61039" i="20"/>
  <c r="D61039" i="20"/>
  <c r="I61038" i="20"/>
  <c r="H61038" i="20"/>
  <c r="G61038" i="20"/>
  <c r="D61038" i="20"/>
  <c r="I61037" i="20"/>
  <c r="H61037" i="20"/>
  <c r="G61037" i="20"/>
  <c r="D61037" i="20"/>
  <c r="I61036" i="20"/>
  <c r="H61036" i="20"/>
  <c r="G61036" i="20"/>
  <c r="D61036" i="20"/>
  <c r="I61035" i="20"/>
  <c r="H61035" i="20"/>
  <c r="G61035" i="20"/>
  <c r="D61035" i="20"/>
  <c r="I61034" i="20"/>
  <c r="H61034" i="20"/>
  <c r="G61034" i="20"/>
  <c r="D61034" i="20"/>
  <c r="I61033" i="20"/>
  <c r="H61033" i="20"/>
  <c r="G61033" i="20"/>
  <c r="D61033" i="20"/>
  <c r="I61032" i="20"/>
  <c r="H61032" i="20"/>
  <c r="G61032" i="20"/>
  <c r="D61032" i="20"/>
  <c r="I61031" i="20"/>
  <c r="H61031" i="20"/>
  <c r="G61031" i="20"/>
  <c r="D61031" i="20"/>
  <c r="I61030" i="20"/>
  <c r="H61030" i="20"/>
  <c r="G61030" i="20"/>
  <c r="D61030" i="20"/>
  <c r="I61029" i="20"/>
  <c r="H61029" i="20"/>
  <c r="G61029" i="20"/>
  <c r="D61029" i="20"/>
  <c r="I61028" i="20"/>
  <c r="H61028" i="20"/>
  <c r="G61028" i="20"/>
  <c r="D61028" i="20"/>
  <c r="I61027" i="20"/>
  <c r="H61027" i="20"/>
  <c r="G61027" i="20"/>
  <c r="D61027" i="20"/>
  <c r="I61026" i="20"/>
  <c r="H61026" i="20"/>
  <c r="G61026" i="20"/>
  <c r="D61026" i="20"/>
  <c r="I61025" i="20"/>
  <c r="H61025" i="20"/>
  <c r="G61025" i="20"/>
  <c r="D61025" i="20"/>
  <c r="I61024" i="20"/>
  <c r="H61024" i="20"/>
  <c r="G61024" i="20"/>
  <c r="D61024" i="20"/>
  <c r="I61023" i="20"/>
  <c r="H61023" i="20"/>
  <c r="G61023" i="20"/>
  <c r="D61023" i="20"/>
  <c r="I61022" i="20"/>
  <c r="H61022" i="20"/>
  <c r="G61022" i="20"/>
  <c r="D61022" i="20"/>
  <c r="I61021" i="20"/>
  <c r="H61021" i="20"/>
  <c r="G61021" i="20"/>
  <c r="D61021" i="20"/>
  <c r="I61020" i="20"/>
  <c r="H61020" i="20"/>
  <c r="G61020" i="20"/>
  <c r="D61020" i="20"/>
  <c r="I61019" i="20"/>
  <c r="H61019" i="20"/>
  <c r="G61019" i="20"/>
  <c r="D61019" i="20"/>
  <c r="I61018" i="20"/>
  <c r="H61018" i="20"/>
  <c r="G61018" i="20"/>
  <c r="D61018" i="20"/>
  <c r="I61017" i="20"/>
  <c r="H61017" i="20"/>
  <c r="G61017" i="20"/>
  <c r="D61017" i="20"/>
  <c r="I61016" i="20"/>
  <c r="H61016" i="20"/>
  <c r="G61016" i="20"/>
  <c r="D61016" i="20"/>
  <c r="I61015" i="20"/>
  <c r="H61015" i="20"/>
  <c r="G61015" i="20"/>
  <c r="D61015" i="20"/>
  <c r="I61014" i="20"/>
  <c r="H61014" i="20"/>
  <c r="G61014" i="20"/>
  <c r="D61014" i="20"/>
  <c r="I61013" i="20"/>
  <c r="H61013" i="20"/>
  <c r="G61013" i="20"/>
  <c r="D61013" i="20"/>
  <c r="I61012" i="20"/>
  <c r="H61012" i="20"/>
  <c r="G61012" i="20"/>
  <c r="D61012" i="20"/>
  <c r="I61011" i="20"/>
  <c r="H61011" i="20"/>
  <c r="G61011" i="20"/>
  <c r="D61011" i="20"/>
  <c r="I61010" i="20"/>
  <c r="H61010" i="20"/>
  <c r="G61010" i="20"/>
  <c r="D61010" i="20"/>
  <c r="I61009" i="20"/>
  <c r="H61009" i="20"/>
  <c r="G61009" i="20"/>
  <c r="D61009" i="20"/>
  <c r="I61008" i="20"/>
  <c r="H61008" i="20"/>
  <c r="G61008" i="20"/>
  <c r="D61008" i="20"/>
  <c r="I61007" i="20"/>
  <c r="H61007" i="20"/>
  <c r="G61007" i="20"/>
  <c r="D61007" i="20"/>
  <c r="I61006" i="20"/>
  <c r="H61006" i="20"/>
  <c r="G61006" i="20"/>
  <c r="D61006" i="20"/>
  <c r="I61005" i="20"/>
  <c r="H61005" i="20"/>
  <c r="G61005" i="20"/>
  <c r="D61005" i="20"/>
  <c r="I61004" i="20"/>
  <c r="H61004" i="20"/>
  <c r="G61004" i="20"/>
  <c r="D61004" i="20"/>
  <c r="I61003" i="20"/>
  <c r="H61003" i="20"/>
  <c r="G61003" i="20"/>
  <c r="D61003" i="20"/>
  <c r="I61002" i="20"/>
  <c r="H61002" i="20"/>
  <c r="G61002" i="20"/>
  <c r="D61002" i="20"/>
  <c r="I61001" i="20"/>
  <c r="H61001" i="20"/>
  <c r="G61001" i="20"/>
  <c r="D61001" i="20"/>
  <c r="I61000" i="20"/>
  <c r="H61000" i="20"/>
  <c r="G61000" i="20"/>
  <c r="D61000" i="20"/>
  <c r="I60999" i="20"/>
  <c r="H60999" i="20"/>
  <c r="G60999" i="20"/>
  <c r="D60999" i="20"/>
  <c r="I60998" i="20"/>
  <c r="H60998" i="20"/>
  <c r="G60998" i="20"/>
  <c r="D60998" i="20"/>
  <c r="I60997" i="20"/>
  <c r="H60997" i="20"/>
  <c r="G60997" i="20"/>
  <c r="D60997" i="20"/>
  <c r="I60996" i="20"/>
  <c r="H60996" i="20"/>
  <c r="G60996" i="20"/>
  <c r="D60996" i="20"/>
  <c r="I60995" i="20"/>
  <c r="H60995" i="20"/>
  <c r="G60995" i="20"/>
  <c r="D60995" i="20"/>
  <c r="I60994" i="20"/>
  <c r="H60994" i="20"/>
  <c r="G60994" i="20"/>
  <c r="D60994" i="20"/>
  <c r="I60993" i="20"/>
  <c r="H60993" i="20"/>
  <c r="G60993" i="20"/>
  <c r="D60993" i="20"/>
  <c r="I60992" i="20"/>
  <c r="H60992" i="20"/>
  <c r="G60992" i="20"/>
  <c r="D60992" i="20"/>
  <c r="I60991" i="20"/>
  <c r="H60991" i="20"/>
  <c r="G60991" i="20"/>
  <c r="D60991" i="20"/>
  <c r="I60990" i="20"/>
  <c r="H60990" i="20"/>
  <c r="G60990" i="20"/>
  <c r="D60990" i="20"/>
  <c r="I60989" i="20"/>
  <c r="H60989" i="20"/>
  <c r="G60989" i="20"/>
  <c r="D60989" i="20"/>
  <c r="I60988" i="20"/>
  <c r="H60988" i="20"/>
  <c r="G60988" i="20"/>
  <c r="D60988" i="20"/>
  <c r="I60987" i="20"/>
  <c r="H60987" i="20"/>
  <c r="G60987" i="20"/>
  <c r="D60987" i="20"/>
  <c r="I60986" i="20"/>
  <c r="H60986" i="20"/>
  <c r="G60986" i="20"/>
  <c r="D60986" i="20"/>
  <c r="I60985" i="20"/>
  <c r="H60985" i="20"/>
  <c r="G60985" i="20"/>
  <c r="D60985" i="20"/>
  <c r="I60984" i="20"/>
  <c r="H60984" i="20"/>
  <c r="G60984" i="20"/>
  <c r="D60984" i="20"/>
  <c r="I60983" i="20"/>
  <c r="H60983" i="20"/>
  <c r="G60983" i="20"/>
  <c r="D60983" i="20"/>
  <c r="I60982" i="20"/>
  <c r="H60982" i="20"/>
  <c r="G60982" i="20"/>
  <c r="D60982" i="20"/>
  <c r="I60981" i="20"/>
  <c r="H60981" i="20"/>
  <c r="G60981" i="20"/>
  <c r="D60981" i="20"/>
  <c r="I60980" i="20"/>
  <c r="H60980" i="20"/>
  <c r="G60980" i="20"/>
  <c r="D60980" i="20"/>
  <c r="I60979" i="20"/>
  <c r="H60979" i="20"/>
  <c r="G60979" i="20"/>
  <c r="D60979" i="20"/>
  <c r="I60978" i="20"/>
  <c r="H60978" i="20"/>
  <c r="G60978" i="20"/>
  <c r="D60978" i="20"/>
  <c r="I60977" i="20"/>
  <c r="H60977" i="20"/>
  <c r="G60977" i="20"/>
  <c r="D60977" i="20"/>
  <c r="I60976" i="20"/>
  <c r="H60976" i="20"/>
  <c r="G60976" i="20"/>
  <c r="D60976" i="20"/>
  <c r="I60975" i="20"/>
  <c r="H60975" i="20"/>
  <c r="G60975" i="20"/>
  <c r="D60975" i="20"/>
  <c r="I60974" i="20"/>
  <c r="H60974" i="20"/>
  <c r="G60974" i="20"/>
  <c r="D60974" i="20"/>
  <c r="I60973" i="20"/>
  <c r="H60973" i="20"/>
  <c r="G60973" i="20"/>
  <c r="D60973" i="20"/>
  <c r="I60972" i="20"/>
  <c r="H60972" i="20"/>
  <c r="G60972" i="20"/>
  <c r="D60972" i="20"/>
  <c r="I60971" i="20"/>
  <c r="H60971" i="20"/>
  <c r="G60971" i="20"/>
  <c r="D60971" i="20"/>
  <c r="I60970" i="20"/>
  <c r="H60970" i="20"/>
  <c r="G60970" i="20"/>
  <c r="D60970" i="20"/>
  <c r="I60969" i="20"/>
  <c r="H60969" i="20"/>
  <c r="G60969" i="20"/>
  <c r="D60969" i="20"/>
  <c r="I60968" i="20"/>
  <c r="H60968" i="20"/>
  <c r="G60968" i="20"/>
  <c r="D60968" i="20"/>
  <c r="I60967" i="20"/>
  <c r="H60967" i="20"/>
  <c r="G60967" i="20"/>
  <c r="D60967" i="20"/>
  <c r="I60966" i="20"/>
  <c r="H60966" i="20"/>
  <c r="G60966" i="20"/>
  <c r="D60966" i="20"/>
  <c r="I60965" i="20"/>
  <c r="H60965" i="20"/>
  <c r="G60965" i="20"/>
  <c r="D60965" i="20"/>
  <c r="I60964" i="20"/>
  <c r="H60964" i="20"/>
  <c r="G60964" i="20"/>
  <c r="D60964" i="20"/>
  <c r="I60963" i="20"/>
  <c r="H60963" i="20"/>
  <c r="G60963" i="20"/>
  <c r="D60963" i="20"/>
  <c r="I60962" i="20"/>
  <c r="H60962" i="20"/>
  <c r="G60962" i="20"/>
  <c r="D60962" i="20"/>
  <c r="I60961" i="20"/>
  <c r="H60961" i="20"/>
  <c r="G60961" i="20"/>
  <c r="D60961" i="20"/>
  <c r="I60960" i="20"/>
  <c r="H60960" i="20"/>
  <c r="G60960" i="20"/>
  <c r="D60960" i="20"/>
  <c r="I60959" i="20"/>
  <c r="H60959" i="20"/>
  <c r="G60959" i="20"/>
  <c r="D60959" i="20"/>
  <c r="I60958" i="20"/>
  <c r="H60958" i="20"/>
  <c r="G60958" i="20"/>
  <c r="D60958" i="20"/>
  <c r="I60957" i="20"/>
  <c r="H60957" i="20"/>
  <c r="G60957" i="20"/>
  <c r="D60957" i="20"/>
  <c r="I60956" i="20"/>
  <c r="H60956" i="20"/>
  <c r="G60956" i="20"/>
  <c r="D60956" i="20"/>
  <c r="I60955" i="20"/>
  <c r="H60955" i="20"/>
  <c r="G60955" i="20"/>
  <c r="D60955" i="20"/>
  <c r="I60954" i="20"/>
  <c r="H60954" i="20"/>
  <c r="G60954" i="20"/>
  <c r="D60954" i="20"/>
  <c r="I60953" i="20"/>
  <c r="H60953" i="20"/>
  <c r="G60953" i="20"/>
  <c r="D60953" i="20"/>
  <c r="I60952" i="20"/>
  <c r="H60952" i="20"/>
  <c r="G60952" i="20"/>
  <c r="D60952" i="20"/>
  <c r="I60951" i="20"/>
  <c r="H60951" i="20"/>
  <c r="G60951" i="20"/>
  <c r="D60951" i="20"/>
  <c r="I60950" i="20"/>
  <c r="H60950" i="20"/>
  <c r="G60950" i="20"/>
  <c r="D60950" i="20"/>
  <c r="I60949" i="20"/>
  <c r="H60949" i="20"/>
  <c r="G60949" i="20"/>
  <c r="D60949" i="20"/>
  <c r="I60948" i="20"/>
  <c r="H60948" i="20"/>
  <c r="G60948" i="20"/>
  <c r="D60948" i="20"/>
  <c r="I60947" i="20"/>
  <c r="H60947" i="20"/>
  <c r="G60947" i="20"/>
  <c r="D60947" i="20"/>
  <c r="I60946" i="20"/>
  <c r="H60946" i="20"/>
  <c r="G60946" i="20"/>
  <c r="D60946" i="20"/>
  <c r="I60945" i="20"/>
  <c r="H60945" i="20"/>
  <c r="G60945" i="20"/>
  <c r="D60945" i="20"/>
  <c r="I60944" i="20"/>
  <c r="H60944" i="20"/>
  <c r="G60944" i="20"/>
  <c r="D60944" i="20"/>
  <c r="I60943" i="20"/>
  <c r="H60943" i="20"/>
  <c r="G60943" i="20"/>
  <c r="D60943" i="20"/>
  <c r="I60942" i="20"/>
  <c r="H60942" i="20"/>
  <c r="G60942" i="20"/>
  <c r="D60942" i="20"/>
  <c r="I60941" i="20"/>
  <c r="H60941" i="20"/>
  <c r="G60941" i="20"/>
  <c r="D60941" i="20"/>
  <c r="I60940" i="20"/>
  <c r="H60940" i="20"/>
  <c r="G60940" i="20"/>
  <c r="D60940" i="20"/>
  <c r="I60939" i="20"/>
  <c r="H60939" i="20"/>
  <c r="G60939" i="20"/>
  <c r="D60939" i="20"/>
  <c r="I60938" i="20"/>
  <c r="H60938" i="20"/>
  <c r="G60938" i="20"/>
  <c r="D60938" i="20"/>
  <c r="I60937" i="20"/>
  <c r="H60937" i="20"/>
  <c r="G60937" i="20"/>
  <c r="D60937" i="20"/>
  <c r="I60936" i="20"/>
  <c r="H60936" i="20"/>
  <c r="G60936" i="20"/>
  <c r="D60936" i="20"/>
  <c r="I60935" i="20"/>
  <c r="H60935" i="20"/>
  <c r="G60935" i="20"/>
  <c r="D60935" i="20"/>
  <c r="I60934" i="20"/>
  <c r="H60934" i="20"/>
  <c r="G60934" i="20"/>
  <c r="D60934" i="20"/>
  <c r="I60933" i="20"/>
  <c r="H60933" i="20"/>
  <c r="G60933" i="20"/>
  <c r="D60933" i="20"/>
  <c r="I60932" i="20"/>
  <c r="H60932" i="20"/>
  <c r="G60932" i="20"/>
  <c r="D60932" i="20"/>
  <c r="I60931" i="20"/>
  <c r="H60931" i="20"/>
  <c r="G60931" i="20"/>
  <c r="D60931" i="20"/>
  <c r="I60930" i="20"/>
  <c r="H60930" i="20"/>
  <c r="G60930" i="20"/>
  <c r="D60930" i="20"/>
  <c r="I60929" i="20"/>
  <c r="H60929" i="20"/>
  <c r="G60929" i="20"/>
  <c r="D60929" i="20"/>
  <c r="I60928" i="20"/>
  <c r="H60928" i="20"/>
  <c r="G60928" i="20"/>
  <c r="D60928" i="20"/>
  <c r="I60927" i="20"/>
  <c r="H60927" i="20"/>
  <c r="G60927" i="20"/>
  <c r="D60927" i="20"/>
  <c r="I60926" i="20"/>
  <c r="H60926" i="20"/>
  <c r="G60926" i="20"/>
  <c r="D60926" i="20"/>
  <c r="I60925" i="20"/>
  <c r="H60925" i="20"/>
  <c r="G60925" i="20"/>
  <c r="D60925" i="20"/>
  <c r="I60924" i="20"/>
  <c r="H60924" i="20"/>
  <c r="G60924" i="20"/>
  <c r="D60924" i="20"/>
  <c r="I60923" i="20"/>
  <c r="H60923" i="20"/>
  <c r="G60923" i="20"/>
  <c r="D60923" i="20"/>
  <c r="I60922" i="20"/>
  <c r="H60922" i="20"/>
  <c r="G60922" i="20"/>
  <c r="D60922" i="20"/>
  <c r="I60921" i="20"/>
  <c r="H60921" i="20"/>
  <c r="G60921" i="20"/>
  <c r="D60921" i="20"/>
  <c r="I60920" i="20"/>
  <c r="H60920" i="20"/>
  <c r="G60920" i="20"/>
  <c r="D60920" i="20"/>
  <c r="I60919" i="20"/>
  <c r="H60919" i="20"/>
  <c r="G60919" i="20"/>
  <c r="D60919" i="20"/>
  <c r="I60918" i="20"/>
  <c r="H60918" i="20"/>
  <c r="G60918" i="20"/>
  <c r="D60918" i="20"/>
  <c r="I60917" i="20"/>
  <c r="H60917" i="20"/>
  <c r="G60917" i="20"/>
  <c r="D60917" i="20"/>
  <c r="I60916" i="20"/>
  <c r="H60916" i="20"/>
  <c r="G60916" i="20"/>
  <c r="D60916" i="20"/>
  <c r="I60915" i="20"/>
  <c r="H60915" i="20"/>
  <c r="G60915" i="20"/>
  <c r="D60915" i="20"/>
  <c r="I60914" i="20"/>
  <c r="H60914" i="20"/>
  <c r="G60914" i="20"/>
  <c r="D60914" i="20"/>
  <c r="I60913" i="20"/>
  <c r="H60913" i="20"/>
  <c r="G60913" i="20"/>
  <c r="D60913" i="20"/>
  <c r="I60912" i="20"/>
  <c r="H60912" i="20"/>
  <c r="G60912" i="20"/>
  <c r="D60912" i="20"/>
  <c r="I60911" i="20"/>
  <c r="H60911" i="20"/>
  <c r="G60911" i="20"/>
  <c r="D60911" i="20"/>
  <c r="I60910" i="20"/>
  <c r="H60910" i="20"/>
  <c r="G60910" i="20"/>
  <c r="D60910" i="20"/>
  <c r="I60909" i="20"/>
  <c r="H60909" i="20"/>
  <c r="G60909" i="20"/>
  <c r="D60909" i="20"/>
  <c r="I60908" i="20"/>
  <c r="H60908" i="20"/>
  <c r="G60908" i="20"/>
  <c r="D60908" i="20"/>
  <c r="I60907" i="20"/>
  <c r="H60907" i="20"/>
  <c r="G60907" i="20"/>
  <c r="D60907" i="20"/>
  <c r="I60906" i="20"/>
  <c r="H60906" i="20"/>
  <c r="G60906" i="20"/>
  <c r="D60906" i="20"/>
  <c r="I60905" i="20"/>
  <c r="H60905" i="20"/>
  <c r="G60905" i="20"/>
  <c r="D60905" i="20"/>
  <c r="I60904" i="20"/>
  <c r="H60904" i="20"/>
  <c r="G60904" i="20"/>
  <c r="D60904" i="20"/>
  <c r="I60903" i="20"/>
  <c r="H60903" i="20"/>
  <c r="G60903" i="20"/>
  <c r="D60903" i="20"/>
  <c r="I60902" i="20"/>
  <c r="H60902" i="20"/>
  <c r="G60902" i="20"/>
  <c r="D60902" i="20"/>
  <c r="I60901" i="20"/>
  <c r="H60901" i="20"/>
  <c r="G60901" i="20"/>
  <c r="D60901" i="20"/>
  <c r="I60900" i="20"/>
  <c r="H60900" i="20"/>
  <c r="G60900" i="20"/>
  <c r="D60900" i="20"/>
  <c r="I60899" i="20"/>
  <c r="H60899" i="20"/>
  <c r="G60899" i="20"/>
  <c r="D60899" i="20"/>
  <c r="I60898" i="20"/>
  <c r="H60898" i="20"/>
  <c r="G60898" i="20"/>
  <c r="D60898" i="20"/>
  <c r="I60897" i="20"/>
  <c r="H60897" i="20"/>
  <c r="G60897" i="20"/>
  <c r="D60897" i="20"/>
  <c r="I60896" i="20"/>
  <c r="H60896" i="20"/>
  <c r="G60896" i="20"/>
  <c r="D60896" i="20"/>
  <c r="I60895" i="20"/>
  <c r="H60895" i="20"/>
  <c r="G60895" i="20"/>
  <c r="D60895" i="20"/>
  <c r="I60894" i="20"/>
  <c r="H60894" i="20"/>
  <c r="G60894" i="20"/>
  <c r="D60894" i="20"/>
  <c r="I60893" i="20"/>
  <c r="H60893" i="20"/>
  <c r="G60893" i="20"/>
  <c r="D60893" i="20"/>
  <c r="I60892" i="20"/>
  <c r="H60892" i="20"/>
  <c r="G60892" i="20"/>
  <c r="D60892" i="20"/>
  <c r="I60891" i="20"/>
  <c r="H60891" i="20"/>
  <c r="G60891" i="20"/>
  <c r="D60891" i="20"/>
  <c r="I60890" i="20"/>
  <c r="H60890" i="20"/>
  <c r="G60890" i="20"/>
  <c r="D60890" i="20"/>
  <c r="I60889" i="20"/>
  <c r="H60889" i="20"/>
  <c r="G60889" i="20"/>
  <c r="D60889" i="20"/>
  <c r="I60888" i="20"/>
  <c r="H60888" i="20"/>
  <c r="G60888" i="20"/>
  <c r="D60888" i="20"/>
  <c r="I60887" i="20"/>
  <c r="H60887" i="20"/>
  <c r="G60887" i="20"/>
  <c r="D60887" i="20"/>
  <c r="I60886" i="20"/>
  <c r="H60886" i="20"/>
  <c r="G60886" i="20"/>
  <c r="D60886" i="20"/>
  <c r="I60885" i="20"/>
  <c r="H60885" i="20"/>
  <c r="G60885" i="20"/>
  <c r="D60885" i="20"/>
  <c r="I60884" i="20"/>
  <c r="H60884" i="20"/>
  <c r="G60884" i="20"/>
  <c r="D60884" i="20"/>
  <c r="I60883" i="20"/>
  <c r="H60883" i="20"/>
  <c r="G60883" i="20"/>
  <c r="D60883" i="20"/>
  <c r="I60882" i="20"/>
  <c r="H60882" i="20"/>
  <c r="G60882" i="20"/>
  <c r="D60882" i="20"/>
  <c r="I60881" i="20"/>
  <c r="H60881" i="20"/>
  <c r="G60881" i="20"/>
  <c r="D60881" i="20"/>
  <c r="I60880" i="20"/>
  <c r="H60880" i="20"/>
  <c r="G60880" i="20"/>
  <c r="D60880" i="20"/>
  <c r="I60879" i="20"/>
  <c r="H60879" i="20"/>
  <c r="G60879" i="20"/>
  <c r="D60879" i="20"/>
  <c r="I60878" i="20"/>
  <c r="H60878" i="20"/>
  <c r="G60878" i="20"/>
  <c r="D60878" i="20"/>
  <c r="I60877" i="20"/>
  <c r="H60877" i="20"/>
  <c r="G60877" i="20"/>
  <c r="D60877" i="20"/>
  <c r="I60876" i="20"/>
  <c r="H60876" i="20"/>
  <c r="G60876" i="20"/>
  <c r="D60876" i="20"/>
  <c r="I60875" i="20"/>
  <c r="H60875" i="20"/>
  <c r="G60875" i="20"/>
  <c r="D60875" i="20"/>
  <c r="I60874" i="20"/>
  <c r="H60874" i="20"/>
  <c r="G60874" i="20"/>
  <c r="D60874" i="20"/>
  <c r="I60873" i="20"/>
  <c r="H60873" i="20"/>
  <c r="G60873" i="20"/>
  <c r="D60873" i="20"/>
  <c r="I60872" i="20"/>
  <c r="H60872" i="20"/>
  <c r="G60872" i="20"/>
  <c r="D60872" i="20"/>
  <c r="I60871" i="20"/>
  <c r="H60871" i="20"/>
  <c r="G60871" i="20"/>
  <c r="D60871" i="20"/>
  <c r="I60870" i="20"/>
  <c r="H60870" i="20"/>
  <c r="G60870" i="20"/>
  <c r="D60870" i="20"/>
  <c r="I60869" i="20"/>
  <c r="H60869" i="20"/>
  <c r="G60869" i="20"/>
  <c r="D60869" i="20"/>
  <c r="I60868" i="20"/>
  <c r="H60868" i="20"/>
  <c r="G60868" i="20"/>
  <c r="D60868" i="20"/>
  <c r="I60867" i="20"/>
  <c r="H60867" i="20"/>
  <c r="G60867" i="20"/>
  <c r="D60867" i="20"/>
  <c r="I60866" i="20"/>
  <c r="H60866" i="20"/>
  <c r="G60866" i="20"/>
  <c r="D60866" i="20"/>
  <c r="I60865" i="20"/>
  <c r="H60865" i="20"/>
  <c r="G60865" i="20"/>
  <c r="D60865" i="20"/>
  <c r="I60864" i="20"/>
  <c r="H60864" i="20"/>
  <c r="G60864" i="20"/>
  <c r="D60864" i="20"/>
  <c r="I60863" i="20"/>
  <c r="H60863" i="20"/>
  <c r="G60863" i="20"/>
  <c r="D60863" i="20"/>
  <c r="I60862" i="20"/>
  <c r="H60862" i="20"/>
  <c r="G60862" i="20"/>
  <c r="D60862" i="20"/>
  <c r="I60861" i="20"/>
  <c r="H60861" i="20"/>
  <c r="G60861" i="20"/>
  <c r="D60861" i="20"/>
  <c r="I60860" i="20"/>
  <c r="H60860" i="20"/>
  <c r="G60860" i="20"/>
  <c r="D60860" i="20"/>
  <c r="I60859" i="20"/>
  <c r="H60859" i="20"/>
  <c r="G60859" i="20"/>
  <c r="D60859" i="20"/>
  <c r="I60858" i="20"/>
  <c r="H60858" i="20"/>
  <c r="G60858" i="20"/>
  <c r="D60858" i="20"/>
  <c r="I60857" i="20"/>
  <c r="H60857" i="20"/>
  <c r="G60857" i="20"/>
  <c r="D60857" i="20"/>
  <c r="I60856" i="20"/>
  <c r="H60856" i="20"/>
  <c r="G60856" i="20"/>
  <c r="D60856" i="20"/>
  <c r="I60855" i="20"/>
  <c r="H60855" i="20"/>
  <c r="G60855" i="20"/>
  <c r="D60855" i="20"/>
  <c r="I60854" i="20"/>
  <c r="H60854" i="20"/>
  <c r="G60854" i="20"/>
  <c r="D60854" i="20"/>
  <c r="I60853" i="20"/>
  <c r="H60853" i="20"/>
  <c r="G60853" i="20"/>
  <c r="D60853" i="20"/>
  <c r="I60852" i="20"/>
  <c r="H60852" i="20"/>
  <c r="G60852" i="20"/>
  <c r="D60852" i="20"/>
  <c r="I60851" i="20"/>
  <c r="H60851" i="20"/>
  <c r="G60851" i="20"/>
  <c r="D60851" i="20"/>
  <c r="I60850" i="20"/>
  <c r="H60850" i="20"/>
  <c r="G60850" i="20"/>
  <c r="D60850" i="20"/>
  <c r="I60849" i="20"/>
  <c r="H60849" i="20"/>
  <c r="G60849" i="20"/>
  <c r="D60849" i="20"/>
  <c r="I60848" i="20"/>
  <c r="H60848" i="20"/>
  <c r="G60848" i="20"/>
  <c r="D60848" i="20"/>
  <c r="I60847" i="20"/>
  <c r="H60847" i="20"/>
  <c r="G60847" i="20"/>
  <c r="D60847" i="20"/>
  <c r="I60846" i="20"/>
  <c r="H60846" i="20"/>
  <c r="G60846" i="20"/>
  <c r="D60846" i="20"/>
  <c r="I60845" i="20"/>
  <c r="H60845" i="20"/>
  <c r="G60845" i="20"/>
  <c r="D60845" i="20"/>
  <c r="I60844" i="20"/>
  <c r="H60844" i="20"/>
  <c r="G60844" i="20"/>
  <c r="D60844" i="20"/>
  <c r="I60843" i="20"/>
  <c r="H60843" i="20"/>
  <c r="G60843" i="20"/>
  <c r="D60843" i="20"/>
  <c r="I60842" i="20"/>
  <c r="H60842" i="20"/>
  <c r="G60842" i="20"/>
  <c r="D60842" i="20"/>
  <c r="I60841" i="20"/>
  <c r="H60841" i="20"/>
  <c r="G60841" i="20"/>
  <c r="D60841" i="20"/>
  <c r="I60840" i="20"/>
  <c r="H60840" i="20"/>
  <c r="G60840" i="20"/>
  <c r="D60840" i="20"/>
  <c r="I60839" i="20"/>
  <c r="H60839" i="20"/>
  <c r="G60839" i="20"/>
  <c r="D60839" i="20"/>
  <c r="I60838" i="20"/>
  <c r="H60838" i="20"/>
  <c r="G60838" i="20"/>
  <c r="D60838" i="20"/>
  <c r="I60837" i="20"/>
  <c r="H60837" i="20"/>
  <c r="G60837" i="20"/>
  <c r="D60837" i="20"/>
  <c r="I60836" i="20"/>
  <c r="H60836" i="20"/>
  <c r="G60836" i="20"/>
  <c r="D60836" i="20"/>
  <c r="I60835" i="20"/>
  <c r="H60835" i="20"/>
  <c r="G60835" i="20"/>
  <c r="D60835" i="20"/>
  <c r="I60834" i="20"/>
  <c r="H60834" i="20"/>
  <c r="G60834" i="20"/>
  <c r="D60834" i="20"/>
  <c r="I60833" i="20"/>
  <c r="H60833" i="20"/>
  <c r="G60833" i="20"/>
  <c r="D60833" i="20"/>
  <c r="I60832" i="20"/>
  <c r="H60832" i="20"/>
  <c r="G60832" i="20"/>
  <c r="D60832" i="20"/>
  <c r="I60831" i="20"/>
  <c r="H60831" i="20"/>
  <c r="G60831" i="20"/>
  <c r="D60831" i="20"/>
  <c r="I60830" i="20"/>
  <c r="H60830" i="20"/>
  <c r="G60830" i="20"/>
  <c r="D60830" i="20"/>
  <c r="I60829" i="20"/>
  <c r="H60829" i="20"/>
  <c r="G60829" i="20"/>
  <c r="D60829" i="20"/>
  <c r="I60828" i="20"/>
  <c r="H60828" i="20"/>
  <c r="G60828" i="20"/>
  <c r="D60828" i="20"/>
  <c r="I60827" i="20"/>
  <c r="H60827" i="20"/>
  <c r="G60827" i="20"/>
  <c r="D60827" i="20"/>
  <c r="I60826" i="20"/>
  <c r="H60826" i="20"/>
  <c r="G60826" i="20"/>
  <c r="D60826" i="20"/>
  <c r="I60825" i="20"/>
  <c r="H60825" i="20"/>
  <c r="G60825" i="20"/>
  <c r="D60825" i="20"/>
  <c r="I60824" i="20"/>
  <c r="H60824" i="20"/>
  <c r="G60824" i="20"/>
  <c r="D60824" i="20"/>
  <c r="I60823" i="20"/>
  <c r="H60823" i="20"/>
  <c r="G60823" i="20"/>
  <c r="D60823" i="20"/>
  <c r="I60822" i="20"/>
  <c r="H60822" i="20"/>
  <c r="G60822" i="20"/>
  <c r="D60822" i="20"/>
  <c r="I60821" i="20"/>
  <c r="H60821" i="20"/>
  <c r="G60821" i="20"/>
  <c r="D60821" i="20"/>
  <c r="I60820" i="20"/>
  <c r="H60820" i="20"/>
  <c r="G60820" i="20"/>
  <c r="D60820" i="20"/>
  <c r="I60819" i="20"/>
  <c r="H60819" i="20"/>
  <c r="G60819" i="20"/>
  <c r="D60819" i="20"/>
  <c r="I60818" i="20"/>
  <c r="H60818" i="20"/>
  <c r="G60818" i="20"/>
  <c r="D60818" i="20"/>
  <c r="I60817" i="20"/>
  <c r="H60817" i="20"/>
  <c r="G60817" i="20"/>
  <c r="D60817" i="20"/>
  <c r="I60816" i="20"/>
  <c r="H60816" i="20"/>
  <c r="G60816" i="20"/>
  <c r="D60816" i="20"/>
  <c r="I60815" i="20"/>
  <c r="H60815" i="20"/>
  <c r="G60815" i="20"/>
  <c r="D60815" i="20"/>
  <c r="I60814" i="20"/>
  <c r="H60814" i="20"/>
  <c r="G60814" i="20"/>
  <c r="D60814" i="20"/>
  <c r="I60813" i="20"/>
  <c r="H60813" i="20"/>
  <c r="G60813" i="20"/>
  <c r="D60813" i="20"/>
  <c r="I60812" i="20"/>
  <c r="H60812" i="20"/>
  <c r="G60812" i="20"/>
  <c r="D60812" i="20"/>
  <c r="I60811" i="20"/>
  <c r="H60811" i="20"/>
  <c r="G60811" i="20"/>
  <c r="D60811" i="20"/>
  <c r="I60810" i="20"/>
  <c r="H60810" i="20"/>
  <c r="G60810" i="20"/>
  <c r="D60810" i="20"/>
  <c r="I60809" i="20"/>
  <c r="H60809" i="20"/>
  <c r="G60809" i="20"/>
  <c r="D60809" i="20"/>
  <c r="I60808" i="20"/>
  <c r="H60808" i="20"/>
  <c r="G60808" i="20"/>
  <c r="D60808" i="20"/>
  <c r="I60807" i="20"/>
  <c r="H60807" i="20"/>
  <c r="G60807" i="20"/>
  <c r="D60807" i="20"/>
  <c r="I60806" i="20"/>
  <c r="H60806" i="20"/>
  <c r="G60806" i="20"/>
  <c r="D60806" i="20"/>
  <c r="I60805" i="20"/>
  <c r="H60805" i="20"/>
  <c r="G60805" i="20"/>
  <c r="D60805" i="20"/>
  <c r="I60804" i="20"/>
  <c r="H60804" i="20"/>
  <c r="G60804" i="20"/>
  <c r="D60804" i="20"/>
  <c r="I60803" i="20"/>
  <c r="H60803" i="20"/>
  <c r="G60803" i="20"/>
  <c r="D60803" i="20"/>
  <c r="I60802" i="20"/>
  <c r="H60802" i="20"/>
  <c r="G60802" i="20"/>
  <c r="D60802" i="20"/>
  <c r="I60801" i="20"/>
  <c r="H60801" i="20"/>
  <c r="G60801" i="20"/>
  <c r="D60801" i="20"/>
  <c r="I60800" i="20"/>
  <c r="H60800" i="20"/>
  <c r="G60800" i="20"/>
  <c r="D60800" i="20"/>
  <c r="I60799" i="20"/>
  <c r="H60799" i="20"/>
  <c r="G60799" i="20"/>
  <c r="D60799" i="20"/>
  <c r="I60798" i="20"/>
  <c r="H60798" i="20"/>
  <c r="G60798" i="20"/>
  <c r="D60798" i="20"/>
  <c r="I60797" i="20"/>
  <c r="H60797" i="20"/>
  <c r="G60797" i="20"/>
  <c r="D60797" i="20"/>
  <c r="I60796" i="20"/>
  <c r="H60796" i="20"/>
  <c r="G60796" i="20"/>
  <c r="D60796" i="20"/>
  <c r="I60795" i="20"/>
  <c r="H60795" i="20"/>
  <c r="G60795" i="20"/>
  <c r="D60795" i="20"/>
  <c r="I60794" i="20"/>
  <c r="H60794" i="20"/>
  <c r="G60794" i="20"/>
  <c r="D60794" i="20"/>
  <c r="I60793" i="20"/>
  <c r="H60793" i="20"/>
  <c r="G60793" i="20"/>
  <c r="D60793" i="20"/>
  <c r="I60792" i="20"/>
  <c r="H60792" i="20"/>
  <c r="G60792" i="20"/>
  <c r="D60792" i="20"/>
  <c r="I60791" i="20"/>
  <c r="H60791" i="20"/>
  <c r="G60791" i="20"/>
  <c r="D60791" i="20"/>
  <c r="I60790" i="20"/>
  <c r="H60790" i="20"/>
  <c r="G60790" i="20"/>
  <c r="D60790" i="20"/>
  <c r="I60789" i="20"/>
  <c r="H60789" i="20"/>
  <c r="G60789" i="20"/>
  <c r="D60789" i="20"/>
  <c r="I60788" i="20"/>
  <c r="H60788" i="20"/>
  <c r="G60788" i="20"/>
  <c r="D60788" i="20"/>
  <c r="I60787" i="20"/>
  <c r="H60787" i="20"/>
  <c r="G60787" i="20"/>
  <c r="D60787" i="20"/>
  <c r="I60786" i="20"/>
  <c r="H60786" i="20"/>
  <c r="G60786" i="20"/>
  <c r="D60786" i="20"/>
  <c r="I60785" i="20"/>
  <c r="H60785" i="20"/>
  <c r="G60785" i="20"/>
  <c r="D60785" i="20"/>
  <c r="I60784" i="20"/>
  <c r="H60784" i="20"/>
  <c r="G60784" i="20"/>
  <c r="D60784" i="20"/>
  <c r="I60783" i="20"/>
  <c r="H60783" i="20"/>
  <c r="G60783" i="20"/>
  <c r="D60783" i="20"/>
  <c r="I60782" i="20"/>
  <c r="H60782" i="20"/>
  <c r="G60782" i="20"/>
  <c r="D60782" i="20"/>
  <c r="I60781" i="20"/>
  <c r="H60781" i="20"/>
  <c r="G60781" i="20"/>
  <c r="D60781" i="20"/>
  <c r="I60780" i="20"/>
  <c r="H60780" i="20"/>
  <c r="G60780" i="20"/>
  <c r="D60780" i="20"/>
  <c r="I60779" i="20"/>
  <c r="H60779" i="20"/>
  <c r="G60779" i="20"/>
  <c r="D60779" i="20"/>
  <c r="I60778" i="20"/>
  <c r="H60778" i="20"/>
  <c r="G60778" i="20"/>
  <c r="D60778" i="20"/>
  <c r="I60777" i="20"/>
  <c r="H60777" i="20"/>
  <c r="G60777" i="20"/>
  <c r="D60777" i="20"/>
  <c r="I60776" i="20"/>
  <c r="H60776" i="20"/>
  <c r="G60776" i="20"/>
  <c r="D60776" i="20"/>
  <c r="I60775" i="20"/>
  <c r="H60775" i="20"/>
  <c r="G60775" i="20"/>
  <c r="D60775" i="20"/>
  <c r="I60774" i="20"/>
  <c r="H60774" i="20"/>
  <c r="G60774" i="20"/>
  <c r="D60774" i="20"/>
  <c r="I60773" i="20"/>
  <c r="H60773" i="20"/>
  <c r="G60773" i="20"/>
  <c r="D60773" i="20"/>
  <c r="I60772" i="20"/>
  <c r="H60772" i="20"/>
  <c r="G60772" i="20"/>
  <c r="D60772" i="20"/>
  <c r="I60771" i="20"/>
  <c r="H60771" i="20"/>
  <c r="G60771" i="20"/>
  <c r="D60771" i="20"/>
  <c r="I60770" i="20"/>
  <c r="H60770" i="20"/>
  <c r="G60770" i="20"/>
  <c r="D60770" i="20"/>
  <c r="I60769" i="20"/>
  <c r="H60769" i="20"/>
  <c r="G60769" i="20"/>
  <c r="D60769" i="20"/>
  <c r="I60768" i="20"/>
  <c r="H60768" i="20"/>
  <c r="G60768" i="20"/>
  <c r="D60768" i="20"/>
  <c r="I60767" i="20"/>
  <c r="H60767" i="20"/>
  <c r="G60767" i="20"/>
  <c r="D60767" i="20"/>
  <c r="I60766" i="20"/>
  <c r="H60766" i="20"/>
  <c r="G60766" i="20"/>
  <c r="D60766" i="20"/>
  <c r="I60765" i="20"/>
  <c r="H60765" i="20"/>
  <c r="G60765" i="20"/>
  <c r="D60765" i="20"/>
  <c r="I60764" i="20"/>
  <c r="H60764" i="20"/>
  <c r="G60764" i="20"/>
  <c r="D60764" i="20"/>
  <c r="I60763" i="20"/>
  <c r="H60763" i="20"/>
  <c r="G60763" i="20"/>
  <c r="D60763" i="20"/>
  <c r="I60762" i="20"/>
  <c r="H60762" i="20"/>
  <c r="G60762" i="20"/>
  <c r="D60762" i="20"/>
  <c r="I60761" i="20"/>
  <c r="H60761" i="20"/>
  <c r="G60761" i="20"/>
  <c r="D60761" i="20"/>
  <c r="I60760" i="20"/>
  <c r="H60760" i="20"/>
  <c r="G60760" i="20"/>
  <c r="D60760" i="20"/>
  <c r="I60759" i="20"/>
  <c r="H60759" i="20"/>
  <c r="G60759" i="20"/>
  <c r="D60759" i="20"/>
  <c r="I60758" i="20"/>
  <c r="H60758" i="20"/>
  <c r="G60758" i="20"/>
  <c r="D60758" i="20"/>
  <c r="I60757" i="20"/>
  <c r="H60757" i="20"/>
  <c r="G60757" i="20"/>
  <c r="D60757" i="20"/>
  <c r="I60756" i="20"/>
  <c r="H60756" i="20"/>
  <c r="G60756" i="20"/>
  <c r="D60756" i="20"/>
  <c r="I60755" i="20"/>
  <c r="H60755" i="20"/>
  <c r="G60755" i="20"/>
  <c r="D60755" i="20"/>
  <c r="I60754" i="20"/>
  <c r="H60754" i="20"/>
  <c r="G60754" i="20"/>
  <c r="D60754" i="20"/>
  <c r="I60753" i="20"/>
  <c r="H60753" i="20"/>
  <c r="G60753" i="20"/>
  <c r="D60753" i="20"/>
  <c r="I60752" i="20"/>
  <c r="H60752" i="20"/>
  <c r="G60752" i="20"/>
  <c r="D60752" i="20"/>
  <c r="I60751" i="20"/>
  <c r="H60751" i="20"/>
  <c r="G60751" i="20"/>
  <c r="D60751" i="20"/>
  <c r="I60750" i="20"/>
  <c r="H60750" i="20"/>
  <c r="G60750" i="20"/>
  <c r="D60750" i="20"/>
  <c r="I60749" i="20"/>
  <c r="H60749" i="20"/>
  <c r="G60749" i="20"/>
  <c r="D60749" i="20"/>
  <c r="I60748" i="20"/>
  <c r="H60748" i="20"/>
  <c r="G60748" i="20"/>
  <c r="D60748" i="20"/>
  <c r="I60747" i="20"/>
  <c r="H60747" i="20"/>
  <c r="G60747" i="20"/>
  <c r="D60747" i="20"/>
  <c r="I60746" i="20"/>
  <c r="H60746" i="20"/>
  <c r="G60746" i="20"/>
  <c r="D60746" i="20"/>
  <c r="I60745" i="20"/>
  <c r="H60745" i="20"/>
  <c r="G60745" i="20"/>
  <c r="D60745" i="20"/>
  <c r="I60744" i="20"/>
  <c r="H60744" i="20"/>
  <c r="G60744" i="20"/>
  <c r="D60744" i="20"/>
  <c r="I60743" i="20"/>
  <c r="H60743" i="20"/>
  <c r="G60743" i="20"/>
  <c r="D60743" i="20"/>
  <c r="I60742" i="20"/>
  <c r="H60742" i="20"/>
  <c r="G60742" i="20"/>
  <c r="D60742" i="20"/>
  <c r="I60741" i="20"/>
  <c r="H60741" i="20"/>
  <c r="G60741" i="20"/>
  <c r="D60741" i="20"/>
  <c r="I60740" i="20"/>
  <c r="H60740" i="20"/>
  <c r="G60740" i="20"/>
  <c r="D60740" i="20"/>
  <c r="I60739" i="20"/>
  <c r="H60739" i="20"/>
  <c r="G60739" i="20"/>
  <c r="D60739" i="20"/>
  <c r="I60738" i="20"/>
  <c r="H60738" i="20"/>
  <c r="G60738" i="20"/>
  <c r="D60738" i="20"/>
  <c r="I60737" i="20"/>
  <c r="H60737" i="20"/>
  <c r="G60737" i="20"/>
  <c r="D60737" i="20"/>
  <c r="I60736" i="20"/>
  <c r="H60736" i="20"/>
  <c r="G60736" i="20"/>
  <c r="D60736" i="20"/>
  <c r="I60735" i="20"/>
  <c r="H60735" i="20"/>
  <c r="G60735" i="20"/>
  <c r="D60735" i="20"/>
  <c r="I60734" i="20"/>
  <c r="H60734" i="20"/>
  <c r="G60734" i="20"/>
  <c r="D60734" i="20"/>
  <c r="I60733" i="20"/>
  <c r="H60733" i="20"/>
  <c r="G60733" i="20"/>
  <c r="D60733" i="20"/>
  <c r="I60732" i="20"/>
  <c r="H60732" i="20"/>
  <c r="G60732" i="20"/>
  <c r="D60732" i="20"/>
  <c r="I60731" i="20"/>
  <c r="H60731" i="20"/>
  <c r="G60731" i="20"/>
  <c r="D60731" i="20"/>
  <c r="I60730" i="20"/>
  <c r="H60730" i="20"/>
  <c r="G60730" i="20"/>
  <c r="D60730" i="20"/>
  <c r="I60729" i="20"/>
  <c r="H60729" i="20"/>
  <c r="G60729" i="20"/>
  <c r="D60729" i="20"/>
  <c r="I60728" i="20"/>
  <c r="H60728" i="20"/>
  <c r="G60728" i="20"/>
  <c r="D60728" i="20"/>
  <c r="I60727" i="20"/>
  <c r="H60727" i="20"/>
  <c r="G60727" i="20"/>
  <c r="D60727" i="20"/>
  <c r="I60726" i="20"/>
  <c r="H60726" i="20"/>
  <c r="G60726" i="20"/>
  <c r="D60726" i="20"/>
  <c r="I60725" i="20"/>
  <c r="H60725" i="20"/>
  <c r="G60725" i="20"/>
  <c r="D60725" i="20"/>
  <c r="I60724" i="20"/>
  <c r="H60724" i="20"/>
  <c r="G60724" i="20"/>
  <c r="D60724" i="20"/>
  <c r="I60723" i="20"/>
  <c r="H60723" i="20"/>
  <c r="G60723" i="20"/>
  <c r="D60723" i="20"/>
  <c r="I60722" i="20"/>
  <c r="H60722" i="20"/>
  <c r="G60722" i="20"/>
  <c r="D60722" i="20"/>
  <c r="I60721" i="20"/>
  <c r="H60721" i="20"/>
  <c r="G60721" i="20"/>
  <c r="D60721" i="20"/>
  <c r="I60720" i="20"/>
  <c r="H60720" i="20"/>
  <c r="G60720" i="20"/>
  <c r="D60720" i="20"/>
  <c r="I60719" i="20"/>
  <c r="H60719" i="20"/>
  <c r="G60719" i="20"/>
  <c r="D60719" i="20"/>
  <c r="I60718" i="20"/>
  <c r="H60718" i="20"/>
  <c r="G60718" i="20"/>
  <c r="D60718" i="20"/>
  <c r="I60717" i="20"/>
  <c r="H60717" i="20"/>
  <c r="G60717" i="20"/>
  <c r="D60717" i="20"/>
  <c r="I60716" i="20"/>
  <c r="H60716" i="20"/>
  <c r="G60716" i="20"/>
  <c r="D60716" i="20"/>
  <c r="I60715" i="20"/>
  <c r="H60715" i="20"/>
  <c r="G60715" i="20"/>
  <c r="D60715" i="20"/>
  <c r="I60714" i="20"/>
  <c r="H60714" i="20"/>
  <c r="G60714" i="20"/>
  <c r="D60714" i="20"/>
  <c r="I60713" i="20"/>
  <c r="H60713" i="20"/>
  <c r="G60713" i="20"/>
  <c r="D60713" i="20"/>
  <c r="I60712" i="20"/>
  <c r="H60712" i="20"/>
  <c r="G60712" i="20"/>
  <c r="D60712" i="20"/>
  <c r="I60711" i="20"/>
  <c r="H60711" i="20"/>
  <c r="G60711" i="20"/>
  <c r="D60711" i="20"/>
  <c r="I60710" i="20"/>
  <c r="H60710" i="20"/>
  <c r="G60710" i="20"/>
  <c r="D60710" i="20"/>
  <c r="I60709" i="20"/>
  <c r="H60709" i="20"/>
  <c r="G60709" i="20"/>
  <c r="D60709" i="20"/>
  <c r="I60708" i="20"/>
  <c r="H60708" i="20"/>
  <c r="G60708" i="20"/>
  <c r="D60708" i="20"/>
  <c r="I60707" i="20"/>
  <c r="H60707" i="20"/>
  <c r="G60707" i="20"/>
  <c r="D60707" i="20"/>
  <c r="I60706" i="20"/>
  <c r="H60706" i="20"/>
  <c r="G60706" i="20"/>
  <c r="D60706" i="20"/>
  <c r="I60705" i="20"/>
  <c r="H60705" i="20"/>
  <c r="G60705" i="20"/>
  <c r="D60705" i="20"/>
  <c r="I60704" i="20"/>
  <c r="H60704" i="20"/>
  <c r="G60704" i="20"/>
  <c r="D60704" i="20"/>
  <c r="I60703" i="20"/>
  <c r="H60703" i="20"/>
  <c r="G60703" i="20"/>
  <c r="D60703" i="20"/>
  <c r="I60702" i="20"/>
  <c r="H60702" i="20"/>
  <c r="G60702" i="20"/>
  <c r="D60702" i="20"/>
  <c r="I60701" i="20"/>
  <c r="H60701" i="20"/>
  <c r="G60701" i="20"/>
  <c r="D60701" i="20"/>
  <c r="I60700" i="20"/>
  <c r="H60700" i="20"/>
  <c r="G60700" i="20"/>
  <c r="D60700" i="20"/>
  <c r="I60699" i="20"/>
  <c r="H60699" i="20"/>
  <c r="G60699" i="20"/>
  <c r="D60699" i="20"/>
  <c r="I60698" i="20"/>
  <c r="H60698" i="20"/>
  <c r="G60698" i="20"/>
  <c r="D60698" i="20"/>
  <c r="I60697" i="20"/>
  <c r="H60697" i="20"/>
  <c r="G60697" i="20"/>
  <c r="D60697" i="20"/>
  <c r="I60696" i="20"/>
  <c r="H60696" i="20"/>
  <c r="G60696" i="20"/>
  <c r="D60696" i="20"/>
  <c r="I60695" i="20"/>
  <c r="H60695" i="20"/>
  <c r="G60695" i="20"/>
  <c r="D60695" i="20"/>
  <c r="I60694" i="20"/>
  <c r="H60694" i="20"/>
  <c r="G60694" i="20"/>
  <c r="D60694" i="20"/>
  <c r="I60693" i="20"/>
  <c r="H60693" i="20"/>
  <c r="G60693" i="20"/>
  <c r="D60693" i="20"/>
  <c r="I60692" i="20"/>
  <c r="H60692" i="20"/>
  <c r="G60692" i="20"/>
  <c r="D60692" i="20"/>
  <c r="I60691" i="20"/>
  <c r="H60691" i="20"/>
  <c r="G60691" i="20"/>
  <c r="D60691" i="20"/>
  <c r="I60690" i="20"/>
  <c r="H60690" i="20"/>
  <c r="G60690" i="20"/>
  <c r="D60690" i="20"/>
  <c r="I60689" i="20"/>
  <c r="H60689" i="20"/>
  <c r="G60689" i="20"/>
  <c r="D60689" i="20"/>
  <c r="I60688" i="20"/>
  <c r="H60688" i="20"/>
  <c r="G60688" i="20"/>
  <c r="D60688" i="20"/>
  <c r="I60687" i="20"/>
  <c r="H60687" i="20"/>
  <c r="G60687" i="20"/>
  <c r="D60687" i="20"/>
  <c r="I60686" i="20"/>
  <c r="H60686" i="20"/>
  <c r="G60686" i="20"/>
  <c r="D60686" i="20"/>
  <c r="I60685" i="20"/>
  <c r="H60685" i="20"/>
  <c r="G60685" i="20"/>
  <c r="D60685" i="20"/>
  <c r="I60684" i="20"/>
  <c r="H60684" i="20"/>
  <c r="G60684" i="20"/>
  <c r="D60684" i="20"/>
  <c r="I60683" i="20"/>
  <c r="H60683" i="20"/>
  <c r="G60683" i="20"/>
  <c r="D60683" i="20"/>
  <c r="I60682" i="20"/>
  <c r="H60682" i="20"/>
  <c r="G60682" i="20"/>
  <c r="D60682" i="20"/>
  <c r="I60681" i="20"/>
  <c r="H60681" i="20"/>
  <c r="G60681" i="20"/>
  <c r="D60681" i="20"/>
  <c r="I60680" i="20"/>
  <c r="H60680" i="20"/>
  <c r="G60680" i="20"/>
  <c r="D60680" i="20"/>
  <c r="I60679" i="20"/>
  <c r="H60679" i="20"/>
  <c r="G60679" i="20"/>
  <c r="D60679" i="20"/>
  <c r="I60678" i="20"/>
  <c r="H60678" i="20"/>
  <c r="G60678" i="20"/>
  <c r="D60678" i="20"/>
  <c r="I60677" i="20"/>
  <c r="H60677" i="20"/>
  <c r="G60677" i="20"/>
  <c r="D60677" i="20"/>
  <c r="I60676" i="20"/>
  <c r="H60676" i="20"/>
  <c r="G60676" i="20"/>
  <c r="D60676" i="20"/>
  <c r="I60675" i="20"/>
  <c r="H60675" i="20"/>
  <c r="G60675" i="20"/>
  <c r="D60675" i="20"/>
  <c r="I60674" i="20"/>
  <c r="H60674" i="20"/>
  <c r="G60674" i="20"/>
  <c r="D60674" i="20"/>
  <c r="I60673" i="20"/>
  <c r="H60673" i="20"/>
  <c r="G60673" i="20"/>
  <c r="D60673" i="20"/>
  <c r="I60672" i="20"/>
  <c r="H60672" i="20"/>
  <c r="G60672" i="20"/>
  <c r="D60672" i="20"/>
  <c r="I60671" i="20"/>
  <c r="H60671" i="20"/>
  <c r="G60671" i="20"/>
  <c r="D60671" i="20"/>
  <c r="I60670" i="20"/>
  <c r="H60670" i="20"/>
  <c r="G60670" i="20"/>
  <c r="D60670" i="20"/>
  <c r="I60669" i="20"/>
  <c r="H60669" i="20"/>
  <c r="G60669" i="20"/>
  <c r="D60669" i="20"/>
  <c r="I60668" i="20"/>
  <c r="H60668" i="20"/>
  <c r="G60668" i="20"/>
  <c r="D60668" i="20"/>
  <c r="I60667" i="20"/>
  <c r="H60667" i="20"/>
  <c r="G60667" i="20"/>
  <c r="D60667" i="20"/>
  <c r="I60666" i="20"/>
  <c r="H60666" i="20"/>
  <c r="G60666" i="20"/>
  <c r="D60666" i="20"/>
  <c r="I60665" i="20"/>
  <c r="H60665" i="20"/>
  <c r="G60665" i="20"/>
  <c r="D60665" i="20"/>
  <c r="I60664" i="20"/>
  <c r="H60664" i="20"/>
  <c r="G60664" i="20"/>
  <c r="D60664" i="20"/>
  <c r="I60663" i="20"/>
  <c r="H60663" i="20"/>
  <c r="G60663" i="20"/>
  <c r="D60663" i="20"/>
  <c r="I60662" i="20"/>
  <c r="H60662" i="20"/>
  <c r="G60662" i="20"/>
  <c r="D60662" i="20"/>
  <c r="I60661" i="20"/>
  <c r="H60661" i="20"/>
  <c r="G60661" i="20"/>
  <c r="D60661" i="20"/>
  <c r="I60660" i="20"/>
  <c r="H60660" i="20"/>
  <c r="G60660" i="20"/>
  <c r="D60660" i="20"/>
  <c r="I60659" i="20"/>
  <c r="H60659" i="20"/>
  <c r="G60659" i="20"/>
  <c r="D60659" i="20"/>
  <c r="I60658" i="20"/>
  <c r="H60658" i="20"/>
  <c r="G60658" i="20"/>
  <c r="D60658" i="20"/>
  <c r="I60657" i="20"/>
  <c r="H60657" i="20"/>
  <c r="G60657" i="20"/>
  <c r="D60657" i="20"/>
  <c r="I60656" i="20"/>
  <c r="H60656" i="20"/>
  <c r="G60656" i="20"/>
  <c r="D60656" i="20"/>
  <c r="I60655" i="20"/>
  <c r="H60655" i="20"/>
  <c r="G60655" i="20"/>
  <c r="D60655" i="20"/>
  <c r="I60654" i="20"/>
  <c r="H60654" i="20"/>
  <c r="G60654" i="20"/>
  <c r="D60654" i="20"/>
  <c r="I60653" i="20"/>
  <c r="H60653" i="20"/>
  <c r="G60653" i="20"/>
  <c r="D60653" i="20"/>
  <c r="I60652" i="20"/>
  <c r="H60652" i="20"/>
  <c r="G60652" i="20"/>
  <c r="D60652" i="20"/>
  <c r="I60651" i="20"/>
  <c r="H60651" i="20"/>
  <c r="G60651" i="20"/>
  <c r="D60651" i="20"/>
  <c r="I60650" i="20"/>
  <c r="H60650" i="20"/>
  <c r="G60650" i="20"/>
  <c r="D60650" i="20"/>
  <c r="I60649" i="20"/>
  <c r="H60649" i="20"/>
  <c r="G60649" i="20"/>
  <c r="D60649" i="20"/>
  <c r="I60648" i="20"/>
  <c r="H60648" i="20"/>
  <c r="G60648" i="20"/>
  <c r="D60648" i="20"/>
  <c r="I60647" i="20"/>
  <c r="H60647" i="20"/>
  <c r="G60647" i="20"/>
  <c r="D60647" i="20"/>
  <c r="I60646" i="20"/>
  <c r="H60646" i="20"/>
  <c r="G60646" i="20"/>
  <c r="D60646" i="20"/>
  <c r="I60645" i="20"/>
  <c r="H60645" i="20"/>
  <c r="G60645" i="20"/>
  <c r="D60645" i="20"/>
  <c r="I60644" i="20"/>
  <c r="H60644" i="20"/>
  <c r="G60644" i="20"/>
  <c r="D60644" i="20"/>
  <c r="I60643" i="20"/>
  <c r="H60643" i="20"/>
  <c r="G60643" i="20"/>
  <c r="D60643" i="20"/>
  <c r="I60642" i="20"/>
  <c r="H60642" i="20"/>
  <c r="G60642" i="20"/>
  <c r="D60642" i="20"/>
  <c r="I60641" i="20"/>
  <c r="H60641" i="20"/>
  <c r="G60641" i="20"/>
  <c r="D60641" i="20"/>
  <c r="I60640" i="20"/>
  <c r="H60640" i="20"/>
  <c r="G60640" i="20"/>
  <c r="D60640" i="20"/>
  <c r="I60639" i="20"/>
  <c r="H60639" i="20"/>
  <c r="G60639" i="20"/>
  <c r="D60639" i="20"/>
  <c r="I60638" i="20"/>
  <c r="H60638" i="20"/>
  <c r="G60638" i="20"/>
  <c r="D60638" i="20"/>
  <c r="I60637" i="20"/>
  <c r="H60637" i="20"/>
  <c r="G60637" i="20"/>
  <c r="D60637" i="20"/>
  <c r="I60636" i="20"/>
  <c r="H60636" i="20"/>
  <c r="G60636" i="20"/>
  <c r="D60636" i="20"/>
  <c r="I60635" i="20"/>
  <c r="H60635" i="20"/>
  <c r="G60635" i="20"/>
  <c r="D60635" i="20"/>
  <c r="I60634" i="20"/>
  <c r="H60634" i="20"/>
  <c r="G60634" i="20"/>
  <c r="D60634" i="20"/>
  <c r="I60633" i="20"/>
  <c r="H60633" i="20"/>
  <c r="G60633" i="20"/>
  <c r="D60633" i="20"/>
  <c r="I60632" i="20"/>
  <c r="H60632" i="20"/>
  <c r="G60632" i="20"/>
  <c r="D60632" i="20"/>
  <c r="I60631" i="20"/>
  <c r="H60631" i="20"/>
  <c r="G60631" i="20"/>
  <c r="D60631" i="20"/>
  <c r="I60630" i="20"/>
  <c r="H60630" i="20"/>
  <c r="G60630" i="20"/>
  <c r="D60630" i="20"/>
  <c r="I60629" i="20"/>
  <c r="H60629" i="20"/>
  <c r="G60629" i="20"/>
  <c r="D60629" i="20"/>
  <c r="I60628" i="20"/>
  <c r="H60628" i="20"/>
  <c r="G60628" i="20"/>
  <c r="D60628" i="20"/>
  <c r="I60627" i="20"/>
  <c r="H60627" i="20"/>
  <c r="G60627" i="20"/>
  <c r="D60627" i="20"/>
  <c r="I60626" i="20"/>
  <c r="H60626" i="20"/>
  <c r="G60626" i="20"/>
  <c r="D60626" i="20"/>
  <c r="I60625" i="20"/>
  <c r="H60625" i="20"/>
  <c r="G60625" i="20"/>
  <c r="D60625" i="20"/>
  <c r="I60624" i="20"/>
  <c r="H60624" i="20"/>
  <c r="G60624" i="20"/>
  <c r="D60624" i="20"/>
  <c r="I60623" i="20"/>
  <c r="H60623" i="20"/>
  <c r="G60623" i="20"/>
  <c r="D60623" i="20"/>
  <c r="I60622" i="20"/>
  <c r="H60622" i="20"/>
  <c r="G60622" i="20"/>
  <c r="D60622" i="20"/>
  <c r="I60621" i="20"/>
  <c r="H60621" i="20"/>
  <c r="G60621" i="20"/>
  <c r="D60621" i="20"/>
  <c r="I60620" i="20"/>
  <c r="H60620" i="20"/>
  <c r="G60620" i="20"/>
  <c r="D60620" i="20"/>
  <c r="I60619" i="20"/>
  <c r="H60619" i="20"/>
  <c r="G60619" i="20"/>
  <c r="D60619" i="20"/>
  <c r="I60618" i="20"/>
  <c r="H60618" i="20"/>
  <c r="G60618" i="20"/>
  <c r="D60618" i="20"/>
  <c r="I60617" i="20"/>
  <c r="H60617" i="20"/>
  <c r="G60617" i="20"/>
  <c r="D60617" i="20"/>
  <c r="I60616" i="20"/>
  <c r="H60616" i="20"/>
  <c r="G60616" i="20"/>
  <c r="D60616" i="20"/>
  <c r="I60615" i="20"/>
  <c r="H60615" i="20"/>
  <c r="G60615" i="20"/>
  <c r="D60615" i="20"/>
  <c r="I60614" i="20"/>
  <c r="H60614" i="20"/>
  <c r="G60614" i="20"/>
  <c r="D60614" i="20"/>
  <c r="I60613" i="20"/>
  <c r="H60613" i="20"/>
  <c r="G60613" i="20"/>
  <c r="D60613" i="20"/>
  <c r="I60612" i="20"/>
  <c r="H60612" i="20"/>
  <c r="G60612" i="20"/>
  <c r="D60612" i="20"/>
  <c r="I60611" i="20"/>
  <c r="H60611" i="20"/>
  <c r="G60611" i="20"/>
  <c r="D60611" i="20"/>
  <c r="I60610" i="20"/>
  <c r="H60610" i="20"/>
  <c r="G60610" i="20"/>
  <c r="D60610" i="20"/>
  <c r="I60609" i="20"/>
  <c r="H60609" i="20"/>
  <c r="G60609" i="20"/>
  <c r="D60609" i="20"/>
  <c r="I60608" i="20"/>
  <c r="H60608" i="20"/>
  <c r="G60608" i="20"/>
  <c r="D60608" i="20"/>
  <c r="I60607" i="20"/>
  <c r="H60607" i="20"/>
  <c r="G60607" i="20"/>
  <c r="D60607" i="20"/>
  <c r="I60606" i="20"/>
  <c r="H60606" i="20"/>
  <c r="G60606" i="20"/>
  <c r="D60606" i="20"/>
  <c r="I60605" i="20"/>
  <c r="H60605" i="20"/>
  <c r="G60605" i="20"/>
  <c r="D60605" i="20"/>
  <c r="I60604" i="20"/>
  <c r="H60604" i="20"/>
  <c r="G60604" i="20"/>
  <c r="D60604" i="20"/>
  <c r="I60603" i="20"/>
  <c r="H60603" i="20"/>
  <c r="G60603" i="20"/>
  <c r="D60603" i="20"/>
  <c r="I60602" i="20"/>
  <c r="H60602" i="20"/>
  <c r="G60602" i="20"/>
  <c r="D60602" i="20"/>
  <c r="I60601" i="20"/>
  <c r="H60601" i="20"/>
  <c r="G60601" i="20"/>
  <c r="D60601" i="20"/>
  <c r="I60600" i="20"/>
  <c r="H60600" i="20"/>
  <c r="G60600" i="20"/>
  <c r="D60600" i="20"/>
  <c r="I60599" i="20"/>
  <c r="H60599" i="20"/>
  <c r="G60599" i="20"/>
  <c r="D60599" i="20"/>
  <c r="I60598" i="20"/>
  <c r="H60598" i="20"/>
  <c r="G60598" i="20"/>
  <c r="D60598" i="20"/>
  <c r="I60597" i="20"/>
  <c r="H60597" i="20"/>
  <c r="G60597" i="20"/>
  <c r="D60597" i="20"/>
  <c r="I60596" i="20"/>
  <c r="H60596" i="20"/>
  <c r="G60596" i="20"/>
  <c r="D60596" i="20"/>
  <c r="I60595" i="20"/>
  <c r="H60595" i="20"/>
  <c r="G60595" i="20"/>
  <c r="D60595" i="20"/>
  <c r="I60594" i="20"/>
  <c r="H60594" i="20"/>
  <c r="G60594" i="20"/>
  <c r="D60594" i="20"/>
  <c r="I60593" i="20"/>
  <c r="H60593" i="20"/>
  <c r="G60593" i="20"/>
  <c r="D60593" i="20"/>
  <c r="I60592" i="20"/>
  <c r="H60592" i="20"/>
  <c r="G60592" i="20"/>
  <c r="D60592" i="20"/>
  <c r="I60591" i="20"/>
  <c r="H60591" i="20"/>
  <c r="G60591" i="20"/>
  <c r="D60591" i="20"/>
  <c r="I60590" i="20"/>
  <c r="H60590" i="20"/>
  <c r="G60590" i="20"/>
  <c r="D60590" i="20"/>
  <c r="I60589" i="20"/>
  <c r="H60589" i="20"/>
  <c r="G60589" i="20"/>
  <c r="D60589" i="20"/>
  <c r="I60588" i="20"/>
  <c r="H60588" i="20"/>
  <c r="G60588" i="20"/>
  <c r="D60588" i="20"/>
  <c r="I60587" i="20"/>
  <c r="H60587" i="20"/>
  <c r="G60587" i="20"/>
  <c r="D60587" i="20"/>
  <c r="I60586" i="20"/>
  <c r="H60586" i="20"/>
  <c r="G60586" i="20"/>
  <c r="D60586" i="20"/>
  <c r="I60585" i="20"/>
  <c r="H60585" i="20"/>
  <c r="G60585" i="20"/>
  <c r="D60585" i="20"/>
  <c r="I60584" i="20"/>
  <c r="H60584" i="20"/>
  <c r="G60584" i="20"/>
  <c r="D60584" i="20"/>
  <c r="I60583" i="20"/>
  <c r="H60583" i="20"/>
  <c r="G60583" i="20"/>
  <c r="D60583" i="20"/>
  <c r="I60582" i="20"/>
  <c r="H60582" i="20"/>
  <c r="G60582" i="20"/>
  <c r="D60582" i="20"/>
  <c r="I60581" i="20"/>
  <c r="H60581" i="20"/>
  <c r="G60581" i="20"/>
  <c r="D60581" i="20"/>
  <c r="I60580" i="20"/>
  <c r="H60580" i="20"/>
  <c r="G60580" i="20"/>
  <c r="D60580" i="20"/>
  <c r="I60579" i="20"/>
  <c r="H60579" i="20"/>
  <c r="G60579" i="20"/>
  <c r="D60579" i="20"/>
  <c r="I60578" i="20"/>
  <c r="H60578" i="20"/>
  <c r="G60578" i="20"/>
  <c r="D60578" i="20"/>
  <c r="I60577" i="20"/>
  <c r="H60577" i="20"/>
  <c r="G60577" i="20"/>
  <c r="D60577" i="20"/>
  <c r="I60576" i="20"/>
  <c r="H60576" i="20"/>
  <c r="G60576" i="20"/>
  <c r="D60576" i="20"/>
  <c r="I60575" i="20"/>
  <c r="H60575" i="20"/>
  <c r="G60575" i="20"/>
  <c r="D60575" i="20"/>
  <c r="I60574" i="20"/>
  <c r="H60574" i="20"/>
  <c r="G60574" i="20"/>
  <c r="D60574" i="20"/>
  <c r="I60573" i="20"/>
  <c r="H60573" i="20"/>
  <c r="G60573" i="20"/>
  <c r="D60573" i="20"/>
  <c r="I60572" i="20"/>
  <c r="H60572" i="20"/>
  <c r="G60572" i="20"/>
  <c r="D60572" i="20"/>
  <c r="I60571" i="20"/>
  <c r="H60571" i="20"/>
  <c r="G60571" i="20"/>
  <c r="D60571" i="20"/>
  <c r="I60570" i="20"/>
  <c r="H60570" i="20"/>
  <c r="G60570" i="20"/>
  <c r="D60570" i="20"/>
  <c r="I60569" i="20"/>
  <c r="H60569" i="20"/>
  <c r="G60569" i="20"/>
  <c r="D60569" i="20"/>
  <c r="I60568" i="20"/>
  <c r="H60568" i="20"/>
  <c r="G60568" i="20"/>
  <c r="D60568" i="20"/>
  <c r="I60567" i="20"/>
  <c r="H60567" i="20"/>
  <c r="G60567" i="20"/>
  <c r="D60567" i="20"/>
  <c r="I60566" i="20"/>
  <c r="H60566" i="20"/>
  <c r="G60566" i="20"/>
  <c r="D60566" i="20"/>
  <c r="I60565" i="20"/>
  <c r="H60565" i="20"/>
  <c r="G60565" i="20"/>
  <c r="D60565" i="20"/>
  <c r="I60564" i="20"/>
  <c r="H60564" i="20"/>
  <c r="G60564" i="20"/>
  <c r="D60564" i="20"/>
  <c r="I60563" i="20"/>
  <c r="H60563" i="20"/>
  <c r="G60563" i="20"/>
  <c r="D60563" i="20"/>
  <c r="I60562" i="20"/>
  <c r="H60562" i="20"/>
  <c r="G60562" i="20"/>
  <c r="D60562" i="20"/>
  <c r="I60561" i="20"/>
  <c r="H60561" i="20"/>
  <c r="G60561" i="20"/>
  <c r="D60561" i="20"/>
  <c r="I60560" i="20"/>
  <c r="H60560" i="20"/>
  <c r="G60560" i="20"/>
  <c r="D60560" i="20"/>
  <c r="I60559" i="20"/>
  <c r="H60559" i="20"/>
  <c r="G60559" i="20"/>
  <c r="D60559" i="20"/>
  <c r="I60558" i="20"/>
  <c r="H60558" i="20"/>
  <c r="G60558" i="20"/>
  <c r="D60558" i="20"/>
  <c r="I60557" i="20"/>
  <c r="H60557" i="20"/>
  <c r="G60557" i="20"/>
  <c r="D60557" i="20"/>
  <c r="I60556" i="20"/>
  <c r="H60556" i="20"/>
  <c r="G60556" i="20"/>
  <c r="D60556" i="20"/>
  <c r="I60555" i="20"/>
  <c r="H60555" i="20"/>
  <c r="G60555" i="20"/>
  <c r="D60555" i="20"/>
  <c r="I60554" i="20"/>
  <c r="H60554" i="20"/>
  <c r="G60554" i="20"/>
  <c r="D60554" i="20"/>
  <c r="I60553" i="20"/>
  <c r="H60553" i="20"/>
  <c r="G60553" i="20"/>
  <c r="D60553" i="20"/>
  <c r="I60552" i="20"/>
  <c r="H60552" i="20"/>
  <c r="G60552" i="20"/>
  <c r="D60552" i="20"/>
  <c r="I60551" i="20"/>
  <c r="H60551" i="20"/>
  <c r="G60551" i="20"/>
  <c r="D60551" i="20"/>
  <c r="I60550" i="20"/>
  <c r="H60550" i="20"/>
  <c r="G60550" i="20"/>
  <c r="D60550" i="20"/>
  <c r="I60549" i="20"/>
  <c r="H60549" i="20"/>
  <c r="G60549" i="20"/>
  <c r="D60549" i="20"/>
  <c r="I60548" i="20"/>
  <c r="H60548" i="20"/>
  <c r="G60548" i="20"/>
  <c r="D60548" i="20"/>
  <c r="I60547" i="20"/>
  <c r="H60547" i="20"/>
  <c r="G60547" i="20"/>
  <c r="D60547" i="20"/>
  <c r="I60546" i="20"/>
  <c r="H60546" i="20"/>
  <c r="G60546" i="20"/>
  <c r="D60546" i="20"/>
  <c r="I60545" i="20"/>
  <c r="H60545" i="20"/>
  <c r="G60545" i="20"/>
  <c r="D60545" i="20"/>
  <c r="I60544" i="20"/>
  <c r="H60544" i="20"/>
  <c r="G60544" i="20"/>
  <c r="D60544" i="20"/>
  <c r="I60543" i="20"/>
  <c r="H60543" i="20"/>
  <c r="G60543" i="20"/>
  <c r="D60543" i="20"/>
  <c r="I60542" i="20"/>
  <c r="H60542" i="20"/>
  <c r="G60542" i="20"/>
  <c r="D60542" i="20"/>
  <c r="I60541" i="20"/>
  <c r="H60541" i="20"/>
  <c r="G60541" i="20"/>
  <c r="D60541" i="20"/>
  <c r="I60540" i="20"/>
  <c r="H60540" i="20"/>
  <c r="G60540" i="20"/>
  <c r="D60540" i="20"/>
  <c r="I60539" i="20"/>
  <c r="H60539" i="20"/>
  <c r="G60539" i="20"/>
  <c r="D60539" i="20"/>
  <c r="I60538" i="20"/>
  <c r="H60538" i="20"/>
  <c r="G60538" i="20"/>
  <c r="D60538" i="20"/>
  <c r="I60537" i="20"/>
  <c r="H60537" i="20"/>
  <c r="G60537" i="20"/>
  <c r="D60537" i="20"/>
  <c r="I60536" i="20"/>
  <c r="H60536" i="20"/>
  <c r="G60536" i="20"/>
  <c r="D60536" i="20"/>
  <c r="I60535" i="20"/>
  <c r="H60535" i="20"/>
  <c r="G60535" i="20"/>
  <c r="D60535" i="20"/>
  <c r="I60534" i="20"/>
  <c r="H60534" i="20"/>
  <c r="G60534" i="20"/>
  <c r="D60534" i="20"/>
  <c r="I60533" i="20"/>
  <c r="H60533" i="20"/>
  <c r="G60533" i="20"/>
  <c r="D60533" i="20"/>
  <c r="I60532" i="20"/>
  <c r="H60532" i="20"/>
  <c r="G60532" i="20"/>
  <c r="D60532" i="20"/>
  <c r="I60531" i="20"/>
  <c r="H60531" i="20"/>
  <c r="G60531" i="20"/>
  <c r="D60531" i="20"/>
  <c r="I60530" i="20"/>
  <c r="H60530" i="20"/>
  <c r="G60530" i="20"/>
  <c r="D60530" i="20"/>
  <c r="I60529" i="20"/>
  <c r="H60529" i="20"/>
  <c r="G60529" i="20"/>
  <c r="D60529" i="20"/>
  <c r="I60528" i="20"/>
  <c r="H60528" i="20"/>
  <c r="G60528" i="20"/>
  <c r="D60528" i="20"/>
  <c r="I60527" i="20"/>
  <c r="H60527" i="20"/>
  <c r="G60527" i="20"/>
  <c r="D60527" i="20"/>
  <c r="I60526" i="20"/>
  <c r="H60526" i="20"/>
  <c r="G60526" i="20"/>
  <c r="D60526" i="20"/>
  <c r="I60525" i="20"/>
  <c r="H60525" i="20"/>
  <c r="G60525" i="20"/>
  <c r="D60525" i="20"/>
  <c r="I60524" i="20"/>
  <c r="H60524" i="20"/>
  <c r="G60524" i="20"/>
  <c r="D60524" i="20"/>
  <c r="I60523" i="20"/>
  <c r="H60523" i="20"/>
  <c r="G60523" i="20"/>
  <c r="D60523" i="20"/>
  <c r="I60522" i="20"/>
  <c r="H60522" i="20"/>
  <c r="G60522" i="20"/>
  <c r="D60522" i="20"/>
  <c r="I60521" i="20"/>
  <c r="H60521" i="20"/>
  <c r="G60521" i="20"/>
  <c r="D60521" i="20"/>
  <c r="I60520" i="20"/>
  <c r="H60520" i="20"/>
  <c r="G60520" i="20"/>
  <c r="D60520" i="20"/>
  <c r="I60519" i="20"/>
  <c r="H60519" i="20"/>
  <c r="G60519" i="20"/>
  <c r="D60519" i="20"/>
  <c r="I60518" i="20"/>
  <c r="H60518" i="20"/>
  <c r="G60518" i="20"/>
  <c r="D60518" i="20"/>
  <c r="I60517" i="20"/>
  <c r="H60517" i="20"/>
  <c r="G60517" i="20"/>
  <c r="D60517" i="20"/>
  <c r="I60516" i="20"/>
  <c r="H60516" i="20"/>
  <c r="G60516" i="20"/>
  <c r="D60516" i="20"/>
  <c r="I60515" i="20"/>
  <c r="H60515" i="20"/>
  <c r="G60515" i="20"/>
  <c r="D60515" i="20"/>
  <c r="I60514" i="20"/>
  <c r="H60514" i="20"/>
  <c r="G60514" i="20"/>
  <c r="D60514" i="20"/>
  <c r="I60513" i="20"/>
  <c r="H60513" i="20"/>
  <c r="G60513" i="20"/>
  <c r="D60513" i="20"/>
  <c r="I60512" i="20"/>
  <c r="H60512" i="20"/>
  <c r="G60512" i="20"/>
  <c r="D60512" i="20"/>
  <c r="I60511" i="20"/>
  <c r="H60511" i="20"/>
  <c r="G60511" i="20"/>
  <c r="D60511" i="20"/>
  <c r="I60510" i="20"/>
  <c r="H60510" i="20"/>
  <c r="G60510" i="20"/>
  <c r="D60510" i="20"/>
  <c r="I60509" i="20"/>
  <c r="H60509" i="20"/>
  <c r="G60509" i="20"/>
  <c r="D60509" i="20"/>
  <c r="I60508" i="20"/>
  <c r="H60508" i="20"/>
  <c r="G60508" i="20"/>
  <c r="D60508" i="20"/>
  <c r="I60507" i="20"/>
  <c r="H60507" i="20"/>
  <c r="G60507" i="20"/>
  <c r="D60507" i="20"/>
  <c r="I60506" i="20"/>
  <c r="H60506" i="20"/>
  <c r="G60506" i="20"/>
  <c r="D60506" i="20"/>
  <c r="I60505" i="20"/>
  <c r="H60505" i="20"/>
  <c r="G60505" i="20"/>
  <c r="D60505" i="20"/>
  <c r="I60504" i="20"/>
  <c r="H60504" i="20"/>
  <c r="G60504" i="20"/>
  <c r="D60504" i="20"/>
  <c r="I60503" i="20"/>
  <c r="H60503" i="20"/>
  <c r="G60503" i="20"/>
  <c r="D60503" i="20"/>
  <c r="I60502" i="20"/>
  <c r="H60502" i="20"/>
  <c r="G60502" i="20"/>
  <c r="D60502" i="20"/>
  <c r="I60501" i="20"/>
  <c r="H60501" i="20"/>
  <c r="G60501" i="20"/>
  <c r="D60501" i="20"/>
  <c r="I60500" i="20"/>
  <c r="H60500" i="20"/>
  <c r="G60500" i="20"/>
  <c r="D60500" i="20"/>
  <c r="I60499" i="20"/>
  <c r="H60499" i="20"/>
  <c r="G60499" i="20"/>
  <c r="D60499" i="20"/>
  <c r="I60498" i="20"/>
  <c r="H60498" i="20"/>
  <c r="G60498" i="20"/>
  <c r="D60498" i="20"/>
  <c r="I60497" i="20"/>
  <c r="H60497" i="20"/>
  <c r="G60497" i="20"/>
  <c r="D60497" i="20"/>
  <c r="I60496" i="20"/>
  <c r="H60496" i="20"/>
  <c r="G60496" i="20"/>
  <c r="D60496" i="20"/>
  <c r="I60495" i="20"/>
  <c r="H60495" i="20"/>
  <c r="G60495" i="20"/>
  <c r="D60495" i="20"/>
  <c r="I60494" i="20"/>
  <c r="H60494" i="20"/>
  <c r="G60494" i="20"/>
  <c r="D60494" i="20"/>
  <c r="I60493" i="20"/>
  <c r="H60493" i="20"/>
  <c r="G60493" i="20"/>
  <c r="D60493" i="20"/>
  <c r="I60492" i="20"/>
  <c r="H60492" i="20"/>
  <c r="G60492" i="20"/>
  <c r="D60492" i="20"/>
  <c r="I60491" i="20"/>
  <c r="H60491" i="20"/>
  <c r="G60491" i="20"/>
  <c r="D60491" i="20"/>
  <c r="I60490" i="20"/>
  <c r="H60490" i="20"/>
  <c r="G60490" i="20"/>
  <c r="D60490" i="20"/>
  <c r="I60489" i="20"/>
  <c r="H60489" i="20"/>
  <c r="G60489" i="20"/>
  <c r="D60489" i="20"/>
  <c r="I60488" i="20"/>
  <c r="H60488" i="20"/>
  <c r="G60488" i="20"/>
  <c r="D60488" i="20"/>
  <c r="I60487" i="20"/>
  <c r="H60487" i="20"/>
  <c r="G60487" i="20"/>
  <c r="D60487" i="20"/>
  <c r="I60486" i="20"/>
  <c r="H60486" i="20"/>
  <c r="G60486" i="20"/>
  <c r="D60486" i="20"/>
  <c r="I60485" i="20"/>
  <c r="H60485" i="20"/>
  <c r="G60485" i="20"/>
  <c r="D60485" i="20"/>
  <c r="I60484" i="20"/>
  <c r="H60484" i="20"/>
  <c r="G60484" i="20"/>
  <c r="D60484" i="20"/>
  <c r="I60483" i="20"/>
  <c r="H60483" i="20"/>
  <c r="G60483" i="20"/>
  <c r="D60483" i="20"/>
  <c r="I60482" i="20"/>
  <c r="H60482" i="20"/>
  <c r="G60482" i="20"/>
  <c r="D60482" i="20"/>
  <c r="I60481" i="20"/>
  <c r="H60481" i="20"/>
  <c r="G60481" i="20"/>
  <c r="D60481" i="20"/>
  <c r="I60480" i="20"/>
  <c r="H60480" i="20"/>
  <c r="G60480" i="20"/>
  <c r="D60480" i="20"/>
  <c r="I60479" i="20"/>
  <c r="H60479" i="20"/>
  <c r="G60479" i="20"/>
  <c r="D60479" i="20"/>
  <c r="I60478" i="20"/>
  <c r="H60478" i="20"/>
  <c r="G60478" i="20"/>
  <c r="D60478" i="20"/>
  <c r="I60477" i="20"/>
  <c r="H60477" i="20"/>
  <c r="G60477" i="20"/>
  <c r="D60477" i="20"/>
  <c r="I60476" i="20"/>
  <c r="H60476" i="20"/>
  <c r="G60476" i="20"/>
  <c r="D60476" i="20"/>
  <c r="I60475" i="20"/>
  <c r="H60475" i="20"/>
  <c r="G60475" i="20"/>
  <c r="D60475" i="20"/>
  <c r="I60474" i="20"/>
  <c r="H60474" i="20"/>
  <c r="G60474" i="20"/>
  <c r="D60474" i="20"/>
  <c r="I60473" i="20"/>
  <c r="H60473" i="20"/>
  <c r="G60473" i="20"/>
  <c r="D60473" i="20"/>
  <c r="I60472" i="20"/>
  <c r="H60472" i="20"/>
  <c r="G60472" i="20"/>
  <c r="D60472" i="20"/>
  <c r="I60471" i="20"/>
  <c r="H60471" i="20"/>
  <c r="G60471" i="20"/>
  <c r="D60471" i="20"/>
  <c r="I60470" i="20"/>
  <c r="H60470" i="20"/>
  <c r="G60470" i="20"/>
  <c r="D60470" i="20"/>
  <c r="I60469" i="20"/>
  <c r="H60469" i="20"/>
  <c r="G60469" i="20"/>
  <c r="D60469" i="20"/>
  <c r="I60468" i="20"/>
  <c r="H60468" i="20"/>
  <c r="G60468" i="20"/>
  <c r="D60468" i="20"/>
  <c r="I60467" i="20"/>
  <c r="H60467" i="20"/>
  <c r="G60467" i="20"/>
  <c r="D60467" i="20"/>
  <c r="I60466" i="20"/>
  <c r="H60466" i="20"/>
  <c r="G60466" i="20"/>
  <c r="D60466" i="20"/>
  <c r="I60465" i="20"/>
  <c r="H60465" i="20"/>
  <c r="G60465" i="20"/>
  <c r="D60465" i="20"/>
  <c r="I60464" i="20"/>
  <c r="H60464" i="20"/>
  <c r="G60464" i="20"/>
  <c r="D60464" i="20"/>
  <c r="I60463" i="20"/>
  <c r="H60463" i="20"/>
  <c r="G60463" i="20"/>
  <c r="D60463" i="20"/>
  <c r="I60462" i="20"/>
  <c r="H60462" i="20"/>
  <c r="G60462" i="20"/>
  <c r="D60462" i="20"/>
  <c r="I60461" i="20"/>
  <c r="H60461" i="20"/>
  <c r="G60461" i="20"/>
  <c r="D60461" i="20"/>
  <c r="I60460" i="20"/>
  <c r="H60460" i="20"/>
  <c r="G60460" i="20"/>
  <c r="D60460" i="20"/>
  <c r="I60459" i="20"/>
  <c r="H60459" i="20"/>
  <c r="G60459" i="20"/>
  <c r="D60459" i="20"/>
  <c r="I60458" i="20"/>
  <c r="H60458" i="20"/>
  <c r="G60458" i="20"/>
  <c r="D60458" i="20"/>
  <c r="I60457" i="20"/>
  <c r="H60457" i="20"/>
  <c r="G60457" i="20"/>
  <c r="D60457" i="20"/>
  <c r="I60456" i="20"/>
  <c r="H60456" i="20"/>
  <c r="G60456" i="20"/>
  <c r="D60456" i="20"/>
  <c r="I60455" i="20"/>
  <c r="H60455" i="20"/>
  <c r="G60455" i="20"/>
  <c r="D60455" i="20"/>
  <c r="I60454" i="20"/>
  <c r="H60454" i="20"/>
  <c r="G60454" i="20"/>
  <c r="D60454" i="20"/>
  <c r="I60453" i="20"/>
  <c r="H60453" i="20"/>
  <c r="G60453" i="20"/>
  <c r="D60453" i="20"/>
  <c r="I60452" i="20"/>
  <c r="H60452" i="20"/>
  <c r="G60452" i="20"/>
  <c r="D60452" i="20"/>
  <c r="I60451" i="20"/>
  <c r="H60451" i="20"/>
  <c r="G60451" i="20"/>
  <c r="D60451" i="20"/>
  <c r="I60450" i="20"/>
  <c r="H60450" i="20"/>
  <c r="G60450" i="20"/>
  <c r="D60450" i="20"/>
  <c r="I60449" i="20"/>
  <c r="H60449" i="20"/>
  <c r="G60449" i="20"/>
  <c r="D60449" i="20"/>
  <c r="I60448" i="20"/>
  <c r="H60448" i="20"/>
  <c r="G60448" i="20"/>
  <c r="D60448" i="20"/>
  <c r="I60447" i="20"/>
  <c r="H60447" i="20"/>
  <c r="G60447" i="20"/>
  <c r="D60447" i="20"/>
  <c r="I60446" i="20"/>
  <c r="H60446" i="20"/>
  <c r="G60446" i="20"/>
  <c r="D60446" i="20"/>
  <c r="I60445" i="20"/>
  <c r="H60445" i="20"/>
  <c r="G60445" i="20"/>
  <c r="D60445" i="20"/>
  <c r="I60444" i="20"/>
  <c r="H60444" i="20"/>
  <c r="G60444" i="20"/>
  <c r="D60444" i="20"/>
  <c r="I60443" i="20"/>
  <c r="H60443" i="20"/>
  <c r="G60443" i="20"/>
  <c r="D60443" i="20"/>
  <c r="I60442" i="20"/>
  <c r="H60442" i="20"/>
  <c r="G60442" i="20"/>
  <c r="D60442" i="20"/>
  <c r="I60441" i="20"/>
  <c r="H60441" i="20"/>
  <c r="G60441" i="20"/>
  <c r="D60441" i="20"/>
  <c r="I60440" i="20"/>
  <c r="H60440" i="20"/>
  <c r="G60440" i="20"/>
  <c r="D60440" i="20"/>
  <c r="I60439" i="20"/>
  <c r="H60439" i="20"/>
  <c r="G60439" i="20"/>
  <c r="D60439" i="20"/>
  <c r="I60438" i="20"/>
  <c r="H60438" i="20"/>
  <c r="G60438" i="20"/>
  <c r="D60438" i="20"/>
  <c r="I60437" i="20"/>
  <c r="H60437" i="20"/>
  <c r="G60437" i="20"/>
  <c r="D60437" i="20"/>
  <c r="I60436" i="20"/>
  <c r="H60436" i="20"/>
  <c r="G60436" i="20"/>
  <c r="D60436" i="20"/>
  <c r="I60435" i="20"/>
  <c r="H60435" i="20"/>
  <c r="G60435" i="20"/>
  <c r="D60435" i="20"/>
  <c r="I60434" i="20"/>
  <c r="H60434" i="20"/>
  <c r="G60434" i="20"/>
  <c r="D60434" i="20"/>
  <c r="I60433" i="20"/>
  <c r="H60433" i="20"/>
  <c r="G60433" i="20"/>
  <c r="D60433" i="20"/>
  <c r="I60432" i="20"/>
  <c r="H60432" i="20"/>
  <c r="G60432" i="20"/>
  <c r="D60432" i="20"/>
  <c r="I60431" i="20"/>
  <c r="H60431" i="20"/>
  <c r="G60431" i="20"/>
  <c r="D60431" i="20"/>
  <c r="I60430" i="20"/>
  <c r="H60430" i="20"/>
  <c r="G60430" i="20"/>
  <c r="D60430" i="20"/>
  <c r="I60429" i="20"/>
  <c r="H60429" i="20"/>
  <c r="G60429" i="20"/>
  <c r="D60429" i="20"/>
  <c r="I60428" i="20"/>
  <c r="H60428" i="20"/>
  <c r="G60428" i="20"/>
  <c r="D60428" i="20"/>
  <c r="I60427" i="20"/>
  <c r="H60427" i="20"/>
  <c r="G60427" i="20"/>
  <c r="D60427" i="20"/>
  <c r="I60426" i="20"/>
  <c r="H60426" i="20"/>
  <c r="G60426" i="20"/>
  <c r="D60426" i="20"/>
  <c r="I60425" i="20"/>
  <c r="H60425" i="20"/>
  <c r="G60425" i="20"/>
  <c r="D60425" i="20"/>
  <c r="I60424" i="20"/>
  <c r="H60424" i="20"/>
  <c r="G60424" i="20"/>
  <c r="D60424" i="20"/>
  <c r="I60423" i="20"/>
  <c r="H60423" i="20"/>
  <c r="G60423" i="20"/>
  <c r="D60423" i="20"/>
  <c r="I60422" i="20"/>
  <c r="H60422" i="20"/>
  <c r="G60422" i="20"/>
  <c r="D60422" i="20"/>
  <c r="I60421" i="20"/>
  <c r="H60421" i="20"/>
  <c r="G60421" i="20"/>
  <c r="D60421" i="20"/>
  <c r="I60420" i="20"/>
  <c r="H60420" i="20"/>
  <c r="G60420" i="20"/>
  <c r="D60420" i="20"/>
  <c r="I60419" i="20"/>
  <c r="H60419" i="20"/>
  <c r="G60419" i="20"/>
  <c r="D60419" i="20"/>
  <c r="I60418" i="20"/>
  <c r="H60418" i="20"/>
  <c r="G60418" i="20"/>
  <c r="D60418" i="20"/>
  <c r="I60417" i="20"/>
  <c r="H60417" i="20"/>
  <c r="G60417" i="20"/>
  <c r="D60417" i="20"/>
  <c r="I60416" i="20"/>
  <c r="H60416" i="20"/>
  <c r="G60416" i="20"/>
  <c r="D60416" i="20"/>
  <c r="I60415" i="20"/>
  <c r="H60415" i="20"/>
  <c r="G60415" i="20"/>
  <c r="D60415" i="20"/>
  <c r="I60414" i="20"/>
  <c r="H60414" i="20"/>
  <c r="G60414" i="20"/>
  <c r="D60414" i="20"/>
  <c r="I60413" i="20"/>
  <c r="H60413" i="20"/>
  <c r="G60413" i="20"/>
  <c r="D60413" i="20"/>
  <c r="I60412" i="20"/>
  <c r="H60412" i="20"/>
  <c r="G60412" i="20"/>
  <c r="D60412" i="20"/>
  <c r="I60411" i="20"/>
  <c r="H60411" i="20"/>
  <c r="G60411" i="20"/>
  <c r="D60411" i="20"/>
  <c r="I60410" i="20"/>
  <c r="H60410" i="20"/>
  <c r="G60410" i="20"/>
  <c r="D60410" i="20"/>
  <c r="I60409" i="20"/>
  <c r="H60409" i="20"/>
  <c r="G60409" i="20"/>
  <c r="D60409" i="20"/>
  <c r="I60408" i="20"/>
  <c r="H60408" i="20"/>
  <c r="G60408" i="20"/>
  <c r="D60408" i="20"/>
  <c r="I60407" i="20"/>
  <c r="H60407" i="20"/>
  <c r="G60407" i="20"/>
  <c r="D60407" i="20"/>
  <c r="I60406" i="20"/>
  <c r="H60406" i="20"/>
  <c r="G60406" i="20"/>
  <c r="D60406" i="20"/>
  <c r="I60405" i="20"/>
  <c r="H60405" i="20"/>
  <c r="G60405" i="20"/>
  <c r="D60405" i="20"/>
  <c r="I60404" i="20"/>
  <c r="H60404" i="20"/>
  <c r="G60404" i="20"/>
  <c r="D60404" i="20"/>
  <c r="I60403" i="20"/>
  <c r="H60403" i="20"/>
  <c r="G60403" i="20"/>
  <c r="D60403" i="20"/>
  <c r="I60402" i="20"/>
  <c r="H60402" i="20"/>
  <c r="G60402" i="20"/>
  <c r="D60402" i="20"/>
  <c r="I60401" i="20"/>
  <c r="H60401" i="20"/>
  <c r="G60401" i="20"/>
  <c r="D60401" i="20"/>
  <c r="I60400" i="20"/>
  <c r="H60400" i="20"/>
  <c r="G60400" i="20"/>
  <c r="D60400" i="20"/>
  <c r="I60399" i="20"/>
  <c r="H60399" i="20"/>
  <c r="G60399" i="20"/>
  <c r="D60399" i="20"/>
  <c r="I60398" i="20"/>
  <c r="H60398" i="20"/>
  <c r="G60398" i="20"/>
  <c r="D60398" i="20"/>
  <c r="I60397" i="20"/>
  <c r="H60397" i="20"/>
  <c r="G60397" i="20"/>
  <c r="D60397" i="20"/>
  <c r="I60396" i="20"/>
  <c r="H60396" i="20"/>
  <c r="G60396" i="20"/>
  <c r="D60396" i="20"/>
  <c r="I60395" i="20"/>
  <c r="H60395" i="20"/>
  <c r="G60395" i="20"/>
  <c r="D60395" i="20"/>
  <c r="I60394" i="20"/>
  <c r="H60394" i="20"/>
  <c r="G60394" i="20"/>
  <c r="D60394" i="20"/>
  <c r="I60393" i="20"/>
  <c r="H60393" i="20"/>
  <c r="G60393" i="20"/>
  <c r="D60393" i="20"/>
  <c r="I60392" i="20"/>
  <c r="H60392" i="20"/>
  <c r="G60392" i="20"/>
  <c r="D60392" i="20"/>
  <c r="I60391" i="20"/>
  <c r="H60391" i="20"/>
  <c r="G60391" i="20"/>
  <c r="D60391" i="20"/>
  <c r="I60390" i="20"/>
  <c r="H60390" i="20"/>
  <c r="G60390" i="20"/>
  <c r="D60390" i="20"/>
  <c r="I60389" i="20"/>
  <c r="H60389" i="20"/>
  <c r="G60389" i="20"/>
  <c r="D60389" i="20"/>
  <c r="I60388" i="20"/>
  <c r="H60388" i="20"/>
  <c r="G60388" i="20"/>
  <c r="D60388" i="20"/>
  <c r="I60387" i="20"/>
  <c r="H60387" i="20"/>
  <c r="G60387" i="20"/>
  <c r="D60387" i="20"/>
  <c r="I60386" i="20"/>
  <c r="H60386" i="20"/>
  <c r="G60386" i="20"/>
  <c r="D60386" i="20"/>
  <c r="I60385" i="20"/>
  <c r="H60385" i="20"/>
  <c r="G60385" i="20"/>
  <c r="D60385" i="20"/>
  <c r="I60384" i="20"/>
  <c r="H60384" i="20"/>
  <c r="G60384" i="20"/>
  <c r="D60384" i="20"/>
  <c r="I60383" i="20"/>
  <c r="H60383" i="20"/>
  <c r="G60383" i="20"/>
  <c r="D60383" i="20"/>
  <c r="I60382" i="20"/>
  <c r="H60382" i="20"/>
  <c r="G60382" i="20"/>
  <c r="D60382" i="20"/>
  <c r="I60381" i="20"/>
  <c r="H60381" i="20"/>
  <c r="G60381" i="20"/>
  <c r="D60381" i="20"/>
  <c r="I60380" i="20"/>
  <c r="H60380" i="20"/>
  <c r="G60380" i="20"/>
  <c r="D60380" i="20"/>
  <c r="I60379" i="20"/>
  <c r="H60379" i="20"/>
  <c r="G60379" i="20"/>
  <c r="D60379" i="20"/>
  <c r="I60378" i="20"/>
  <c r="H60378" i="20"/>
  <c r="G60378" i="20"/>
  <c r="D60378" i="20"/>
  <c r="I60377" i="20"/>
  <c r="H60377" i="20"/>
  <c r="G60377" i="20"/>
  <c r="D60377" i="20"/>
  <c r="I60376" i="20"/>
  <c r="H60376" i="20"/>
  <c r="G60376" i="20"/>
  <c r="D60376" i="20"/>
  <c r="I60375" i="20"/>
  <c r="H60375" i="20"/>
  <c r="G60375" i="20"/>
  <c r="D60375" i="20"/>
  <c r="I60374" i="20"/>
  <c r="H60374" i="20"/>
  <c r="G60374" i="20"/>
  <c r="D60374" i="20"/>
  <c r="I60373" i="20"/>
  <c r="H60373" i="20"/>
  <c r="G60373" i="20"/>
  <c r="D60373" i="20"/>
  <c r="I60372" i="20"/>
  <c r="H60372" i="20"/>
  <c r="G60372" i="20"/>
  <c r="D60372" i="20"/>
  <c r="I60371" i="20"/>
  <c r="H60371" i="20"/>
  <c r="G60371" i="20"/>
  <c r="D60371" i="20"/>
  <c r="I60370" i="20"/>
  <c r="H60370" i="20"/>
  <c r="G60370" i="20"/>
  <c r="D60370" i="20"/>
  <c r="I60369" i="20"/>
  <c r="H60369" i="20"/>
  <c r="G60369" i="20"/>
  <c r="D60369" i="20"/>
  <c r="I60368" i="20"/>
  <c r="H60368" i="20"/>
  <c r="G60368" i="20"/>
  <c r="D60368" i="20"/>
  <c r="I60367" i="20"/>
  <c r="H60367" i="20"/>
  <c r="G60367" i="20"/>
  <c r="D60367" i="20"/>
  <c r="I60366" i="20"/>
  <c r="H60366" i="20"/>
  <c r="G60366" i="20"/>
  <c r="D60366" i="20"/>
  <c r="I60365" i="20"/>
  <c r="H60365" i="20"/>
  <c r="G60365" i="20"/>
  <c r="D60365" i="20"/>
  <c r="I60364" i="20"/>
  <c r="H60364" i="20"/>
  <c r="G60364" i="20"/>
  <c r="D60364" i="20"/>
  <c r="I60363" i="20"/>
  <c r="H60363" i="20"/>
  <c r="G60363" i="20"/>
  <c r="D60363" i="20"/>
  <c r="I60362" i="20"/>
  <c r="H60362" i="20"/>
  <c r="G60362" i="20"/>
  <c r="D60362" i="20"/>
  <c r="I60361" i="20"/>
  <c r="H60361" i="20"/>
  <c r="G60361" i="20"/>
  <c r="D60361" i="20"/>
  <c r="I60360" i="20"/>
  <c r="H60360" i="20"/>
  <c r="G60360" i="20"/>
  <c r="D60360" i="20"/>
  <c r="I60359" i="20"/>
  <c r="H60359" i="20"/>
  <c r="G60359" i="20"/>
  <c r="D60359" i="20"/>
  <c r="I60358" i="20"/>
  <c r="H60358" i="20"/>
  <c r="G60358" i="20"/>
  <c r="D60358" i="20"/>
  <c r="I60357" i="20"/>
  <c r="H60357" i="20"/>
  <c r="G60357" i="20"/>
  <c r="D60357" i="20"/>
  <c r="I60356" i="20"/>
  <c r="H60356" i="20"/>
  <c r="G60356" i="20"/>
  <c r="D60356" i="20"/>
  <c r="I60355" i="20"/>
  <c r="H60355" i="20"/>
  <c r="G60355" i="20"/>
  <c r="D60355" i="20"/>
  <c r="I60354" i="20"/>
  <c r="H60354" i="20"/>
  <c r="G60354" i="20"/>
  <c r="D60354" i="20"/>
  <c r="I60353" i="20"/>
  <c r="H60353" i="20"/>
  <c r="G60353" i="20"/>
  <c r="D60353" i="20"/>
  <c r="I60352" i="20"/>
  <c r="H60352" i="20"/>
  <c r="G60352" i="20"/>
  <c r="D60352" i="20"/>
  <c r="I60351" i="20"/>
  <c r="H60351" i="20"/>
  <c r="G60351" i="20"/>
  <c r="D60351" i="20"/>
  <c r="I60350" i="20"/>
  <c r="H60350" i="20"/>
  <c r="G60350" i="20"/>
  <c r="D60350" i="20"/>
  <c r="I60349" i="20"/>
  <c r="H60349" i="20"/>
  <c r="G60349" i="20"/>
  <c r="D60349" i="20"/>
  <c r="I60348" i="20"/>
  <c r="H60348" i="20"/>
  <c r="G60348" i="20"/>
  <c r="D60348" i="20"/>
  <c r="I60347" i="20"/>
  <c r="H60347" i="20"/>
  <c r="G60347" i="20"/>
  <c r="D60347" i="20"/>
  <c r="I60346" i="20"/>
  <c r="H60346" i="20"/>
  <c r="G60346" i="20"/>
  <c r="D60346" i="20"/>
  <c r="I60345" i="20"/>
  <c r="H60345" i="20"/>
  <c r="G60345" i="20"/>
  <c r="D60345" i="20"/>
  <c r="I60344" i="20"/>
  <c r="H60344" i="20"/>
  <c r="G60344" i="20"/>
  <c r="D60344" i="20"/>
  <c r="I60343" i="20"/>
  <c r="H60343" i="20"/>
  <c r="G60343" i="20"/>
  <c r="D60343" i="20"/>
  <c r="I60342" i="20"/>
  <c r="H60342" i="20"/>
  <c r="G60342" i="20"/>
  <c r="D60342" i="20"/>
  <c r="I60341" i="20"/>
  <c r="H60341" i="20"/>
  <c r="G60341" i="20"/>
  <c r="D60341" i="20"/>
  <c r="I60340" i="20"/>
  <c r="H60340" i="20"/>
  <c r="G60340" i="20"/>
  <c r="D60340" i="20"/>
  <c r="I60339" i="20"/>
  <c r="H60339" i="20"/>
  <c r="G60339" i="20"/>
  <c r="D60339" i="20"/>
  <c r="I60338" i="20"/>
  <c r="H60338" i="20"/>
  <c r="G60338" i="20"/>
  <c r="D60338" i="20"/>
  <c r="I60337" i="20"/>
  <c r="H60337" i="20"/>
  <c r="G60337" i="20"/>
  <c r="D60337" i="20"/>
  <c r="I60336" i="20"/>
  <c r="H60336" i="20"/>
  <c r="G60336" i="20"/>
  <c r="D60336" i="20"/>
  <c r="I60335" i="20"/>
  <c r="H60335" i="20"/>
  <c r="G60335" i="20"/>
  <c r="D60335" i="20"/>
  <c r="I60334" i="20"/>
  <c r="H60334" i="20"/>
  <c r="G60334" i="20"/>
  <c r="D60334" i="20"/>
  <c r="I60333" i="20"/>
  <c r="H60333" i="20"/>
  <c r="G60333" i="20"/>
  <c r="D60333" i="20"/>
  <c r="I60332" i="20"/>
  <c r="H60332" i="20"/>
  <c r="G60332" i="20"/>
  <c r="D60332" i="20"/>
  <c r="I60331" i="20"/>
  <c r="H60331" i="20"/>
  <c r="G60331" i="20"/>
  <c r="D60331" i="20"/>
  <c r="I60330" i="20"/>
  <c r="H60330" i="20"/>
  <c r="G60330" i="20"/>
  <c r="D60330" i="20"/>
  <c r="I60329" i="20"/>
  <c r="H60329" i="20"/>
  <c r="G60329" i="20"/>
  <c r="D60329" i="20"/>
  <c r="I60328" i="20"/>
  <c r="H60328" i="20"/>
  <c r="G60328" i="20"/>
  <c r="D60328" i="20"/>
  <c r="I60327" i="20"/>
  <c r="H60327" i="20"/>
  <c r="G60327" i="20"/>
  <c r="D60327" i="20"/>
  <c r="I60326" i="20"/>
  <c r="H60326" i="20"/>
  <c r="G60326" i="20"/>
  <c r="D60326" i="20"/>
  <c r="I60325" i="20"/>
  <c r="H60325" i="20"/>
  <c r="G60325" i="20"/>
  <c r="D60325" i="20"/>
  <c r="I60324" i="20"/>
  <c r="H60324" i="20"/>
  <c r="G60324" i="20"/>
  <c r="D60324" i="20"/>
  <c r="I60323" i="20"/>
  <c r="H60323" i="20"/>
  <c r="G60323" i="20"/>
  <c r="D60323" i="20"/>
  <c r="I60322" i="20"/>
  <c r="H60322" i="20"/>
  <c r="G60322" i="20"/>
  <c r="D60322" i="20"/>
  <c r="I60321" i="20"/>
  <c r="H60321" i="20"/>
  <c r="G60321" i="20"/>
  <c r="D60321" i="20"/>
  <c r="I60320" i="20"/>
  <c r="H60320" i="20"/>
  <c r="G60320" i="20"/>
  <c r="D60320" i="20"/>
  <c r="I60319" i="20"/>
  <c r="H60319" i="20"/>
  <c r="G60319" i="20"/>
  <c r="D60319" i="20"/>
  <c r="I60318" i="20"/>
  <c r="H60318" i="20"/>
  <c r="G60318" i="20"/>
  <c r="D60318" i="20"/>
  <c r="I60317" i="20"/>
  <c r="H60317" i="20"/>
  <c r="G60317" i="20"/>
  <c r="D60317" i="20"/>
  <c r="I60316" i="20"/>
  <c r="H60316" i="20"/>
  <c r="G60316" i="20"/>
  <c r="D60316" i="20"/>
  <c r="I60315" i="20"/>
  <c r="H60315" i="20"/>
  <c r="G60315" i="20"/>
  <c r="D60315" i="20"/>
  <c r="I60314" i="20"/>
  <c r="H60314" i="20"/>
  <c r="G60314" i="20"/>
  <c r="D60314" i="20"/>
  <c r="I60313" i="20"/>
  <c r="H60313" i="20"/>
  <c r="G60313" i="20"/>
  <c r="D60313" i="20"/>
  <c r="I60312" i="20"/>
  <c r="H60312" i="20"/>
  <c r="G60312" i="20"/>
  <c r="D60312" i="20"/>
  <c r="I60311" i="20"/>
  <c r="H60311" i="20"/>
  <c r="G60311" i="20"/>
  <c r="D60311" i="20"/>
  <c r="I60310" i="20"/>
  <c r="H60310" i="20"/>
  <c r="G60310" i="20"/>
  <c r="D60310" i="20"/>
  <c r="I60309" i="20"/>
  <c r="H60309" i="20"/>
  <c r="G60309" i="20"/>
  <c r="D60309" i="20"/>
  <c r="I60308" i="20"/>
  <c r="H60308" i="20"/>
  <c r="G60308" i="20"/>
  <c r="D60308" i="20"/>
  <c r="I60307" i="20"/>
  <c r="H60307" i="20"/>
  <c r="G60307" i="20"/>
  <c r="D60307" i="20"/>
  <c r="I60306" i="20"/>
  <c r="H60306" i="20"/>
  <c r="G60306" i="20"/>
  <c r="D60306" i="20"/>
  <c r="I60305" i="20"/>
  <c r="H60305" i="20"/>
  <c r="G60305" i="20"/>
  <c r="D60305" i="20"/>
  <c r="I60304" i="20"/>
  <c r="H60304" i="20"/>
  <c r="G60304" i="20"/>
  <c r="D60304" i="20"/>
  <c r="I60303" i="20"/>
  <c r="H60303" i="20"/>
  <c r="G60303" i="20"/>
  <c r="D60303" i="20"/>
  <c r="I60302" i="20"/>
  <c r="H60302" i="20"/>
  <c r="G60302" i="20"/>
  <c r="D60302" i="20"/>
  <c r="I60301" i="20"/>
  <c r="H60301" i="20"/>
  <c r="G60301" i="20"/>
  <c r="D60301" i="20"/>
  <c r="I60300" i="20"/>
  <c r="H60300" i="20"/>
  <c r="G60300" i="20"/>
  <c r="D60300" i="20"/>
  <c r="I60299" i="20"/>
  <c r="H60299" i="20"/>
  <c r="G60299" i="20"/>
  <c r="D60299" i="20"/>
  <c r="I60298" i="20"/>
  <c r="H60298" i="20"/>
  <c r="G60298" i="20"/>
  <c r="D60298" i="20"/>
  <c r="I60297" i="20"/>
  <c r="H60297" i="20"/>
  <c r="G60297" i="20"/>
  <c r="D60297" i="20"/>
  <c r="I60296" i="20"/>
  <c r="H60296" i="20"/>
  <c r="G60296" i="20"/>
  <c r="D60296" i="20"/>
  <c r="I60295" i="20"/>
  <c r="H60295" i="20"/>
  <c r="G60295" i="20"/>
  <c r="D60295" i="20"/>
  <c r="I60294" i="20"/>
  <c r="H60294" i="20"/>
  <c r="G60294" i="20"/>
  <c r="D60294" i="20"/>
  <c r="I60293" i="20"/>
  <c r="H60293" i="20"/>
  <c r="G60293" i="20"/>
  <c r="D60293" i="20"/>
  <c r="I60292" i="20"/>
  <c r="H60292" i="20"/>
  <c r="G60292" i="20"/>
  <c r="D60292" i="20"/>
  <c r="I60291" i="20"/>
  <c r="H60291" i="20"/>
  <c r="G60291" i="20"/>
  <c r="D60291" i="20"/>
  <c r="I60290" i="20"/>
  <c r="H60290" i="20"/>
  <c r="G60290" i="20"/>
  <c r="D60290" i="20"/>
  <c r="I60289" i="20"/>
  <c r="H60289" i="20"/>
  <c r="G60289" i="20"/>
  <c r="D60289" i="20"/>
  <c r="I60288" i="20"/>
  <c r="H60288" i="20"/>
  <c r="G60288" i="20"/>
  <c r="D60288" i="20"/>
  <c r="I60287" i="20"/>
  <c r="H60287" i="20"/>
  <c r="G60287" i="20"/>
  <c r="D60287" i="20"/>
  <c r="I60286" i="20"/>
  <c r="H60286" i="20"/>
  <c r="G60286" i="20"/>
  <c r="D60286" i="20"/>
  <c r="I60285" i="20"/>
  <c r="H60285" i="20"/>
  <c r="G60285" i="20"/>
  <c r="D60285" i="20"/>
  <c r="I60284" i="20"/>
  <c r="H60284" i="20"/>
  <c r="G60284" i="20"/>
  <c r="D60284" i="20"/>
  <c r="I60283" i="20"/>
  <c r="H60283" i="20"/>
  <c r="G60283" i="20"/>
  <c r="D60283" i="20"/>
  <c r="I60282" i="20"/>
  <c r="H60282" i="20"/>
  <c r="G60282" i="20"/>
  <c r="D60282" i="20"/>
  <c r="I60281" i="20"/>
  <c r="H60281" i="20"/>
  <c r="G60281" i="20"/>
  <c r="D60281" i="20"/>
  <c r="I60280" i="20"/>
  <c r="H60280" i="20"/>
  <c r="G60280" i="20"/>
  <c r="D60280" i="20"/>
  <c r="I60279" i="20"/>
  <c r="H60279" i="20"/>
  <c r="G60279" i="20"/>
  <c r="D60279" i="20"/>
  <c r="I60278" i="20"/>
  <c r="H60278" i="20"/>
  <c r="G60278" i="20"/>
  <c r="D60278" i="20"/>
  <c r="I60277" i="20"/>
  <c r="H60277" i="20"/>
  <c r="G60277" i="20"/>
  <c r="D60277" i="20"/>
  <c r="I60276" i="20"/>
  <c r="H60276" i="20"/>
  <c r="G60276" i="20"/>
  <c r="D60276" i="20"/>
  <c r="I60275" i="20"/>
  <c r="H60275" i="20"/>
  <c r="G60275" i="20"/>
  <c r="D60275" i="20"/>
  <c r="I60274" i="20"/>
  <c r="H60274" i="20"/>
  <c r="G60274" i="20"/>
  <c r="D60274" i="20"/>
  <c r="I60273" i="20"/>
  <c r="H60273" i="20"/>
  <c r="G60273" i="20"/>
  <c r="D60273" i="20"/>
  <c r="I60272" i="20"/>
  <c r="H60272" i="20"/>
  <c r="G60272" i="20"/>
  <c r="D60272" i="20"/>
  <c r="I60271" i="20"/>
  <c r="H60271" i="20"/>
  <c r="G60271" i="20"/>
  <c r="D60271" i="20"/>
  <c r="I60270" i="20"/>
  <c r="H60270" i="20"/>
  <c r="G60270" i="20"/>
  <c r="D60270" i="20"/>
  <c r="I60269" i="20"/>
  <c r="H60269" i="20"/>
  <c r="G60269" i="20"/>
  <c r="D60269" i="20"/>
  <c r="I60268" i="20"/>
  <c r="H60268" i="20"/>
  <c r="G60268" i="20"/>
  <c r="D60268" i="20"/>
  <c r="I60267" i="20"/>
  <c r="H60267" i="20"/>
  <c r="G60267" i="20"/>
  <c r="D60267" i="20"/>
  <c r="I60266" i="20"/>
  <c r="H60266" i="20"/>
  <c r="G60266" i="20"/>
  <c r="D60266" i="20"/>
  <c r="I60265" i="20"/>
  <c r="H60265" i="20"/>
  <c r="G60265" i="20"/>
  <c r="D60265" i="20"/>
  <c r="I60264" i="20"/>
  <c r="H60264" i="20"/>
  <c r="G60264" i="20"/>
  <c r="D60264" i="20"/>
  <c r="I60263" i="20"/>
  <c r="H60263" i="20"/>
  <c r="G60263" i="20"/>
  <c r="D60263" i="20"/>
  <c r="I60262" i="20"/>
  <c r="H60262" i="20"/>
  <c r="G60262" i="20"/>
  <c r="D60262" i="20"/>
  <c r="I60261" i="20"/>
  <c r="H60261" i="20"/>
  <c r="G60261" i="20"/>
  <c r="D60261" i="20"/>
  <c r="I60260" i="20"/>
  <c r="H60260" i="20"/>
  <c r="G60260" i="20"/>
  <c r="D60260" i="20"/>
  <c r="I60259" i="20"/>
  <c r="H60259" i="20"/>
  <c r="G60259" i="20"/>
  <c r="D60259" i="20"/>
  <c r="I60258" i="20"/>
  <c r="H60258" i="20"/>
  <c r="G60258" i="20"/>
  <c r="D60258" i="20"/>
  <c r="I60257" i="20"/>
  <c r="H60257" i="20"/>
  <c r="G60257" i="20"/>
  <c r="D60257" i="20"/>
  <c r="I60256" i="20"/>
  <c r="H60256" i="20"/>
  <c r="G60256" i="20"/>
  <c r="D60256" i="20"/>
  <c r="I60255" i="20"/>
  <c r="H60255" i="20"/>
  <c r="G60255" i="20"/>
  <c r="D60255" i="20"/>
  <c r="I60254" i="20"/>
  <c r="H60254" i="20"/>
  <c r="G60254" i="20"/>
  <c r="D60254" i="20"/>
  <c r="I60253" i="20"/>
  <c r="H60253" i="20"/>
  <c r="G60253" i="20"/>
  <c r="D60253" i="20"/>
  <c r="I60252" i="20"/>
  <c r="H60252" i="20"/>
  <c r="G60252" i="20"/>
  <c r="D60252" i="20"/>
  <c r="I60251" i="20"/>
  <c r="H60251" i="20"/>
  <c r="G60251" i="20"/>
  <c r="D60251" i="20"/>
  <c r="I60250" i="20"/>
  <c r="H60250" i="20"/>
  <c r="G60250" i="20"/>
  <c r="D60250" i="20"/>
  <c r="I60249" i="20"/>
  <c r="H60249" i="20"/>
  <c r="G60249" i="20"/>
  <c r="D60249" i="20"/>
  <c r="I60248" i="20"/>
  <c r="H60248" i="20"/>
  <c r="G60248" i="20"/>
  <c r="D60248" i="20"/>
  <c r="I60247" i="20"/>
  <c r="H60247" i="20"/>
  <c r="G60247" i="20"/>
  <c r="D60247" i="20"/>
  <c r="I60246" i="20"/>
  <c r="H60246" i="20"/>
  <c r="G60246" i="20"/>
  <c r="D60246" i="20"/>
  <c r="I60245" i="20"/>
  <c r="H60245" i="20"/>
  <c r="G60245" i="20"/>
  <c r="D60245" i="20"/>
  <c r="I60244" i="20"/>
  <c r="H60244" i="20"/>
  <c r="G60244" i="20"/>
  <c r="D60244" i="20"/>
  <c r="I60243" i="20"/>
  <c r="H60243" i="20"/>
  <c r="G60243" i="20"/>
  <c r="D60243" i="20"/>
  <c r="I60242" i="20"/>
  <c r="H60242" i="20"/>
  <c r="G60242" i="20"/>
  <c r="D60242" i="20"/>
  <c r="I60241" i="20"/>
  <c r="H60241" i="20"/>
  <c r="G60241" i="20"/>
  <c r="D60241" i="20"/>
  <c r="I60240" i="20"/>
  <c r="H60240" i="20"/>
  <c r="G60240" i="20"/>
  <c r="D60240" i="20"/>
  <c r="I60239" i="20"/>
  <c r="H60239" i="20"/>
  <c r="G60239" i="20"/>
  <c r="D60239" i="20"/>
  <c r="I60238" i="20"/>
  <c r="H60238" i="20"/>
  <c r="G60238" i="20"/>
  <c r="D60238" i="20"/>
  <c r="I60237" i="20"/>
  <c r="H60237" i="20"/>
  <c r="G60237" i="20"/>
  <c r="D60237" i="20"/>
  <c r="I60236" i="20"/>
  <c r="H60236" i="20"/>
  <c r="G60236" i="20"/>
  <c r="D60236" i="20"/>
  <c r="I60235" i="20"/>
  <c r="H60235" i="20"/>
  <c r="G60235" i="20"/>
  <c r="D60235" i="20"/>
  <c r="I60234" i="20"/>
  <c r="H60234" i="20"/>
  <c r="G60234" i="20"/>
  <c r="D60234" i="20"/>
  <c r="I60233" i="20"/>
  <c r="H60233" i="20"/>
  <c r="G60233" i="20"/>
  <c r="D60233" i="20"/>
  <c r="I60232" i="20"/>
  <c r="H60232" i="20"/>
  <c r="G60232" i="20"/>
  <c r="D60232" i="20"/>
  <c r="I60231" i="20"/>
  <c r="H60231" i="20"/>
  <c r="G60231" i="20"/>
  <c r="D60231" i="20"/>
  <c r="I60230" i="20"/>
  <c r="H60230" i="20"/>
  <c r="G60230" i="20"/>
  <c r="D60230" i="20"/>
  <c r="I60229" i="20"/>
  <c r="H60229" i="20"/>
  <c r="G60229" i="20"/>
  <c r="D60229" i="20"/>
  <c r="I60228" i="20"/>
  <c r="H60228" i="20"/>
  <c r="G60228" i="20"/>
  <c r="D60228" i="20"/>
  <c r="I60227" i="20"/>
  <c r="H60227" i="20"/>
  <c r="G60227" i="20"/>
  <c r="D60227" i="20"/>
  <c r="I60226" i="20"/>
  <c r="H60226" i="20"/>
  <c r="G60226" i="20"/>
  <c r="D60226" i="20"/>
  <c r="I60225" i="20"/>
  <c r="H60225" i="20"/>
  <c r="G60225" i="20"/>
  <c r="D60225" i="20"/>
  <c r="I60224" i="20"/>
  <c r="H60224" i="20"/>
  <c r="G60224" i="20"/>
  <c r="D60224" i="20"/>
  <c r="I60223" i="20"/>
  <c r="H60223" i="20"/>
  <c r="G60223" i="20"/>
  <c r="D60223" i="20"/>
  <c r="I60222" i="20"/>
  <c r="H60222" i="20"/>
  <c r="G60222" i="20"/>
  <c r="D60222" i="20"/>
  <c r="I60221" i="20"/>
  <c r="H60221" i="20"/>
  <c r="G60221" i="20"/>
  <c r="D60221" i="20"/>
  <c r="I60220" i="20"/>
  <c r="H60220" i="20"/>
  <c r="G60220" i="20"/>
  <c r="D60220" i="20"/>
  <c r="I60219" i="20"/>
  <c r="H60219" i="20"/>
  <c r="G60219" i="20"/>
  <c r="D60219" i="20"/>
  <c r="I60218" i="20"/>
  <c r="H60218" i="20"/>
  <c r="G60218" i="20"/>
  <c r="D60218" i="20"/>
  <c r="I60217" i="20"/>
  <c r="H60217" i="20"/>
  <c r="G60217" i="20"/>
  <c r="D60217" i="20"/>
  <c r="I60216" i="20"/>
  <c r="H60216" i="20"/>
  <c r="G60216" i="20"/>
  <c r="D60216" i="20"/>
  <c r="I60215" i="20"/>
  <c r="H60215" i="20"/>
  <c r="G60215" i="20"/>
  <c r="D60215" i="20"/>
  <c r="I60214" i="20"/>
  <c r="H60214" i="20"/>
  <c r="G60214" i="20"/>
  <c r="D60214" i="20"/>
  <c r="I60213" i="20"/>
  <c r="H60213" i="20"/>
  <c r="G60213" i="20"/>
  <c r="D60213" i="20"/>
  <c r="I60212" i="20"/>
  <c r="H60212" i="20"/>
  <c r="G60212" i="20"/>
  <c r="D60212" i="20"/>
  <c r="I60211" i="20"/>
  <c r="H60211" i="20"/>
  <c r="G60211" i="20"/>
  <c r="D60211" i="20"/>
  <c r="I60210" i="20"/>
  <c r="H60210" i="20"/>
  <c r="G60210" i="20"/>
  <c r="D60210" i="20"/>
  <c r="I60209" i="20"/>
  <c r="H60209" i="20"/>
  <c r="G60209" i="20"/>
  <c r="D60209" i="20"/>
  <c r="I60208" i="20"/>
  <c r="H60208" i="20"/>
  <c r="G60208" i="20"/>
  <c r="D60208" i="20"/>
  <c r="I60207" i="20"/>
  <c r="H60207" i="20"/>
  <c r="G60207" i="20"/>
  <c r="D60207" i="20"/>
  <c r="I60206" i="20"/>
  <c r="H60206" i="20"/>
  <c r="G60206" i="20"/>
  <c r="D60206" i="20"/>
  <c r="I60205" i="20"/>
  <c r="H60205" i="20"/>
  <c r="G60205" i="20"/>
  <c r="D60205" i="20"/>
  <c r="I60204" i="20"/>
  <c r="H60204" i="20"/>
  <c r="G60204" i="20"/>
  <c r="D60204" i="20"/>
  <c r="I60203" i="20"/>
  <c r="H60203" i="20"/>
  <c r="G60203" i="20"/>
  <c r="D60203" i="20"/>
  <c r="I60202" i="20"/>
  <c r="H60202" i="20"/>
  <c r="G60202" i="20"/>
  <c r="D60202" i="20"/>
  <c r="I60201" i="20"/>
  <c r="H60201" i="20"/>
  <c r="G60201" i="20"/>
  <c r="D60201" i="20"/>
  <c r="I60200" i="20"/>
  <c r="H60200" i="20"/>
  <c r="G60200" i="20"/>
  <c r="D60200" i="20"/>
  <c r="I60199" i="20"/>
  <c r="H60199" i="20"/>
  <c r="G60199" i="20"/>
  <c r="D60199" i="20"/>
  <c r="I60198" i="20"/>
  <c r="H60198" i="20"/>
  <c r="G60198" i="20"/>
  <c r="D60198" i="20"/>
  <c r="I60197" i="20"/>
  <c r="H60197" i="20"/>
  <c r="G60197" i="20"/>
  <c r="D60197" i="20"/>
  <c r="I60196" i="20"/>
  <c r="H60196" i="20"/>
  <c r="G60196" i="20"/>
  <c r="D60196" i="20"/>
  <c r="I60195" i="20"/>
  <c r="H60195" i="20"/>
  <c r="G60195" i="20"/>
  <c r="D60195" i="20"/>
  <c r="I60194" i="20"/>
  <c r="H60194" i="20"/>
  <c r="G60194" i="20"/>
  <c r="D60194" i="20"/>
  <c r="I60193" i="20"/>
  <c r="H60193" i="20"/>
  <c r="G60193" i="20"/>
  <c r="D60193" i="20"/>
  <c r="I60192" i="20"/>
  <c r="H60192" i="20"/>
  <c r="G60192" i="20"/>
  <c r="D60192" i="20"/>
  <c r="I60191" i="20"/>
  <c r="H60191" i="20"/>
  <c r="G60191" i="20"/>
  <c r="D60191" i="20"/>
  <c r="I60190" i="20"/>
  <c r="H60190" i="20"/>
  <c r="G60190" i="20"/>
  <c r="D60190" i="20"/>
  <c r="I60189" i="20"/>
  <c r="H60189" i="20"/>
  <c r="G60189" i="20"/>
  <c r="D60189" i="20"/>
  <c r="I60188" i="20"/>
  <c r="H60188" i="20"/>
  <c r="G60188" i="20"/>
  <c r="D60188" i="20"/>
  <c r="I60187" i="20"/>
  <c r="H60187" i="20"/>
  <c r="G60187" i="20"/>
  <c r="D60187" i="20"/>
  <c r="I60186" i="20"/>
  <c r="H60186" i="20"/>
  <c r="G60186" i="20"/>
  <c r="D60186" i="20"/>
  <c r="I60185" i="20"/>
  <c r="H60185" i="20"/>
  <c r="G60185" i="20"/>
  <c r="D60185" i="20"/>
  <c r="I60184" i="20"/>
  <c r="H60184" i="20"/>
  <c r="G60184" i="20"/>
  <c r="D60184" i="20"/>
  <c r="I60183" i="20"/>
  <c r="H60183" i="20"/>
  <c r="G60183" i="20"/>
  <c r="D60183" i="20"/>
  <c r="I60182" i="20"/>
  <c r="H60182" i="20"/>
  <c r="G60182" i="20"/>
  <c r="D60182" i="20"/>
  <c r="I60181" i="20"/>
  <c r="H60181" i="20"/>
  <c r="G60181" i="20"/>
  <c r="D60181" i="20"/>
  <c r="I60180" i="20"/>
  <c r="H60180" i="20"/>
  <c r="G60180" i="20"/>
  <c r="D60180" i="20"/>
  <c r="I60179" i="20"/>
  <c r="H60179" i="20"/>
  <c r="G60179" i="20"/>
  <c r="D60179" i="20"/>
  <c r="I60178" i="20"/>
  <c r="H60178" i="20"/>
  <c r="G60178" i="20"/>
  <c r="D60178" i="20"/>
  <c r="I60177" i="20"/>
  <c r="H60177" i="20"/>
  <c r="G60177" i="20"/>
  <c r="D60177" i="20"/>
  <c r="I60176" i="20"/>
  <c r="H60176" i="20"/>
  <c r="G60176" i="20"/>
  <c r="D60176" i="20"/>
  <c r="I60175" i="20"/>
  <c r="H60175" i="20"/>
  <c r="G60175" i="20"/>
  <c r="D60175" i="20"/>
  <c r="I60174" i="20"/>
  <c r="H60174" i="20"/>
  <c r="G60174" i="20"/>
  <c r="D60174" i="20"/>
  <c r="I60173" i="20"/>
  <c r="H60173" i="20"/>
  <c r="G60173" i="20"/>
  <c r="D60173" i="20"/>
  <c r="I60172" i="20"/>
  <c r="H60172" i="20"/>
  <c r="G60172" i="20"/>
  <c r="D60172" i="20"/>
  <c r="I60171" i="20"/>
  <c r="H60171" i="20"/>
  <c r="G60171" i="20"/>
  <c r="D60171" i="20"/>
  <c r="I60170" i="20"/>
  <c r="H60170" i="20"/>
  <c r="G60170" i="20"/>
  <c r="D60170" i="20"/>
  <c r="I60169" i="20"/>
  <c r="H60169" i="20"/>
  <c r="G60169" i="20"/>
  <c r="D60169" i="20"/>
  <c r="I60168" i="20"/>
  <c r="H60168" i="20"/>
  <c r="G60168" i="20"/>
  <c r="D60168" i="20"/>
  <c r="I60167" i="20"/>
  <c r="H60167" i="20"/>
  <c r="G60167" i="20"/>
  <c r="D60167" i="20"/>
  <c r="I60166" i="20"/>
  <c r="H60166" i="20"/>
  <c r="G60166" i="20"/>
  <c r="D60166" i="20"/>
  <c r="I60165" i="20"/>
  <c r="H60165" i="20"/>
  <c r="G60165" i="20"/>
  <c r="D60165" i="20"/>
  <c r="I60164" i="20"/>
  <c r="H60164" i="20"/>
  <c r="G60164" i="20"/>
  <c r="D60164" i="20"/>
  <c r="I60163" i="20"/>
  <c r="H60163" i="20"/>
  <c r="G60163" i="20"/>
  <c r="D60163" i="20"/>
  <c r="I60162" i="20"/>
  <c r="H60162" i="20"/>
  <c r="G60162" i="20"/>
  <c r="D60162" i="20"/>
  <c r="I60161" i="20"/>
  <c r="H60161" i="20"/>
  <c r="G60161" i="20"/>
  <c r="D60161" i="20"/>
  <c r="I60160" i="20"/>
  <c r="H60160" i="20"/>
  <c r="G60160" i="20"/>
  <c r="D60160" i="20"/>
  <c r="I60159" i="20"/>
  <c r="H60159" i="20"/>
  <c r="G60159" i="20"/>
  <c r="D60159" i="20"/>
  <c r="I60158" i="20"/>
  <c r="H60158" i="20"/>
  <c r="G60158" i="20"/>
  <c r="D60158" i="20"/>
  <c r="I60157" i="20"/>
  <c r="H60157" i="20"/>
  <c r="G60157" i="20"/>
  <c r="D60157" i="20"/>
  <c r="I60156" i="20"/>
  <c r="H60156" i="20"/>
  <c r="G60156" i="20"/>
  <c r="D60156" i="20"/>
  <c r="I60155" i="20"/>
  <c r="H60155" i="20"/>
  <c r="G60155" i="20"/>
  <c r="D60155" i="20"/>
  <c r="I60154" i="20"/>
  <c r="H60154" i="20"/>
  <c r="G60154" i="20"/>
  <c r="D60154" i="20"/>
  <c r="I60153" i="20"/>
  <c r="H60153" i="20"/>
  <c r="G60153" i="20"/>
  <c r="D60153" i="20"/>
  <c r="I60152" i="20"/>
  <c r="H60152" i="20"/>
  <c r="G60152" i="20"/>
  <c r="D60152" i="20"/>
  <c r="I60151" i="20"/>
  <c r="H60151" i="20"/>
  <c r="G60151" i="20"/>
  <c r="D60151" i="20"/>
  <c r="I60150" i="20"/>
  <c r="H60150" i="20"/>
  <c r="G60150" i="20"/>
  <c r="D60150" i="20"/>
  <c r="I60149" i="20"/>
  <c r="H60149" i="20"/>
  <c r="G60149" i="20"/>
  <c r="D60149" i="20"/>
  <c r="I60148" i="20"/>
  <c r="H60148" i="20"/>
  <c r="G60148" i="20"/>
  <c r="D60148" i="20"/>
  <c r="I60147" i="20"/>
  <c r="H60147" i="20"/>
  <c r="G60147" i="20"/>
  <c r="D60147" i="20"/>
  <c r="I60146" i="20"/>
  <c r="H60146" i="20"/>
  <c r="G60146" i="20"/>
  <c r="D60146" i="20"/>
  <c r="I60145" i="20"/>
  <c r="H60145" i="20"/>
  <c r="G60145" i="20"/>
  <c r="D60145" i="20"/>
  <c r="I60144" i="20"/>
  <c r="H60144" i="20"/>
  <c r="G60144" i="20"/>
  <c r="D60144" i="20"/>
  <c r="I60143" i="20"/>
  <c r="H60143" i="20"/>
  <c r="G60143" i="20"/>
  <c r="D60143" i="20"/>
  <c r="I60142" i="20"/>
  <c r="H60142" i="20"/>
  <c r="G60142" i="20"/>
  <c r="D60142" i="20"/>
  <c r="I60141" i="20"/>
  <c r="H60141" i="20"/>
  <c r="G60141" i="20"/>
  <c r="D60141" i="20"/>
  <c r="I60140" i="20"/>
  <c r="H60140" i="20"/>
  <c r="G60140" i="20"/>
  <c r="D60140" i="20"/>
  <c r="I60139" i="20"/>
  <c r="H60139" i="20"/>
  <c r="G60139" i="20"/>
  <c r="D60139" i="20"/>
  <c r="I60138" i="20"/>
  <c r="H60138" i="20"/>
  <c r="G60138" i="20"/>
  <c r="D60138" i="20"/>
  <c r="I60137" i="20"/>
  <c r="H60137" i="20"/>
  <c r="G60137" i="20"/>
  <c r="D60137" i="20"/>
  <c r="I60136" i="20"/>
  <c r="H60136" i="20"/>
  <c r="G60136" i="20"/>
  <c r="D60136" i="20"/>
  <c r="I60135" i="20"/>
  <c r="H60135" i="20"/>
  <c r="G60135" i="20"/>
  <c r="D60135" i="20"/>
  <c r="I60134" i="20"/>
  <c r="H60134" i="20"/>
  <c r="G60134" i="20"/>
  <c r="D60134" i="20"/>
  <c r="I60133" i="20"/>
  <c r="H60133" i="20"/>
  <c r="G60133" i="20"/>
  <c r="D60133" i="20"/>
  <c r="I60132" i="20"/>
  <c r="H60132" i="20"/>
  <c r="G60132" i="20"/>
  <c r="D60132" i="20"/>
  <c r="I60131" i="20"/>
  <c r="H60131" i="20"/>
  <c r="G60131" i="20"/>
  <c r="D60131" i="20"/>
  <c r="I60130" i="20"/>
  <c r="H60130" i="20"/>
  <c r="G60130" i="20"/>
  <c r="D60130" i="20"/>
  <c r="I60129" i="20"/>
  <c r="H60129" i="20"/>
  <c r="G60129" i="20"/>
  <c r="D60129" i="20"/>
  <c r="I60128" i="20"/>
  <c r="H60128" i="20"/>
  <c r="G60128" i="20"/>
  <c r="D60128" i="20"/>
  <c r="I60127" i="20"/>
  <c r="H60127" i="20"/>
  <c r="G60127" i="20"/>
  <c r="D60127" i="20"/>
  <c r="I60126" i="20"/>
  <c r="H60126" i="20"/>
  <c r="G60126" i="20"/>
  <c r="D60126" i="20"/>
  <c r="I60125" i="20"/>
  <c r="H60125" i="20"/>
  <c r="G60125" i="20"/>
  <c r="D60125" i="20"/>
  <c r="I60124" i="20"/>
  <c r="H60124" i="20"/>
  <c r="G60124" i="20"/>
  <c r="D60124" i="20"/>
  <c r="I60123" i="20"/>
  <c r="H60123" i="20"/>
  <c r="G60123" i="20"/>
  <c r="D60123" i="20"/>
  <c r="I60122" i="20"/>
  <c r="H60122" i="20"/>
  <c r="G60122" i="20"/>
  <c r="D60122" i="20"/>
  <c r="I60121" i="20"/>
  <c r="H60121" i="20"/>
  <c r="G60121" i="20"/>
  <c r="D60121" i="20"/>
  <c r="I60120" i="20"/>
  <c r="H60120" i="20"/>
  <c r="G60120" i="20"/>
  <c r="D60120" i="20"/>
  <c r="I60119" i="20"/>
  <c r="H60119" i="20"/>
  <c r="G60119" i="20"/>
  <c r="D60119" i="20"/>
  <c r="I60118" i="20"/>
  <c r="H60118" i="20"/>
  <c r="G60118" i="20"/>
  <c r="D60118" i="20"/>
  <c r="I60117" i="20"/>
  <c r="H60117" i="20"/>
  <c r="G60117" i="20"/>
  <c r="D60117" i="20"/>
  <c r="I60116" i="20"/>
  <c r="H60116" i="20"/>
  <c r="G60116" i="20"/>
  <c r="D60116" i="20"/>
  <c r="I60115" i="20"/>
  <c r="H60115" i="20"/>
  <c r="G60115" i="20"/>
  <c r="D60115" i="20"/>
  <c r="I60114" i="20"/>
  <c r="H60114" i="20"/>
  <c r="G60114" i="20"/>
  <c r="D60114" i="20"/>
  <c r="I60113" i="20"/>
  <c r="H60113" i="20"/>
  <c r="G60113" i="20"/>
  <c r="D60113" i="20"/>
  <c r="I60112" i="20"/>
  <c r="H60112" i="20"/>
  <c r="G60112" i="20"/>
  <c r="D60112" i="20"/>
  <c r="I60111" i="20"/>
  <c r="H60111" i="20"/>
  <c r="G60111" i="20"/>
  <c r="D60111" i="20"/>
  <c r="I60110" i="20"/>
  <c r="H60110" i="20"/>
  <c r="G60110" i="20"/>
  <c r="D60110" i="20"/>
  <c r="I60109" i="20"/>
  <c r="H60109" i="20"/>
  <c r="G60109" i="20"/>
  <c r="D60109" i="20"/>
  <c r="I60108" i="20"/>
  <c r="H60108" i="20"/>
  <c r="G60108" i="20"/>
  <c r="D60108" i="20"/>
  <c r="I60107" i="20"/>
  <c r="H60107" i="20"/>
  <c r="G60107" i="20"/>
  <c r="D60107" i="20"/>
  <c r="I60106" i="20"/>
  <c r="H60106" i="20"/>
  <c r="G60106" i="20"/>
  <c r="D60106" i="20"/>
  <c r="I60105" i="20"/>
  <c r="H60105" i="20"/>
  <c r="G60105" i="20"/>
  <c r="D60105" i="20"/>
  <c r="I60104" i="20"/>
  <c r="H60104" i="20"/>
  <c r="G60104" i="20"/>
  <c r="D60104" i="20"/>
  <c r="I60103" i="20"/>
  <c r="H60103" i="20"/>
  <c r="G60103" i="20"/>
  <c r="D60103" i="20"/>
  <c r="I60102" i="20"/>
  <c r="H60102" i="20"/>
  <c r="G60102" i="20"/>
  <c r="D60102" i="20"/>
  <c r="I60101" i="20"/>
  <c r="H60101" i="20"/>
  <c r="G60101" i="20"/>
  <c r="D60101" i="20"/>
  <c r="I60100" i="20"/>
  <c r="H60100" i="20"/>
  <c r="G60100" i="20"/>
  <c r="D60100" i="20"/>
  <c r="I60099" i="20"/>
  <c r="H60099" i="20"/>
  <c r="G60099" i="20"/>
  <c r="D60099" i="20"/>
  <c r="I60098" i="20"/>
  <c r="H60098" i="20"/>
  <c r="G60098" i="20"/>
  <c r="D60098" i="20"/>
  <c r="I60097" i="20"/>
  <c r="H60097" i="20"/>
  <c r="G60097" i="20"/>
  <c r="D60097" i="20"/>
  <c r="I60096" i="20"/>
  <c r="H60096" i="20"/>
  <c r="G60096" i="20"/>
  <c r="D60096" i="20"/>
  <c r="I60095" i="20"/>
  <c r="H60095" i="20"/>
  <c r="G60095" i="20"/>
  <c r="D60095" i="20"/>
  <c r="I60094" i="20"/>
  <c r="H60094" i="20"/>
  <c r="G60094" i="20"/>
  <c r="D60094" i="20"/>
  <c r="I60093" i="20"/>
  <c r="H60093" i="20"/>
  <c r="G60093" i="20"/>
  <c r="D60093" i="20"/>
  <c r="I60092" i="20"/>
  <c r="H60092" i="20"/>
  <c r="G60092" i="20"/>
  <c r="D60092" i="20"/>
  <c r="I60091" i="20"/>
  <c r="H60091" i="20"/>
  <c r="G60091" i="20"/>
  <c r="D60091" i="20"/>
  <c r="I60090" i="20"/>
  <c r="H60090" i="20"/>
  <c r="G60090" i="20"/>
  <c r="D60090" i="20"/>
  <c r="I60089" i="20"/>
  <c r="H60089" i="20"/>
  <c r="G60089" i="20"/>
  <c r="D60089" i="20"/>
  <c r="I60088" i="20"/>
  <c r="H60088" i="20"/>
  <c r="G60088" i="20"/>
  <c r="D60088" i="20"/>
  <c r="I60087" i="20"/>
  <c r="H60087" i="20"/>
  <c r="G60087" i="20"/>
  <c r="D60087" i="20"/>
  <c r="I60086" i="20"/>
  <c r="H60086" i="20"/>
  <c r="G60086" i="20"/>
  <c r="D60086" i="20"/>
  <c r="I60085" i="20"/>
  <c r="H60085" i="20"/>
  <c r="G60085" i="20"/>
  <c r="D60085" i="20"/>
  <c r="I60084" i="20"/>
  <c r="H60084" i="20"/>
  <c r="G60084" i="20"/>
  <c r="D60084" i="20"/>
  <c r="I60083" i="20"/>
  <c r="H60083" i="20"/>
  <c r="G60083" i="20"/>
  <c r="D60083" i="20"/>
  <c r="I60082" i="20"/>
  <c r="H60082" i="20"/>
  <c r="G60082" i="20"/>
  <c r="D60082" i="20"/>
  <c r="I60081" i="20"/>
  <c r="H60081" i="20"/>
  <c r="G60081" i="20"/>
  <c r="D60081" i="20"/>
  <c r="I60080" i="20"/>
  <c r="H60080" i="20"/>
  <c r="G60080" i="20"/>
  <c r="D60080" i="20"/>
  <c r="I60079" i="20"/>
  <c r="H60079" i="20"/>
  <c r="G60079" i="20"/>
  <c r="D60079" i="20"/>
  <c r="I60078" i="20"/>
  <c r="H60078" i="20"/>
  <c r="G60078" i="20"/>
  <c r="D60078" i="20"/>
  <c r="I60077" i="20"/>
  <c r="H60077" i="20"/>
  <c r="G60077" i="20"/>
  <c r="D60077" i="20"/>
  <c r="I60076" i="20"/>
  <c r="H60076" i="20"/>
  <c r="G60076" i="20"/>
  <c r="D60076" i="20"/>
  <c r="I60075" i="20"/>
  <c r="H60075" i="20"/>
  <c r="G60075" i="20"/>
  <c r="D60075" i="20"/>
  <c r="I60074" i="20"/>
  <c r="H60074" i="20"/>
  <c r="G60074" i="20"/>
  <c r="D60074" i="20"/>
  <c r="I60073" i="20"/>
  <c r="H60073" i="20"/>
  <c r="G60073" i="20"/>
  <c r="D60073" i="20"/>
  <c r="I60072" i="20"/>
  <c r="H60072" i="20"/>
  <c r="G60072" i="20"/>
  <c r="D60072" i="20"/>
  <c r="I60071" i="20"/>
  <c r="H60071" i="20"/>
  <c r="G60071" i="20"/>
  <c r="D60071" i="20"/>
  <c r="I60070" i="20"/>
  <c r="H60070" i="20"/>
  <c r="G60070" i="20"/>
  <c r="D60070" i="20"/>
  <c r="I60069" i="20"/>
  <c r="H60069" i="20"/>
  <c r="G60069" i="20"/>
  <c r="D60069" i="20"/>
  <c r="I60068" i="20"/>
  <c r="H60068" i="20"/>
  <c r="G60068" i="20"/>
  <c r="D60068" i="20"/>
  <c r="I60067" i="20"/>
  <c r="H60067" i="20"/>
  <c r="G60067" i="20"/>
  <c r="D60067" i="20"/>
  <c r="I60066" i="20"/>
  <c r="H60066" i="20"/>
  <c r="G60066" i="20"/>
  <c r="D60066" i="20"/>
  <c r="I60065" i="20"/>
  <c r="H60065" i="20"/>
  <c r="G60065" i="20"/>
  <c r="D60065" i="20"/>
  <c r="I60064" i="20"/>
  <c r="H60064" i="20"/>
  <c r="G60064" i="20"/>
  <c r="D60064" i="20"/>
  <c r="I60063" i="20"/>
  <c r="H60063" i="20"/>
  <c r="G60063" i="20"/>
  <c r="D60063" i="20"/>
  <c r="I60062" i="20"/>
  <c r="H60062" i="20"/>
  <c r="G60062" i="20"/>
  <c r="D60062" i="20"/>
  <c r="I60061" i="20"/>
  <c r="H60061" i="20"/>
  <c r="G60061" i="20"/>
  <c r="D60061" i="20"/>
  <c r="I60060" i="20"/>
  <c r="H60060" i="20"/>
  <c r="G60060" i="20"/>
  <c r="D60060" i="20"/>
  <c r="I60059" i="20"/>
  <c r="H60059" i="20"/>
  <c r="G60059" i="20"/>
  <c r="D60059" i="20"/>
  <c r="I60058" i="20"/>
  <c r="H60058" i="20"/>
  <c r="G60058" i="20"/>
  <c r="D60058" i="20"/>
  <c r="I60057" i="20"/>
  <c r="H60057" i="20"/>
  <c r="G60057" i="20"/>
  <c r="D60057" i="20"/>
  <c r="I60056" i="20"/>
  <c r="H60056" i="20"/>
  <c r="G60056" i="20"/>
  <c r="D60056" i="20"/>
  <c r="I60055" i="20"/>
  <c r="H60055" i="20"/>
  <c r="G60055" i="20"/>
  <c r="D60055" i="20"/>
  <c r="I60054" i="20"/>
  <c r="H60054" i="20"/>
  <c r="G60054" i="20"/>
  <c r="D60054" i="20"/>
  <c r="I60053" i="20"/>
  <c r="H60053" i="20"/>
  <c r="G60053" i="20"/>
  <c r="D60053" i="20"/>
  <c r="I60052" i="20"/>
  <c r="H60052" i="20"/>
  <c r="G60052" i="20"/>
  <c r="D60052" i="20"/>
  <c r="I60051" i="20"/>
  <c r="H60051" i="20"/>
  <c r="G60051" i="20"/>
  <c r="D60051" i="20"/>
  <c r="I60050" i="20"/>
  <c r="H60050" i="20"/>
  <c r="G60050" i="20"/>
  <c r="D60050" i="20"/>
  <c r="I60049" i="20"/>
  <c r="H60049" i="20"/>
  <c r="G60049" i="20"/>
  <c r="D60049" i="20"/>
  <c r="I60048" i="20"/>
  <c r="H60048" i="20"/>
  <c r="G60048" i="20"/>
  <c r="D60048" i="20"/>
  <c r="I60047" i="20"/>
  <c r="H60047" i="20"/>
  <c r="G60047" i="20"/>
  <c r="D60047" i="20"/>
  <c r="I60046" i="20"/>
  <c r="H60046" i="20"/>
  <c r="G60046" i="20"/>
  <c r="D60046" i="20"/>
  <c r="I60045" i="20"/>
  <c r="H60045" i="20"/>
  <c r="G60045" i="20"/>
  <c r="D60045" i="20"/>
  <c r="I60044" i="20"/>
  <c r="H60044" i="20"/>
  <c r="G60044" i="20"/>
  <c r="D60044" i="20"/>
  <c r="I60043" i="20"/>
  <c r="H60043" i="20"/>
  <c r="G60043" i="20"/>
  <c r="D60043" i="20"/>
  <c r="I60042" i="20"/>
  <c r="H60042" i="20"/>
  <c r="G60042" i="20"/>
  <c r="D60042" i="20"/>
  <c r="I60041" i="20"/>
  <c r="H60041" i="20"/>
  <c r="G60041" i="20"/>
  <c r="D60041" i="20"/>
  <c r="I60040" i="20"/>
  <c r="H60040" i="20"/>
  <c r="G60040" i="20"/>
  <c r="D60040" i="20"/>
  <c r="I60039" i="20"/>
  <c r="H60039" i="20"/>
  <c r="G60039" i="20"/>
  <c r="D60039" i="20"/>
  <c r="I60038" i="20"/>
  <c r="H60038" i="20"/>
  <c r="G60038" i="20"/>
  <c r="D60038" i="20"/>
  <c r="I60037" i="20"/>
  <c r="H60037" i="20"/>
  <c r="G60037" i="20"/>
  <c r="D60037" i="20"/>
  <c r="I60036" i="20"/>
  <c r="H60036" i="20"/>
  <c r="G60036" i="20"/>
  <c r="D60036" i="20"/>
  <c r="I60035" i="20"/>
  <c r="H60035" i="20"/>
  <c r="G60035" i="20"/>
  <c r="D60035" i="20"/>
  <c r="I60034" i="20"/>
  <c r="H60034" i="20"/>
  <c r="G60034" i="20"/>
  <c r="D60034" i="20"/>
  <c r="I60033" i="20"/>
  <c r="H60033" i="20"/>
  <c r="G60033" i="20"/>
  <c r="D60033" i="20"/>
  <c r="I60032" i="20"/>
  <c r="H60032" i="20"/>
  <c r="G60032" i="20"/>
  <c r="D60032" i="20"/>
  <c r="I60031" i="20"/>
  <c r="H60031" i="20"/>
  <c r="G60031" i="20"/>
  <c r="D60031" i="20"/>
  <c r="I60030" i="20"/>
  <c r="H60030" i="20"/>
  <c r="G60030" i="20"/>
  <c r="D60030" i="20"/>
  <c r="I60029" i="20"/>
  <c r="H60029" i="20"/>
  <c r="G60029" i="20"/>
  <c r="D60029" i="20"/>
  <c r="I60028" i="20"/>
  <c r="H60028" i="20"/>
  <c r="G60028" i="20"/>
  <c r="D60028" i="20"/>
  <c r="I60027" i="20"/>
  <c r="H60027" i="20"/>
  <c r="G60027" i="20"/>
  <c r="D60027" i="20"/>
  <c r="I60026" i="20"/>
  <c r="H60026" i="20"/>
  <c r="G60026" i="20"/>
  <c r="D60026" i="20"/>
  <c r="I60025" i="20"/>
  <c r="H60025" i="20"/>
  <c r="G60025" i="20"/>
  <c r="D60025" i="20"/>
  <c r="I60024" i="20"/>
  <c r="H60024" i="20"/>
  <c r="G60024" i="20"/>
  <c r="D60024" i="20"/>
  <c r="I60023" i="20"/>
  <c r="H60023" i="20"/>
  <c r="G60023" i="20"/>
  <c r="D60023" i="20"/>
  <c r="I60022" i="20"/>
  <c r="H60022" i="20"/>
  <c r="G60022" i="20"/>
  <c r="D60022" i="20"/>
  <c r="I60021" i="20"/>
  <c r="H60021" i="20"/>
  <c r="G60021" i="20"/>
  <c r="D60021" i="20"/>
  <c r="I60020" i="20"/>
  <c r="H60020" i="20"/>
  <c r="G60020" i="20"/>
  <c r="D60020" i="20"/>
  <c r="I60019" i="20"/>
  <c r="H60019" i="20"/>
  <c r="G60019" i="20"/>
  <c r="D60019" i="20"/>
  <c r="I60018" i="20"/>
  <c r="H60018" i="20"/>
  <c r="G60018" i="20"/>
  <c r="D60018" i="20"/>
  <c r="I60017" i="20"/>
  <c r="H60017" i="20"/>
  <c r="G60017" i="20"/>
  <c r="D60017" i="20"/>
  <c r="I60016" i="20"/>
  <c r="H60016" i="20"/>
  <c r="G60016" i="20"/>
  <c r="D60016" i="20"/>
  <c r="I60015" i="20"/>
  <c r="H60015" i="20"/>
  <c r="G60015" i="20"/>
  <c r="D60015" i="20"/>
  <c r="I60014" i="20"/>
  <c r="H60014" i="20"/>
  <c r="G60014" i="20"/>
  <c r="D60014" i="20"/>
  <c r="I60013" i="20"/>
  <c r="H60013" i="20"/>
  <c r="G60013" i="20"/>
  <c r="D60013" i="20"/>
  <c r="I60012" i="20"/>
  <c r="H60012" i="20"/>
  <c r="G60012" i="20"/>
  <c r="D60012" i="20"/>
  <c r="I60011" i="20"/>
  <c r="H60011" i="20"/>
  <c r="G60011" i="20"/>
  <c r="D60011" i="20"/>
  <c r="I60010" i="20"/>
  <c r="H60010" i="20"/>
  <c r="G60010" i="20"/>
  <c r="D60010" i="20"/>
  <c r="I60009" i="20"/>
  <c r="H60009" i="20"/>
  <c r="G60009" i="20"/>
  <c r="D60009" i="20"/>
  <c r="I60008" i="20"/>
  <c r="H60008" i="20"/>
  <c r="G60008" i="20"/>
  <c r="D60008" i="20"/>
  <c r="I60007" i="20"/>
  <c r="H60007" i="20"/>
  <c r="G60007" i="20"/>
  <c r="D60007" i="20"/>
  <c r="I60006" i="20"/>
  <c r="H60006" i="20"/>
  <c r="G60006" i="20"/>
  <c r="D60006" i="20"/>
  <c r="I60005" i="20"/>
  <c r="H60005" i="20"/>
  <c r="G60005" i="20"/>
  <c r="D60005" i="20"/>
  <c r="I60004" i="20"/>
  <c r="H60004" i="20"/>
  <c r="G60004" i="20"/>
  <c r="D60004" i="20"/>
  <c r="I60003" i="20"/>
  <c r="H60003" i="20"/>
  <c r="G60003" i="20"/>
  <c r="D60003" i="20"/>
  <c r="I60002" i="20"/>
  <c r="H60002" i="20"/>
  <c r="G60002" i="20"/>
  <c r="D60002" i="20"/>
  <c r="I60001" i="20"/>
  <c r="H60001" i="20"/>
  <c r="G60001" i="20"/>
  <c r="D60001" i="20"/>
  <c r="I60000" i="20"/>
  <c r="H60000" i="20"/>
  <c r="G60000" i="20"/>
  <c r="D60000" i="20"/>
  <c r="I59999" i="20"/>
  <c r="H59999" i="20"/>
  <c r="G59999" i="20"/>
  <c r="D59999" i="20"/>
  <c r="I59998" i="20"/>
  <c r="H59998" i="20"/>
  <c r="G59998" i="20"/>
  <c r="D59998" i="20"/>
  <c r="I59997" i="20"/>
  <c r="H59997" i="20"/>
  <c r="G59997" i="20"/>
  <c r="D59997" i="20"/>
  <c r="I59996" i="20"/>
  <c r="H59996" i="20"/>
  <c r="G59996" i="20"/>
  <c r="D59996" i="20"/>
  <c r="I59995" i="20"/>
  <c r="H59995" i="20"/>
  <c r="G59995" i="20"/>
  <c r="D59995" i="20"/>
  <c r="I59994" i="20"/>
  <c r="H59994" i="20"/>
  <c r="G59994" i="20"/>
  <c r="D59994" i="20"/>
  <c r="I59993" i="20"/>
  <c r="H59993" i="20"/>
  <c r="G59993" i="20"/>
  <c r="D59993" i="20"/>
  <c r="I59992" i="20"/>
  <c r="H59992" i="20"/>
  <c r="G59992" i="20"/>
  <c r="D59992" i="20"/>
  <c r="I59991" i="20"/>
  <c r="H59991" i="20"/>
  <c r="G59991" i="20"/>
  <c r="D59991" i="20"/>
  <c r="I59990" i="20"/>
  <c r="H59990" i="20"/>
  <c r="G59990" i="20"/>
  <c r="D59990" i="20"/>
  <c r="I59989" i="20"/>
  <c r="H59989" i="20"/>
  <c r="G59989" i="20"/>
  <c r="D59989" i="20"/>
  <c r="I59988" i="20"/>
  <c r="H59988" i="20"/>
  <c r="G59988" i="20"/>
  <c r="D59988" i="20"/>
  <c r="I59987" i="20"/>
  <c r="H59987" i="20"/>
  <c r="G59987" i="20"/>
  <c r="D59987" i="20"/>
  <c r="I59986" i="20"/>
  <c r="H59986" i="20"/>
  <c r="G59986" i="20"/>
  <c r="D59986" i="20"/>
  <c r="I59985" i="20"/>
  <c r="H59985" i="20"/>
  <c r="G59985" i="20"/>
  <c r="D59985" i="20"/>
  <c r="I59984" i="20"/>
  <c r="H59984" i="20"/>
  <c r="G59984" i="20"/>
  <c r="D59984" i="20"/>
  <c r="I59983" i="20"/>
  <c r="H59983" i="20"/>
  <c r="G59983" i="20"/>
  <c r="D59983" i="20"/>
  <c r="I59982" i="20"/>
  <c r="H59982" i="20"/>
  <c r="G59982" i="20"/>
  <c r="D59982" i="20"/>
  <c r="I59981" i="20"/>
  <c r="H59981" i="20"/>
  <c r="G59981" i="20"/>
  <c r="D59981" i="20"/>
  <c r="I59980" i="20"/>
  <c r="H59980" i="20"/>
  <c r="G59980" i="20"/>
  <c r="D59980" i="20"/>
  <c r="I59979" i="20"/>
  <c r="H59979" i="20"/>
  <c r="G59979" i="20"/>
  <c r="D59979" i="20"/>
  <c r="I59978" i="20"/>
  <c r="H59978" i="20"/>
  <c r="G59978" i="20"/>
  <c r="D59978" i="20"/>
  <c r="I59977" i="20"/>
  <c r="H59977" i="20"/>
  <c r="G59977" i="20"/>
  <c r="D59977" i="20"/>
  <c r="I59976" i="20"/>
  <c r="H59976" i="20"/>
  <c r="G59976" i="20"/>
  <c r="D59976" i="20"/>
  <c r="I59975" i="20"/>
  <c r="H59975" i="20"/>
  <c r="G59975" i="20"/>
  <c r="D59975" i="20"/>
  <c r="I59974" i="20"/>
  <c r="H59974" i="20"/>
  <c r="G59974" i="20"/>
  <c r="D59974" i="20"/>
  <c r="I59973" i="20"/>
  <c r="H59973" i="20"/>
  <c r="G59973" i="20"/>
  <c r="D59973" i="20"/>
  <c r="I59972" i="20"/>
  <c r="H59972" i="20"/>
  <c r="G59972" i="20"/>
  <c r="D59972" i="20"/>
  <c r="I59971" i="20"/>
  <c r="H59971" i="20"/>
  <c r="G59971" i="20"/>
  <c r="D59971" i="20"/>
  <c r="I59970" i="20"/>
  <c r="H59970" i="20"/>
  <c r="G59970" i="20"/>
  <c r="D59970" i="20"/>
  <c r="I59969" i="20"/>
  <c r="H59969" i="20"/>
  <c r="G59969" i="20"/>
  <c r="D59969" i="20"/>
  <c r="I59968" i="20"/>
  <c r="H59968" i="20"/>
  <c r="G59968" i="20"/>
  <c r="D59968" i="20"/>
  <c r="I59967" i="20"/>
  <c r="H59967" i="20"/>
  <c r="G59967" i="20"/>
  <c r="D59967" i="20"/>
  <c r="I59966" i="20"/>
  <c r="H59966" i="20"/>
  <c r="G59966" i="20"/>
  <c r="D59966" i="20"/>
  <c r="I59965" i="20"/>
  <c r="H59965" i="20"/>
  <c r="G59965" i="20"/>
  <c r="D59965" i="20"/>
  <c r="I59964" i="20"/>
  <c r="H59964" i="20"/>
  <c r="G59964" i="20"/>
  <c r="D59964" i="20"/>
  <c r="I59963" i="20"/>
  <c r="H59963" i="20"/>
  <c r="G59963" i="20"/>
  <c r="D59963" i="20"/>
  <c r="I59962" i="20"/>
  <c r="H59962" i="20"/>
  <c r="G59962" i="20"/>
  <c r="D59962" i="20"/>
  <c r="I59961" i="20"/>
  <c r="H59961" i="20"/>
  <c r="G59961" i="20"/>
  <c r="D59961" i="20"/>
  <c r="I59960" i="20"/>
  <c r="H59960" i="20"/>
  <c r="G59960" i="20"/>
  <c r="D59960" i="20"/>
  <c r="I59959" i="20"/>
  <c r="H59959" i="20"/>
  <c r="G59959" i="20"/>
  <c r="D59959" i="20"/>
  <c r="I59958" i="20"/>
  <c r="H59958" i="20"/>
  <c r="G59958" i="20"/>
  <c r="D59958" i="20"/>
  <c r="I59957" i="20"/>
  <c r="H59957" i="20"/>
  <c r="G59957" i="20"/>
  <c r="D59957" i="20"/>
  <c r="I59956" i="20"/>
  <c r="H59956" i="20"/>
  <c r="G59956" i="20"/>
  <c r="D59956" i="20"/>
  <c r="I59955" i="20"/>
  <c r="H59955" i="20"/>
  <c r="G59955" i="20"/>
  <c r="D59955" i="20"/>
  <c r="I59954" i="20"/>
  <c r="H59954" i="20"/>
  <c r="G59954" i="20"/>
  <c r="D59954" i="20"/>
  <c r="I59953" i="20"/>
  <c r="H59953" i="20"/>
  <c r="G59953" i="20"/>
  <c r="D59953" i="20"/>
  <c r="I59952" i="20"/>
  <c r="H59952" i="20"/>
  <c r="G59952" i="20"/>
  <c r="D59952" i="20"/>
  <c r="I59951" i="20"/>
  <c r="H59951" i="20"/>
  <c r="G59951" i="20"/>
  <c r="D59951" i="20"/>
  <c r="I59950" i="20"/>
  <c r="H59950" i="20"/>
  <c r="G59950" i="20"/>
  <c r="D59950" i="20"/>
  <c r="I59949" i="20"/>
  <c r="H59949" i="20"/>
  <c r="G59949" i="20"/>
  <c r="D59949" i="20"/>
  <c r="I59948" i="20"/>
  <c r="H59948" i="20"/>
  <c r="G59948" i="20"/>
  <c r="D59948" i="20"/>
  <c r="I59947" i="20"/>
  <c r="H59947" i="20"/>
  <c r="G59947" i="20"/>
  <c r="D59947" i="20"/>
  <c r="I59946" i="20"/>
  <c r="H59946" i="20"/>
  <c r="G59946" i="20"/>
  <c r="D59946" i="20"/>
  <c r="I59945" i="20"/>
  <c r="H59945" i="20"/>
  <c r="G59945" i="20"/>
  <c r="D59945" i="20"/>
  <c r="I59944" i="20"/>
  <c r="H59944" i="20"/>
  <c r="G59944" i="20"/>
  <c r="D59944" i="20"/>
  <c r="I59943" i="20"/>
  <c r="H59943" i="20"/>
  <c r="G59943" i="20"/>
  <c r="D59943" i="20"/>
  <c r="I59942" i="20"/>
  <c r="H59942" i="20"/>
  <c r="G59942" i="20"/>
  <c r="D59942" i="20"/>
  <c r="I59941" i="20"/>
  <c r="H59941" i="20"/>
  <c r="G59941" i="20"/>
  <c r="D59941" i="20"/>
  <c r="I59940" i="20"/>
  <c r="H59940" i="20"/>
  <c r="G59940" i="20"/>
  <c r="D59940" i="20"/>
  <c r="I59939" i="20"/>
  <c r="H59939" i="20"/>
  <c r="G59939" i="20"/>
  <c r="D59939" i="20"/>
  <c r="I59938" i="20"/>
  <c r="H59938" i="20"/>
  <c r="G59938" i="20"/>
  <c r="D59938" i="20"/>
  <c r="I59937" i="20"/>
  <c r="H59937" i="20"/>
  <c r="G59937" i="20"/>
  <c r="D59937" i="20"/>
  <c r="I59936" i="20"/>
  <c r="H59936" i="20"/>
  <c r="G59936" i="20"/>
  <c r="D59936" i="20"/>
  <c r="I59935" i="20"/>
  <c r="H59935" i="20"/>
  <c r="G59935" i="20"/>
  <c r="D59935" i="20"/>
  <c r="I59934" i="20"/>
  <c r="H59934" i="20"/>
  <c r="G59934" i="20"/>
  <c r="D59934" i="20"/>
  <c r="I59933" i="20"/>
  <c r="H59933" i="20"/>
  <c r="G59933" i="20"/>
  <c r="D59933" i="20"/>
  <c r="I59932" i="20"/>
  <c r="H59932" i="20"/>
  <c r="G59932" i="20"/>
  <c r="D59932" i="20"/>
  <c r="I59931" i="20"/>
  <c r="H59931" i="20"/>
  <c r="G59931" i="20"/>
  <c r="D59931" i="20"/>
  <c r="I59930" i="20"/>
  <c r="H59930" i="20"/>
  <c r="G59930" i="20"/>
  <c r="D59930" i="20"/>
  <c r="I59929" i="20"/>
  <c r="H59929" i="20"/>
  <c r="G59929" i="20"/>
  <c r="D59929" i="20"/>
  <c r="I59928" i="20"/>
  <c r="H59928" i="20"/>
  <c r="G59928" i="20"/>
  <c r="D59928" i="20"/>
  <c r="I59927" i="20"/>
  <c r="H59927" i="20"/>
  <c r="G59927" i="20"/>
  <c r="D59927" i="20"/>
  <c r="I59926" i="20"/>
  <c r="H59926" i="20"/>
  <c r="G59926" i="20"/>
  <c r="D59926" i="20"/>
  <c r="I59925" i="20"/>
  <c r="H59925" i="20"/>
  <c r="G59925" i="20"/>
  <c r="D59925" i="20"/>
  <c r="I59924" i="20"/>
  <c r="H59924" i="20"/>
  <c r="G59924" i="20"/>
  <c r="D59924" i="20"/>
  <c r="I59923" i="20"/>
  <c r="H59923" i="20"/>
  <c r="G59923" i="20"/>
  <c r="D59923" i="20"/>
  <c r="I59922" i="20"/>
  <c r="H59922" i="20"/>
  <c r="G59922" i="20"/>
  <c r="D59922" i="20"/>
  <c r="I59921" i="20"/>
  <c r="H59921" i="20"/>
  <c r="G59921" i="20"/>
  <c r="D59921" i="20"/>
  <c r="I59920" i="20"/>
  <c r="H59920" i="20"/>
  <c r="G59920" i="20"/>
  <c r="D59920" i="20"/>
  <c r="I59919" i="20"/>
  <c r="H59919" i="20"/>
  <c r="G59919" i="20"/>
  <c r="D59919" i="20"/>
  <c r="I59918" i="20"/>
  <c r="H59918" i="20"/>
  <c r="G59918" i="20"/>
  <c r="D59918" i="20"/>
  <c r="I59917" i="20"/>
  <c r="H59917" i="20"/>
  <c r="G59917" i="20"/>
  <c r="D59917" i="20"/>
  <c r="I59916" i="20"/>
  <c r="H59916" i="20"/>
  <c r="G59916" i="20"/>
  <c r="D59916" i="20"/>
  <c r="I59915" i="20"/>
  <c r="H59915" i="20"/>
  <c r="G59915" i="20"/>
  <c r="D59915" i="20"/>
  <c r="I59914" i="20"/>
  <c r="H59914" i="20"/>
  <c r="G59914" i="20"/>
  <c r="D59914" i="20"/>
  <c r="I59913" i="20"/>
  <c r="H59913" i="20"/>
  <c r="G59913" i="20"/>
  <c r="D59913" i="20"/>
  <c r="I59912" i="20"/>
  <c r="H59912" i="20"/>
  <c r="G59912" i="20"/>
  <c r="D59912" i="20"/>
  <c r="I59911" i="20"/>
  <c r="H59911" i="20"/>
  <c r="G59911" i="20"/>
  <c r="D59911" i="20"/>
  <c r="I59910" i="20"/>
  <c r="H59910" i="20"/>
  <c r="G59910" i="20"/>
  <c r="D59910" i="20"/>
  <c r="I59909" i="20"/>
  <c r="H59909" i="20"/>
  <c r="G59909" i="20"/>
  <c r="D59909" i="20"/>
  <c r="I59908" i="20"/>
  <c r="H59908" i="20"/>
  <c r="G59908" i="20"/>
  <c r="D59908" i="20"/>
  <c r="I59907" i="20"/>
  <c r="H59907" i="20"/>
  <c r="G59907" i="20"/>
  <c r="D59907" i="20"/>
  <c r="I59906" i="20"/>
  <c r="H59906" i="20"/>
  <c r="G59906" i="20"/>
  <c r="D59906" i="20"/>
  <c r="I59905" i="20"/>
  <c r="H59905" i="20"/>
  <c r="G59905" i="20"/>
  <c r="D59905" i="20"/>
  <c r="I59904" i="20"/>
  <c r="H59904" i="20"/>
  <c r="G59904" i="20"/>
  <c r="D59904" i="20"/>
  <c r="I59903" i="20"/>
  <c r="H59903" i="20"/>
  <c r="G59903" i="20"/>
  <c r="D59903" i="20"/>
  <c r="I59902" i="20"/>
  <c r="H59902" i="20"/>
  <c r="G59902" i="20"/>
  <c r="D59902" i="20"/>
  <c r="I59901" i="20"/>
  <c r="H59901" i="20"/>
  <c r="G59901" i="20"/>
  <c r="D59901" i="20"/>
  <c r="I59900" i="20"/>
  <c r="H59900" i="20"/>
  <c r="G59900" i="20"/>
  <c r="D59900" i="20"/>
  <c r="I59899" i="20"/>
  <c r="H59899" i="20"/>
  <c r="G59899" i="20"/>
  <c r="D59899" i="20"/>
  <c r="I59898" i="20"/>
  <c r="H59898" i="20"/>
  <c r="G59898" i="20"/>
  <c r="D59898" i="20"/>
  <c r="I59897" i="20"/>
  <c r="H59897" i="20"/>
  <c r="G59897" i="20"/>
  <c r="D59897" i="20"/>
  <c r="I59896" i="20"/>
  <c r="H59896" i="20"/>
  <c r="G59896" i="20"/>
  <c r="D59896" i="20"/>
  <c r="I59895" i="20"/>
  <c r="H59895" i="20"/>
  <c r="G59895" i="20"/>
  <c r="D59895" i="20"/>
  <c r="I59894" i="20"/>
  <c r="H59894" i="20"/>
  <c r="G59894" i="20"/>
  <c r="D59894" i="20"/>
  <c r="I59893" i="20"/>
  <c r="H59893" i="20"/>
  <c r="G59893" i="20"/>
  <c r="D59893" i="20"/>
  <c r="I59892" i="20"/>
  <c r="H59892" i="20"/>
  <c r="G59892" i="20"/>
  <c r="D59892" i="20"/>
  <c r="I59891" i="20"/>
  <c r="H59891" i="20"/>
  <c r="G59891" i="20"/>
  <c r="D59891" i="20"/>
  <c r="I59890" i="20"/>
  <c r="H59890" i="20"/>
  <c r="G59890" i="20"/>
  <c r="D59890" i="20"/>
  <c r="I59889" i="20"/>
  <c r="H59889" i="20"/>
  <c r="G59889" i="20"/>
  <c r="D59889" i="20"/>
  <c r="I59888" i="20"/>
  <c r="H59888" i="20"/>
  <c r="G59888" i="20"/>
  <c r="D59888" i="20"/>
  <c r="I59887" i="20"/>
  <c r="H59887" i="20"/>
  <c r="G59887" i="20"/>
  <c r="D59887" i="20"/>
  <c r="I59886" i="20"/>
  <c r="H59886" i="20"/>
  <c r="G59886" i="20"/>
  <c r="D59886" i="20"/>
  <c r="I59885" i="20"/>
  <c r="H59885" i="20"/>
  <c r="G59885" i="20"/>
  <c r="D59885" i="20"/>
  <c r="I59884" i="20"/>
  <c r="H59884" i="20"/>
  <c r="G59884" i="20"/>
  <c r="D59884" i="20"/>
  <c r="I59883" i="20"/>
  <c r="H59883" i="20"/>
  <c r="G59883" i="20"/>
  <c r="D59883" i="20"/>
  <c r="I59882" i="20"/>
  <c r="H59882" i="20"/>
  <c r="G59882" i="20"/>
  <c r="D59882" i="20"/>
  <c r="I59881" i="20"/>
  <c r="H59881" i="20"/>
  <c r="G59881" i="20"/>
  <c r="D59881" i="20"/>
  <c r="I59880" i="20"/>
  <c r="H59880" i="20"/>
  <c r="G59880" i="20"/>
  <c r="D59880" i="20"/>
  <c r="I59879" i="20"/>
  <c r="H59879" i="20"/>
  <c r="G59879" i="20"/>
  <c r="D59879" i="20"/>
  <c r="I59878" i="20"/>
  <c r="H59878" i="20"/>
  <c r="G59878" i="20"/>
  <c r="D59878" i="20"/>
  <c r="I59877" i="20"/>
  <c r="H59877" i="20"/>
  <c r="G59877" i="20"/>
  <c r="D59877" i="20"/>
  <c r="I59876" i="20"/>
  <c r="H59876" i="20"/>
  <c r="G59876" i="20"/>
  <c r="D59876" i="20"/>
  <c r="I59875" i="20"/>
  <c r="H59875" i="20"/>
  <c r="G59875" i="20"/>
  <c r="D59875" i="20"/>
  <c r="I59874" i="20"/>
  <c r="H59874" i="20"/>
  <c r="G59874" i="20"/>
  <c r="D59874" i="20"/>
  <c r="I59873" i="20"/>
  <c r="H59873" i="20"/>
  <c r="G59873" i="20"/>
  <c r="D59873" i="20"/>
  <c r="I59872" i="20"/>
  <c r="H59872" i="20"/>
  <c r="G59872" i="20"/>
  <c r="D59872" i="20"/>
  <c r="I59871" i="20"/>
  <c r="H59871" i="20"/>
  <c r="G59871" i="20"/>
  <c r="D59871" i="20"/>
  <c r="I59870" i="20"/>
  <c r="H59870" i="20"/>
  <c r="G59870" i="20"/>
  <c r="D59870" i="20"/>
  <c r="I59869" i="20"/>
  <c r="H59869" i="20"/>
  <c r="G59869" i="20"/>
  <c r="D59869" i="20"/>
  <c r="I59868" i="20"/>
  <c r="H59868" i="20"/>
  <c r="G59868" i="20"/>
  <c r="D59868" i="20"/>
  <c r="I59867" i="20"/>
  <c r="H59867" i="20"/>
  <c r="G59867" i="20"/>
  <c r="D59867" i="20"/>
  <c r="I59866" i="20"/>
  <c r="H59866" i="20"/>
  <c r="G59866" i="20"/>
  <c r="D59866" i="20"/>
  <c r="I59865" i="20"/>
  <c r="H59865" i="20"/>
  <c r="G59865" i="20"/>
  <c r="D59865" i="20"/>
  <c r="I59864" i="20"/>
  <c r="H59864" i="20"/>
  <c r="G59864" i="20"/>
  <c r="D59864" i="20"/>
  <c r="I59863" i="20"/>
  <c r="H59863" i="20"/>
  <c r="G59863" i="20"/>
  <c r="D59863" i="20"/>
  <c r="I59862" i="20"/>
  <c r="H59862" i="20"/>
  <c r="G59862" i="20"/>
  <c r="D59862" i="20"/>
  <c r="I59861" i="20"/>
  <c r="H59861" i="20"/>
  <c r="G59861" i="20"/>
  <c r="D59861" i="20"/>
  <c r="I59860" i="20"/>
  <c r="H59860" i="20"/>
  <c r="G59860" i="20"/>
  <c r="D59860" i="20"/>
  <c r="I59859" i="20"/>
  <c r="H59859" i="20"/>
  <c r="G59859" i="20"/>
  <c r="D59859" i="20"/>
  <c r="I59858" i="20"/>
  <c r="H59858" i="20"/>
  <c r="G59858" i="20"/>
  <c r="D59858" i="20"/>
  <c r="I59857" i="20"/>
  <c r="H59857" i="20"/>
  <c r="G59857" i="20"/>
  <c r="D59857" i="20"/>
  <c r="I59856" i="20"/>
  <c r="H59856" i="20"/>
  <c r="G59856" i="20"/>
  <c r="D59856" i="20"/>
  <c r="I59855" i="20"/>
  <c r="H59855" i="20"/>
  <c r="G59855" i="20"/>
  <c r="D59855" i="20"/>
  <c r="I59854" i="20"/>
  <c r="H59854" i="20"/>
  <c r="G59854" i="20"/>
  <c r="D59854" i="20"/>
  <c r="I59853" i="20"/>
  <c r="H59853" i="20"/>
  <c r="G59853" i="20"/>
  <c r="D59853" i="20"/>
  <c r="I59852" i="20"/>
  <c r="H59852" i="20"/>
  <c r="G59852" i="20"/>
  <c r="D59852" i="20"/>
  <c r="I59851" i="20"/>
  <c r="H59851" i="20"/>
  <c r="G59851" i="20"/>
  <c r="D59851" i="20"/>
  <c r="I59850" i="20"/>
  <c r="H59850" i="20"/>
  <c r="G59850" i="20"/>
  <c r="D59850" i="20"/>
  <c r="I59849" i="20"/>
  <c r="H59849" i="20"/>
  <c r="G59849" i="20"/>
  <c r="D59849" i="20"/>
  <c r="I59848" i="20"/>
  <c r="H59848" i="20"/>
  <c r="G59848" i="20"/>
  <c r="D59848" i="20"/>
  <c r="I59847" i="20"/>
  <c r="H59847" i="20"/>
  <c r="G59847" i="20"/>
  <c r="D59847" i="20"/>
  <c r="I59846" i="20"/>
  <c r="H59846" i="20"/>
  <c r="G59846" i="20"/>
  <c r="D59846" i="20"/>
  <c r="I59845" i="20"/>
  <c r="H59845" i="20"/>
  <c r="G59845" i="20"/>
  <c r="D59845" i="20"/>
  <c r="I59844" i="20"/>
  <c r="H59844" i="20"/>
  <c r="G59844" i="20"/>
  <c r="D59844" i="20"/>
  <c r="I59843" i="20"/>
  <c r="H59843" i="20"/>
  <c r="G59843" i="20"/>
  <c r="D59843" i="20"/>
  <c r="I59842" i="20"/>
  <c r="H59842" i="20"/>
  <c r="G59842" i="20"/>
  <c r="D59842" i="20"/>
  <c r="I59841" i="20"/>
  <c r="H59841" i="20"/>
  <c r="G59841" i="20"/>
  <c r="D59841" i="20"/>
  <c r="I59840" i="20"/>
  <c r="H59840" i="20"/>
  <c r="G59840" i="20"/>
  <c r="D59840" i="20"/>
  <c r="I59839" i="20"/>
  <c r="H59839" i="20"/>
  <c r="G59839" i="20"/>
  <c r="D59839" i="20"/>
  <c r="I59838" i="20"/>
  <c r="H59838" i="20"/>
  <c r="G59838" i="20"/>
  <c r="D59838" i="20"/>
  <c r="I59837" i="20"/>
  <c r="H59837" i="20"/>
  <c r="G59837" i="20"/>
  <c r="D59837" i="20"/>
  <c r="I59836" i="20"/>
  <c r="H59836" i="20"/>
  <c r="G59836" i="20"/>
  <c r="D59836" i="20"/>
  <c r="I59835" i="20"/>
  <c r="H59835" i="20"/>
  <c r="G59835" i="20"/>
  <c r="D59835" i="20"/>
  <c r="I59834" i="20"/>
  <c r="H59834" i="20"/>
  <c r="G59834" i="20"/>
  <c r="D59834" i="20"/>
  <c r="I59833" i="20"/>
  <c r="H59833" i="20"/>
  <c r="G59833" i="20"/>
  <c r="D59833" i="20"/>
  <c r="I59832" i="20"/>
  <c r="H59832" i="20"/>
  <c r="G59832" i="20"/>
  <c r="D59832" i="20"/>
  <c r="I59831" i="20"/>
  <c r="H59831" i="20"/>
  <c r="G59831" i="20"/>
  <c r="D59831" i="20"/>
  <c r="I59830" i="20"/>
  <c r="H59830" i="20"/>
  <c r="G59830" i="20"/>
  <c r="D59830" i="20"/>
  <c r="I59829" i="20"/>
  <c r="H59829" i="20"/>
  <c r="G59829" i="20"/>
  <c r="D59829" i="20"/>
  <c r="I59828" i="20"/>
  <c r="H59828" i="20"/>
  <c r="G59828" i="20"/>
  <c r="D59828" i="20"/>
  <c r="I59827" i="20"/>
  <c r="H59827" i="20"/>
  <c r="G59827" i="20"/>
  <c r="D59827" i="20"/>
  <c r="I59826" i="20"/>
  <c r="H59826" i="20"/>
  <c r="G59826" i="20"/>
  <c r="D59826" i="20"/>
  <c r="I59825" i="20"/>
  <c r="H59825" i="20"/>
  <c r="G59825" i="20"/>
  <c r="D59825" i="20"/>
  <c r="I59824" i="20"/>
  <c r="H59824" i="20"/>
  <c r="G59824" i="20"/>
  <c r="D59824" i="20"/>
  <c r="I59823" i="20"/>
  <c r="H59823" i="20"/>
  <c r="G59823" i="20"/>
  <c r="D59823" i="20"/>
  <c r="I59822" i="20"/>
  <c r="H59822" i="20"/>
  <c r="G59822" i="20"/>
  <c r="D59822" i="20"/>
  <c r="I59821" i="20"/>
  <c r="H59821" i="20"/>
  <c r="G59821" i="20"/>
  <c r="D59821" i="20"/>
  <c r="I59820" i="20"/>
  <c r="H59820" i="20"/>
  <c r="G59820" i="20"/>
  <c r="D59820" i="20"/>
  <c r="I59819" i="20"/>
  <c r="H59819" i="20"/>
  <c r="G59819" i="20"/>
  <c r="D59819" i="20"/>
  <c r="I59818" i="20"/>
  <c r="H59818" i="20"/>
  <c r="G59818" i="20"/>
  <c r="D59818" i="20"/>
  <c r="I59817" i="20"/>
  <c r="H59817" i="20"/>
  <c r="G59817" i="20"/>
  <c r="D59817" i="20"/>
  <c r="I59816" i="20"/>
  <c r="H59816" i="20"/>
  <c r="G59816" i="20"/>
  <c r="D59816" i="20"/>
  <c r="I59815" i="20"/>
  <c r="H59815" i="20"/>
  <c r="G59815" i="20"/>
  <c r="D59815" i="20"/>
  <c r="I59814" i="20"/>
  <c r="H59814" i="20"/>
  <c r="G59814" i="20"/>
  <c r="D59814" i="20"/>
  <c r="I59813" i="20"/>
  <c r="H59813" i="20"/>
  <c r="G59813" i="20"/>
  <c r="D59813" i="20"/>
  <c r="I59812" i="20"/>
  <c r="H59812" i="20"/>
  <c r="G59812" i="20"/>
  <c r="D59812" i="20"/>
  <c r="I59811" i="20"/>
  <c r="H59811" i="20"/>
  <c r="G59811" i="20"/>
  <c r="D59811" i="20"/>
  <c r="I59810" i="20"/>
  <c r="H59810" i="20"/>
  <c r="G59810" i="20"/>
  <c r="D59810" i="20"/>
  <c r="I59809" i="20"/>
  <c r="H59809" i="20"/>
  <c r="G59809" i="20"/>
  <c r="D59809" i="20"/>
  <c r="I59808" i="20"/>
  <c r="H59808" i="20"/>
  <c r="G59808" i="20"/>
  <c r="D59808" i="20"/>
  <c r="I59807" i="20"/>
  <c r="H59807" i="20"/>
  <c r="G59807" i="20"/>
  <c r="D59807" i="20"/>
  <c r="I59806" i="20"/>
  <c r="H59806" i="20"/>
  <c r="G59806" i="20"/>
  <c r="D59806" i="20"/>
  <c r="I59805" i="20"/>
  <c r="H59805" i="20"/>
  <c r="G59805" i="20"/>
  <c r="D59805" i="20"/>
  <c r="I59804" i="20"/>
  <c r="H59804" i="20"/>
  <c r="G59804" i="20"/>
  <c r="D59804" i="20"/>
  <c r="I59803" i="20"/>
  <c r="H59803" i="20"/>
  <c r="G59803" i="20"/>
  <c r="D59803" i="20"/>
  <c r="I59802" i="20"/>
  <c r="H59802" i="20"/>
  <c r="G59802" i="20"/>
  <c r="D59802" i="20"/>
  <c r="I59801" i="20"/>
  <c r="H59801" i="20"/>
  <c r="G59801" i="20"/>
  <c r="D59801" i="20"/>
  <c r="I59800" i="20"/>
  <c r="H59800" i="20"/>
  <c r="G59800" i="20"/>
  <c r="D59800" i="20"/>
  <c r="I59799" i="20"/>
  <c r="H59799" i="20"/>
  <c r="G59799" i="20"/>
  <c r="D59799" i="20"/>
  <c r="I59798" i="20"/>
  <c r="H59798" i="20"/>
  <c r="G59798" i="20"/>
  <c r="D59798" i="20"/>
  <c r="I59797" i="20"/>
  <c r="H59797" i="20"/>
  <c r="G59797" i="20"/>
  <c r="D59797" i="20"/>
  <c r="I59796" i="20"/>
  <c r="H59796" i="20"/>
  <c r="G59796" i="20"/>
  <c r="D59796" i="20"/>
  <c r="I59795" i="20"/>
  <c r="H59795" i="20"/>
  <c r="G59795" i="20"/>
  <c r="D59795" i="20"/>
  <c r="I59794" i="20"/>
  <c r="H59794" i="20"/>
  <c r="G59794" i="20"/>
  <c r="D59794" i="20"/>
  <c r="I59793" i="20"/>
  <c r="H59793" i="20"/>
  <c r="G59793" i="20"/>
  <c r="D59793" i="20"/>
  <c r="I59792" i="20"/>
  <c r="H59792" i="20"/>
  <c r="G59792" i="20"/>
  <c r="D59792" i="20"/>
  <c r="I59791" i="20"/>
  <c r="H59791" i="20"/>
  <c r="G59791" i="20"/>
  <c r="D59791" i="20"/>
  <c r="I59790" i="20"/>
  <c r="H59790" i="20"/>
  <c r="G59790" i="20"/>
  <c r="D59790" i="20"/>
  <c r="I59789" i="20"/>
  <c r="H59789" i="20"/>
  <c r="G59789" i="20"/>
  <c r="D59789" i="20"/>
  <c r="I59788" i="20"/>
  <c r="H59788" i="20"/>
  <c r="G59788" i="20"/>
  <c r="D59788" i="20"/>
  <c r="I59787" i="20"/>
  <c r="H59787" i="20"/>
  <c r="G59787" i="20"/>
  <c r="D59787" i="20"/>
  <c r="I59786" i="20"/>
  <c r="H59786" i="20"/>
  <c r="G59786" i="20"/>
  <c r="D59786" i="20"/>
  <c r="I59785" i="20"/>
  <c r="H59785" i="20"/>
  <c r="G59785" i="20"/>
  <c r="D59785" i="20"/>
  <c r="I59784" i="20"/>
  <c r="H59784" i="20"/>
  <c r="G59784" i="20"/>
  <c r="D59784" i="20"/>
  <c r="I59783" i="20"/>
  <c r="H59783" i="20"/>
  <c r="G59783" i="20"/>
  <c r="D59783" i="20"/>
  <c r="I59782" i="20"/>
  <c r="H59782" i="20"/>
  <c r="G59782" i="20"/>
  <c r="D59782" i="20"/>
  <c r="I59781" i="20"/>
  <c r="H59781" i="20"/>
  <c r="G59781" i="20"/>
  <c r="D59781" i="20"/>
  <c r="I59780" i="20"/>
  <c r="H59780" i="20"/>
  <c r="G59780" i="20"/>
  <c r="D59780" i="20"/>
  <c r="I59779" i="20"/>
  <c r="H59779" i="20"/>
  <c r="G59779" i="20"/>
  <c r="D59779" i="20"/>
  <c r="I59778" i="20"/>
  <c r="H59778" i="20"/>
  <c r="G59778" i="20"/>
  <c r="D59778" i="20"/>
  <c r="I59777" i="20"/>
  <c r="H59777" i="20"/>
  <c r="G59777" i="20"/>
  <c r="D59777" i="20"/>
  <c r="I59776" i="20"/>
  <c r="H59776" i="20"/>
  <c r="G59776" i="20"/>
  <c r="D59776" i="20"/>
  <c r="I59775" i="20"/>
  <c r="H59775" i="20"/>
  <c r="G59775" i="20"/>
  <c r="D59775" i="20"/>
  <c r="I59774" i="20"/>
  <c r="H59774" i="20"/>
  <c r="G59774" i="20"/>
  <c r="D59774" i="20"/>
  <c r="I59773" i="20"/>
  <c r="H59773" i="20"/>
  <c r="G59773" i="20"/>
  <c r="D59773" i="20"/>
  <c r="I59772" i="20"/>
  <c r="H59772" i="20"/>
  <c r="G59772" i="20"/>
  <c r="D59772" i="20"/>
  <c r="I59771" i="20"/>
  <c r="H59771" i="20"/>
  <c r="G59771" i="20"/>
  <c r="D59771" i="20"/>
  <c r="I59770" i="20"/>
  <c r="H59770" i="20"/>
  <c r="G59770" i="20"/>
  <c r="D59770" i="20"/>
  <c r="I59769" i="20"/>
  <c r="H59769" i="20"/>
  <c r="G59769" i="20"/>
  <c r="D59769" i="20"/>
  <c r="I59768" i="20"/>
  <c r="H59768" i="20"/>
  <c r="G59768" i="20"/>
  <c r="D59768" i="20"/>
  <c r="I59767" i="20"/>
  <c r="H59767" i="20"/>
  <c r="G59767" i="20"/>
  <c r="D59767" i="20"/>
  <c r="I59766" i="20"/>
  <c r="H59766" i="20"/>
  <c r="G59766" i="20"/>
  <c r="D59766" i="20"/>
  <c r="I59765" i="20"/>
  <c r="H59765" i="20"/>
  <c r="G59765" i="20"/>
  <c r="D59765" i="20"/>
  <c r="I59764" i="20"/>
  <c r="H59764" i="20"/>
  <c r="G59764" i="20"/>
  <c r="D59764" i="20"/>
  <c r="I59763" i="20"/>
  <c r="H59763" i="20"/>
  <c r="G59763" i="20"/>
  <c r="D59763" i="20"/>
  <c r="I59762" i="20"/>
  <c r="H59762" i="20"/>
  <c r="G59762" i="20"/>
  <c r="D59762" i="20"/>
  <c r="I59761" i="20"/>
  <c r="H59761" i="20"/>
  <c r="G59761" i="20"/>
  <c r="D59761" i="20"/>
  <c r="I59760" i="20"/>
  <c r="H59760" i="20"/>
  <c r="G59760" i="20"/>
  <c r="D59760" i="20"/>
  <c r="I59759" i="20"/>
  <c r="H59759" i="20"/>
  <c r="G59759" i="20"/>
  <c r="D59759" i="20"/>
  <c r="I59758" i="20"/>
  <c r="H59758" i="20"/>
  <c r="G59758" i="20"/>
  <c r="D59758" i="20"/>
  <c r="I59757" i="20"/>
  <c r="H59757" i="20"/>
  <c r="G59757" i="20"/>
  <c r="D59757" i="20"/>
  <c r="I59756" i="20"/>
  <c r="H59756" i="20"/>
  <c r="G59756" i="20"/>
  <c r="D59756" i="20"/>
  <c r="I59755" i="20"/>
  <c r="H59755" i="20"/>
  <c r="G59755" i="20"/>
  <c r="D59755" i="20"/>
  <c r="I59754" i="20"/>
  <c r="H59754" i="20"/>
  <c r="G59754" i="20"/>
  <c r="D59754" i="20"/>
  <c r="I59753" i="20"/>
  <c r="H59753" i="20"/>
  <c r="G59753" i="20"/>
  <c r="D59753" i="20"/>
  <c r="I59752" i="20"/>
  <c r="H59752" i="20"/>
  <c r="G59752" i="20"/>
  <c r="D59752" i="20"/>
  <c r="I59751" i="20"/>
  <c r="H59751" i="20"/>
  <c r="G59751" i="20"/>
  <c r="D59751" i="20"/>
  <c r="I59750" i="20"/>
  <c r="H59750" i="20"/>
  <c r="G59750" i="20"/>
  <c r="D59750" i="20"/>
  <c r="I59749" i="20"/>
  <c r="H59749" i="20"/>
  <c r="G59749" i="20"/>
  <c r="D59749" i="20"/>
  <c r="I59748" i="20"/>
  <c r="H59748" i="20"/>
  <c r="G59748" i="20"/>
  <c r="D59748" i="20"/>
  <c r="I59747" i="20"/>
  <c r="H59747" i="20"/>
  <c r="G59747" i="20"/>
  <c r="D59747" i="20"/>
  <c r="I59746" i="20"/>
  <c r="H59746" i="20"/>
  <c r="G59746" i="20"/>
  <c r="D59746" i="20"/>
  <c r="I59745" i="20"/>
  <c r="H59745" i="20"/>
  <c r="G59745" i="20"/>
  <c r="D59745" i="20"/>
  <c r="I59744" i="20"/>
  <c r="H59744" i="20"/>
  <c r="G59744" i="20"/>
  <c r="D59744" i="20"/>
  <c r="I59743" i="20"/>
  <c r="H59743" i="20"/>
  <c r="G59743" i="20"/>
  <c r="D59743" i="20"/>
  <c r="I59742" i="20"/>
  <c r="H59742" i="20"/>
  <c r="G59742" i="20"/>
  <c r="D59742" i="20"/>
  <c r="I59741" i="20"/>
  <c r="H59741" i="20"/>
  <c r="G59741" i="20"/>
  <c r="D59741" i="20"/>
  <c r="I59740" i="20"/>
  <c r="H59740" i="20"/>
  <c r="G59740" i="20"/>
  <c r="D59740" i="20"/>
  <c r="I59739" i="20"/>
  <c r="H59739" i="20"/>
  <c r="G59739" i="20"/>
  <c r="D59739" i="20"/>
  <c r="I59738" i="20"/>
  <c r="H59738" i="20"/>
  <c r="G59738" i="20"/>
  <c r="D59738" i="20"/>
  <c r="I59737" i="20"/>
  <c r="H59737" i="20"/>
  <c r="G59737" i="20"/>
  <c r="D59737" i="20"/>
  <c r="I59736" i="20"/>
  <c r="H59736" i="20"/>
  <c r="G59736" i="20"/>
  <c r="D59736" i="20"/>
  <c r="I59735" i="20"/>
  <c r="H59735" i="20"/>
  <c r="G59735" i="20"/>
  <c r="D59735" i="20"/>
  <c r="I59734" i="20"/>
  <c r="H59734" i="20"/>
  <c r="G59734" i="20"/>
  <c r="D59734" i="20"/>
  <c r="I59733" i="20"/>
  <c r="H59733" i="20"/>
  <c r="G59733" i="20"/>
  <c r="D59733" i="20"/>
  <c r="I59732" i="20"/>
  <c r="H59732" i="20"/>
  <c r="G59732" i="20"/>
  <c r="D59732" i="20"/>
  <c r="I59731" i="20"/>
  <c r="H59731" i="20"/>
  <c r="G59731" i="20"/>
  <c r="D59731" i="20"/>
  <c r="I59730" i="20"/>
  <c r="H59730" i="20"/>
  <c r="G59730" i="20"/>
  <c r="D59730" i="20"/>
  <c r="I59729" i="20"/>
  <c r="H59729" i="20"/>
  <c r="G59729" i="20"/>
  <c r="D59729" i="20"/>
  <c r="I59728" i="20"/>
  <c r="H59728" i="20"/>
  <c r="G59728" i="20"/>
  <c r="D59728" i="20"/>
  <c r="I59727" i="20"/>
  <c r="H59727" i="20"/>
  <c r="G59727" i="20"/>
  <c r="D59727" i="20"/>
  <c r="I59726" i="20"/>
  <c r="H59726" i="20"/>
  <c r="G59726" i="20"/>
  <c r="D59726" i="20"/>
  <c r="I59725" i="20"/>
  <c r="H59725" i="20"/>
  <c r="G59725" i="20"/>
  <c r="D59725" i="20"/>
  <c r="I59724" i="20"/>
  <c r="H59724" i="20"/>
  <c r="G59724" i="20"/>
  <c r="D59724" i="20"/>
  <c r="I59723" i="20"/>
  <c r="H59723" i="20"/>
  <c r="G59723" i="20"/>
  <c r="D59723" i="20"/>
  <c r="I59722" i="20"/>
  <c r="H59722" i="20"/>
  <c r="G59722" i="20"/>
  <c r="D59722" i="20"/>
  <c r="I59721" i="20"/>
  <c r="H59721" i="20"/>
  <c r="G59721" i="20"/>
  <c r="D59721" i="20"/>
  <c r="I59720" i="20"/>
  <c r="H59720" i="20"/>
  <c r="G59720" i="20"/>
  <c r="D59720" i="20"/>
  <c r="I59719" i="20"/>
  <c r="H59719" i="20"/>
  <c r="G59719" i="20"/>
  <c r="D59719" i="20"/>
  <c r="I59718" i="20"/>
  <c r="H59718" i="20"/>
  <c r="G59718" i="20"/>
  <c r="D59718" i="20"/>
  <c r="I59717" i="20"/>
  <c r="H59717" i="20"/>
  <c r="G59717" i="20"/>
  <c r="D59717" i="20"/>
  <c r="I59716" i="20"/>
  <c r="H59716" i="20"/>
  <c r="G59716" i="20"/>
  <c r="D59716" i="20"/>
  <c r="I59715" i="20"/>
  <c r="H59715" i="20"/>
  <c r="G59715" i="20"/>
  <c r="D59715" i="20"/>
  <c r="I59714" i="20"/>
  <c r="H59714" i="20"/>
  <c r="G59714" i="20"/>
  <c r="D59714" i="20"/>
  <c r="I59713" i="20"/>
  <c r="H59713" i="20"/>
  <c r="G59713" i="20"/>
  <c r="D59713" i="20"/>
  <c r="I59712" i="20"/>
  <c r="H59712" i="20"/>
  <c r="G59712" i="20"/>
  <c r="D59712" i="20"/>
  <c r="I59711" i="20"/>
  <c r="H59711" i="20"/>
  <c r="G59711" i="20"/>
  <c r="D59711" i="20"/>
  <c r="I59710" i="20"/>
  <c r="H59710" i="20"/>
  <c r="G59710" i="20"/>
  <c r="D59710" i="20"/>
  <c r="I59709" i="20"/>
  <c r="H59709" i="20"/>
  <c r="G59709" i="20"/>
  <c r="D59709" i="20"/>
  <c r="I59708" i="20"/>
  <c r="H59708" i="20"/>
  <c r="G59708" i="20"/>
  <c r="D59708" i="20"/>
  <c r="I59707" i="20"/>
  <c r="H59707" i="20"/>
  <c r="G59707" i="20"/>
  <c r="D59707" i="20"/>
  <c r="I59706" i="20"/>
  <c r="H59706" i="20"/>
  <c r="G59706" i="20"/>
  <c r="D59706" i="20"/>
  <c r="I59705" i="20"/>
  <c r="H59705" i="20"/>
  <c r="G59705" i="20"/>
  <c r="D59705" i="20"/>
  <c r="I59704" i="20"/>
  <c r="H59704" i="20"/>
  <c r="G59704" i="20"/>
  <c r="D59704" i="20"/>
  <c r="I59703" i="20"/>
  <c r="H59703" i="20"/>
  <c r="G59703" i="20"/>
  <c r="D59703" i="20"/>
  <c r="I59702" i="20"/>
  <c r="H59702" i="20"/>
  <c r="G59702" i="20"/>
  <c r="D59702" i="20"/>
  <c r="I59701" i="20"/>
  <c r="H59701" i="20"/>
  <c r="G59701" i="20"/>
  <c r="D59701" i="20"/>
  <c r="I59700" i="20"/>
  <c r="H59700" i="20"/>
  <c r="G59700" i="20"/>
  <c r="D59700" i="20"/>
  <c r="I59699" i="20"/>
  <c r="H59699" i="20"/>
  <c r="G59699" i="20"/>
  <c r="D59699" i="20"/>
  <c r="I59698" i="20"/>
  <c r="H59698" i="20"/>
  <c r="G59698" i="20"/>
  <c r="D59698" i="20"/>
  <c r="I59697" i="20"/>
  <c r="H59697" i="20"/>
  <c r="G59697" i="20"/>
  <c r="D59697" i="20"/>
  <c r="I59696" i="20"/>
  <c r="H59696" i="20"/>
  <c r="G59696" i="20"/>
  <c r="D59696" i="20"/>
  <c r="I59695" i="20"/>
  <c r="H59695" i="20"/>
  <c r="G59695" i="20"/>
  <c r="D59695" i="20"/>
  <c r="I59694" i="20"/>
  <c r="H59694" i="20"/>
  <c r="G59694" i="20"/>
  <c r="D59694" i="20"/>
  <c r="I59693" i="20"/>
  <c r="H59693" i="20"/>
  <c r="G59693" i="20"/>
  <c r="D59693" i="20"/>
  <c r="I59692" i="20"/>
  <c r="H59692" i="20"/>
  <c r="G59692" i="20"/>
  <c r="D59692" i="20"/>
  <c r="I59691" i="20"/>
  <c r="H59691" i="20"/>
  <c r="G59691" i="20"/>
  <c r="D59691" i="20"/>
  <c r="I59690" i="20"/>
  <c r="H59690" i="20"/>
  <c r="G59690" i="20"/>
  <c r="D59690" i="20"/>
  <c r="I59689" i="20"/>
  <c r="H59689" i="20"/>
  <c r="G59689" i="20"/>
  <c r="D59689" i="20"/>
  <c r="I59688" i="20"/>
  <c r="H59688" i="20"/>
  <c r="G59688" i="20"/>
  <c r="D59688" i="20"/>
  <c r="I59687" i="20"/>
  <c r="H59687" i="20"/>
  <c r="G59687" i="20"/>
  <c r="D59687" i="20"/>
  <c r="I59686" i="20"/>
  <c r="H59686" i="20"/>
  <c r="G59686" i="20"/>
  <c r="D59686" i="20"/>
  <c r="I59685" i="20"/>
  <c r="H59685" i="20"/>
  <c r="G59685" i="20"/>
  <c r="D59685" i="20"/>
  <c r="I59684" i="20"/>
  <c r="H59684" i="20"/>
  <c r="G59684" i="20"/>
  <c r="D59684" i="20"/>
  <c r="I59683" i="20"/>
  <c r="H59683" i="20"/>
  <c r="G59683" i="20"/>
  <c r="D59683" i="20"/>
  <c r="I59682" i="20"/>
  <c r="H59682" i="20"/>
  <c r="G59682" i="20"/>
  <c r="D59682" i="20"/>
  <c r="I59681" i="20"/>
  <c r="H59681" i="20"/>
  <c r="G59681" i="20"/>
  <c r="D59681" i="20"/>
  <c r="I59680" i="20"/>
  <c r="H59680" i="20"/>
  <c r="G59680" i="20"/>
  <c r="D59680" i="20"/>
  <c r="I59679" i="20"/>
  <c r="H59679" i="20"/>
  <c r="G59679" i="20"/>
  <c r="D59679" i="20"/>
  <c r="I59678" i="20"/>
  <c r="H59678" i="20"/>
  <c r="G59678" i="20"/>
  <c r="D59678" i="20"/>
  <c r="I59677" i="20"/>
  <c r="H59677" i="20"/>
  <c r="G59677" i="20"/>
  <c r="D59677" i="20"/>
  <c r="I59676" i="20"/>
  <c r="H59676" i="20"/>
  <c r="G59676" i="20"/>
  <c r="D59676" i="20"/>
  <c r="I59675" i="20"/>
  <c r="H59675" i="20"/>
  <c r="G59675" i="20"/>
  <c r="D59675" i="20"/>
  <c r="I59674" i="20"/>
  <c r="H59674" i="20"/>
  <c r="G59674" i="20"/>
  <c r="D59674" i="20"/>
  <c r="I59673" i="20"/>
  <c r="H59673" i="20"/>
  <c r="G59673" i="20"/>
  <c r="D59673" i="20"/>
  <c r="I59672" i="20"/>
  <c r="H59672" i="20"/>
  <c r="G59672" i="20"/>
  <c r="D59672" i="20"/>
  <c r="I59671" i="20"/>
  <c r="H59671" i="20"/>
  <c r="G59671" i="20"/>
  <c r="D59671" i="20"/>
  <c r="I59670" i="20"/>
  <c r="H59670" i="20"/>
  <c r="G59670" i="20"/>
  <c r="D59670" i="20"/>
  <c r="I59669" i="20"/>
  <c r="H59669" i="20"/>
  <c r="G59669" i="20"/>
  <c r="D59669" i="20"/>
  <c r="I59668" i="20"/>
  <c r="H59668" i="20"/>
  <c r="G59668" i="20"/>
  <c r="D59668" i="20"/>
  <c r="I59667" i="20"/>
  <c r="H59667" i="20"/>
  <c r="G59667" i="20"/>
  <c r="D59667" i="20"/>
  <c r="I59666" i="20"/>
  <c r="H59666" i="20"/>
  <c r="G59666" i="20"/>
  <c r="D59666" i="20"/>
  <c r="I59665" i="20"/>
  <c r="H59665" i="20"/>
  <c r="G59665" i="20"/>
  <c r="D59665" i="20"/>
  <c r="I59664" i="20"/>
  <c r="H59664" i="20"/>
  <c r="G59664" i="20"/>
  <c r="D59664" i="20"/>
  <c r="I59663" i="20"/>
  <c r="H59663" i="20"/>
  <c r="G59663" i="20"/>
  <c r="D59663" i="20"/>
  <c r="I59662" i="20"/>
  <c r="H59662" i="20"/>
  <c r="G59662" i="20"/>
  <c r="D59662" i="20"/>
  <c r="I59661" i="20"/>
  <c r="H59661" i="20"/>
  <c r="G59661" i="20"/>
  <c r="D59661" i="20"/>
  <c r="I59660" i="20"/>
  <c r="H59660" i="20"/>
  <c r="G59660" i="20"/>
  <c r="D59660" i="20"/>
  <c r="I59659" i="20"/>
  <c r="H59659" i="20"/>
  <c r="G59659" i="20"/>
  <c r="D59659" i="20"/>
  <c r="I59658" i="20"/>
  <c r="H59658" i="20"/>
  <c r="G59658" i="20"/>
  <c r="D59658" i="20"/>
  <c r="I59657" i="20"/>
  <c r="H59657" i="20"/>
  <c r="G59657" i="20"/>
  <c r="D59657" i="20"/>
  <c r="I59656" i="20"/>
  <c r="H59656" i="20"/>
  <c r="G59656" i="20"/>
  <c r="D59656" i="20"/>
  <c r="I59655" i="20"/>
  <c r="H59655" i="20"/>
  <c r="G59655" i="20"/>
  <c r="D59655" i="20"/>
  <c r="I59654" i="20"/>
  <c r="H59654" i="20"/>
  <c r="G59654" i="20"/>
  <c r="D59654" i="20"/>
  <c r="I59653" i="20"/>
  <c r="H59653" i="20"/>
  <c r="G59653" i="20"/>
  <c r="D59653" i="20"/>
  <c r="I59652" i="20"/>
  <c r="H59652" i="20"/>
  <c r="G59652" i="20"/>
  <c r="D59652" i="20"/>
  <c r="I59651" i="20"/>
  <c r="H59651" i="20"/>
  <c r="G59651" i="20"/>
  <c r="D59651" i="20"/>
  <c r="I59650" i="20"/>
  <c r="H59650" i="20"/>
  <c r="G59650" i="20"/>
  <c r="D59650" i="20"/>
  <c r="I59649" i="20"/>
  <c r="H59649" i="20"/>
  <c r="G59649" i="20"/>
  <c r="D59649" i="20"/>
  <c r="I59648" i="20"/>
  <c r="H59648" i="20"/>
  <c r="G59648" i="20"/>
  <c r="D59648" i="20"/>
  <c r="I59647" i="20"/>
  <c r="H59647" i="20"/>
  <c r="G59647" i="20"/>
  <c r="D59647" i="20"/>
  <c r="I59646" i="20"/>
  <c r="H59646" i="20"/>
  <c r="G59646" i="20"/>
  <c r="D59646" i="20"/>
  <c r="I59645" i="20"/>
  <c r="H59645" i="20"/>
  <c r="G59645" i="20"/>
  <c r="D59645" i="20"/>
  <c r="I59644" i="20"/>
  <c r="H59644" i="20"/>
  <c r="G59644" i="20"/>
  <c r="D59644" i="20"/>
  <c r="I59643" i="20"/>
  <c r="H59643" i="20"/>
  <c r="G59643" i="20"/>
  <c r="D59643" i="20"/>
  <c r="I59642" i="20"/>
  <c r="H59642" i="20"/>
  <c r="G59642" i="20"/>
  <c r="D59642" i="20"/>
  <c r="I59641" i="20"/>
  <c r="H59641" i="20"/>
  <c r="G59641" i="20"/>
  <c r="D59641" i="20"/>
  <c r="I59640" i="20"/>
  <c r="H59640" i="20"/>
  <c r="G59640" i="20"/>
  <c r="D59640" i="20"/>
  <c r="I59639" i="20"/>
  <c r="H59639" i="20"/>
  <c r="G59639" i="20"/>
  <c r="D59639" i="20"/>
  <c r="I59638" i="20"/>
  <c r="H59638" i="20"/>
  <c r="G59638" i="20"/>
  <c r="D59638" i="20"/>
  <c r="I59637" i="20"/>
  <c r="H59637" i="20"/>
  <c r="G59637" i="20"/>
  <c r="D59637" i="20"/>
  <c r="I59636" i="20"/>
  <c r="H59636" i="20"/>
  <c r="G59636" i="20"/>
  <c r="D59636" i="20"/>
  <c r="I59635" i="20"/>
  <c r="H59635" i="20"/>
  <c r="G59635" i="20"/>
  <c r="D59635" i="20"/>
  <c r="I59634" i="20"/>
  <c r="H59634" i="20"/>
  <c r="G59634" i="20"/>
  <c r="D59634" i="20"/>
  <c r="I59633" i="20"/>
  <c r="H59633" i="20"/>
  <c r="G59633" i="20"/>
  <c r="D59633" i="20"/>
  <c r="I59632" i="20"/>
  <c r="H59632" i="20"/>
  <c r="G59632" i="20"/>
  <c r="D59632" i="20"/>
  <c r="I59631" i="20"/>
  <c r="H59631" i="20"/>
  <c r="G59631" i="20"/>
  <c r="D59631" i="20"/>
  <c r="I59630" i="20"/>
  <c r="H59630" i="20"/>
  <c r="G59630" i="20"/>
  <c r="D59630" i="20"/>
  <c r="I59629" i="20"/>
  <c r="H59629" i="20"/>
  <c r="G59629" i="20"/>
  <c r="D59629" i="20"/>
  <c r="I59628" i="20"/>
  <c r="H59628" i="20"/>
  <c r="G59628" i="20"/>
  <c r="D59628" i="20"/>
  <c r="I59627" i="20"/>
  <c r="H59627" i="20"/>
  <c r="G59627" i="20"/>
  <c r="D59627" i="20"/>
  <c r="I59626" i="20"/>
  <c r="H59626" i="20"/>
  <c r="G59626" i="20"/>
  <c r="D59626" i="20"/>
  <c r="I59625" i="20"/>
  <c r="H59625" i="20"/>
  <c r="G59625" i="20"/>
  <c r="D59625" i="20"/>
  <c r="I59624" i="20"/>
  <c r="H59624" i="20"/>
  <c r="G59624" i="20"/>
  <c r="D59624" i="20"/>
  <c r="I59623" i="20"/>
  <c r="H59623" i="20"/>
  <c r="G59623" i="20"/>
  <c r="D59623" i="20"/>
  <c r="I59622" i="20"/>
  <c r="H59622" i="20"/>
  <c r="G59622" i="20"/>
  <c r="D59622" i="20"/>
  <c r="I59621" i="20"/>
  <c r="H59621" i="20"/>
  <c r="G59621" i="20"/>
  <c r="D59621" i="20"/>
  <c r="I59620" i="20"/>
  <c r="H59620" i="20"/>
  <c r="G59620" i="20"/>
  <c r="D59620" i="20"/>
  <c r="I59619" i="20"/>
  <c r="H59619" i="20"/>
  <c r="G59619" i="20"/>
  <c r="D59619" i="20"/>
  <c r="I59618" i="20"/>
  <c r="H59618" i="20"/>
  <c r="G59618" i="20"/>
  <c r="D59618" i="20"/>
  <c r="I59617" i="20"/>
  <c r="H59617" i="20"/>
  <c r="G59617" i="20"/>
  <c r="D59617" i="20"/>
  <c r="I59616" i="20"/>
  <c r="H59616" i="20"/>
  <c r="G59616" i="20"/>
  <c r="D59616" i="20"/>
  <c r="I59615" i="20"/>
  <c r="H59615" i="20"/>
  <c r="G59615" i="20"/>
  <c r="D59615" i="20"/>
  <c r="I59614" i="20"/>
  <c r="H59614" i="20"/>
  <c r="G59614" i="20"/>
  <c r="D59614" i="20"/>
  <c r="I59613" i="20"/>
  <c r="H59613" i="20"/>
  <c r="G59613" i="20"/>
  <c r="D59613" i="20"/>
  <c r="I59612" i="20"/>
  <c r="H59612" i="20"/>
  <c r="G59612" i="20"/>
  <c r="D59612" i="20"/>
  <c r="I59611" i="20"/>
  <c r="H59611" i="20"/>
  <c r="G59611" i="20"/>
  <c r="D59611" i="20"/>
  <c r="I59610" i="20"/>
  <c r="H59610" i="20"/>
  <c r="G59610" i="20"/>
  <c r="D59610" i="20"/>
  <c r="I59609" i="20"/>
  <c r="H59609" i="20"/>
  <c r="G59609" i="20"/>
  <c r="D59609" i="20"/>
  <c r="I59608" i="20"/>
  <c r="H59608" i="20"/>
  <c r="G59608" i="20"/>
  <c r="D59608" i="20"/>
  <c r="I59607" i="20"/>
  <c r="H59607" i="20"/>
  <c r="G59607" i="20"/>
  <c r="D59607" i="20"/>
  <c r="I59606" i="20"/>
  <c r="H59606" i="20"/>
  <c r="G59606" i="20"/>
  <c r="D59606" i="20"/>
  <c r="I59605" i="20"/>
  <c r="H59605" i="20"/>
  <c r="G59605" i="20"/>
  <c r="D59605" i="20"/>
  <c r="I59604" i="20"/>
  <c r="H59604" i="20"/>
  <c r="G59604" i="20"/>
  <c r="D59604" i="20"/>
  <c r="I59603" i="20"/>
  <c r="H59603" i="20"/>
  <c r="G59603" i="20"/>
  <c r="D59603" i="20"/>
  <c r="I59602" i="20"/>
  <c r="H59602" i="20"/>
  <c r="G59602" i="20"/>
  <c r="D59602" i="20"/>
  <c r="I59601" i="20"/>
  <c r="H59601" i="20"/>
  <c r="G59601" i="20"/>
  <c r="D59601" i="20"/>
  <c r="I59600" i="20"/>
  <c r="H59600" i="20"/>
  <c r="G59600" i="20"/>
  <c r="D59600" i="20"/>
  <c r="I59599" i="20"/>
  <c r="H59599" i="20"/>
  <c r="G59599" i="20"/>
  <c r="D59599" i="20"/>
  <c r="I59598" i="20"/>
  <c r="H59598" i="20"/>
  <c r="G59598" i="20"/>
  <c r="D59598" i="20"/>
  <c r="I59597" i="20"/>
  <c r="H59597" i="20"/>
  <c r="G59597" i="20"/>
  <c r="D59597" i="20"/>
  <c r="I59596" i="20"/>
  <c r="H59596" i="20"/>
  <c r="G59596" i="20"/>
  <c r="D59596" i="20"/>
  <c r="I59595" i="20"/>
  <c r="H59595" i="20"/>
  <c r="G59595" i="20"/>
  <c r="D59595" i="20"/>
  <c r="I59594" i="20"/>
  <c r="H59594" i="20"/>
  <c r="G59594" i="20"/>
  <c r="D59594" i="20"/>
  <c r="I59593" i="20"/>
  <c r="H59593" i="20"/>
  <c r="G59593" i="20"/>
  <c r="D59593" i="20"/>
  <c r="I59592" i="20"/>
  <c r="H59592" i="20"/>
  <c r="G59592" i="20"/>
  <c r="D59592" i="20"/>
  <c r="I59591" i="20"/>
  <c r="H59591" i="20"/>
  <c r="G59591" i="20"/>
  <c r="D59591" i="20"/>
  <c r="I59590" i="20"/>
  <c r="H59590" i="20"/>
  <c r="G59590" i="20"/>
  <c r="D59590" i="20"/>
  <c r="I59589" i="20"/>
  <c r="H59589" i="20"/>
  <c r="G59589" i="20"/>
  <c r="D59589" i="20"/>
  <c r="I59588" i="20"/>
  <c r="H59588" i="20"/>
  <c r="G59588" i="20"/>
  <c r="D59588" i="20"/>
  <c r="I59587" i="20"/>
  <c r="H59587" i="20"/>
  <c r="G59587" i="20"/>
  <c r="D59587" i="20"/>
  <c r="I59586" i="20"/>
  <c r="H59586" i="20"/>
  <c r="G59586" i="20"/>
  <c r="D59586" i="20"/>
  <c r="I59585" i="20"/>
  <c r="H59585" i="20"/>
  <c r="G59585" i="20"/>
  <c r="D59585" i="20"/>
  <c r="I59584" i="20"/>
  <c r="H59584" i="20"/>
  <c r="G59584" i="20"/>
  <c r="D59584" i="20"/>
  <c r="I59583" i="20"/>
  <c r="H59583" i="20"/>
  <c r="G59583" i="20"/>
  <c r="D59583" i="20"/>
  <c r="I59582" i="20"/>
  <c r="H59582" i="20"/>
  <c r="G59582" i="20"/>
  <c r="D59582" i="20"/>
  <c r="I59581" i="20"/>
  <c r="H59581" i="20"/>
  <c r="G59581" i="20"/>
  <c r="D59581" i="20"/>
  <c r="I59580" i="20"/>
  <c r="H59580" i="20"/>
  <c r="G59580" i="20"/>
  <c r="D59580" i="20"/>
  <c r="I59579" i="20"/>
  <c r="H59579" i="20"/>
  <c r="G59579" i="20"/>
  <c r="D59579" i="20"/>
  <c r="I59578" i="20"/>
  <c r="H59578" i="20"/>
  <c r="G59578" i="20"/>
  <c r="D59578" i="20"/>
  <c r="I59577" i="20"/>
  <c r="H59577" i="20"/>
  <c r="G59577" i="20"/>
  <c r="D59577" i="20"/>
  <c r="I59576" i="20"/>
  <c r="H59576" i="20"/>
  <c r="G59576" i="20"/>
  <c r="D59576" i="20"/>
  <c r="I59575" i="20"/>
  <c r="H59575" i="20"/>
  <c r="G59575" i="20"/>
  <c r="D59575" i="20"/>
  <c r="I59574" i="20"/>
  <c r="H59574" i="20"/>
  <c r="G59574" i="20"/>
  <c r="D59574" i="20"/>
  <c r="I59573" i="20"/>
  <c r="H59573" i="20"/>
  <c r="G59573" i="20"/>
  <c r="D59573" i="20"/>
  <c r="I59572" i="20"/>
  <c r="H59572" i="20"/>
  <c r="G59572" i="20"/>
  <c r="D59572" i="20"/>
  <c r="I59571" i="20"/>
  <c r="H59571" i="20"/>
  <c r="G59571" i="20"/>
  <c r="D59571" i="20"/>
  <c r="I59570" i="20"/>
  <c r="H59570" i="20"/>
  <c r="G59570" i="20"/>
  <c r="D59570" i="20"/>
  <c r="I59569" i="20"/>
  <c r="H59569" i="20"/>
  <c r="G59569" i="20"/>
  <c r="D59569" i="20"/>
  <c r="I59568" i="20"/>
  <c r="H59568" i="20"/>
  <c r="G59568" i="20"/>
  <c r="D59568" i="20"/>
  <c r="I59567" i="20"/>
  <c r="H59567" i="20"/>
  <c r="G59567" i="20"/>
  <c r="D59567" i="20"/>
  <c r="I59566" i="20"/>
  <c r="H59566" i="20"/>
  <c r="G59566" i="20"/>
  <c r="D59566" i="20"/>
  <c r="I59565" i="20"/>
  <c r="H59565" i="20"/>
  <c r="G59565" i="20"/>
  <c r="D59565" i="20"/>
  <c r="I59564" i="20"/>
  <c r="H59564" i="20"/>
  <c r="G59564" i="20"/>
  <c r="D59564" i="20"/>
  <c r="I59563" i="20"/>
  <c r="H59563" i="20"/>
  <c r="G59563" i="20"/>
  <c r="D59563" i="20"/>
  <c r="I59562" i="20"/>
  <c r="H59562" i="20"/>
  <c r="G59562" i="20"/>
  <c r="D59562" i="20"/>
  <c r="I59561" i="20"/>
  <c r="H59561" i="20"/>
  <c r="G59561" i="20"/>
  <c r="D59561" i="20"/>
  <c r="I59560" i="20"/>
  <c r="H59560" i="20"/>
  <c r="G59560" i="20"/>
  <c r="D59560" i="20"/>
  <c r="I59559" i="20"/>
  <c r="H59559" i="20"/>
  <c r="G59559" i="20"/>
  <c r="D59559" i="20"/>
  <c r="I59558" i="20"/>
  <c r="H59558" i="20"/>
  <c r="G59558" i="20"/>
  <c r="D59558" i="20"/>
  <c r="I59557" i="20"/>
  <c r="H59557" i="20"/>
  <c r="G59557" i="20"/>
  <c r="D59557" i="20"/>
  <c r="I59556" i="20"/>
  <c r="H59556" i="20"/>
  <c r="G59556" i="20"/>
  <c r="D59556" i="20"/>
  <c r="I59555" i="20"/>
  <c r="H59555" i="20"/>
  <c r="G59555" i="20"/>
  <c r="D59555" i="20"/>
  <c r="I59554" i="20"/>
  <c r="H59554" i="20"/>
  <c r="G59554" i="20"/>
  <c r="D59554" i="20"/>
  <c r="I59553" i="20"/>
  <c r="H59553" i="20"/>
  <c r="G59553" i="20"/>
  <c r="D59553" i="20"/>
  <c r="I59552" i="20"/>
  <c r="H59552" i="20"/>
  <c r="G59552" i="20"/>
  <c r="D59552" i="20"/>
  <c r="I59551" i="20"/>
  <c r="H59551" i="20"/>
  <c r="G59551" i="20"/>
  <c r="D59551" i="20"/>
  <c r="I59550" i="20"/>
  <c r="H59550" i="20"/>
  <c r="G59550" i="20"/>
  <c r="D59550" i="20"/>
  <c r="I59549" i="20"/>
  <c r="H59549" i="20"/>
  <c r="G59549" i="20"/>
  <c r="D59549" i="20"/>
  <c r="I59548" i="20"/>
  <c r="H59548" i="20"/>
  <c r="G59548" i="20"/>
  <c r="D59548" i="20"/>
  <c r="I59547" i="20"/>
  <c r="H59547" i="20"/>
  <c r="G59547" i="20"/>
  <c r="D59547" i="20"/>
  <c r="I59546" i="20"/>
  <c r="H59546" i="20"/>
  <c r="G59546" i="20"/>
  <c r="D59546" i="20"/>
  <c r="I59545" i="20"/>
  <c r="H59545" i="20"/>
  <c r="G59545" i="20"/>
  <c r="D59545" i="20"/>
  <c r="I59544" i="20"/>
  <c r="H59544" i="20"/>
  <c r="G59544" i="20"/>
  <c r="D59544" i="20"/>
  <c r="I59543" i="20"/>
  <c r="H59543" i="20"/>
  <c r="G59543" i="20"/>
  <c r="D59543" i="20"/>
  <c r="I59542" i="20"/>
  <c r="H59542" i="20"/>
  <c r="G59542" i="20"/>
  <c r="D59542" i="20"/>
  <c r="I59541" i="20"/>
  <c r="H59541" i="20"/>
  <c r="G59541" i="20"/>
  <c r="D59541" i="20"/>
  <c r="I59540" i="20"/>
  <c r="H59540" i="20"/>
  <c r="G59540" i="20"/>
  <c r="D59540" i="20"/>
  <c r="I59539" i="20"/>
  <c r="H59539" i="20"/>
  <c r="G59539" i="20"/>
  <c r="D59539" i="20"/>
  <c r="I59538" i="20"/>
  <c r="H59538" i="20"/>
  <c r="G59538" i="20"/>
  <c r="D59538" i="20"/>
  <c r="I59537" i="20"/>
  <c r="H59537" i="20"/>
  <c r="G59537" i="20"/>
  <c r="D59537" i="20"/>
  <c r="I59536" i="20"/>
  <c r="H59536" i="20"/>
  <c r="G59536" i="20"/>
  <c r="D59536" i="20"/>
  <c r="I59535" i="20"/>
  <c r="H59535" i="20"/>
  <c r="G59535" i="20"/>
  <c r="D59535" i="20"/>
  <c r="I59534" i="20"/>
  <c r="H59534" i="20"/>
  <c r="G59534" i="20"/>
  <c r="D59534" i="20"/>
  <c r="I59533" i="20"/>
  <c r="H59533" i="20"/>
  <c r="G59533" i="20"/>
  <c r="D59533" i="20"/>
  <c r="I59532" i="20"/>
  <c r="H59532" i="20"/>
  <c r="G59532" i="20"/>
  <c r="D59532" i="20"/>
  <c r="I59531" i="20"/>
  <c r="H59531" i="20"/>
  <c r="G59531" i="20"/>
  <c r="D59531" i="20"/>
  <c r="I59530" i="20"/>
  <c r="H59530" i="20"/>
  <c r="G59530" i="20"/>
  <c r="D59530" i="20"/>
  <c r="I59529" i="20"/>
  <c r="H59529" i="20"/>
  <c r="G59529" i="20"/>
  <c r="D59529" i="20"/>
  <c r="I59528" i="20"/>
  <c r="H59528" i="20"/>
  <c r="G59528" i="20"/>
  <c r="D59528" i="20"/>
  <c r="I59527" i="20"/>
  <c r="H59527" i="20"/>
  <c r="G59527" i="20"/>
  <c r="D59527" i="20"/>
  <c r="I59526" i="20"/>
  <c r="H59526" i="20"/>
  <c r="G59526" i="20"/>
  <c r="D59526" i="20"/>
  <c r="I59525" i="20"/>
  <c r="H59525" i="20"/>
  <c r="G59525" i="20"/>
  <c r="D59525" i="20"/>
  <c r="I59524" i="20"/>
  <c r="H59524" i="20"/>
  <c r="G59524" i="20"/>
  <c r="D59524" i="20"/>
  <c r="I59523" i="20"/>
  <c r="H59523" i="20"/>
  <c r="G59523" i="20"/>
  <c r="D59523" i="20"/>
  <c r="I59522" i="20"/>
  <c r="H59522" i="20"/>
  <c r="G59522" i="20"/>
  <c r="D59522" i="20"/>
  <c r="I59521" i="20"/>
  <c r="H59521" i="20"/>
  <c r="G59521" i="20"/>
  <c r="D59521" i="20"/>
  <c r="I59520" i="20"/>
  <c r="H59520" i="20"/>
  <c r="G59520" i="20"/>
  <c r="D59520" i="20"/>
  <c r="I59519" i="20"/>
  <c r="H59519" i="20"/>
  <c r="G59519" i="20"/>
  <c r="D59519" i="20"/>
  <c r="I59518" i="20"/>
  <c r="H59518" i="20"/>
  <c r="G59518" i="20"/>
  <c r="D59518" i="20"/>
  <c r="I59517" i="20"/>
  <c r="H59517" i="20"/>
  <c r="G59517" i="20"/>
  <c r="D59517" i="20"/>
  <c r="I59516" i="20"/>
  <c r="H59516" i="20"/>
  <c r="G59516" i="20"/>
  <c r="D59516" i="20"/>
  <c r="I59515" i="20"/>
  <c r="H59515" i="20"/>
  <c r="G59515" i="20"/>
  <c r="D59515" i="20"/>
  <c r="I59514" i="20"/>
  <c r="H59514" i="20"/>
  <c r="G59514" i="20"/>
  <c r="D59514" i="20"/>
  <c r="I59513" i="20"/>
  <c r="H59513" i="20"/>
  <c r="G59513" i="20"/>
  <c r="D59513" i="20"/>
  <c r="I59512" i="20"/>
  <c r="H59512" i="20"/>
  <c r="G59512" i="20"/>
  <c r="D59512" i="20"/>
  <c r="I59511" i="20"/>
  <c r="H59511" i="20"/>
  <c r="G59511" i="20"/>
  <c r="D59511" i="20"/>
  <c r="I59510" i="20"/>
  <c r="H59510" i="20"/>
  <c r="G59510" i="20"/>
  <c r="D59510" i="20"/>
  <c r="I59509" i="20"/>
  <c r="H59509" i="20"/>
  <c r="G59509" i="20"/>
  <c r="D59509" i="20"/>
  <c r="I59508" i="20"/>
  <c r="H59508" i="20"/>
  <c r="G59508" i="20"/>
  <c r="D59508" i="20"/>
  <c r="I59507" i="20"/>
  <c r="H59507" i="20"/>
  <c r="G59507" i="20"/>
  <c r="D59507" i="20"/>
  <c r="I59506" i="20"/>
  <c r="H59506" i="20"/>
  <c r="G59506" i="20"/>
  <c r="D59506" i="20"/>
  <c r="I59505" i="20"/>
  <c r="H59505" i="20"/>
  <c r="G59505" i="20"/>
  <c r="D59505" i="20"/>
  <c r="I59504" i="20"/>
  <c r="H59504" i="20"/>
  <c r="G59504" i="20"/>
  <c r="D59504" i="20"/>
  <c r="I59503" i="20"/>
  <c r="H59503" i="20"/>
  <c r="G59503" i="20"/>
  <c r="D59503" i="20"/>
  <c r="I59502" i="20"/>
  <c r="H59502" i="20"/>
  <c r="G59502" i="20"/>
  <c r="D59502" i="20"/>
  <c r="I59501" i="20"/>
  <c r="H59501" i="20"/>
  <c r="G59501" i="20"/>
  <c r="D59501" i="20"/>
  <c r="I59500" i="20"/>
  <c r="H59500" i="20"/>
  <c r="G59500" i="20"/>
  <c r="D59500" i="20"/>
  <c r="I59499" i="20"/>
  <c r="H59499" i="20"/>
  <c r="G59499" i="20"/>
  <c r="D59499" i="20"/>
  <c r="I59498" i="20"/>
  <c r="H59498" i="20"/>
  <c r="G59498" i="20"/>
  <c r="D59498" i="20"/>
  <c r="I59497" i="20"/>
  <c r="H59497" i="20"/>
  <c r="G59497" i="20"/>
  <c r="D59497" i="20"/>
  <c r="I59496" i="20"/>
  <c r="H59496" i="20"/>
  <c r="G59496" i="20"/>
  <c r="D59496" i="20"/>
  <c r="I59495" i="20"/>
  <c r="H59495" i="20"/>
  <c r="G59495" i="20"/>
  <c r="D59495" i="20"/>
  <c r="I59494" i="20"/>
  <c r="H59494" i="20"/>
  <c r="G59494" i="20"/>
  <c r="D59494" i="20"/>
  <c r="I59493" i="20"/>
  <c r="H59493" i="20"/>
  <c r="G59493" i="20"/>
  <c r="D59493" i="20"/>
  <c r="I59492" i="20"/>
  <c r="H59492" i="20"/>
  <c r="G59492" i="20"/>
  <c r="D59492" i="20"/>
  <c r="I59491" i="20"/>
  <c r="H59491" i="20"/>
  <c r="G59491" i="20"/>
  <c r="D59491" i="20"/>
  <c r="I59490" i="20"/>
  <c r="H59490" i="20"/>
  <c r="G59490" i="20"/>
  <c r="D59490" i="20"/>
  <c r="I59489" i="20"/>
  <c r="H59489" i="20"/>
  <c r="G59489" i="20"/>
  <c r="D59489" i="20"/>
  <c r="I59488" i="20"/>
  <c r="H59488" i="20"/>
  <c r="G59488" i="20"/>
  <c r="D59488" i="20"/>
  <c r="I59487" i="20"/>
  <c r="H59487" i="20"/>
  <c r="G59487" i="20"/>
  <c r="D59487" i="20"/>
  <c r="I59486" i="20"/>
  <c r="H59486" i="20"/>
  <c r="G59486" i="20"/>
  <c r="D59486" i="20"/>
  <c r="I59485" i="20"/>
  <c r="H59485" i="20"/>
  <c r="G59485" i="20"/>
  <c r="D59485" i="20"/>
  <c r="I59484" i="20"/>
  <c r="H59484" i="20"/>
  <c r="G59484" i="20"/>
  <c r="D59484" i="20"/>
  <c r="I59483" i="20"/>
  <c r="H59483" i="20"/>
  <c r="G59483" i="20"/>
  <c r="D59483" i="20"/>
  <c r="I59482" i="20"/>
  <c r="H59482" i="20"/>
  <c r="G59482" i="20"/>
  <c r="D59482" i="20"/>
  <c r="I59481" i="20"/>
  <c r="H59481" i="20"/>
  <c r="G59481" i="20"/>
  <c r="D59481" i="20"/>
  <c r="I59480" i="20"/>
  <c r="H59480" i="20"/>
  <c r="G59480" i="20"/>
  <c r="D59480" i="20"/>
  <c r="I59479" i="20"/>
  <c r="H59479" i="20"/>
  <c r="G59479" i="20"/>
  <c r="D59479" i="20"/>
  <c r="I59478" i="20"/>
  <c r="H59478" i="20"/>
  <c r="G59478" i="20"/>
  <c r="D59478" i="20"/>
  <c r="I59477" i="20"/>
  <c r="H59477" i="20"/>
  <c r="G59477" i="20"/>
  <c r="D59477" i="20"/>
  <c r="I59476" i="20"/>
  <c r="H59476" i="20"/>
  <c r="G59476" i="20"/>
  <c r="D59476" i="20"/>
  <c r="I59475" i="20"/>
  <c r="H59475" i="20"/>
  <c r="G59475" i="20"/>
  <c r="D59475" i="20"/>
  <c r="I59474" i="20"/>
  <c r="H59474" i="20"/>
  <c r="G59474" i="20"/>
  <c r="D59474" i="20"/>
  <c r="I59473" i="20"/>
  <c r="H59473" i="20"/>
  <c r="G59473" i="20"/>
  <c r="D59473" i="20"/>
  <c r="I59472" i="20"/>
  <c r="H59472" i="20"/>
  <c r="G59472" i="20"/>
  <c r="D59472" i="20"/>
  <c r="I59471" i="20"/>
  <c r="H59471" i="20"/>
  <c r="G59471" i="20"/>
  <c r="D59471" i="20"/>
  <c r="I59470" i="20"/>
  <c r="H59470" i="20"/>
  <c r="G59470" i="20"/>
  <c r="D59470" i="20"/>
  <c r="I59469" i="20"/>
  <c r="H59469" i="20"/>
  <c r="G59469" i="20"/>
  <c r="D59469" i="20"/>
  <c r="I59468" i="20"/>
  <c r="H59468" i="20"/>
  <c r="G59468" i="20"/>
  <c r="D59468" i="20"/>
  <c r="I59467" i="20"/>
  <c r="H59467" i="20"/>
  <c r="G59467" i="20"/>
  <c r="D59467" i="20"/>
  <c r="I59466" i="20"/>
  <c r="H59466" i="20"/>
  <c r="G59466" i="20"/>
  <c r="D59466" i="20"/>
  <c r="I59465" i="20"/>
  <c r="H59465" i="20"/>
  <c r="G59465" i="20"/>
  <c r="D59465" i="20"/>
  <c r="I59464" i="20"/>
  <c r="H59464" i="20"/>
  <c r="G59464" i="20"/>
  <c r="D59464" i="20"/>
  <c r="I59463" i="20"/>
  <c r="H59463" i="20"/>
  <c r="G59463" i="20"/>
  <c r="D59463" i="20"/>
  <c r="I59462" i="20"/>
  <c r="H59462" i="20"/>
  <c r="G59462" i="20"/>
  <c r="D59462" i="20"/>
  <c r="I59461" i="20"/>
  <c r="H59461" i="20"/>
  <c r="G59461" i="20"/>
  <c r="D59461" i="20"/>
  <c r="I59460" i="20"/>
  <c r="H59460" i="20"/>
  <c r="G59460" i="20"/>
  <c r="D59460" i="20"/>
  <c r="I59459" i="20"/>
  <c r="H59459" i="20"/>
  <c r="G59459" i="20"/>
  <c r="D59459" i="20"/>
  <c r="I59458" i="20"/>
  <c r="H59458" i="20"/>
  <c r="G59458" i="20"/>
  <c r="D59458" i="20"/>
  <c r="I59457" i="20"/>
  <c r="H59457" i="20"/>
  <c r="G59457" i="20"/>
  <c r="D59457" i="20"/>
  <c r="I59456" i="20"/>
  <c r="H59456" i="20"/>
  <c r="G59456" i="20"/>
  <c r="D59456" i="20"/>
  <c r="I59455" i="20"/>
  <c r="H59455" i="20"/>
  <c r="G59455" i="20"/>
  <c r="D59455" i="20"/>
  <c r="I59454" i="20"/>
  <c r="H59454" i="20"/>
  <c r="G59454" i="20"/>
  <c r="D59454" i="20"/>
  <c r="I59453" i="20"/>
  <c r="H59453" i="20"/>
  <c r="G59453" i="20"/>
  <c r="D59453" i="20"/>
  <c r="I59452" i="20"/>
  <c r="H59452" i="20"/>
  <c r="G59452" i="20"/>
  <c r="D59452" i="20"/>
  <c r="I59451" i="20"/>
  <c r="H59451" i="20"/>
  <c r="G59451" i="20"/>
  <c r="D59451" i="20"/>
  <c r="I59450" i="20"/>
  <c r="H59450" i="20"/>
  <c r="G59450" i="20"/>
  <c r="D59450" i="20"/>
  <c r="I59449" i="20"/>
  <c r="H59449" i="20"/>
  <c r="G59449" i="20"/>
  <c r="D59449" i="20"/>
  <c r="I59448" i="20"/>
  <c r="H59448" i="20"/>
  <c r="G59448" i="20"/>
  <c r="D59448" i="20"/>
  <c r="I59447" i="20"/>
  <c r="H59447" i="20"/>
  <c r="G59447" i="20"/>
  <c r="D59447" i="20"/>
  <c r="I59446" i="20"/>
  <c r="H59446" i="20"/>
  <c r="G59446" i="20"/>
  <c r="D59446" i="20"/>
  <c r="I59445" i="20"/>
  <c r="H59445" i="20"/>
  <c r="G59445" i="20"/>
  <c r="D59445" i="20"/>
  <c r="I59444" i="20"/>
  <c r="H59444" i="20"/>
  <c r="G59444" i="20"/>
  <c r="D59444" i="20"/>
  <c r="I59443" i="20"/>
  <c r="H59443" i="20"/>
  <c r="G59443" i="20"/>
  <c r="D59443" i="20"/>
  <c r="I59442" i="20"/>
  <c r="H59442" i="20"/>
  <c r="G59442" i="20"/>
  <c r="D59442" i="20"/>
  <c r="I59441" i="20"/>
  <c r="H59441" i="20"/>
  <c r="G59441" i="20"/>
  <c r="D59441" i="20"/>
  <c r="I59440" i="20"/>
  <c r="H59440" i="20"/>
  <c r="G59440" i="20"/>
  <c r="D59440" i="20"/>
  <c r="I59439" i="20"/>
  <c r="H59439" i="20"/>
  <c r="G59439" i="20"/>
  <c r="D59439" i="20"/>
  <c r="I59438" i="20"/>
  <c r="H59438" i="20"/>
  <c r="G59438" i="20"/>
  <c r="D59438" i="20"/>
  <c r="I59437" i="20"/>
  <c r="H59437" i="20"/>
  <c r="G59437" i="20"/>
  <c r="D59437" i="20"/>
  <c r="I59436" i="20"/>
  <c r="H59436" i="20"/>
  <c r="G59436" i="20"/>
  <c r="D59436" i="20"/>
  <c r="I59435" i="20"/>
  <c r="H59435" i="20"/>
  <c r="G59435" i="20"/>
  <c r="D59435" i="20"/>
  <c r="I59434" i="20"/>
  <c r="H59434" i="20"/>
  <c r="G59434" i="20"/>
  <c r="D59434" i="20"/>
  <c r="I59433" i="20"/>
  <c r="H59433" i="20"/>
  <c r="G59433" i="20"/>
  <c r="D59433" i="20"/>
  <c r="I59432" i="20"/>
  <c r="H59432" i="20"/>
  <c r="G59432" i="20"/>
  <c r="D59432" i="20"/>
  <c r="I59431" i="20"/>
  <c r="H59431" i="20"/>
  <c r="G59431" i="20"/>
  <c r="D59431" i="20"/>
  <c r="I59430" i="20"/>
  <c r="H59430" i="20"/>
  <c r="G59430" i="20"/>
  <c r="D59430" i="20"/>
  <c r="I59429" i="20"/>
  <c r="H59429" i="20"/>
  <c r="G59429" i="20"/>
  <c r="D59429" i="20"/>
  <c r="I59428" i="20"/>
  <c r="H59428" i="20"/>
  <c r="G59428" i="20"/>
  <c r="D59428" i="20"/>
  <c r="I59427" i="20"/>
  <c r="H59427" i="20"/>
  <c r="G59427" i="20"/>
  <c r="D59427" i="20"/>
  <c r="I59426" i="20"/>
  <c r="H59426" i="20"/>
  <c r="G59426" i="20"/>
  <c r="D59426" i="20"/>
  <c r="I59425" i="20"/>
  <c r="H59425" i="20"/>
  <c r="G59425" i="20"/>
  <c r="D59425" i="20"/>
  <c r="I59424" i="20"/>
  <c r="H59424" i="20"/>
  <c r="G59424" i="20"/>
  <c r="D59424" i="20"/>
  <c r="I59423" i="20"/>
  <c r="H59423" i="20"/>
  <c r="G59423" i="20"/>
  <c r="D59423" i="20"/>
  <c r="I59422" i="20"/>
  <c r="H59422" i="20"/>
  <c r="G59422" i="20"/>
  <c r="D59422" i="20"/>
  <c r="I59421" i="20"/>
  <c r="H59421" i="20"/>
  <c r="G59421" i="20"/>
  <c r="D59421" i="20"/>
  <c r="I59420" i="20"/>
  <c r="H59420" i="20"/>
  <c r="G59420" i="20"/>
  <c r="D59420" i="20"/>
  <c r="I59419" i="20"/>
  <c r="H59419" i="20"/>
  <c r="G59419" i="20"/>
  <c r="D59419" i="20"/>
  <c r="I59418" i="20"/>
  <c r="H59418" i="20"/>
  <c r="G59418" i="20"/>
  <c r="D59418" i="20"/>
  <c r="I59417" i="20"/>
  <c r="H59417" i="20"/>
  <c r="G59417" i="20"/>
  <c r="D59417" i="20"/>
  <c r="I59416" i="20"/>
  <c r="H59416" i="20"/>
  <c r="G59416" i="20"/>
  <c r="D59416" i="20"/>
  <c r="I59415" i="20"/>
  <c r="H59415" i="20"/>
  <c r="G59415" i="20"/>
  <c r="D59415" i="20"/>
  <c r="I59414" i="20"/>
  <c r="H59414" i="20"/>
  <c r="G59414" i="20"/>
  <c r="D59414" i="20"/>
  <c r="I59413" i="20"/>
  <c r="H59413" i="20"/>
  <c r="G59413" i="20"/>
  <c r="D59413" i="20"/>
  <c r="I59412" i="20"/>
  <c r="H59412" i="20"/>
  <c r="G59412" i="20"/>
  <c r="D59412" i="20"/>
  <c r="I59411" i="20"/>
  <c r="H59411" i="20"/>
  <c r="G59411" i="20"/>
  <c r="D59411" i="20"/>
  <c r="I59410" i="20"/>
  <c r="H59410" i="20"/>
  <c r="G59410" i="20"/>
  <c r="D59410" i="20"/>
  <c r="I59409" i="20"/>
  <c r="H59409" i="20"/>
  <c r="G59409" i="20"/>
  <c r="D59409" i="20"/>
  <c r="I59408" i="20"/>
  <c r="H59408" i="20"/>
  <c r="G59408" i="20"/>
  <c r="D59408" i="20"/>
  <c r="I59407" i="20"/>
  <c r="H59407" i="20"/>
  <c r="G59407" i="20"/>
  <c r="D59407" i="20"/>
  <c r="I59406" i="20"/>
  <c r="H59406" i="20"/>
  <c r="G59406" i="20"/>
  <c r="D59406" i="20"/>
  <c r="I59405" i="20"/>
  <c r="H59405" i="20"/>
  <c r="G59405" i="20"/>
  <c r="D59405" i="20"/>
  <c r="I59404" i="20"/>
  <c r="H59404" i="20"/>
  <c r="G59404" i="20"/>
  <c r="D59404" i="20"/>
  <c r="I59403" i="20"/>
  <c r="H59403" i="20"/>
  <c r="G59403" i="20"/>
  <c r="D59403" i="20"/>
  <c r="I59402" i="20"/>
  <c r="H59402" i="20"/>
  <c r="G59402" i="20"/>
  <c r="D59402" i="20"/>
  <c r="I59401" i="20"/>
  <c r="H59401" i="20"/>
  <c r="G59401" i="20"/>
  <c r="D59401" i="20"/>
  <c r="I59400" i="20"/>
  <c r="H59400" i="20"/>
  <c r="G59400" i="20"/>
  <c r="D59400" i="20"/>
  <c r="I59399" i="20"/>
  <c r="H59399" i="20"/>
  <c r="G59399" i="20"/>
  <c r="D59399" i="20"/>
  <c r="I59398" i="20"/>
  <c r="H59398" i="20"/>
  <c r="G59398" i="20"/>
  <c r="D59398" i="20"/>
  <c r="I59397" i="20"/>
  <c r="H59397" i="20"/>
  <c r="G59397" i="20"/>
  <c r="D59397" i="20"/>
  <c r="I59396" i="20"/>
  <c r="H59396" i="20"/>
  <c r="G59396" i="20"/>
  <c r="D59396" i="20"/>
  <c r="I59395" i="20"/>
  <c r="H59395" i="20"/>
  <c r="G59395" i="20"/>
  <c r="D59395" i="20"/>
  <c r="I59394" i="20"/>
  <c r="H59394" i="20"/>
  <c r="G59394" i="20"/>
  <c r="D59394" i="20"/>
  <c r="I59393" i="20"/>
  <c r="H59393" i="20"/>
  <c r="G59393" i="20"/>
  <c r="D59393" i="20"/>
  <c r="I59392" i="20"/>
  <c r="H59392" i="20"/>
  <c r="G59392" i="20"/>
  <c r="D59392" i="20"/>
  <c r="I59391" i="20"/>
  <c r="H59391" i="20"/>
  <c r="G59391" i="20"/>
  <c r="D59391" i="20"/>
  <c r="I59390" i="20"/>
  <c r="H59390" i="20"/>
  <c r="G59390" i="20"/>
  <c r="D59390" i="20"/>
  <c r="I59389" i="20"/>
  <c r="H59389" i="20"/>
  <c r="G59389" i="20"/>
  <c r="D59389" i="20"/>
  <c r="I59388" i="20"/>
  <c r="H59388" i="20"/>
  <c r="G59388" i="20"/>
  <c r="D59388" i="20"/>
  <c r="I59387" i="20"/>
  <c r="H59387" i="20"/>
  <c r="G59387" i="20"/>
  <c r="D59387" i="20"/>
  <c r="I59386" i="20"/>
  <c r="H59386" i="20"/>
  <c r="G59386" i="20"/>
  <c r="D59386" i="20"/>
  <c r="I59385" i="20"/>
  <c r="H59385" i="20"/>
  <c r="G59385" i="20"/>
  <c r="D59385" i="20"/>
  <c r="I59384" i="20"/>
  <c r="H59384" i="20"/>
  <c r="G59384" i="20"/>
  <c r="D59384" i="20"/>
  <c r="I59383" i="20"/>
  <c r="H59383" i="20"/>
  <c r="G59383" i="20"/>
  <c r="D59383" i="20"/>
  <c r="I59382" i="20"/>
  <c r="H59382" i="20"/>
  <c r="G59382" i="20"/>
  <c r="D59382" i="20"/>
  <c r="I59381" i="20"/>
  <c r="H59381" i="20"/>
  <c r="G59381" i="20"/>
  <c r="D59381" i="20"/>
  <c r="I59380" i="20"/>
  <c r="H59380" i="20"/>
  <c r="G59380" i="20"/>
  <c r="D59380" i="20"/>
  <c r="I59379" i="20"/>
  <c r="H59379" i="20"/>
  <c r="G59379" i="20"/>
  <c r="D59379" i="20"/>
  <c r="I59378" i="20"/>
  <c r="H59378" i="20"/>
  <c r="G59378" i="20"/>
  <c r="D59378" i="20"/>
  <c r="I59377" i="20"/>
  <c r="H59377" i="20"/>
  <c r="G59377" i="20"/>
  <c r="D59377" i="20"/>
  <c r="I59376" i="20"/>
  <c r="H59376" i="20"/>
  <c r="G59376" i="20"/>
  <c r="D59376" i="20"/>
  <c r="I59375" i="20"/>
  <c r="H59375" i="20"/>
  <c r="G59375" i="20"/>
  <c r="D59375" i="20"/>
  <c r="I59374" i="20"/>
  <c r="H59374" i="20"/>
  <c r="G59374" i="20"/>
  <c r="D59374" i="20"/>
  <c r="I59373" i="20"/>
  <c r="H59373" i="20"/>
  <c r="G59373" i="20"/>
  <c r="D59373" i="20"/>
  <c r="I59372" i="20"/>
  <c r="H59372" i="20"/>
  <c r="G59372" i="20"/>
  <c r="D59372" i="20"/>
  <c r="I59371" i="20"/>
  <c r="H59371" i="20"/>
  <c r="G59371" i="20"/>
  <c r="D59371" i="20"/>
  <c r="I59370" i="20"/>
  <c r="H59370" i="20"/>
  <c r="G59370" i="20"/>
  <c r="D59370" i="20"/>
  <c r="I59369" i="20"/>
  <c r="H59369" i="20"/>
  <c r="G59369" i="20"/>
  <c r="D59369" i="20"/>
  <c r="I59368" i="20"/>
  <c r="H59368" i="20"/>
  <c r="G59368" i="20"/>
  <c r="D59368" i="20"/>
  <c r="I59367" i="20"/>
  <c r="H59367" i="20"/>
  <c r="G59367" i="20"/>
  <c r="D59367" i="20"/>
  <c r="I59366" i="20"/>
  <c r="H59366" i="20"/>
  <c r="G59366" i="20"/>
  <c r="D59366" i="20"/>
  <c r="I59365" i="20"/>
  <c r="H59365" i="20"/>
  <c r="G59365" i="20"/>
  <c r="D59365" i="20"/>
  <c r="I59364" i="20"/>
  <c r="H59364" i="20"/>
  <c r="G59364" i="20"/>
  <c r="D59364" i="20"/>
  <c r="I59363" i="20"/>
  <c r="H59363" i="20"/>
  <c r="G59363" i="20"/>
  <c r="D59363" i="20"/>
  <c r="I59362" i="20"/>
  <c r="H59362" i="20"/>
  <c r="G59362" i="20"/>
  <c r="D59362" i="20"/>
  <c r="I59361" i="20"/>
  <c r="H59361" i="20"/>
  <c r="G59361" i="20"/>
  <c r="D59361" i="20"/>
  <c r="I59360" i="20"/>
  <c r="H59360" i="20"/>
  <c r="G59360" i="20"/>
  <c r="D59360" i="20"/>
  <c r="I59359" i="20"/>
  <c r="H59359" i="20"/>
  <c r="G59359" i="20"/>
  <c r="D59359" i="20"/>
  <c r="I59358" i="20"/>
  <c r="H59358" i="20"/>
  <c r="G59358" i="20"/>
  <c r="D59358" i="20"/>
  <c r="I59357" i="20"/>
  <c r="H59357" i="20"/>
  <c r="G59357" i="20"/>
  <c r="D59357" i="20"/>
  <c r="I59356" i="20"/>
  <c r="H59356" i="20"/>
  <c r="G59356" i="20"/>
  <c r="D59356" i="20"/>
  <c r="I59355" i="20"/>
  <c r="H59355" i="20"/>
  <c r="G59355" i="20"/>
  <c r="D59355" i="20"/>
  <c r="I59354" i="20"/>
  <c r="H59354" i="20"/>
  <c r="G59354" i="20"/>
  <c r="D59354" i="20"/>
  <c r="I59353" i="20"/>
  <c r="H59353" i="20"/>
  <c r="G59353" i="20"/>
  <c r="D59353" i="20"/>
  <c r="I59352" i="20"/>
  <c r="H59352" i="20"/>
  <c r="G59352" i="20"/>
  <c r="D59352" i="20"/>
  <c r="I59351" i="20"/>
  <c r="H59351" i="20"/>
  <c r="G59351" i="20"/>
  <c r="D59351" i="20"/>
  <c r="I59350" i="20"/>
  <c r="H59350" i="20"/>
  <c r="G59350" i="20"/>
  <c r="D59350" i="20"/>
  <c r="I59349" i="20"/>
  <c r="H59349" i="20"/>
  <c r="G59349" i="20"/>
  <c r="D59349" i="20"/>
  <c r="I59348" i="20"/>
  <c r="H59348" i="20"/>
  <c r="G59348" i="20"/>
  <c r="D59348" i="20"/>
  <c r="I59347" i="20"/>
  <c r="H59347" i="20"/>
  <c r="G59347" i="20"/>
  <c r="D59347" i="20"/>
  <c r="I59346" i="20"/>
  <c r="H59346" i="20"/>
  <c r="G59346" i="20"/>
  <c r="D59346" i="20"/>
  <c r="I59345" i="20"/>
  <c r="H59345" i="20"/>
  <c r="G59345" i="20"/>
  <c r="D59345" i="20"/>
  <c r="I59344" i="20"/>
  <c r="H59344" i="20"/>
  <c r="G59344" i="20"/>
  <c r="D59344" i="20"/>
  <c r="I59343" i="20"/>
  <c r="H59343" i="20"/>
  <c r="G59343" i="20"/>
  <c r="D59343" i="20"/>
  <c r="I59342" i="20"/>
  <c r="H59342" i="20"/>
  <c r="G59342" i="20"/>
  <c r="D59342" i="20"/>
  <c r="I59341" i="20"/>
  <c r="H59341" i="20"/>
  <c r="G59341" i="20"/>
  <c r="D59341" i="20"/>
  <c r="I59340" i="20"/>
  <c r="H59340" i="20"/>
  <c r="G59340" i="20"/>
  <c r="D59340" i="20"/>
  <c r="I59339" i="20"/>
  <c r="H59339" i="20"/>
  <c r="G59339" i="20"/>
  <c r="D59339" i="20"/>
  <c r="I59338" i="20"/>
  <c r="H59338" i="20"/>
  <c r="G59338" i="20"/>
  <c r="D59338" i="20"/>
  <c r="I59337" i="20"/>
  <c r="H59337" i="20"/>
  <c r="G59337" i="20"/>
  <c r="D59337" i="20"/>
  <c r="I59336" i="20"/>
  <c r="H59336" i="20"/>
  <c r="G59336" i="20"/>
  <c r="D59336" i="20"/>
  <c r="I59335" i="20"/>
  <c r="H59335" i="20"/>
  <c r="G59335" i="20"/>
  <c r="D59335" i="20"/>
  <c r="I59334" i="20"/>
  <c r="H59334" i="20"/>
  <c r="G59334" i="20"/>
  <c r="D59334" i="20"/>
  <c r="I59333" i="20"/>
  <c r="H59333" i="20"/>
  <c r="G59333" i="20"/>
  <c r="D59333" i="20"/>
  <c r="I59332" i="20"/>
  <c r="H59332" i="20"/>
  <c r="G59332" i="20"/>
  <c r="D59332" i="20"/>
  <c r="I59331" i="20"/>
  <c r="H59331" i="20"/>
  <c r="G59331" i="20"/>
  <c r="D59331" i="20"/>
  <c r="I59330" i="20"/>
  <c r="H59330" i="20"/>
  <c r="G59330" i="20"/>
  <c r="D59330" i="20"/>
  <c r="I59329" i="20"/>
  <c r="H59329" i="20"/>
  <c r="G59329" i="20"/>
  <c r="D59329" i="20"/>
  <c r="I59328" i="20"/>
  <c r="H59328" i="20"/>
  <c r="G59328" i="20"/>
  <c r="D59328" i="20"/>
  <c r="I59327" i="20"/>
  <c r="H59327" i="20"/>
  <c r="G59327" i="20"/>
  <c r="D59327" i="20"/>
  <c r="I59326" i="20"/>
  <c r="H59326" i="20"/>
  <c r="G59326" i="20"/>
  <c r="D59326" i="20"/>
  <c r="I59325" i="20"/>
  <c r="H59325" i="20"/>
  <c r="G59325" i="20"/>
  <c r="D59325" i="20"/>
  <c r="I59324" i="20"/>
  <c r="H59324" i="20"/>
  <c r="G59324" i="20"/>
  <c r="D59324" i="20"/>
  <c r="I59323" i="20"/>
  <c r="H59323" i="20"/>
  <c r="G59323" i="20"/>
  <c r="D59323" i="20"/>
  <c r="I59322" i="20"/>
  <c r="H59322" i="20"/>
  <c r="G59322" i="20"/>
  <c r="D59322" i="20"/>
  <c r="I59321" i="20"/>
  <c r="H59321" i="20"/>
  <c r="G59321" i="20"/>
  <c r="D59321" i="20"/>
  <c r="I59320" i="20"/>
  <c r="H59320" i="20"/>
  <c r="G59320" i="20"/>
  <c r="D59320" i="20"/>
  <c r="I59319" i="20"/>
  <c r="H59319" i="20"/>
  <c r="G59319" i="20"/>
  <c r="D59319" i="20"/>
  <c r="I59318" i="20"/>
  <c r="H59318" i="20"/>
  <c r="G59318" i="20"/>
  <c r="D59318" i="20"/>
  <c r="I59317" i="20"/>
  <c r="H59317" i="20"/>
  <c r="G59317" i="20"/>
  <c r="D59317" i="20"/>
  <c r="I59316" i="20"/>
  <c r="H59316" i="20"/>
  <c r="G59316" i="20"/>
  <c r="D59316" i="20"/>
  <c r="I59315" i="20"/>
  <c r="H59315" i="20"/>
  <c r="G59315" i="20"/>
  <c r="D59315" i="20"/>
  <c r="I59314" i="20"/>
  <c r="H59314" i="20"/>
  <c r="G59314" i="20"/>
  <c r="D59314" i="20"/>
  <c r="I59313" i="20"/>
  <c r="H59313" i="20"/>
  <c r="G59313" i="20"/>
  <c r="D59313" i="20"/>
  <c r="I59312" i="20"/>
  <c r="H59312" i="20"/>
  <c r="G59312" i="20"/>
  <c r="D59312" i="20"/>
  <c r="I59311" i="20"/>
  <c r="H59311" i="20"/>
  <c r="G59311" i="20"/>
  <c r="D59311" i="20"/>
  <c r="I59310" i="20"/>
  <c r="H59310" i="20"/>
  <c r="G59310" i="20"/>
  <c r="D59310" i="20"/>
  <c r="I59309" i="20"/>
  <c r="H59309" i="20"/>
  <c r="G59309" i="20"/>
  <c r="D59309" i="20"/>
  <c r="I59308" i="20"/>
  <c r="H59308" i="20"/>
  <c r="G59308" i="20"/>
  <c r="D59308" i="20"/>
  <c r="I59307" i="20"/>
  <c r="H59307" i="20"/>
  <c r="G59307" i="20"/>
  <c r="D59307" i="20"/>
  <c r="I59306" i="20"/>
  <c r="H59306" i="20"/>
  <c r="G59306" i="20"/>
  <c r="D59306" i="20"/>
  <c r="I59305" i="20"/>
  <c r="H59305" i="20"/>
  <c r="G59305" i="20"/>
  <c r="D59305" i="20"/>
  <c r="I59304" i="20"/>
  <c r="H59304" i="20"/>
  <c r="G59304" i="20"/>
  <c r="D59304" i="20"/>
  <c r="I59303" i="20"/>
  <c r="H59303" i="20"/>
  <c r="G59303" i="20"/>
  <c r="D59303" i="20"/>
  <c r="I59302" i="20"/>
  <c r="H59302" i="20"/>
  <c r="G59302" i="20"/>
  <c r="D59302" i="20"/>
  <c r="I59301" i="20"/>
  <c r="H59301" i="20"/>
  <c r="G59301" i="20"/>
  <c r="D59301" i="20"/>
  <c r="I59300" i="20"/>
  <c r="H59300" i="20"/>
  <c r="G59300" i="20"/>
  <c r="D59300" i="20"/>
  <c r="I59299" i="20"/>
  <c r="H59299" i="20"/>
  <c r="G59299" i="20"/>
  <c r="D59299" i="20"/>
  <c r="I59298" i="20"/>
  <c r="H59298" i="20"/>
  <c r="G59298" i="20"/>
  <c r="D59298" i="20"/>
  <c r="I59297" i="20"/>
  <c r="H59297" i="20"/>
  <c r="G59297" i="20"/>
  <c r="D59297" i="20"/>
  <c r="I59296" i="20"/>
  <c r="H59296" i="20"/>
  <c r="G59296" i="20"/>
  <c r="D59296" i="20"/>
  <c r="I59295" i="20"/>
  <c r="H59295" i="20"/>
  <c r="G59295" i="20"/>
  <c r="D59295" i="20"/>
  <c r="I59294" i="20"/>
  <c r="H59294" i="20"/>
  <c r="G59294" i="20"/>
  <c r="D59294" i="20"/>
  <c r="I59293" i="20"/>
  <c r="H59293" i="20"/>
  <c r="G59293" i="20"/>
  <c r="D59293" i="20"/>
  <c r="I59292" i="20"/>
  <c r="H59292" i="20"/>
  <c r="G59292" i="20"/>
  <c r="D59292" i="20"/>
  <c r="I59291" i="20"/>
  <c r="H59291" i="20"/>
  <c r="G59291" i="20"/>
  <c r="D59291" i="20"/>
  <c r="I59290" i="20"/>
  <c r="H59290" i="20"/>
  <c r="G59290" i="20"/>
  <c r="D59290" i="20"/>
  <c r="I59289" i="20"/>
  <c r="H59289" i="20"/>
  <c r="G59289" i="20"/>
  <c r="D59289" i="20"/>
  <c r="I59288" i="20"/>
  <c r="H59288" i="20"/>
  <c r="G59288" i="20"/>
  <c r="D59288" i="20"/>
  <c r="I59287" i="20"/>
  <c r="H59287" i="20"/>
  <c r="G59287" i="20"/>
  <c r="D59287" i="20"/>
  <c r="I59286" i="20"/>
  <c r="H59286" i="20"/>
  <c r="G59286" i="20"/>
  <c r="D59286" i="20"/>
  <c r="I59285" i="20"/>
  <c r="H59285" i="20"/>
  <c r="G59285" i="20"/>
  <c r="D59285" i="20"/>
  <c r="I59284" i="20"/>
  <c r="H59284" i="20"/>
  <c r="G59284" i="20"/>
  <c r="D59284" i="20"/>
  <c r="I59283" i="20"/>
  <c r="H59283" i="20"/>
  <c r="G59283" i="20"/>
  <c r="D59283" i="20"/>
  <c r="I59282" i="20"/>
  <c r="H59282" i="20"/>
  <c r="G59282" i="20"/>
  <c r="D59282" i="20"/>
  <c r="I59281" i="20"/>
  <c r="H59281" i="20"/>
  <c r="G59281" i="20"/>
  <c r="D59281" i="20"/>
  <c r="I59280" i="20"/>
  <c r="H59280" i="20"/>
  <c r="G59280" i="20"/>
  <c r="D59280" i="20"/>
  <c r="I59279" i="20"/>
  <c r="H59279" i="20"/>
  <c r="G59279" i="20"/>
  <c r="D59279" i="20"/>
  <c r="I59278" i="20"/>
  <c r="H59278" i="20"/>
  <c r="G59278" i="20"/>
  <c r="D59278" i="20"/>
  <c r="I59277" i="20"/>
  <c r="H59277" i="20"/>
  <c r="G59277" i="20"/>
  <c r="D59277" i="20"/>
  <c r="I59276" i="20"/>
  <c r="H59276" i="20"/>
  <c r="G59276" i="20"/>
  <c r="D59276" i="20"/>
  <c r="I59275" i="20"/>
  <c r="H59275" i="20"/>
  <c r="G59275" i="20"/>
  <c r="D59275" i="20"/>
  <c r="I59274" i="20"/>
  <c r="H59274" i="20"/>
  <c r="G59274" i="20"/>
  <c r="D59274" i="20"/>
  <c r="I59273" i="20"/>
  <c r="H59273" i="20"/>
  <c r="G59273" i="20"/>
  <c r="D59273" i="20"/>
  <c r="I59272" i="20"/>
  <c r="H59272" i="20"/>
  <c r="G59272" i="20"/>
  <c r="D59272" i="20"/>
  <c r="I59271" i="20"/>
  <c r="H59271" i="20"/>
  <c r="G59271" i="20"/>
  <c r="D59271" i="20"/>
  <c r="I59270" i="20"/>
  <c r="H59270" i="20"/>
  <c r="G59270" i="20"/>
  <c r="D59270" i="20"/>
  <c r="I59269" i="20"/>
  <c r="H59269" i="20"/>
  <c r="G59269" i="20"/>
  <c r="D59269" i="20"/>
  <c r="I59268" i="20"/>
  <c r="H59268" i="20"/>
  <c r="G59268" i="20"/>
  <c r="D59268" i="20"/>
  <c r="I59267" i="20"/>
  <c r="H59267" i="20"/>
  <c r="G59267" i="20"/>
  <c r="D59267" i="20"/>
  <c r="I59266" i="20"/>
  <c r="H59266" i="20"/>
  <c r="G59266" i="20"/>
  <c r="D59266" i="20"/>
  <c r="I59265" i="20"/>
  <c r="H59265" i="20"/>
  <c r="G59265" i="20"/>
  <c r="D59265" i="20"/>
  <c r="I59264" i="20"/>
  <c r="H59264" i="20"/>
  <c r="G59264" i="20"/>
  <c r="D59264" i="20"/>
  <c r="I59263" i="20"/>
  <c r="H59263" i="20"/>
  <c r="G59263" i="20"/>
  <c r="D59263" i="20"/>
  <c r="I59262" i="20"/>
  <c r="H59262" i="20"/>
  <c r="G59262" i="20"/>
  <c r="D59262" i="20"/>
  <c r="I59261" i="20"/>
  <c r="H59261" i="20"/>
  <c r="G59261" i="20"/>
  <c r="D59261" i="20"/>
  <c r="I59260" i="20"/>
  <c r="H59260" i="20"/>
  <c r="G59260" i="20"/>
  <c r="D59260" i="20"/>
  <c r="I59259" i="20"/>
  <c r="H59259" i="20"/>
  <c r="G59259" i="20"/>
  <c r="D59259" i="20"/>
  <c r="I59258" i="20"/>
  <c r="H59258" i="20"/>
  <c r="G59258" i="20"/>
  <c r="D59258" i="20"/>
  <c r="I59257" i="20"/>
  <c r="H59257" i="20"/>
  <c r="G59257" i="20"/>
  <c r="D59257" i="20"/>
  <c r="I59256" i="20"/>
  <c r="H59256" i="20"/>
  <c r="G59256" i="20"/>
  <c r="D59256" i="20"/>
  <c r="I59255" i="20"/>
  <c r="H59255" i="20"/>
  <c r="G59255" i="20"/>
  <c r="D59255" i="20"/>
  <c r="I59254" i="20"/>
  <c r="H59254" i="20"/>
  <c r="G59254" i="20"/>
  <c r="D59254" i="20"/>
  <c r="I59253" i="20"/>
  <c r="H59253" i="20"/>
  <c r="G59253" i="20"/>
  <c r="D59253" i="20"/>
  <c r="I59252" i="20"/>
  <c r="H59252" i="20"/>
  <c r="G59252" i="20"/>
  <c r="D59252" i="20"/>
  <c r="I59251" i="20"/>
  <c r="H59251" i="20"/>
  <c r="G59251" i="20"/>
  <c r="D59251" i="20"/>
  <c r="I59250" i="20"/>
  <c r="H59250" i="20"/>
  <c r="G59250" i="20"/>
  <c r="D59250" i="20"/>
  <c r="I59249" i="20"/>
  <c r="H59249" i="20"/>
  <c r="G59249" i="20"/>
  <c r="D59249" i="20"/>
  <c r="I59248" i="20"/>
  <c r="H59248" i="20"/>
  <c r="G59248" i="20"/>
  <c r="D59248" i="20"/>
  <c r="I59247" i="20"/>
  <c r="H59247" i="20"/>
  <c r="G59247" i="20"/>
  <c r="D59247" i="20"/>
  <c r="I59246" i="20"/>
  <c r="H59246" i="20"/>
  <c r="G59246" i="20"/>
  <c r="D59246" i="20"/>
  <c r="I59245" i="20"/>
  <c r="H59245" i="20"/>
  <c r="G59245" i="20"/>
  <c r="D59245" i="20"/>
  <c r="I59244" i="20"/>
  <c r="H59244" i="20"/>
  <c r="G59244" i="20"/>
  <c r="D59244" i="20"/>
  <c r="I59243" i="20"/>
  <c r="H59243" i="20"/>
  <c r="G59243" i="20"/>
  <c r="D59243" i="20"/>
  <c r="I59242" i="20"/>
  <c r="H59242" i="20"/>
  <c r="G59242" i="20"/>
  <c r="D59242" i="20"/>
  <c r="I59241" i="20"/>
  <c r="H59241" i="20"/>
  <c r="G59241" i="20"/>
  <c r="D59241" i="20"/>
  <c r="I59240" i="20"/>
  <c r="H59240" i="20"/>
  <c r="G59240" i="20"/>
  <c r="D59240" i="20"/>
  <c r="I59239" i="20"/>
  <c r="H59239" i="20"/>
  <c r="G59239" i="20"/>
  <c r="D59239" i="20"/>
  <c r="I59238" i="20"/>
  <c r="H59238" i="20"/>
  <c r="G59238" i="20"/>
  <c r="D59238" i="20"/>
  <c r="I59237" i="20"/>
  <c r="H59237" i="20"/>
  <c r="G59237" i="20"/>
  <c r="D59237" i="20"/>
  <c r="I59236" i="20"/>
  <c r="H59236" i="20"/>
  <c r="G59236" i="20"/>
  <c r="D59236" i="20"/>
  <c r="I59235" i="20"/>
  <c r="H59235" i="20"/>
  <c r="G59235" i="20"/>
  <c r="D59235" i="20"/>
  <c r="I59234" i="20"/>
  <c r="H59234" i="20"/>
  <c r="G59234" i="20"/>
  <c r="D59234" i="20"/>
  <c r="I59233" i="20"/>
  <c r="H59233" i="20"/>
  <c r="G59233" i="20"/>
  <c r="D59233" i="20"/>
  <c r="I59232" i="20"/>
  <c r="H59232" i="20"/>
  <c r="G59232" i="20"/>
  <c r="D59232" i="20"/>
  <c r="I59231" i="20"/>
  <c r="H59231" i="20"/>
  <c r="G59231" i="20"/>
  <c r="D59231" i="20"/>
  <c r="I59230" i="20"/>
  <c r="H59230" i="20"/>
  <c r="G59230" i="20"/>
  <c r="D59230" i="20"/>
  <c r="I59229" i="20"/>
  <c r="H59229" i="20"/>
  <c r="G59229" i="20"/>
  <c r="D59229" i="20"/>
  <c r="I59228" i="20"/>
  <c r="H59228" i="20"/>
  <c r="G59228" i="20"/>
  <c r="D59228" i="20"/>
  <c r="I59227" i="20"/>
  <c r="H59227" i="20"/>
  <c r="G59227" i="20"/>
  <c r="D59227" i="20"/>
  <c r="I59226" i="20"/>
  <c r="H59226" i="20"/>
  <c r="G59226" i="20"/>
  <c r="D59226" i="20"/>
  <c r="I59225" i="20"/>
  <c r="H59225" i="20"/>
  <c r="G59225" i="20"/>
  <c r="D59225" i="20"/>
  <c r="I59224" i="20"/>
  <c r="H59224" i="20"/>
  <c r="G59224" i="20"/>
  <c r="D59224" i="20"/>
  <c r="I59223" i="20"/>
  <c r="H59223" i="20"/>
  <c r="G59223" i="20"/>
  <c r="D59223" i="20"/>
  <c r="I59222" i="20"/>
  <c r="H59222" i="20"/>
  <c r="G59222" i="20"/>
  <c r="D59222" i="20"/>
  <c r="I59221" i="20"/>
  <c r="H59221" i="20"/>
  <c r="G59221" i="20"/>
  <c r="D59221" i="20"/>
  <c r="I59220" i="20"/>
  <c r="H59220" i="20"/>
  <c r="G59220" i="20"/>
  <c r="D59220" i="20"/>
  <c r="I59219" i="20"/>
  <c r="H59219" i="20"/>
  <c r="G59219" i="20"/>
  <c r="D59219" i="20"/>
  <c r="I59218" i="20"/>
  <c r="H59218" i="20"/>
  <c r="G59218" i="20"/>
  <c r="D59218" i="20"/>
  <c r="I59217" i="20"/>
  <c r="H59217" i="20"/>
  <c r="G59217" i="20"/>
  <c r="D59217" i="20"/>
  <c r="I59216" i="20"/>
  <c r="H59216" i="20"/>
  <c r="G59216" i="20"/>
  <c r="D59216" i="20"/>
  <c r="I59215" i="20"/>
  <c r="H59215" i="20"/>
  <c r="G59215" i="20"/>
  <c r="D59215" i="20"/>
  <c r="I59214" i="20"/>
  <c r="H59214" i="20"/>
  <c r="G59214" i="20"/>
  <c r="D59214" i="20"/>
  <c r="I59213" i="20"/>
  <c r="H59213" i="20"/>
  <c r="G59213" i="20"/>
  <c r="D59213" i="20"/>
  <c r="I59212" i="20"/>
  <c r="H59212" i="20"/>
  <c r="G59212" i="20"/>
  <c r="D59212" i="20"/>
  <c r="I59211" i="20"/>
  <c r="H59211" i="20"/>
  <c r="G59211" i="20"/>
  <c r="D59211" i="20"/>
  <c r="I59210" i="20"/>
  <c r="H59210" i="20"/>
  <c r="G59210" i="20"/>
  <c r="D59210" i="20"/>
  <c r="I59209" i="20"/>
  <c r="H59209" i="20"/>
  <c r="G59209" i="20"/>
  <c r="D59209" i="20"/>
  <c r="I59208" i="20"/>
  <c r="H59208" i="20"/>
  <c r="G59208" i="20"/>
  <c r="D59208" i="20"/>
  <c r="I59207" i="20"/>
  <c r="H59207" i="20"/>
  <c r="G59207" i="20"/>
  <c r="D59207" i="20"/>
  <c r="I59206" i="20"/>
  <c r="H59206" i="20"/>
  <c r="G59206" i="20"/>
  <c r="D59206" i="20"/>
  <c r="I59205" i="20"/>
  <c r="H59205" i="20"/>
  <c r="G59205" i="20"/>
  <c r="D59205" i="20"/>
  <c r="I59204" i="20"/>
  <c r="H59204" i="20"/>
  <c r="G59204" i="20"/>
  <c r="D59204" i="20"/>
  <c r="I59203" i="20"/>
  <c r="H59203" i="20"/>
  <c r="G59203" i="20"/>
  <c r="D59203" i="20"/>
  <c r="I59202" i="20"/>
  <c r="H59202" i="20"/>
  <c r="G59202" i="20"/>
  <c r="D59202" i="20"/>
  <c r="I59201" i="20"/>
  <c r="H59201" i="20"/>
  <c r="G59201" i="20"/>
  <c r="D59201" i="20"/>
  <c r="I59200" i="20"/>
  <c r="H59200" i="20"/>
  <c r="G59200" i="20"/>
  <c r="D59200" i="20"/>
  <c r="I59199" i="20"/>
  <c r="H59199" i="20"/>
  <c r="G59199" i="20"/>
  <c r="D59199" i="20"/>
  <c r="I59198" i="20"/>
  <c r="H59198" i="20"/>
  <c r="G59198" i="20"/>
  <c r="D59198" i="20"/>
  <c r="I59197" i="20"/>
  <c r="H59197" i="20"/>
  <c r="G59197" i="20"/>
  <c r="D59197" i="20"/>
  <c r="I59196" i="20"/>
  <c r="H59196" i="20"/>
  <c r="G59196" i="20"/>
  <c r="D59196" i="20"/>
  <c r="I59195" i="20"/>
  <c r="H59195" i="20"/>
  <c r="G59195" i="20"/>
  <c r="D59195" i="20"/>
  <c r="I59194" i="20"/>
  <c r="H59194" i="20"/>
  <c r="G59194" i="20"/>
  <c r="D59194" i="20"/>
  <c r="I59193" i="20"/>
  <c r="H59193" i="20"/>
  <c r="G59193" i="20"/>
  <c r="D59193" i="20"/>
  <c r="I59192" i="20"/>
  <c r="H59192" i="20"/>
  <c r="G59192" i="20"/>
  <c r="D59192" i="20"/>
  <c r="I59191" i="20"/>
  <c r="H59191" i="20"/>
  <c r="G59191" i="20"/>
  <c r="D59191" i="20"/>
  <c r="I59190" i="20"/>
  <c r="H59190" i="20"/>
  <c r="G59190" i="20"/>
  <c r="D59190" i="20"/>
  <c r="I59189" i="20"/>
  <c r="H59189" i="20"/>
  <c r="G59189" i="20"/>
  <c r="D59189" i="20"/>
  <c r="I59188" i="20"/>
  <c r="H59188" i="20"/>
  <c r="G59188" i="20"/>
  <c r="D59188" i="20"/>
  <c r="I59187" i="20"/>
  <c r="H59187" i="20"/>
  <c r="G59187" i="20"/>
  <c r="D59187" i="20"/>
  <c r="I59186" i="20"/>
  <c r="H59186" i="20"/>
  <c r="G59186" i="20"/>
  <c r="D59186" i="20"/>
  <c r="I59185" i="20"/>
  <c r="H59185" i="20"/>
  <c r="G59185" i="20"/>
  <c r="D59185" i="20"/>
  <c r="I59184" i="20"/>
  <c r="H59184" i="20"/>
  <c r="G59184" i="20"/>
  <c r="D59184" i="20"/>
  <c r="I59183" i="20"/>
  <c r="H59183" i="20"/>
  <c r="G59183" i="20"/>
  <c r="D59183" i="20"/>
  <c r="I59182" i="20"/>
  <c r="H59182" i="20"/>
  <c r="G59182" i="20"/>
  <c r="D59182" i="20"/>
  <c r="I59181" i="20"/>
  <c r="H59181" i="20"/>
  <c r="G59181" i="20"/>
  <c r="D59181" i="20"/>
  <c r="I59180" i="20"/>
  <c r="H59180" i="20"/>
  <c r="G59180" i="20"/>
  <c r="D59180" i="20"/>
  <c r="I59179" i="20"/>
  <c r="H59179" i="20"/>
  <c r="G59179" i="20"/>
  <c r="D59179" i="20"/>
  <c r="I59178" i="20"/>
  <c r="H59178" i="20"/>
  <c r="G59178" i="20"/>
  <c r="D59178" i="20"/>
  <c r="I59177" i="20"/>
  <c r="H59177" i="20"/>
  <c r="G59177" i="20"/>
  <c r="D59177" i="20"/>
  <c r="I59176" i="20"/>
  <c r="H59176" i="20"/>
  <c r="G59176" i="20"/>
  <c r="D59176" i="20"/>
  <c r="I59175" i="20"/>
  <c r="H59175" i="20"/>
  <c r="G59175" i="20"/>
  <c r="D59175" i="20"/>
  <c r="I59174" i="20"/>
  <c r="H59174" i="20"/>
  <c r="G59174" i="20"/>
  <c r="D59174" i="20"/>
  <c r="I59173" i="20"/>
  <c r="H59173" i="20"/>
  <c r="G59173" i="20"/>
  <c r="D59173" i="20"/>
  <c r="I59172" i="20"/>
  <c r="H59172" i="20"/>
  <c r="G59172" i="20"/>
  <c r="D59172" i="20"/>
  <c r="I59171" i="20"/>
  <c r="H59171" i="20"/>
  <c r="G59171" i="20"/>
  <c r="D59171" i="20"/>
  <c r="I59170" i="20"/>
  <c r="H59170" i="20"/>
  <c r="G59170" i="20"/>
  <c r="D59170" i="20"/>
  <c r="I59169" i="20"/>
  <c r="H59169" i="20"/>
  <c r="G59169" i="20"/>
  <c r="D59169" i="20"/>
  <c r="I59168" i="20"/>
  <c r="H59168" i="20"/>
  <c r="G59168" i="20"/>
  <c r="D59168" i="20"/>
  <c r="I59167" i="20"/>
  <c r="H59167" i="20"/>
  <c r="G59167" i="20"/>
  <c r="D59167" i="20"/>
  <c r="I59166" i="20"/>
  <c r="H59166" i="20"/>
  <c r="G59166" i="20"/>
  <c r="D59166" i="20"/>
  <c r="I59165" i="20"/>
  <c r="H59165" i="20"/>
  <c r="G59165" i="20"/>
  <c r="D59165" i="20"/>
  <c r="I59164" i="20"/>
  <c r="H59164" i="20"/>
  <c r="G59164" i="20"/>
  <c r="D59164" i="20"/>
  <c r="I59163" i="20"/>
  <c r="H59163" i="20"/>
  <c r="G59163" i="20"/>
  <c r="D59163" i="20"/>
  <c r="I59162" i="20"/>
  <c r="H59162" i="20"/>
  <c r="G59162" i="20"/>
  <c r="D59162" i="20"/>
  <c r="I59161" i="20"/>
  <c r="H59161" i="20"/>
  <c r="G59161" i="20"/>
  <c r="D59161" i="20"/>
  <c r="I59160" i="20"/>
  <c r="H59160" i="20"/>
  <c r="G59160" i="20"/>
  <c r="D59160" i="20"/>
  <c r="I59159" i="20"/>
  <c r="H59159" i="20"/>
  <c r="G59159" i="20"/>
  <c r="D59159" i="20"/>
  <c r="I59158" i="20"/>
  <c r="H59158" i="20"/>
  <c r="G59158" i="20"/>
  <c r="D59158" i="20"/>
  <c r="I59157" i="20"/>
  <c r="H59157" i="20"/>
  <c r="G59157" i="20"/>
  <c r="D59157" i="20"/>
  <c r="I59156" i="20"/>
  <c r="H59156" i="20"/>
  <c r="G59156" i="20"/>
  <c r="D59156" i="20"/>
  <c r="I59155" i="20"/>
  <c r="H59155" i="20"/>
  <c r="G59155" i="20"/>
  <c r="D59155" i="20"/>
  <c r="I59154" i="20"/>
  <c r="H59154" i="20"/>
  <c r="G59154" i="20"/>
  <c r="D59154" i="20"/>
  <c r="I59153" i="20"/>
  <c r="H59153" i="20"/>
  <c r="G59153" i="20"/>
  <c r="D59153" i="20"/>
  <c r="I59152" i="20"/>
  <c r="H59152" i="20"/>
  <c r="G59152" i="20"/>
  <c r="D59152" i="20"/>
  <c r="I59151" i="20"/>
  <c r="H59151" i="20"/>
  <c r="G59151" i="20"/>
  <c r="D59151" i="20"/>
  <c r="I59150" i="20"/>
  <c r="H59150" i="20"/>
  <c r="G59150" i="20"/>
  <c r="D59150" i="20"/>
  <c r="I59149" i="20"/>
  <c r="H59149" i="20"/>
  <c r="G59149" i="20"/>
  <c r="D59149" i="20"/>
  <c r="I59148" i="20"/>
  <c r="H59148" i="20"/>
  <c r="G59148" i="20"/>
  <c r="D59148" i="20"/>
  <c r="I59147" i="20"/>
  <c r="H59147" i="20"/>
  <c r="G59147" i="20"/>
  <c r="D59147" i="20"/>
  <c r="I59146" i="20"/>
  <c r="H59146" i="20"/>
  <c r="G59146" i="20"/>
  <c r="D59146" i="20"/>
  <c r="I59145" i="20"/>
  <c r="H59145" i="20"/>
  <c r="G59145" i="20"/>
  <c r="D59145" i="20"/>
  <c r="I59144" i="20"/>
  <c r="H59144" i="20"/>
  <c r="G59144" i="20"/>
  <c r="D59144" i="20"/>
  <c r="I59143" i="20"/>
  <c r="H59143" i="20"/>
  <c r="G59143" i="20"/>
  <c r="D59143" i="20"/>
  <c r="I59142" i="20"/>
  <c r="H59142" i="20"/>
  <c r="G59142" i="20"/>
  <c r="D59142" i="20"/>
  <c r="I59141" i="20"/>
  <c r="H59141" i="20"/>
  <c r="G59141" i="20"/>
  <c r="D59141" i="20"/>
  <c r="I59140" i="20"/>
  <c r="H59140" i="20"/>
  <c r="G59140" i="20"/>
  <c r="D59140" i="20"/>
  <c r="I59139" i="20"/>
  <c r="H59139" i="20"/>
  <c r="G59139" i="20"/>
  <c r="D59139" i="20"/>
  <c r="I59138" i="20"/>
  <c r="H59138" i="20"/>
  <c r="G59138" i="20"/>
  <c r="D59138" i="20"/>
  <c r="I59137" i="20"/>
  <c r="H59137" i="20"/>
  <c r="G59137" i="20"/>
  <c r="D59137" i="20"/>
  <c r="I59136" i="20"/>
  <c r="H59136" i="20"/>
  <c r="G59136" i="20"/>
  <c r="D59136" i="20"/>
  <c r="I59135" i="20"/>
  <c r="H59135" i="20"/>
  <c r="G59135" i="20"/>
  <c r="D59135" i="20"/>
  <c r="I59134" i="20"/>
  <c r="H59134" i="20"/>
  <c r="G59134" i="20"/>
  <c r="D59134" i="20"/>
  <c r="I59133" i="20"/>
  <c r="H59133" i="20"/>
  <c r="G59133" i="20"/>
  <c r="D59133" i="20"/>
  <c r="I59132" i="20"/>
  <c r="H59132" i="20"/>
  <c r="G59132" i="20"/>
  <c r="D59132" i="20"/>
  <c r="I59131" i="20"/>
  <c r="H59131" i="20"/>
  <c r="G59131" i="20"/>
  <c r="D59131" i="20"/>
  <c r="I59130" i="20"/>
  <c r="H59130" i="20"/>
  <c r="G59130" i="20"/>
  <c r="D59130" i="20"/>
  <c r="I59129" i="20"/>
  <c r="H59129" i="20"/>
  <c r="G59129" i="20"/>
  <c r="D59129" i="20"/>
  <c r="I59128" i="20"/>
  <c r="H59128" i="20"/>
  <c r="G59128" i="20"/>
  <c r="D59128" i="20"/>
  <c r="I59127" i="20"/>
  <c r="H59127" i="20"/>
  <c r="G59127" i="20"/>
  <c r="D59127" i="20"/>
  <c r="I59126" i="20"/>
  <c r="H59126" i="20"/>
  <c r="G59126" i="20"/>
  <c r="D59126" i="20"/>
  <c r="I59125" i="20"/>
  <c r="H59125" i="20"/>
  <c r="G59125" i="20"/>
  <c r="D59125" i="20"/>
  <c r="I59124" i="20"/>
  <c r="H59124" i="20"/>
  <c r="G59124" i="20"/>
  <c r="D59124" i="20"/>
  <c r="I59123" i="20"/>
  <c r="H59123" i="20"/>
  <c r="G59123" i="20"/>
  <c r="D59123" i="20"/>
  <c r="I59122" i="20"/>
  <c r="H59122" i="20"/>
  <c r="G59122" i="20"/>
  <c r="D59122" i="20"/>
  <c r="I59121" i="20"/>
  <c r="H59121" i="20"/>
  <c r="G59121" i="20"/>
  <c r="D59121" i="20"/>
  <c r="I59120" i="20"/>
  <c r="H59120" i="20"/>
  <c r="G59120" i="20"/>
  <c r="D59120" i="20"/>
  <c r="I59119" i="20"/>
  <c r="H59119" i="20"/>
  <c r="G59119" i="20"/>
  <c r="D59119" i="20"/>
  <c r="I59118" i="20"/>
  <c r="H59118" i="20"/>
  <c r="G59118" i="20"/>
  <c r="D59118" i="20"/>
  <c r="I59117" i="20"/>
  <c r="H59117" i="20"/>
  <c r="G59117" i="20"/>
  <c r="D59117" i="20"/>
  <c r="I59116" i="20"/>
  <c r="H59116" i="20"/>
  <c r="G59116" i="20"/>
  <c r="D59116" i="20"/>
  <c r="I59115" i="20"/>
  <c r="H59115" i="20"/>
  <c r="G59115" i="20"/>
  <c r="D59115" i="20"/>
  <c r="I59114" i="20"/>
  <c r="H59114" i="20"/>
  <c r="G59114" i="20"/>
  <c r="D59114" i="20"/>
  <c r="I59113" i="20"/>
  <c r="H59113" i="20"/>
  <c r="G59113" i="20"/>
  <c r="D59113" i="20"/>
  <c r="I59112" i="20"/>
  <c r="H59112" i="20"/>
  <c r="G59112" i="20"/>
  <c r="D59112" i="20"/>
  <c r="I59111" i="20"/>
  <c r="H59111" i="20"/>
  <c r="G59111" i="20"/>
  <c r="D59111" i="20"/>
  <c r="I59110" i="20"/>
  <c r="H59110" i="20"/>
  <c r="G59110" i="20"/>
  <c r="D59110" i="20"/>
  <c r="I59109" i="20"/>
  <c r="H59109" i="20"/>
  <c r="G59109" i="20"/>
  <c r="D59109" i="20"/>
  <c r="I59108" i="20"/>
  <c r="H59108" i="20"/>
  <c r="G59108" i="20"/>
  <c r="D59108" i="20"/>
  <c r="I59107" i="20"/>
  <c r="H59107" i="20"/>
  <c r="G59107" i="20"/>
  <c r="D59107" i="20"/>
  <c r="I59106" i="20"/>
  <c r="H59106" i="20"/>
  <c r="G59106" i="20"/>
  <c r="D59106" i="20"/>
  <c r="I59105" i="20"/>
  <c r="H59105" i="20"/>
  <c r="G59105" i="20"/>
  <c r="D59105" i="20"/>
  <c r="I59104" i="20"/>
  <c r="H59104" i="20"/>
  <c r="G59104" i="20"/>
  <c r="D59104" i="20"/>
  <c r="I59103" i="20"/>
  <c r="H59103" i="20"/>
  <c r="G59103" i="20"/>
  <c r="D59103" i="20"/>
  <c r="I59102" i="20"/>
  <c r="H59102" i="20"/>
  <c r="G59102" i="20"/>
  <c r="D59102" i="20"/>
  <c r="I59101" i="20"/>
  <c r="H59101" i="20"/>
  <c r="G59101" i="20"/>
  <c r="D59101" i="20"/>
  <c r="I59100" i="20"/>
  <c r="H59100" i="20"/>
  <c r="G59100" i="20"/>
  <c r="D59100" i="20"/>
  <c r="I59099" i="20"/>
  <c r="H59099" i="20"/>
  <c r="G59099" i="20"/>
  <c r="D59099" i="20"/>
  <c r="I59098" i="20"/>
  <c r="H59098" i="20"/>
  <c r="G59098" i="20"/>
  <c r="D59098" i="20"/>
  <c r="I59097" i="20"/>
  <c r="H59097" i="20"/>
  <c r="G59097" i="20"/>
  <c r="D59097" i="20"/>
  <c r="I59096" i="20"/>
  <c r="H59096" i="20"/>
  <c r="G59096" i="20"/>
  <c r="D59096" i="20"/>
  <c r="I59095" i="20"/>
  <c r="H59095" i="20"/>
  <c r="G59095" i="20"/>
  <c r="D59095" i="20"/>
  <c r="I59094" i="20"/>
  <c r="H59094" i="20"/>
  <c r="G59094" i="20"/>
  <c r="D59094" i="20"/>
  <c r="I59093" i="20"/>
  <c r="H59093" i="20"/>
  <c r="G59093" i="20"/>
  <c r="D59093" i="20"/>
  <c r="I59092" i="20"/>
  <c r="H59092" i="20"/>
  <c r="G59092" i="20"/>
  <c r="D59092" i="20"/>
  <c r="I59091" i="20"/>
  <c r="H59091" i="20"/>
  <c r="G59091" i="20"/>
  <c r="D59091" i="20"/>
  <c r="I59090" i="20"/>
  <c r="H59090" i="20"/>
  <c r="G59090" i="20"/>
  <c r="D59090" i="20"/>
  <c r="I59089" i="20"/>
  <c r="H59089" i="20"/>
  <c r="G59089" i="20"/>
  <c r="D59089" i="20"/>
  <c r="I59088" i="20"/>
  <c r="H59088" i="20"/>
  <c r="G59088" i="20"/>
  <c r="D59088" i="20"/>
  <c r="I59087" i="20"/>
  <c r="H59087" i="20"/>
  <c r="G59087" i="20"/>
  <c r="D59087" i="20"/>
  <c r="I59086" i="20"/>
  <c r="H59086" i="20"/>
  <c r="G59086" i="20"/>
  <c r="D59086" i="20"/>
  <c r="I59085" i="20"/>
  <c r="H59085" i="20"/>
  <c r="G59085" i="20"/>
  <c r="D59085" i="20"/>
  <c r="I59084" i="20"/>
  <c r="H59084" i="20"/>
  <c r="G59084" i="20"/>
  <c r="D59084" i="20"/>
  <c r="I59083" i="20"/>
  <c r="H59083" i="20"/>
  <c r="G59083" i="20"/>
  <c r="D59083" i="20"/>
  <c r="I59082" i="20"/>
  <c r="H59082" i="20"/>
  <c r="G59082" i="20"/>
  <c r="D59082" i="20"/>
  <c r="I59081" i="20"/>
  <c r="H59081" i="20"/>
  <c r="G59081" i="20"/>
  <c r="D59081" i="20"/>
  <c r="I59080" i="20"/>
  <c r="H59080" i="20"/>
  <c r="G59080" i="20"/>
  <c r="D59080" i="20"/>
  <c r="I59079" i="20"/>
  <c r="H59079" i="20"/>
  <c r="G59079" i="20"/>
  <c r="D59079" i="20"/>
  <c r="I59078" i="20"/>
  <c r="H59078" i="20"/>
  <c r="G59078" i="20"/>
  <c r="D59078" i="20"/>
  <c r="I59077" i="20"/>
  <c r="H59077" i="20"/>
  <c r="G59077" i="20"/>
  <c r="D59077" i="20"/>
  <c r="I59076" i="20"/>
  <c r="H59076" i="20"/>
  <c r="G59076" i="20"/>
  <c r="D59076" i="20"/>
  <c r="I59075" i="20"/>
  <c r="H59075" i="20"/>
  <c r="G59075" i="20"/>
  <c r="D59075" i="20"/>
  <c r="I59074" i="20"/>
  <c r="H59074" i="20"/>
  <c r="G59074" i="20"/>
  <c r="D59074" i="20"/>
  <c r="I59073" i="20"/>
  <c r="H59073" i="20"/>
  <c r="G59073" i="20"/>
  <c r="D59073" i="20"/>
  <c r="I59072" i="20"/>
  <c r="H59072" i="20"/>
  <c r="G59072" i="20"/>
  <c r="D59072" i="20"/>
  <c r="I59071" i="20"/>
  <c r="H59071" i="20"/>
  <c r="G59071" i="20"/>
  <c r="D59071" i="20"/>
  <c r="I59070" i="20"/>
  <c r="H59070" i="20"/>
  <c r="G59070" i="20"/>
  <c r="D59070" i="20"/>
  <c r="I59069" i="20"/>
  <c r="H59069" i="20"/>
  <c r="G59069" i="20"/>
  <c r="D59069" i="20"/>
  <c r="I59068" i="20"/>
  <c r="H59068" i="20"/>
  <c r="G59068" i="20"/>
  <c r="D59068" i="20"/>
  <c r="I59067" i="20"/>
  <c r="H59067" i="20"/>
  <c r="G59067" i="20"/>
  <c r="D59067" i="20"/>
  <c r="I59066" i="20"/>
  <c r="H59066" i="20"/>
  <c r="G59066" i="20"/>
  <c r="D59066" i="20"/>
  <c r="I59065" i="20"/>
  <c r="H59065" i="20"/>
  <c r="G59065" i="20"/>
  <c r="D59065" i="20"/>
  <c r="I59064" i="20"/>
  <c r="H59064" i="20"/>
  <c r="G59064" i="20"/>
  <c r="D59064" i="20"/>
  <c r="I59063" i="20"/>
  <c r="H59063" i="20"/>
  <c r="G59063" i="20"/>
  <c r="D59063" i="20"/>
  <c r="I59062" i="20"/>
  <c r="H59062" i="20"/>
  <c r="G59062" i="20"/>
  <c r="D59062" i="20"/>
  <c r="I59061" i="20"/>
  <c r="H59061" i="20"/>
  <c r="G59061" i="20"/>
  <c r="D59061" i="20"/>
  <c r="I59060" i="20"/>
  <c r="H59060" i="20"/>
  <c r="G59060" i="20"/>
  <c r="D59060" i="20"/>
  <c r="I59059" i="20"/>
  <c r="H59059" i="20"/>
  <c r="G59059" i="20"/>
  <c r="D59059" i="20"/>
  <c r="I59058" i="20"/>
  <c r="H59058" i="20"/>
  <c r="G59058" i="20"/>
  <c r="D59058" i="20"/>
  <c r="I59057" i="20"/>
  <c r="H59057" i="20"/>
  <c r="G59057" i="20"/>
  <c r="D59057" i="20"/>
  <c r="I59056" i="20"/>
  <c r="H59056" i="20"/>
  <c r="G59056" i="20"/>
  <c r="D59056" i="20"/>
  <c r="I59055" i="20"/>
  <c r="H59055" i="20"/>
  <c r="G59055" i="20"/>
  <c r="D59055" i="20"/>
  <c r="I59054" i="20"/>
  <c r="H59054" i="20"/>
  <c r="G59054" i="20"/>
  <c r="D59054" i="20"/>
  <c r="I59053" i="20"/>
  <c r="H59053" i="20"/>
  <c r="G59053" i="20"/>
  <c r="D59053" i="20"/>
  <c r="I59052" i="20"/>
  <c r="H59052" i="20"/>
  <c r="G59052" i="20"/>
  <c r="D59052" i="20"/>
  <c r="I59051" i="20"/>
  <c r="H59051" i="20"/>
  <c r="G59051" i="20"/>
  <c r="D59051" i="20"/>
  <c r="I59050" i="20"/>
  <c r="H59050" i="20"/>
  <c r="G59050" i="20"/>
  <c r="D59050" i="20"/>
  <c r="I59049" i="20"/>
  <c r="H59049" i="20"/>
  <c r="G59049" i="20"/>
  <c r="D59049" i="20"/>
  <c r="I59048" i="20"/>
  <c r="H59048" i="20"/>
  <c r="G59048" i="20"/>
  <c r="D59048" i="20"/>
  <c r="I59047" i="20"/>
  <c r="H59047" i="20"/>
  <c r="G59047" i="20"/>
  <c r="D59047" i="20"/>
  <c r="I59046" i="20"/>
  <c r="H59046" i="20"/>
  <c r="G59046" i="20"/>
  <c r="D59046" i="20"/>
  <c r="I59045" i="20"/>
  <c r="H59045" i="20"/>
  <c r="G59045" i="20"/>
  <c r="D59045" i="20"/>
  <c r="I59044" i="20"/>
  <c r="H59044" i="20"/>
  <c r="G59044" i="20"/>
  <c r="D59044" i="20"/>
  <c r="I59043" i="20"/>
  <c r="H59043" i="20"/>
  <c r="G59043" i="20"/>
  <c r="D59043" i="20"/>
  <c r="I59042" i="20"/>
  <c r="H59042" i="20"/>
  <c r="G59042" i="20"/>
  <c r="D59042" i="20"/>
  <c r="I59041" i="20"/>
  <c r="H59041" i="20"/>
  <c r="G59041" i="20"/>
  <c r="D59041" i="20"/>
  <c r="I59040" i="20"/>
  <c r="H59040" i="20"/>
  <c r="G59040" i="20"/>
  <c r="D59040" i="20"/>
  <c r="I59039" i="20"/>
  <c r="H59039" i="20"/>
  <c r="G59039" i="20"/>
  <c r="D59039" i="20"/>
  <c r="I59038" i="20"/>
  <c r="H59038" i="20"/>
  <c r="G59038" i="20"/>
  <c r="D59038" i="20"/>
  <c r="I59037" i="20"/>
  <c r="H59037" i="20"/>
  <c r="G59037" i="20"/>
  <c r="D59037" i="20"/>
  <c r="I59036" i="20"/>
  <c r="H59036" i="20"/>
  <c r="G59036" i="20"/>
  <c r="D59036" i="20"/>
  <c r="I59035" i="20"/>
  <c r="H59035" i="20"/>
  <c r="G59035" i="20"/>
  <c r="D59035" i="20"/>
  <c r="I59034" i="20"/>
  <c r="H59034" i="20"/>
  <c r="G59034" i="20"/>
  <c r="D59034" i="20"/>
  <c r="I59033" i="20"/>
  <c r="H59033" i="20"/>
  <c r="G59033" i="20"/>
  <c r="D59033" i="20"/>
  <c r="I59032" i="20"/>
  <c r="H59032" i="20"/>
  <c r="G59032" i="20"/>
  <c r="D59032" i="20"/>
  <c r="I59031" i="20"/>
  <c r="H59031" i="20"/>
  <c r="G59031" i="20"/>
  <c r="D59031" i="20"/>
  <c r="I59030" i="20"/>
  <c r="H59030" i="20"/>
  <c r="G59030" i="20"/>
  <c r="D59030" i="20"/>
  <c r="I59029" i="20"/>
  <c r="H59029" i="20"/>
  <c r="G59029" i="20"/>
  <c r="D59029" i="20"/>
  <c r="I59028" i="20"/>
  <c r="H59028" i="20"/>
  <c r="G59028" i="20"/>
  <c r="D59028" i="20"/>
  <c r="I59027" i="20"/>
  <c r="H59027" i="20"/>
  <c r="G59027" i="20"/>
  <c r="D59027" i="20"/>
  <c r="I59026" i="20"/>
  <c r="H59026" i="20"/>
  <c r="G59026" i="20"/>
  <c r="D59026" i="20"/>
  <c r="I59025" i="20"/>
  <c r="H59025" i="20"/>
  <c r="G59025" i="20"/>
  <c r="D59025" i="20"/>
  <c r="I59024" i="20"/>
  <c r="H59024" i="20"/>
  <c r="G59024" i="20"/>
  <c r="D59024" i="20"/>
  <c r="I59023" i="20"/>
  <c r="H59023" i="20"/>
  <c r="G59023" i="20"/>
  <c r="D59023" i="20"/>
  <c r="I59022" i="20"/>
  <c r="H59022" i="20"/>
  <c r="G59022" i="20"/>
  <c r="D59022" i="20"/>
  <c r="I59021" i="20"/>
  <c r="H59021" i="20"/>
  <c r="G59021" i="20"/>
  <c r="D59021" i="20"/>
  <c r="I59020" i="20"/>
  <c r="H59020" i="20"/>
  <c r="G59020" i="20"/>
  <c r="D59020" i="20"/>
  <c r="I59019" i="20"/>
  <c r="H59019" i="20"/>
  <c r="G59019" i="20"/>
  <c r="D59019" i="20"/>
  <c r="I59018" i="20"/>
  <c r="H59018" i="20"/>
  <c r="G59018" i="20"/>
  <c r="D59018" i="20"/>
  <c r="I59017" i="20"/>
  <c r="H59017" i="20"/>
  <c r="G59017" i="20"/>
  <c r="D59017" i="20"/>
  <c r="I59016" i="20"/>
  <c r="H59016" i="20"/>
  <c r="G59016" i="20"/>
  <c r="D59016" i="20"/>
  <c r="I59015" i="20"/>
  <c r="H59015" i="20"/>
  <c r="G59015" i="20"/>
  <c r="D59015" i="20"/>
  <c r="I59014" i="20"/>
  <c r="H59014" i="20"/>
  <c r="G59014" i="20"/>
  <c r="D59014" i="20"/>
  <c r="I59013" i="20"/>
  <c r="H59013" i="20"/>
  <c r="G59013" i="20"/>
  <c r="D59013" i="20"/>
  <c r="I59012" i="20"/>
  <c r="H59012" i="20"/>
  <c r="G59012" i="20"/>
  <c r="D59012" i="20"/>
  <c r="I59011" i="20"/>
  <c r="H59011" i="20"/>
  <c r="G59011" i="20"/>
  <c r="D59011" i="20"/>
  <c r="I59010" i="20"/>
  <c r="H59010" i="20"/>
  <c r="G59010" i="20"/>
  <c r="D59010" i="20"/>
  <c r="I59009" i="20"/>
  <c r="H59009" i="20"/>
  <c r="G59009" i="20"/>
  <c r="D59009" i="20"/>
  <c r="I59008" i="20"/>
  <c r="H59008" i="20"/>
  <c r="G59008" i="20"/>
  <c r="D59008" i="20"/>
  <c r="I59007" i="20"/>
  <c r="H59007" i="20"/>
  <c r="G59007" i="20"/>
  <c r="D59007" i="20"/>
  <c r="I59006" i="20"/>
  <c r="H59006" i="20"/>
  <c r="G59006" i="20"/>
  <c r="D59006" i="20"/>
  <c r="I59005" i="20"/>
  <c r="H59005" i="20"/>
  <c r="G59005" i="20"/>
  <c r="D59005" i="20"/>
  <c r="I59004" i="20"/>
  <c r="H59004" i="20"/>
  <c r="G59004" i="20"/>
  <c r="D59004" i="20"/>
  <c r="I59003" i="20"/>
  <c r="H59003" i="20"/>
  <c r="G59003" i="20"/>
  <c r="D59003" i="20"/>
  <c r="I59002" i="20"/>
  <c r="H59002" i="20"/>
  <c r="G59002" i="20"/>
  <c r="D59002" i="20"/>
  <c r="I59001" i="20"/>
  <c r="H59001" i="20"/>
  <c r="G59001" i="20"/>
  <c r="D59001" i="20"/>
  <c r="I59000" i="20"/>
  <c r="H59000" i="20"/>
  <c r="G59000" i="20"/>
  <c r="D59000" i="20"/>
  <c r="I58999" i="20"/>
  <c r="H58999" i="20"/>
  <c r="G58999" i="20"/>
  <c r="D58999" i="20"/>
  <c r="I58998" i="20"/>
  <c r="H58998" i="20"/>
  <c r="G58998" i="20"/>
  <c r="D58998" i="20"/>
  <c r="I58997" i="20"/>
  <c r="H58997" i="20"/>
  <c r="G58997" i="20"/>
  <c r="D58997" i="20"/>
  <c r="I58996" i="20"/>
  <c r="H58996" i="20"/>
  <c r="G58996" i="20"/>
  <c r="D58996" i="20"/>
  <c r="I58995" i="20"/>
  <c r="H58995" i="20"/>
  <c r="G58995" i="20"/>
  <c r="D58995" i="20"/>
  <c r="I58994" i="20"/>
  <c r="H58994" i="20"/>
  <c r="G58994" i="20"/>
  <c r="D58994" i="20"/>
  <c r="I58993" i="20"/>
  <c r="H58993" i="20"/>
  <c r="G58993" i="20"/>
  <c r="D58993" i="20"/>
  <c r="I58992" i="20"/>
  <c r="H58992" i="20"/>
  <c r="G58992" i="20"/>
  <c r="D58992" i="20"/>
  <c r="I58991" i="20"/>
  <c r="H58991" i="20"/>
  <c r="G58991" i="20"/>
  <c r="D58991" i="20"/>
  <c r="I58990" i="20"/>
  <c r="H58990" i="20"/>
  <c r="G58990" i="20"/>
  <c r="D58990" i="20"/>
  <c r="I58989" i="20"/>
  <c r="H58989" i="20"/>
  <c r="G58989" i="20"/>
  <c r="D58989" i="20"/>
  <c r="I58988" i="20"/>
  <c r="H58988" i="20"/>
  <c r="G58988" i="20"/>
  <c r="D58988" i="20"/>
  <c r="I58987" i="20"/>
  <c r="H58987" i="20"/>
  <c r="G58987" i="20"/>
  <c r="D58987" i="20"/>
  <c r="I58986" i="20"/>
  <c r="H58986" i="20"/>
  <c r="G58986" i="20"/>
  <c r="D58986" i="20"/>
  <c r="I58985" i="20"/>
  <c r="H58985" i="20"/>
  <c r="G58985" i="20"/>
  <c r="D58985" i="20"/>
  <c r="I58984" i="20"/>
  <c r="H58984" i="20"/>
  <c r="G58984" i="20"/>
  <c r="D58984" i="20"/>
  <c r="I58983" i="20"/>
  <c r="H58983" i="20"/>
  <c r="G58983" i="20"/>
  <c r="D58983" i="20"/>
  <c r="I58982" i="20"/>
  <c r="H58982" i="20"/>
  <c r="G58982" i="20"/>
  <c r="D58982" i="20"/>
  <c r="I58981" i="20"/>
  <c r="H58981" i="20"/>
  <c r="G58981" i="20"/>
  <c r="D58981" i="20"/>
  <c r="I58980" i="20"/>
  <c r="H58980" i="20"/>
  <c r="G58980" i="20"/>
  <c r="D58980" i="20"/>
  <c r="I58979" i="20"/>
  <c r="H58979" i="20"/>
  <c r="G58979" i="20"/>
  <c r="D58979" i="20"/>
  <c r="I58978" i="20"/>
  <c r="H58978" i="20"/>
  <c r="G58978" i="20"/>
  <c r="D58978" i="20"/>
  <c r="I58977" i="20"/>
  <c r="H58977" i="20"/>
  <c r="G58977" i="20"/>
  <c r="D58977" i="20"/>
  <c r="I58976" i="20"/>
  <c r="H58976" i="20"/>
  <c r="G58976" i="20"/>
  <c r="D58976" i="20"/>
  <c r="I58975" i="20"/>
  <c r="H58975" i="20"/>
  <c r="G58975" i="20"/>
  <c r="D58975" i="20"/>
  <c r="I58974" i="20"/>
  <c r="H58974" i="20"/>
  <c r="G58974" i="20"/>
  <c r="D58974" i="20"/>
  <c r="I58973" i="20"/>
  <c r="H58973" i="20"/>
  <c r="G58973" i="20"/>
  <c r="D58973" i="20"/>
  <c r="I58972" i="20"/>
  <c r="H58972" i="20"/>
  <c r="G58972" i="20"/>
  <c r="D58972" i="20"/>
  <c r="I58971" i="20"/>
  <c r="H58971" i="20"/>
  <c r="G58971" i="20"/>
  <c r="D58971" i="20"/>
  <c r="I58970" i="20"/>
  <c r="H58970" i="20"/>
  <c r="G58970" i="20"/>
  <c r="D58970" i="20"/>
  <c r="I58969" i="20"/>
  <c r="H58969" i="20"/>
  <c r="G58969" i="20"/>
  <c r="D58969" i="20"/>
  <c r="I58968" i="20"/>
  <c r="H58968" i="20"/>
  <c r="G58968" i="20"/>
  <c r="D58968" i="20"/>
  <c r="I58967" i="20"/>
  <c r="H58967" i="20"/>
  <c r="G58967" i="20"/>
  <c r="D58967" i="20"/>
  <c r="I58966" i="20"/>
  <c r="H58966" i="20"/>
  <c r="G58966" i="20"/>
  <c r="D58966" i="20"/>
  <c r="I58965" i="20"/>
  <c r="H58965" i="20"/>
  <c r="G58965" i="20"/>
  <c r="D58965" i="20"/>
  <c r="I58964" i="20"/>
  <c r="H58964" i="20"/>
  <c r="G58964" i="20"/>
  <c r="D58964" i="20"/>
  <c r="I58963" i="20"/>
  <c r="H58963" i="20"/>
  <c r="G58963" i="20"/>
  <c r="D58963" i="20"/>
  <c r="I58962" i="20"/>
  <c r="H58962" i="20"/>
  <c r="G58962" i="20"/>
  <c r="D58962" i="20"/>
  <c r="I58961" i="20"/>
  <c r="H58961" i="20"/>
  <c r="G58961" i="20"/>
  <c r="D58961" i="20"/>
  <c r="I58960" i="20"/>
  <c r="H58960" i="20"/>
  <c r="G58960" i="20"/>
  <c r="D58960" i="20"/>
  <c r="I58959" i="20"/>
  <c r="H58959" i="20"/>
  <c r="G58959" i="20"/>
  <c r="D58959" i="20"/>
  <c r="I58958" i="20"/>
  <c r="H58958" i="20"/>
  <c r="G58958" i="20"/>
  <c r="D58958" i="20"/>
  <c r="I58957" i="20"/>
  <c r="H58957" i="20"/>
  <c r="G58957" i="20"/>
  <c r="D58957" i="20"/>
  <c r="I58956" i="20"/>
  <c r="H58956" i="20"/>
  <c r="G58956" i="20"/>
  <c r="D58956" i="20"/>
  <c r="I58955" i="20"/>
  <c r="H58955" i="20"/>
  <c r="G58955" i="20"/>
  <c r="D58955" i="20"/>
  <c r="I58954" i="20"/>
  <c r="H58954" i="20"/>
  <c r="G58954" i="20"/>
  <c r="D58954" i="20"/>
  <c r="I58953" i="20"/>
  <c r="H58953" i="20"/>
  <c r="G58953" i="20"/>
  <c r="D58953" i="20"/>
  <c r="I58952" i="20"/>
  <c r="H58952" i="20"/>
  <c r="G58952" i="20"/>
  <c r="D58952" i="20"/>
  <c r="I58951" i="20"/>
  <c r="H58951" i="20"/>
  <c r="G58951" i="20"/>
  <c r="D58951" i="20"/>
  <c r="I58950" i="20"/>
  <c r="H58950" i="20"/>
  <c r="G58950" i="20"/>
  <c r="D58950" i="20"/>
  <c r="I58949" i="20"/>
  <c r="H58949" i="20"/>
  <c r="G58949" i="20"/>
  <c r="D58949" i="20"/>
  <c r="I58948" i="20"/>
  <c r="H58948" i="20"/>
  <c r="G58948" i="20"/>
  <c r="D58948" i="20"/>
  <c r="I58947" i="20"/>
  <c r="H58947" i="20"/>
  <c r="G58947" i="20"/>
  <c r="D58947" i="20"/>
  <c r="I58946" i="20"/>
  <c r="H58946" i="20"/>
  <c r="G58946" i="20"/>
  <c r="D58946" i="20"/>
  <c r="I58945" i="20"/>
  <c r="H58945" i="20"/>
  <c r="G58945" i="20"/>
  <c r="D58945" i="20"/>
  <c r="I58944" i="20"/>
  <c r="H58944" i="20"/>
  <c r="G58944" i="20"/>
  <c r="D58944" i="20"/>
  <c r="I58943" i="20"/>
  <c r="H58943" i="20"/>
  <c r="G58943" i="20"/>
  <c r="D58943" i="20"/>
  <c r="I58942" i="20"/>
  <c r="H58942" i="20"/>
  <c r="G58942" i="20"/>
  <c r="D58942" i="20"/>
  <c r="I58941" i="20"/>
  <c r="H58941" i="20"/>
  <c r="G58941" i="20"/>
  <c r="D58941" i="20"/>
  <c r="I58940" i="20"/>
  <c r="H58940" i="20"/>
  <c r="G58940" i="20"/>
  <c r="D58940" i="20"/>
  <c r="I58939" i="20"/>
  <c r="H58939" i="20"/>
  <c r="G58939" i="20"/>
  <c r="D58939" i="20"/>
  <c r="I58938" i="20"/>
  <c r="H58938" i="20"/>
  <c r="G58938" i="20"/>
  <c r="D58938" i="20"/>
  <c r="I58937" i="20"/>
  <c r="H58937" i="20"/>
  <c r="G58937" i="20"/>
  <c r="D58937" i="20"/>
  <c r="I58936" i="20"/>
  <c r="H58936" i="20"/>
  <c r="G58936" i="20"/>
  <c r="D58936" i="20"/>
  <c r="I58935" i="20"/>
  <c r="H58935" i="20"/>
  <c r="G58935" i="20"/>
  <c r="D58935" i="20"/>
  <c r="I58934" i="20"/>
  <c r="H58934" i="20"/>
  <c r="G58934" i="20"/>
  <c r="D58934" i="20"/>
  <c r="I58933" i="20"/>
  <c r="H58933" i="20"/>
  <c r="G58933" i="20"/>
  <c r="D58933" i="20"/>
  <c r="I58932" i="20"/>
  <c r="H58932" i="20"/>
  <c r="G58932" i="20"/>
  <c r="D58932" i="20"/>
  <c r="I58931" i="20"/>
  <c r="H58931" i="20"/>
  <c r="G58931" i="20"/>
  <c r="D58931" i="20"/>
  <c r="I58930" i="20"/>
  <c r="H58930" i="20"/>
  <c r="G58930" i="20"/>
  <c r="D58930" i="20"/>
  <c r="I58929" i="20"/>
  <c r="H58929" i="20"/>
  <c r="G58929" i="20"/>
  <c r="D58929" i="20"/>
  <c r="I58928" i="20"/>
  <c r="H58928" i="20"/>
  <c r="G58928" i="20"/>
  <c r="D58928" i="20"/>
  <c r="I58927" i="20"/>
  <c r="H58927" i="20"/>
  <c r="G58927" i="20"/>
  <c r="D58927" i="20"/>
  <c r="I58926" i="20"/>
  <c r="H58926" i="20"/>
  <c r="G58926" i="20"/>
  <c r="D58926" i="20"/>
  <c r="I58925" i="20"/>
  <c r="H58925" i="20"/>
  <c r="G58925" i="20"/>
  <c r="D58925" i="20"/>
  <c r="I58924" i="20"/>
  <c r="H58924" i="20"/>
  <c r="G58924" i="20"/>
  <c r="D58924" i="20"/>
  <c r="I58923" i="20"/>
  <c r="H58923" i="20"/>
  <c r="G58923" i="20"/>
  <c r="D58923" i="20"/>
  <c r="I58922" i="20"/>
  <c r="H58922" i="20"/>
  <c r="G58922" i="20"/>
  <c r="D58922" i="20"/>
  <c r="I58921" i="20"/>
  <c r="H58921" i="20"/>
  <c r="G58921" i="20"/>
  <c r="D58921" i="20"/>
  <c r="I58920" i="20"/>
  <c r="H58920" i="20"/>
  <c r="G58920" i="20"/>
  <c r="D58920" i="20"/>
  <c r="I58919" i="20"/>
  <c r="H58919" i="20"/>
  <c r="G58919" i="20"/>
  <c r="D58919" i="20"/>
  <c r="I58918" i="20"/>
  <c r="H58918" i="20"/>
  <c r="G58918" i="20"/>
  <c r="D58918" i="20"/>
  <c r="I58917" i="20"/>
  <c r="H58917" i="20"/>
  <c r="G58917" i="20"/>
  <c r="D58917" i="20"/>
  <c r="I58916" i="20"/>
  <c r="H58916" i="20"/>
  <c r="G58916" i="20"/>
  <c r="D58916" i="20"/>
  <c r="I58915" i="20"/>
  <c r="H58915" i="20"/>
  <c r="G58915" i="20"/>
  <c r="D58915" i="20"/>
  <c r="I58914" i="20"/>
  <c r="H58914" i="20"/>
  <c r="G58914" i="20"/>
  <c r="D58914" i="20"/>
  <c r="I58913" i="20"/>
  <c r="H58913" i="20"/>
  <c r="G58913" i="20"/>
  <c r="D58913" i="20"/>
  <c r="I58912" i="20"/>
  <c r="H58912" i="20"/>
  <c r="G58912" i="20"/>
  <c r="D58912" i="20"/>
  <c r="I58911" i="20"/>
  <c r="H58911" i="20"/>
  <c r="G58911" i="20"/>
  <c r="D58911" i="20"/>
  <c r="I58910" i="20"/>
  <c r="H58910" i="20"/>
  <c r="G58910" i="20"/>
  <c r="D58910" i="20"/>
  <c r="I58909" i="20"/>
  <c r="H58909" i="20"/>
  <c r="G58909" i="20"/>
  <c r="D58909" i="20"/>
  <c r="I58908" i="20"/>
  <c r="H58908" i="20"/>
  <c r="G58908" i="20"/>
  <c r="D58908" i="20"/>
  <c r="I58907" i="20"/>
  <c r="H58907" i="20"/>
  <c r="G58907" i="20"/>
  <c r="D58907" i="20"/>
  <c r="I58906" i="20"/>
  <c r="H58906" i="20"/>
  <c r="G58906" i="20"/>
  <c r="D58906" i="20"/>
  <c r="I58905" i="20"/>
  <c r="H58905" i="20"/>
  <c r="G58905" i="20"/>
  <c r="D58905" i="20"/>
  <c r="I58904" i="20"/>
  <c r="H58904" i="20"/>
  <c r="G58904" i="20"/>
  <c r="D58904" i="20"/>
  <c r="I58903" i="20"/>
  <c r="H58903" i="20"/>
  <c r="G58903" i="20"/>
  <c r="D58903" i="20"/>
  <c r="I58902" i="20"/>
  <c r="H58902" i="20"/>
  <c r="G58902" i="20"/>
  <c r="D58902" i="20"/>
  <c r="I58901" i="20"/>
  <c r="H58901" i="20"/>
  <c r="G58901" i="20"/>
  <c r="D58901" i="20"/>
  <c r="I58900" i="20"/>
  <c r="H58900" i="20"/>
  <c r="G58900" i="20"/>
  <c r="D58900" i="20"/>
  <c r="I58899" i="20"/>
  <c r="H58899" i="20"/>
  <c r="G58899" i="20"/>
  <c r="D58899" i="20"/>
  <c r="I58898" i="20"/>
  <c r="H58898" i="20"/>
  <c r="G58898" i="20"/>
  <c r="D58898" i="20"/>
  <c r="I58897" i="20"/>
  <c r="H58897" i="20"/>
  <c r="G58897" i="20"/>
  <c r="D58897" i="20"/>
  <c r="I58896" i="20"/>
  <c r="H58896" i="20"/>
  <c r="G58896" i="20"/>
  <c r="D58896" i="20"/>
  <c r="I58895" i="20"/>
  <c r="H58895" i="20"/>
  <c r="G58895" i="20"/>
  <c r="D58895" i="20"/>
  <c r="I58894" i="20"/>
  <c r="H58894" i="20"/>
  <c r="G58894" i="20"/>
  <c r="D58894" i="20"/>
  <c r="I58893" i="20"/>
  <c r="H58893" i="20"/>
  <c r="G58893" i="20"/>
  <c r="D58893" i="20"/>
  <c r="I58892" i="20"/>
  <c r="H58892" i="20"/>
  <c r="G58892" i="20"/>
  <c r="D58892" i="20"/>
  <c r="I58891" i="20"/>
  <c r="H58891" i="20"/>
  <c r="G58891" i="20"/>
  <c r="D58891" i="20"/>
  <c r="I58890" i="20"/>
  <c r="H58890" i="20"/>
  <c r="G58890" i="20"/>
  <c r="D58890" i="20"/>
  <c r="I58889" i="20"/>
  <c r="H58889" i="20"/>
  <c r="G58889" i="20"/>
  <c r="D58889" i="20"/>
  <c r="I58888" i="20"/>
  <c r="H58888" i="20"/>
  <c r="G58888" i="20"/>
  <c r="D58888" i="20"/>
  <c r="I58887" i="20"/>
  <c r="H58887" i="20"/>
  <c r="G58887" i="20"/>
  <c r="D58887" i="20"/>
  <c r="I58886" i="20"/>
  <c r="H58886" i="20"/>
  <c r="G58886" i="20"/>
  <c r="D58886" i="20"/>
  <c r="I58885" i="20"/>
  <c r="H58885" i="20"/>
  <c r="G58885" i="20"/>
  <c r="D58885" i="20"/>
  <c r="I58884" i="20"/>
  <c r="H58884" i="20"/>
  <c r="G58884" i="20"/>
  <c r="D58884" i="20"/>
  <c r="I58883" i="20"/>
  <c r="H58883" i="20"/>
  <c r="G58883" i="20"/>
  <c r="D58883" i="20"/>
  <c r="I58882" i="20"/>
  <c r="H58882" i="20"/>
  <c r="G58882" i="20"/>
  <c r="D58882" i="20"/>
  <c r="I58881" i="20"/>
  <c r="H58881" i="20"/>
  <c r="G58881" i="20"/>
  <c r="D58881" i="20"/>
  <c r="I58880" i="20"/>
  <c r="H58880" i="20"/>
  <c r="G58880" i="20"/>
  <c r="D58880" i="20"/>
  <c r="I58879" i="20"/>
  <c r="H58879" i="20"/>
  <c r="G58879" i="20"/>
  <c r="D58879" i="20"/>
  <c r="I58878" i="20"/>
  <c r="H58878" i="20"/>
  <c r="G58878" i="20"/>
  <c r="D58878" i="20"/>
  <c r="I58877" i="20"/>
  <c r="H58877" i="20"/>
  <c r="G58877" i="20"/>
  <c r="D58877" i="20"/>
  <c r="I58876" i="20"/>
  <c r="H58876" i="20"/>
  <c r="G58876" i="20"/>
  <c r="D58876" i="20"/>
  <c r="I58875" i="20"/>
  <c r="H58875" i="20"/>
  <c r="G58875" i="20"/>
  <c r="D58875" i="20"/>
  <c r="I58874" i="20"/>
  <c r="H58874" i="20"/>
  <c r="G58874" i="20"/>
  <c r="D58874" i="20"/>
  <c r="I58873" i="20"/>
  <c r="H58873" i="20"/>
  <c r="G58873" i="20"/>
  <c r="D58873" i="20"/>
  <c r="I58872" i="20"/>
  <c r="H58872" i="20"/>
  <c r="G58872" i="20"/>
  <c r="D58872" i="20"/>
  <c r="I58871" i="20"/>
  <c r="H58871" i="20"/>
  <c r="G58871" i="20"/>
  <c r="D58871" i="20"/>
  <c r="I58870" i="20"/>
  <c r="H58870" i="20"/>
  <c r="G58870" i="20"/>
  <c r="D58870" i="20"/>
  <c r="I58869" i="20"/>
  <c r="H58869" i="20"/>
  <c r="G58869" i="20"/>
  <c r="D58869" i="20"/>
  <c r="I58868" i="20"/>
  <c r="H58868" i="20"/>
  <c r="G58868" i="20"/>
  <c r="D58868" i="20"/>
  <c r="I58867" i="20"/>
  <c r="H58867" i="20"/>
  <c r="G58867" i="20"/>
  <c r="D58867" i="20"/>
  <c r="I58866" i="20"/>
  <c r="H58866" i="20"/>
  <c r="G58866" i="20"/>
  <c r="D58866" i="20"/>
  <c r="I58865" i="20"/>
  <c r="H58865" i="20"/>
  <c r="G58865" i="20"/>
  <c r="D58865" i="20"/>
  <c r="I58864" i="20"/>
  <c r="H58864" i="20"/>
  <c r="G58864" i="20"/>
  <c r="D58864" i="20"/>
  <c r="I58863" i="20"/>
  <c r="H58863" i="20"/>
  <c r="G58863" i="20"/>
  <c r="D58863" i="20"/>
  <c r="I58862" i="20"/>
  <c r="H58862" i="20"/>
  <c r="G58862" i="20"/>
  <c r="D58862" i="20"/>
  <c r="I58861" i="20"/>
  <c r="H58861" i="20"/>
  <c r="G58861" i="20"/>
  <c r="D58861" i="20"/>
  <c r="I58860" i="20"/>
  <c r="H58860" i="20"/>
  <c r="G58860" i="20"/>
  <c r="D58860" i="20"/>
  <c r="I58859" i="20"/>
  <c r="H58859" i="20"/>
  <c r="G58859" i="20"/>
  <c r="D58859" i="20"/>
  <c r="I58858" i="20"/>
  <c r="H58858" i="20"/>
  <c r="G58858" i="20"/>
  <c r="D58858" i="20"/>
  <c r="I58857" i="20"/>
  <c r="H58857" i="20"/>
  <c r="G58857" i="20"/>
  <c r="D58857" i="20"/>
  <c r="I58856" i="20"/>
  <c r="H58856" i="20"/>
  <c r="G58856" i="20"/>
  <c r="D58856" i="20"/>
  <c r="I58855" i="20"/>
  <c r="H58855" i="20"/>
  <c r="G58855" i="20"/>
  <c r="D58855" i="20"/>
  <c r="I58854" i="20"/>
  <c r="H58854" i="20"/>
  <c r="G58854" i="20"/>
  <c r="D58854" i="20"/>
  <c r="I58853" i="20"/>
  <c r="H58853" i="20"/>
  <c r="G58853" i="20"/>
  <c r="D58853" i="20"/>
  <c r="I58852" i="20"/>
  <c r="H58852" i="20"/>
  <c r="G58852" i="20"/>
  <c r="D58852" i="20"/>
  <c r="I58851" i="20"/>
  <c r="H58851" i="20"/>
  <c r="G58851" i="20"/>
  <c r="D58851" i="20"/>
  <c r="I58850" i="20"/>
  <c r="H58850" i="20"/>
  <c r="G58850" i="20"/>
  <c r="D58850" i="20"/>
  <c r="I58849" i="20"/>
  <c r="H58849" i="20"/>
  <c r="G58849" i="20"/>
  <c r="D58849" i="20"/>
  <c r="I58848" i="20"/>
  <c r="H58848" i="20"/>
  <c r="G58848" i="20"/>
  <c r="D58848" i="20"/>
  <c r="I58847" i="20"/>
  <c r="H58847" i="20"/>
  <c r="G58847" i="20"/>
  <c r="D58847" i="20"/>
  <c r="I58846" i="20"/>
  <c r="H58846" i="20"/>
  <c r="G58846" i="20"/>
  <c r="D58846" i="20"/>
  <c r="I58845" i="20"/>
  <c r="H58845" i="20"/>
  <c r="G58845" i="20"/>
  <c r="D58845" i="20"/>
  <c r="I58844" i="20"/>
  <c r="H58844" i="20"/>
  <c r="G58844" i="20"/>
  <c r="D58844" i="20"/>
  <c r="I58843" i="20"/>
  <c r="H58843" i="20"/>
  <c r="G58843" i="20"/>
  <c r="D58843" i="20"/>
  <c r="I58842" i="20"/>
  <c r="H58842" i="20"/>
  <c r="G58842" i="20"/>
  <c r="D58842" i="20"/>
  <c r="I58841" i="20"/>
  <c r="H58841" i="20"/>
  <c r="G58841" i="20"/>
  <c r="D58841" i="20"/>
  <c r="I58840" i="20"/>
  <c r="H58840" i="20"/>
  <c r="G58840" i="20"/>
  <c r="D58840" i="20"/>
  <c r="I58839" i="20"/>
  <c r="H58839" i="20"/>
  <c r="G58839" i="20"/>
  <c r="D58839" i="20"/>
  <c r="I58838" i="20"/>
  <c r="H58838" i="20"/>
  <c r="G58838" i="20"/>
  <c r="D58838" i="20"/>
  <c r="I58837" i="20"/>
  <c r="H58837" i="20"/>
  <c r="G58837" i="20"/>
  <c r="D58837" i="20"/>
  <c r="I58836" i="20"/>
  <c r="H58836" i="20"/>
  <c r="G58836" i="20"/>
  <c r="D58836" i="20"/>
  <c r="I58835" i="20"/>
  <c r="H58835" i="20"/>
  <c r="G58835" i="20"/>
  <c r="D58835" i="20"/>
  <c r="I58834" i="20"/>
  <c r="H58834" i="20"/>
  <c r="G58834" i="20"/>
  <c r="D58834" i="20"/>
  <c r="I58833" i="20"/>
  <c r="H58833" i="20"/>
  <c r="G58833" i="20"/>
  <c r="D58833" i="20"/>
  <c r="I58832" i="20"/>
  <c r="H58832" i="20"/>
  <c r="G58832" i="20"/>
  <c r="D58832" i="20"/>
  <c r="I58831" i="20"/>
  <c r="H58831" i="20"/>
  <c r="G58831" i="20"/>
  <c r="D58831" i="20"/>
  <c r="I58830" i="20"/>
  <c r="H58830" i="20"/>
  <c r="G58830" i="20"/>
  <c r="D58830" i="20"/>
  <c r="I58829" i="20"/>
  <c r="H58829" i="20"/>
  <c r="G58829" i="20"/>
  <c r="D58829" i="20"/>
  <c r="I58828" i="20"/>
  <c r="H58828" i="20"/>
  <c r="G58828" i="20"/>
  <c r="D58828" i="20"/>
  <c r="I58827" i="20"/>
  <c r="H58827" i="20"/>
  <c r="G58827" i="20"/>
  <c r="D58827" i="20"/>
  <c r="I58826" i="20"/>
  <c r="H58826" i="20"/>
  <c r="G58826" i="20"/>
  <c r="D58826" i="20"/>
  <c r="I58825" i="20"/>
  <c r="H58825" i="20"/>
  <c r="G58825" i="20"/>
  <c r="D58825" i="20"/>
  <c r="I58824" i="20"/>
  <c r="H58824" i="20"/>
  <c r="G58824" i="20"/>
  <c r="D58824" i="20"/>
  <c r="I58823" i="20"/>
  <c r="H58823" i="20"/>
  <c r="G58823" i="20"/>
  <c r="D58823" i="20"/>
  <c r="I58822" i="20"/>
  <c r="H58822" i="20"/>
  <c r="G58822" i="20"/>
  <c r="D58822" i="20"/>
  <c r="I58821" i="20"/>
  <c r="H58821" i="20"/>
  <c r="G58821" i="20"/>
  <c r="D58821" i="20"/>
  <c r="I58820" i="20"/>
  <c r="H58820" i="20"/>
  <c r="G58820" i="20"/>
  <c r="D58820" i="20"/>
  <c r="I58819" i="20"/>
  <c r="H58819" i="20"/>
  <c r="G58819" i="20"/>
  <c r="D58819" i="20"/>
  <c r="I58818" i="20"/>
  <c r="H58818" i="20"/>
  <c r="G58818" i="20"/>
  <c r="D58818" i="20"/>
  <c r="I58817" i="20"/>
  <c r="H58817" i="20"/>
  <c r="G58817" i="20"/>
  <c r="D58817" i="20"/>
  <c r="I58816" i="20"/>
  <c r="H58816" i="20"/>
  <c r="G58816" i="20"/>
  <c r="D58816" i="20"/>
  <c r="I58815" i="20"/>
  <c r="H58815" i="20"/>
  <c r="G58815" i="20"/>
  <c r="D58815" i="20"/>
  <c r="I58814" i="20"/>
  <c r="H58814" i="20"/>
  <c r="G58814" i="20"/>
  <c r="D58814" i="20"/>
  <c r="I58813" i="20"/>
  <c r="H58813" i="20"/>
  <c r="G58813" i="20"/>
  <c r="D58813" i="20"/>
  <c r="I58812" i="20"/>
  <c r="H58812" i="20"/>
  <c r="G58812" i="20"/>
  <c r="D58812" i="20"/>
  <c r="I58811" i="20"/>
  <c r="H58811" i="20"/>
  <c r="G58811" i="20"/>
  <c r="D58811" i="20"/>
  <c r="I58810" i="20"/>
  <c r="H58810" i="20"/>
  <c r="G58810" i="20"/>
  <c r="D58810" i="20"/>
  <c r="I58809" i="20"/>
  <c r="H58809" i="20"/>
  <c r="G58809" i="20"/>
  <c r="D58809" i="20"/>
  <c r="I58808" i="20"/>
  <c r="H58808" i="20"/>
  <c r="G58808" i="20"/>
  <c r="D58808" i="20"/>
  <c r="I58807" i="20"/>
  <c r="H58807" i="20"/>
  <c r="G58807" i="20"/>
  <c r="D58807" i="20"/>
  <c r="I58806" i="20"/>
  <c r="H58806" i="20"/>
  <c r="G58806" i="20"/>
  <c r="D58806" i="20"/>
  <c r="I58805" i="20"/>
  <c r="H58805" i="20"/>
  <c r="G58805" i="20"/>
  <c r="D58805" i="20"/>
  <c r="I58804" i="20"/>
  <c r="H58804" i="20"/>
  <c r="G58804" i="20"/>
  <c r="D58804" i="20"/>
  <c r="I58803" i="20"/>
  <c r="H58803" i="20"/>
  <c r="G58803" i="20"/>
  <c r="D58803" i="20"/>
  <c r="I58802" i="20"/>
  <c r="H58802" i="20"/>
  <c r="G58802" i="20"/>
  <c r="D58802" i="20"/>
  <c r="I58801" i="20"/>
  <c r="H58801" i="20"/>
  <c r="G58801" i="20"/>
  <c r="D58801" i="20"/>
  <c r="I58800" i="20"/>
  <c r="H58800" i="20"/>
  <c r="G58800" i="20"/>
  <c r="D58800" i="20"/>
  <c r="I58799" i="20"/>
  <c r="H58799" i="20"/>
  <c r="G58799" i="20"/>
  <c r="D58799" i="20"/>
  <c r="I58798" i="20"/>
  <c r="H58798" i="20"/>
  <c r="G58798" i="20"/>
  <c r="D58798" i="20"/>
  <c r="I58797" i="20"/>
  <c r="H58797" i="20"/>
  <c r="G58797" i="20"/>
  <c r="D58797" i="20"/>
  <c r="I58796" i="20"/>
  <c r="H58796" i="20"/>
  <c r="G58796" i="20"/>
  <c r="D58796" i="20"/>
  <c r="I58795" i="20"/>
  <c r="H58795" i="20"/>
  <c r="G58795" i="20"/>
  <c r="D58795" i="20"/>
  <c r="I58794" i="20"/>
  <c r="H58794" i="20"/>
  <c r="G58794" i="20"/>
  <c r="D58794" i="20"/>
  <c r="I58793" i="20"/>
  <c r="H58793" i="20"/>
  <c r="G58793" i="20"/>
  <c r="D58793" i="20"/>
  <c r="I58792" i="20"/>
  <c r="H58792" i="20"/>
  <c r="G58792" i="20"/>
  <c r="D58792" i="20"/>
  <c r="I58791" i="20"/>
  <c r="H58791" i="20"/>
  <c r="G58791" i="20"/>
  <c r="D58791" i="20"/>
  <c r="I58790" i="20"/>
  <c r="H58790" i="20"/>
  <c r="G58790" i="20"/>
  <c r="D58790" i="20"/>
  <c r="I58789" i="20"/>
  <c r="H58789" i="20"/>
  <c r="G58789" i="20"/>
  <c r="D58789" i="20"/>
  <c r="I58788" i="20"/>
  <c r="H58788" i="20"/>
  <c r="G58788" i="20"/>
  <c r="D58788" i="20"/>
  <c r="I58787" i="20"/>
  <c r="H58787" i="20"/>
  <c r="G58787" i="20"/>
  <c r="D58787" i="20"/>
  <c r="I58786" i="20"/>
  <c r="H58786" i="20"/>
  <c r="G58786" i="20"/>
  <c r="D58786" i="20"/>
  <c r="I58785" i="20"/>
  <c r="H58785" i="20"/>
  <c r="G58785" i="20"/>
  <c r="D58785" i="20"/>
  <c r="I58784" i="20"/>
  <c r="H58784" i="20"/>
  <c r="G58784" i="20"/>
  <c r="D58784" i="20"/>
  <c r="I58783" i="20"/>
  <c r="H58783" i="20"/>
  <c r="G58783" i="20"/>
  <c r="D58783" i="20"/>
  <c r="I58782" i="20"/>
  <c r="H58782" i="20"/>
  <c r="G58782" i="20"/>
  <c r="D58782" i="20"/>
  <c r="I58781" i="20"/>
  <c r="H58781" i="20"/>
  <c r="G58781" i="20"/>
  <c r="D58781" i="20"/>
  <c r="I58780" i="20"/>
  <c r="H58780" i="20"/>
  <c r="G58780" i="20"/>
  <c r="D58780" i="20"/>
  <c r="I58779" i="20"/>
  <c r="H58779" i="20"/>
  <c r="G58779" i="20"/>
  <c r="D58779" i="20"/>
  <c r="I58778" i="20"/>
  <c r="H58778" i="20"/>
  <c r="G58778" i="20"/>
  <c r="D58778" i="20"/>
  <c r="I58777" i="20"/>
  <c r="H58777" i="20"/>
  <c r="G58777" i="20"/>
  <c r="D58777" i="20"/>
  <c r="I58776" i="20"/>
  <c r="H58776" i="20"/>
  <c r="G58776" i="20"/>
  <c r="D58776" i="20"/>
  <c r="I58775" i="20"/>
  <c r="H58775" i="20"/>
  <c r="G58775" i="20"/>
  <c r="D58775" i="20"/>
  <c r="I58774" i="20"/>
  <c r="H58774" i="20"/>
  <c r="G58774" i="20"/>
  <c r="D58774" i="20"/>
  <c r="I58773" i="20"/>
  <c r="H58773" i="20"/>
  <c r="G58773" i="20"/>
  <c r="D58773" i="20"/>
  <c r="I58772" i="20"/>
  <c r="H58772" i="20"/>
  <c r="G58772" i="20"/>
  <c r="D58772" i="20"/>
  <c r="I58771" i="20"/>
  <c r="H58771" i="20"/>
  <c r="G58771" i="20"/>
  <c r="D58771" i="20"/>
  <c r="I58770" i="20"/>
  <c r="H58770" i="20"/>
  <c r="G58770" i="20"/>
  <c r="D58770" i="20"/>
  <c r="I58769" i="20"/>
  <c r="H58769" i="20"/>
  <c r="G58769" i="20"/>
  <c r="D58769" i="20"/>
  <c r="I58768" i="20"/>
  <c r="H58768" i="20"/>
  <c r="G58768" i="20"/>
  <c r="D58768" i="20"/>
  <c r="I58767" i="20"/>
  <c r="H58767" i="20"/>
  <c r="G58767" i="20"/>
  <c r="D58767" i="20"/>
  <c r="I58766" i="20"/>
  <c r="H58766" i="20"/>
  <c r="G58766" i="20"/>
  <c r="D58766" i="20"/>
  <c r="I58765" i="20"/>
  <c r="H58765" i="20"/>
  <c r="G58765" i="20"/>
  <c r="D58765" i="20"/>
  <c r="I58764" i="20"/>
  <c r="H58764" i="20"/>
  <c r="G58764" i="20"/>
  <c r="D58764" i="20"/>
  <c r="I58763" i="20"/>
  <c r="H58763" i="20"/>
  <c r="G58763" i="20"/>
  <c r="D58763" i="20"/>
  <c r="I58762" i="20"/>
  <c r="H58762" i="20"/>
  <c r="G58762" i="20"/>
  <c r="D58762" i="20"/>
  <c r="I58761" i="20"/>
  <c r="H58761" i="20"/>
  <c r="G58761" i="20"/>
  <c r="D58761" i="20"/>
  <c r="I58760" i="20"/>
  <c r="H58760" i="20"/>
  <c r="G58760" i="20"/>
  <c r="D58760" i="20"/>
  <c r="I58759" i="20"/>
  <c r="H58759" i="20"/>
  <c r="G58759" i="20"/>
  <c r="D58759" i="20"/>
  <c r="I58758" i="20"/>
  <c r="H58758" i="20"/>
  <c r="G58758" i="20"/>
  <c r="D58758" i="20"/>
  <c r="I58757" i="20"/>
  <c r="H58757" i="20"/>
  <c r="G58757" i="20"/>
  <c r="D58757" i="20"/>
  <c r="I58756" i="20"/>
  <c r="H58756" i="20"/>
  <c r="G58756" i="20"/>
  <c r="D58756" i="20"/>
  <c r="I58755" i="20"/>
  <c r="H58755" i="20"/>
  <c r="G58755" i="20"/>
  <c r="D58755" i="20"/>
  <c r="I58754" i="20"/>
  <c r="H58754" i="20"/>
  <c r="G58754" i="20"/>
  <c r="D58754" i="20"/>
  <c r="I58753" i="20"/>
  <c r="H58753" i="20"/>
  <c r="G58753" i="20"/>
  <c r="D58753" i="20"/>
  <c r="I58752" i="20"/>
  <c r="H58752" i="20"/>
  <c r="G58752" i="20"/>
  <c r="D58752" i="20"/>
  <c r="I58751" i="20"/>
  <c r="H58751" i="20"/>
  <c r="G58751" i="20"/>
  <c r="D58751" i="20"/>
  <c r="I58750" i="20"/>
  <c r="H58750" i="20"/>
  <c r="G58750" i="20"/>
  <c r="D58750" i="20"/>
  <c r="I58749" i="20"/>
  <c r="H58749" i="20"/>
  <c r="G58749" i="20"/>
  <c r="D58749" i="20"/>
  <c r="I58748" i="20"/>
  <c r="H58748" i="20"/>
  <c r="G58748" i="20"/>
  <c r="D58748" i="20"/>
  <c r="I58747" i="20"/>
  <c r="H58747" i="20"/>
  <c r="G58747" i="20"/>
  <c r="D58747" i="20"/>
  <c r="I58746" i="20"/>
  <c r="H58746" i="20"/>
  <c r="G58746" i="20"/>
  <c r="D58746" i="20"/>
  <c r="I58745" i="20"/>
  <c r="H58745" i="20"/>
  <c r="G58745" i="20"/>
  <c r="D58745" i="20"/>
  <c r="I58744" i="20"/>
  <c r="H58744" i="20"/>
  <c r="G58744" i="20"/>
  <c r="D58744" i="20"/>
  <c r="I58743" i="20"/>
  <c r="H58743" i="20"/>
  <c r="G58743" i="20"/>
  <c r="D58743" i="20"/>
  <c r="I58742" i="20"/>
  <c r="H58742" i="20"/>
  <c r="G58742" i="20"/>
  <c r="D58742" i="20"/>
  <c r="I58741" i="20"/>
  <c r="H58741" i="20"/>
  <c r="G58741" i="20"/>
  <c r="D58741" i="20"/>
  <c r="I58740" i="20"/>
  <c r="H58740" i="20"/>
  <c r="G58740" i="20"/>
  <c r="D58740" i="20"/>
  <c r="I58739" i="20"/>
  <c r="H58739" i="20"/>
  <c r="G58739" i="20"/>
  <c r="D58739" i="20"/>
  <c r="I58738" i="20"/>
  <c r="H58738" i="20"/>
  <c r="G58738" i="20"/>
  <c r="D58738" i="20"/>
  <c r="I58737" i="20"/>
  <c r="H58737" i="20"/>
  <c r="G58737" i="20"/>
  <c r="D58737" i="20"/>
  <c r="I58736" i="20"/>
  <c r="H58736" i="20"/>
  <c r="G58736" i="20"/>
  <c r="D58736" i="20"/>
  <c r="I58735" i="20"/>
  <c r="H58735" i="20"/>
  <c r="G58735" i="20"/>
  <c r="D58735" i="20"/>
  <c r="I58734" i="20"/>
  <c r="H58734" i="20"/>
  <c r="G58734" i="20"/>
  <c r="D58734" i="20"/>
  <c r="I58733" i="20"/>
  <c r="H58733" i="20"/>
  <c r="G58733" i="20"/>
  <c r="D58733" i="20"/>
  <c r="I58732" i="20"/>
  <c r="H58732" i="20"/>
  <c r="G58732" i="20"/>
  <c r="D58732" i="20"/>
  <c r="I58731" i="20"/>
  <c r="H58731" i="20"/>
  <c r="G58731" i="20"/>
  <c r="D58731" i="20"/>
  <c r="I58730" i="20"/>
  <c r="H58730" i="20"/>
  <c r="G58730" i="20"/>
  <c r="D58730" i="20"/>
  <c r="I58729" i="20"/>
  <c r="H58729" i="20"/>
  <c r="G58729" i="20"/>
  <c r="D58729" i="20"/>
  <c r="I58728" i="20"/>
  <c r="H58728" i="20"/>
  <c r="G58728" i="20"/>
  <c r="D58728" i="20"/>
  <c r="I58727" i="20"/>
  <c r="H58727" i="20"/>
  <c r="G58727" i="20"/>
  <c r="D58727" i="20"/>
  <c r="I58726" i="20"/>
  <c r="H58726" i="20"/>
  <c r="G58726" i="20"/>
  <c r="D58726" i="20"/>
  <c r="I58725" i="20"/>
  <c r="H58725" i="20"/>
  <c r="G58725" i="20"/>
  <c r="D58725" i="20"/>
  <c r="I58724" i="20"/>
  <c r="H58724" i="20"/>
  <c r="G58724" i="20"/>
  <c r="D58724" i="20"/>
  <c r="I58723" i="20"/>
  <c r="H58723" i="20"/>
  <c r="G58723" i="20"/>
  <c r="D58723" i="20"/>
  <c r="I58722" i="20"/>
  <c r="H58722" i="20"/>
  <c r="G58722" i="20"/>
  <c r="D58722" i="20"/>
  <c r="I58721" i="20"/>
  <c r="H58721" i="20"/>
  <c r="G58721" i="20"/>
  <c r="D58721" i="20"/>
  <c r="I58720" i="20"/>
  <c r="H58720" i="20"/>
  <c r="G58720" i="20"/>
  <c r="D58720" i="20"/>
  <c r="I58719" i="20"/>
  <c r="H58719" i="20"/>
  <c r="G58719" i="20"/>
  <c r="D58719" i="20"/>
  <c r="I58718" i="20"/>
  <c r="H58718" i="20"/>
  <c r="G58718" i="20"/>
  <c r="D58718" i="20"/>
  <c r="I58717" i="20"/>
  <c r="H58717" i="20"/>
  <c r="G58717" i="20"/>
  <c r="D58717" i="20"/>
  <c r="I58716" i="20"/>
  <c r="H58716" i="20"/>
  <c r="G58716" i="20"/>
  <c r="D58716" i="20"/>
  <c r="I58715" i="20"/>
  <c r="H58715" i="20"/>
  <c r="G58715" i="20"/>
  <c r="D58715" i="20"/>
  <c r="I58714" i="20"/>
  <c r="H58714" i="20"/>
  <c r="G58714" i="20"/>
  <c r="D58714" i="20"/>
  <c r="I58713" i="20"/>
  <c r="H58713" i="20"/>
  <c r="G58713" i="20"/>
  <c r="D58713" i="20"/>
  <c r="I58712" i="20"/>
  <c r="H58712" i="20"/>
  <c r="G58712" i="20"/>
  <c r="D58712" i="20"/>
  <c r="I58711" i="20"/>
  <c r="H58711" i="20"/>
  <c r="G58711" i="20"/>
  <c r="D58711" i="20"/>
  <c r="I58710" i="20"/>
  <c r="H58710" i="20"/>
  <c r="G58710" i="20"/>
  <c r="D58710" i="20"/>
  <c r="I58709" i="20"/>
  <c r="H58709" i="20"/>
  <c r="G58709" i="20"/>
  <c r="D58709" i="20"/>
  <c r="I58708" i="20"/>
  <c r="H58708" i="20"/>
  <c r="G58708" i="20"/>
  <c r="D58708" i="20"/>
  <c r="I58707" i="20"/>
  <c r="H58707" i="20"/>
  <c r="G58707" i="20"/>
  <c r="D58707" i="20"/>
  <c r="I58706" i="20"/>
  <c r="H58706" i="20"/>
  <c r="G58706" i="20"/>
  <c r="D58706" i="20"/>
  <c r="I58705" i="20"/>
  <c r="H58705" i="20"/>
  <c r="G58705" i="20"/>
  <c r="D58705" i="20"/>
  <c r="I58704" i="20"/>
  <c r="H58704" i="20"/>
  <c r="G58704" i="20"/>
  <c r="D58704" i="20"/>
  <c r="I58703" i="20"/>
  <c r="H58703" i="20"/>
  <c r="G58703" i="20"/>
  <c r="D58703" i="20"/>
  <c r="I58702" i="20"/>
  <c r="H58702" i="20"/>
  <c r="G58702" i="20"/>
  <c r="D58702" i="20"/>
  <c r="I58701" i="20"/>
  <c r="H58701" i="20"/>
  <c r="G58701" i="20"/>
  <c r="D58701" i="20"/>
  <c r="I58700" i="20"/>
  <c r="H58700" i="20"/>
  <c r="G58700" i="20"/>
  <c r="D58700" i="20"/>
  <c r="I58699" i="20"/>
  <c r="H58699" i="20"/>
  <c r="G58699" i="20"/>
  <c r="D58699" i="20"/>
  <c r="I58698" i="20"/>
  <c r="H58698" i="20"/>
  <c r="G58698" i="20"/>
  <c r="D58698" i="20"/>
  <c r="I58697" i="20"/>
  <c r="H58697" i="20"/>
  <c r="G58697" i="20"/>
  <c r="D58697" i="20"/>
  <c r="I58696" i="20"/>
  <c r="H58696" i="20"/>
  <c r="G58696" i="20"/>
  <c r="D58696" i="20"/>
  <c r="I58695" i="20"/>
  <c r="H58695" i="20"/>
  <c r="G58695" i="20"/>
  <c r="D58695" i="20"/>
  <c r="I58694" i="20"/>
  <c r="H58694" i="20"/>
  <c r="G58694" i="20"/>
  <c r="D58694" i="20"/>
  <c r="I58693" i="20"/>
  <c r="H58693" i="20"/>
  <c r="G58693" i="20"/>
  <c r="D58693" i="20"/>
  <c r="I58692" i="20"/>
  <c r="H58692" i="20"/>
  <c r="G58692" i="20"/>
  <c r="D58692" i="20"/>
  <c r="I58691" i="20"/>
  <c r="H58691" i="20"/>
  <c r="G58691" i="20"/>
  <c r="D58691" i="20"/>
  <c r="I58690" i="20"/>
  <c r="H58690" i="20"/>
  <c r="G58690" i="20"/>
  <c r="D58690" i="20"/>
  <c r="I58689" i="20"/>
  <c r="H58689" i="20"/>
  <c r="G58689" i="20"/>
  <c r="D58689" i="20"/>
  <c r="I58688" i="20"/>
  <c r="H58688" i="20"/>
  <c r="G58688" i="20"/>
  <c r="D58688" i="20"/>
  <c r="I58687" i="20"/>
  <c r="H58687" i="20"/>
  <c r="G58687" i="20"/>
  <c r="D58687" i="20"/>
  <c r="I58686" i="20"/>
  <c r="H58686" i="20"/>
  <c r="G58686" i="20"/>
  <c r="D58686" i="20"/>
  <c r="I58685" i="20"/>
  <c r="H58685" i="20"/>
  <c r="G58685" i="20"/>
  <c r="D58685" i="20"/>
  <c r="I58684" i="20"/>
  <c r="H58684" i="20"/>
  <c r="G58684" i="20"/>
  <c r="D58684" i="20"/>
  <c r="I58683" i="20"/>
  <c r="H58683" i="20"/>
  <c r="G58683" i="20"/>
  <c r="D58683" i="20"/>
  <c r="I58682" i="20"/>
  <c r="H58682" i="20"/>
  <c r="G58682" i="20"/>
  <c r="D58682" i="20"/>
  <c r="I58681" i="20"/>
  <c r="H58681" i="20"/>
  <c r="G58681" i="20"/>
  <c r="D58681" i="20"/>
  <c r="I58680" i="20"/>
  <c r="H58680" i="20"/>
  <c r="G58680" i="20"/>
  <c r="D58680" i="20"/>
  <c r="I58679" i="20"/>
  <c r="H58679" i="20"/>
  <c r="G58679" i="20"/>
  <c r="D58679" i="20"/>
  <c r="I58678" i="20"/>
  <c r="H58678" i="20"/>
  <c r="G58678" i="20"/>
  <c r="D58678" i="20"/>
  <c r="I58677" i="20"/>
  <c r="H58677" i="20"/>
  <c r="G58677" i="20"/>
  <c r="D58677" i="20"/>
  <c r="I58676" i="20"/>
  <c r="H58676" i="20"/>
  <c r="G58676" i="20"/>
  <c r="D58676" i="20"/>
  <c r="I58675" i="20"/>
  <c r="H58675" i="20"/>
  <c r="G58675" i="20"/>
  <c r="D58675" i="20"/>
  <c r="I58674" i="20"/>
  <c r="H58674" i="20"/>
  <c r="G58674" i="20"/>
  <c r="D58674" i="20"/>
  <c r="I58673" i="20"/>
  <c r="H58673" i="20"/>
  <c r="G58673" i="20"/>
  <c r="D58673" i="20"/>
  <c r="I58672" i="20"/>
  <c r="H58672" i="20"/>
  <c r="G58672" i="20"/>
  <c r="D58672" i="20"/>
  <c r="I58671" i="20"/>
  <c r="H58671" i="20"/>
  <c r="G58671" i="20"/>
  <c r="D58671" i="20"/>
  <c r="I58670" i="20"/>
  <c r="H58670" i="20"/>
  <c r="G58670" i="20"/>
  <c r="D58670" i="20"/>
  <c r="I58669" i="20"/>
  <c r="H58669" i="20"/>
  <c r="G58669" i="20"/>
  <c r="D58669" i="20"/>
  <c r="I58668" i="20"/>
  <c r="H58668" i="20"/>
  <c r="G58668" i="20"/>
  <c r="D58668" i="20"/>
  <c r="I58667" i="20"/>
  <c r="H58667" i="20"/>
  <c r="G58667" i="20"/>
  <c r="D58667" i="20"/>
  <c r="I58666" i="20"/>
  <c r="H58666" i="20"/>
  <c r="G58666" i="20"/>
  <c r="D58666" i="20"/>
  <c r="I58665" i="20"/>
  <c r="H58665" i="20"/>
  <c r="G58665" i="20"/>
  <c r="D58665" i="20"/>
  <c r="I58664" i="20"/>
  <c r="H58664" i="20"/>
  <c r="G58664" i="20"/>
  <c r="D58664" i="20"/>
  <c r="I58663" i="20"/>
  <c r="H58663" i="20"/>
  <c r="G58663" i="20"/>
  <c r="D58663" i="20"/>
  <c r="I58662" i="20"/>
  <c r="H58662" i="20"/>
  <c r="G58662" i="20"/>
  <c r="D58662" i="20"/>
  <c r="I58661" i="20"/>
  <c r="H58661" i="20"/>
  <c r="G58661" i="20"/>
  <c r="D58661" i="20"/>
  <c r="I58660" i="20"/>
  <c r="H58660" i="20"/>
  <c r="G58660" i="20"/>
  <c r="D58660" i="20"/>
  <c r="I58659" i="20"/>
  <c r="H58659" i="20"/>
  <c r="G58659" i="20"/>
  <c r="D58659" i="20"/>
  <c r="I58658" i="20"/>
  <c r="H58658" i="20"/>
  <c r="G58658" i="20"/>
  <c r="D58658" i="20"/>
  <c r="I58657" i="20"/>
  <c r="H58657" i="20"/>
  <c r="G58657" i="20"/>
  <c r="D58657" i="20"/>
  <c r="I58656" i="20"/>
  <c r="H58656" i="20"/>
  <c r="G58656" i="20"/>
  <c r="D58656" i="20"/>
  <c r="I58655" i="20"/>
  <c r="H58655" i="20"/>
  <c r="G58655" i="20"/>
  <c r="D58655" i="20"/>
  <c r="I58654" i="20"/>
  <c r="H58654" i="20"/>
  <c r="G58654" i="20"/>
  <c r="D58654" i="20"/>
  <c r="I58653" i="20"/>
  <c r="H58653" i="20"/>
  <c r="G58653" i="20"/>
  <c r="D58653" i="20"/>
  <c r="I58652" i="20"/>
  <c r="H58652" i="20"/>
  <c r="G58652" i="20"/>
  <c r="D58652" i="20"/>
  <c r="I58651" i="20"/>
  <c r="H58651" i="20"/>
  <c r="G58651" i="20"/>
  <c r="D58651" i="20"/>
  <c r="I58650" i="20"/>
  <c r="H58650" i="20"/>
  <c r="G58650" i="20"/>
  <c r="D58650" i="20"/>
  <c r="I58649" i="20"/>
  <c r="H58649" i="20"/>
  <c r="G58649" i="20"/>
  <c r="D58649" i="20"/>
  <c r="I58648" i="20"/>
  <c r="H58648" i="20"/>
  <c r="G58648" i="20"/>
  <c r="D58648" i="20"/>
  <c r="I58647" i="20"/>
  <c r="H58647" i="20"/>
  <c r="G58647" i="20"/>
  <c r="D58647" i="20"/>
  <c r="I58646" i="20"/>
  <c r="H58646" i="20"/>
  <c r="G58646" i="20"/>
  <c r="D58646" i="20"/>
  <c r="I58645" i="20"/>
  <c r="H58645" i="20"/>
  <c r="G58645" i="20"/>
  <c r="D58645" i="20"/>
  <c r="I58644" i="20"/>
  <c r="H58644" i="20"/>
  <c r="G58644" i="20"/>
  <c r="D58644" i="20"/>
  <c r="I58643" i="20"/>
  <c r="H58643" i="20"/>
  <c r="G58643" i="20"/>
  <c r="D58643" i="20"/>
  <c r="I58642" i="20"/>
  <c r="H58642" i="20"/>
  <c r="G58642" i="20"/>
  <c r="D58642" i="20"/>
  <c r="I58641" i="20"/>
  <c r="H58641" i="20"/>
  <c r="G58641" i="20"/>
  <c r="D58641" i="20"/>
  <c r="I58640" i="20"/>
  <c r="H58640" i="20"/>
  <c r="G58640" i="20"/>
  <c r="D58640" i="20"/>
  <c r="I58639" i="20"/>
  <c r="H58639" i="20"/>
  <c r="G58639" i="20"/>
  <c r="D58639" i="20"/>
  <c r="I58638" i="20"/>
  <c r="H58638" i="20"/>
  <c r="G58638" i="20"/>
  <c r="D58638" i="20"/>
  <c r="I58637" i="20"/>
  <c r="H58637" i="20"/>
  <c r="G58637" i="20"/>
  <c r="D58637" i="20"/>
  <c r="I58636" i="20"/>
  <c r="H58636" i="20"/>
  <c r="G58636" i="20"/>
  <c r="D58636" i="20"/>
  <c r="I58635" i="20"/>
  <c r="H58635" i="20"/>
  <c r="G58635" i="20"/>
  <c r="D58635" i="20"/>
  <c r="I58634" i="20"/>
  <c r="H58634" i="20"/>
  <c r="G58634" i="20"/>
  <c r="D58634" i="20"/>
  <c r="I58633" i="20"/>
  <c r="H58633" i="20"/>
  <c r="G58633" i="20"/>
  <c r="D58633" i="20"/>
  <c r="I58632" i="20"/>
  <c r="H58632" i="20"/>
  <c r="G58632" i="20"/>
  <c r="D58632" i="20"/>
  <c r="I58631" i="20"/>
  <c r="H58631" i="20"/>
  <c r="G58631" i="20"/>
  <c r="D58631" i="20"/>
  <c r="I58630" i="20"/>
  <c r="H58630" i="20"/>
  <c r="G58630" i="20"/>
  <c r="D58630" i="20"/>
  <c r="I58629" i="20"/>
  <c r="H58629" i="20"/>
  <c r="G58629" i="20"/>
  <c r="D58629" i="20"/>
  <c r="I58628" i="20"/>
  <c r="H58628" i="20"/>
  <c r="G58628" i="20"/>
  <c r="D58628" i="20"/>
  <c r="I58627" i="20"/>
  <c r="H58627" i="20"/>
  <c r="G58627" i="20"/>
  <c r="D58627" i="20"/>
  <c r="I58626" i="20"/>
  <c r="H58626" i="20"/>
  <c r="G58626" i="20"/>
  <c r="D58626" i="20"/>
  <c r="I58625" i="20"/>
  <c r="H58625" i="20"/>
  <c r="G58625" i="20"/>
  <c r="D58625" i="20"/>
  <c r="I58624" i="20"/>
  <c r="H58624" i="20"/>
  <c r="G58624" i="20"/>
  <c r="D58624" i="20"/>
  <c r="I58623" i="20"/>
  <c r="H58623" i="20"/>
  <c r="G58623" i="20"/>
  <c r="D58623" i="20"/>
  <c r="I58622" i="20"/>
  <c r="H58622" i="20"/>
  <c r="G58622" i="20"/>
  <c r="D58622" i="20"/>
  <c r="I58621" i="20"/>
  <c r="H58621" i="20"/>
  <c r="G58621" i="20"/>
  <c r="D58621" i="20"/>
  <c r="I58620" i="20"/>
  <c r="H58620" i="20"/>
  <c r="G58620" i="20"/>
  <c r="D58620" i="20"/>
  <c r="I58619" i="20"/>
  <c r="H58619" i="20"/>
  <c r="G58619" i="20"/>
  <c r="D58619" i="20"/>
  <c r="I58618" i="20"/>
  <c r="H58618" i="20"/>
  <c r="G58618" i="20"/>
  <c r="D58618" i="20"/>
  <c r="I58617" i="20"/>
  <c r="H58617" i="20"/>
  <c r="G58617" i="20"/>
  <c r="D58617" i="20"/>
  <c r="I58616" i="20"/>
  <c r="H58616" i="20"/>
  <c r="G58616" i="20"/>
  <c r="D58616" i="20"/>
  <c r="I58615" i="20"/>
  <c r="H58615" i="20"/>
  <c r="G58615" i="20"/>
  <c r="D58615" i="20"/>
  <c r="I58614" i="20"/>
  <c r="H58614" i="20"/>
  <c r="G58614" i="20"/>
  <c r="D58614" i="20"/>
  <c r="I58613" i="20"/>
  <c r="H58613" i="20"/>
  <c r="G58613" i="20"/>
  <c r="D58613" i="20"/>
  <c r="I58612" i="20"/>
  <c r="H58612" i="20"/>
  <c r="G58612" i="20"/>
  <c r="D58612" i="20"/>
  <c r="I58611" i="20"/>
  <c r="H58611" i="20"/>
  <c r="G58611" i="20"/>
  <c r="D58611" i="20"/>
  <c r="I58610" i="20"/>
  <c r="H58610" i="20"/>
  <c r="G58610" i="20"/>
  <c r="D58610" i="20"/>
  <c r="I58609" i="20"/>
  <c r="H58609" i="20"/>
  <c r="G58609" i="20"/>
  <c r="D58609" i="20"/>
  <c r="I58608" i="20"/>
  <c r="H58608" i="20"/>
  <c r="G58608" i="20"/>
  <c r="D58608" i="20"/>
  <c r="I58607" i="20"/>
  <c r="H58607" i="20"/>
  <c r="G58607" i="20"/>
  <c r="D58607" i="20"/>
  <c r="I58606" i="20"/>
  <c r="H58606" i="20"/>
  <c r="G58606" i="20"/>
  <c r="D58606" i="20"/>
  <c r="I58605" i="20"/>
  <c r="H58605" i="20"/>
  <c r="G58605" i="20"/>
  <c r="D58605" i="20"/>
  <c r="I58604" i="20"/>
  <c r="H58604" i="20"/>
  <c r="G58604" i="20"/>
  <c r="D58604" i="20"/>
  <c r="I58603" i="20"/>
  <c r="H58603" i="20"/>
  <c r="G58603" i="20"/>
  <c r="D58603" i="20"/>
  <c r="I58602" i="20"/>
  <c r="H58602" i="20"/>
  <c r="G58602" i="20"/>
  <c r="D58602" i="20"/>
  <c r="I58601" i="20"/>
  <c r="H58601" i="20"/>
  <c r="G58601" i="20"/>
  <c r="D58601" i="20"/>
  <c r="I58600" i="20"/>
  <c r="H58600" i="20"/>
  <c r="G58600" i="20"/>
  <c r="D58600" i="20"/>
  <c r="I58599" i="20"/>
  <c r="H58599" i="20"/>
  <c r="G58599" i="20"/>
  <c r="D58599" i="20"/>
  <c r="I58598" i="20"/>
  <c r="H58598" i="20"/>
  <c r="G58598" i="20"/>
  <c r="D58598" i="20"/>
  <c r="I58597" i="20"/>
  <c r="H58597" i="20"/>
  <c r="G58597" i="20"/>
  <c r="D58597" i="20"/>
  <c r="I58596" i="20"/>
  <c r="H58596" i="20"/>
  <c r="G58596" i="20"/>
  <c r="D58596" i="20"/>
  <c r="I58595" i="20"/>
  <c r="H58595" i="20"/>
  <c r="G58595" i="20"/>
  <c r="D58595" i="20"/>
  <c r="I58594" i="20"/>
  <c r="H58594" i="20"/>
  <c r="G58594" i="20"/>
  <c r="D58594" i="20"/>
  <c r="I58593" i="20"/>
  <c r="H58593" i="20"/>
  <c r="G58593" i="20"/>
  <c r="D58593" i="20"/>
  <c r="I58592" i="20"/>
  <c r="H58592" i="20"/>
  <c r="G58592" i="20"/>
  <c r="D58592" i="20"/>
  <c r="I58591" i="20"/>
  <c r="H58591" i="20"/>
  <c r="G58591" i="20"/>
  <c r="D58591" i="20"/>
  <c r="I58590" i="20"/>
  <c r="H58590" i="20"/>
  <c r="G58590" i="20"/>
  <c r="D58590" i="20"/>
  <c r="I58589" i="20"/>
  <c r="H58589" i="20"/>
  <c r="G58589" i="20"/>
  <c r="D58589" i="20"/>
  <c r="I58588" i="20"/>
  <c r="H58588" i="20"/>
  <c r="G58588" i="20"/>
  <c r="D58588" i="20"/>
  <c r="I58587" i="20"/>
  <c r="H58587" i="20"/>
  <c r="G58587" i="20"/>
  <c r="D58587" i="20"/>
  <c r="I58586" i="20"/>
  <c r="H58586" i="20"/>
  <c r="G58586" i="20"/>
  <c r="D58586" i="20"/>
  <c r="I58585" i="20"/>
  <c r="H58585" i="20"/>
  <c r="G58585" i="20"/>
  <c r="D58585" i="20"/>
  <c r="I58584" i="20"/>
  <c r="H58584" i="20"/>
  <c r="G58584" i="20"/>
  <c r="D58584" i="20"/>
  <c r="I58583" i="20"/>
  <c r="H58583" i="20"/>
  <c r="G58583" i="20"/>
  <c r="D58583" i="20"/>
  <c r="I58582" i="20"/>
  <c r="H58582" i="20"/>
  <c r="G58582" i="20"/>
  <c r="D58582" i="20"/>
  <c r="I58581" i="20"/>
  <c r="H58581" i="20"/>
  <c r="G58581" i="20"/>
  <c r="D58581" i="20"/>
  <c r="I58580" i="20"/>
  <c r="H58580" i="20"/>
  <c r="G58580" i="20"/>
  <c r="D58580" i="20"/>
  <c r="I58579" i="20"/>
  <c r="H58579" i="20"/>
  <c r="G58579" i="20"/>
  <c r="D58579" i="20"/>
  <c r="I58578" i="20"/>
  <c r="H58578" i="20"/>
  <c r="G58578" i="20"/>
  <c r="D58578" i="20"/>
  <c r="I58577" i="20"/>
  <c r="H58577" i="20"/>
  <c r="G58577" i="20"/>
  <c r="D58577" i="20"/>
  <c r="I58576" i="20"/>
  <c r="H58576" i="20"/>
  <c r="G58576" i="20"/>
  <c r="D58576" i="20"/>
  <c r="I58575" i="20"/>
  <c r="H58575" i="20"/>
  <c r="G58575" i="20"/>
  <c r="D58575" i="20"/>
  <c r="I58574" i="20"/>
  <c r="H58574" i="20"/>
  <c r="G58574" i="20"/>
  <c r="D58574" i="20"/>
  <c r="I58573" i="20"/>
  <c r="H58573" i="20"/>
  <c r="G58573" i="20"/>
  <c r="D58573" i="20"/>
  <c r="I58572" i="20"/>
  <c r="H58572" i="20"/>
  <c r="G58572" i="20"/>
  <c r="D58572" i="20"/>
  <c r="I58571" i="20"/>
  <c r="H58571" i="20"/>
  <c r="G58571" i="20"/>
  <c r="D58571" i="20"/>
  <c r="I58570" i="20"/>
  <c r="H58570" i="20"/>
  <c r="G58570" i="20"/>
  <c r="D58570" i="20"/>
  <c r="I58569" i="20"/>
  <c r="H58569" i="20"/>
  <c r="G58569" i="20"/>
  <c r="D58569" i="20"/>
  <c r="I58568" i="20"/>
  <c r="H58568" i="20"/>
  <c r="G58568" i="20"/>
  <c r="D58568" i="20"/>
  <c r="I58567" i="20"/>
  <c r="H58567" i="20"/>
  <c r="G58567" i="20"/>
  <c r="D58567" i="20"/>
  <c r="I58566" i="20"/>
  <c r="H58566" i="20"/>
  <c r="G58566" i="20"/>
  <c r="D58566" i="20"/>
  <c r="I58565" i="20"/>
  <c r="H58565" i="20"/>
  <c r="G58565" i="20"/>
  <c r="D58565" i="20"/>
  <c r="I58564" i="20"/>
  <c r="H58564" i="20"/>
  <c r="G58564" i="20"/>
  <c r="D58564" i="20"/>
  <c r="I58563" i="20"/>
  <c r="H58563" i="20"/>
  <c r="G58563" i="20"/>
  <c r="D58563" i="20"/>
  <c r="I58562" i="20"/>
  <c r="H58562" i="20"/>
  <c r="G58562" i="20"/>
  <c r="D58562" i="20"/>
  <c r="I58561" i="20"/>
  <c r="H58561" i="20"/>
  <c r="G58561" i="20"/>
  <c r="D58561" i="20"/>
  <c r="I58560" i="20"/>
  <c r="H58560" i="20"/>
  <c r="G58560" i="20"/>
  <c r="D58560" i="20"/>
  <c r="I58559" i="20"/>
  <c r="H58559" i="20"/>
  <c r="G58559" i="20"/>
  <c r="D58559" i="20"/>
  <c r="I58558" i="20"/>
  <c r="H58558" i="20"/>
  <c r="G58558" i="20"/>
  <c r="D58558" i="20"/>
  <c r="I58557" i="20"/>
  <c r="H58557" i="20"/>
  <c r="G58557" i="20"/>
  <c r="D58557" i="20"/>
  <c r="I58556" i="20"/>
  <c r="H58556" i="20"/>
  <c r="G58556" i="20"/>
  <c r="D58556" i="20"/>
  <c r="I58555" i="20"/>
  <c r="H58555" i="20"/>
  <c r="G58555" i="20"/>
  <c r="D58555" i="20"/>
  <c r="I58554" i="20"/>
  <c r="H58554" i="20"/>
  <c r="G58554" i="20"/>
  <c r="D58554" i="20"/>
  <c r="I58553" i="20"/>
  <c r="H58553" i="20"/>
  <c r="G58553" i="20"/>
  <c r="D58553" i="20"/>
  <c r="I58552" i="20"/>
  <c r="H58552" i="20"/>
  <c r="G58552" i="20"/>
  <c r="D58552" i="20"/>
  <c r="I58551" i="20"/>
  <c r="H58551" i="20"/>
  <c r="G58551" i="20"/>
  <c r="D58551" i="20"/>
  <c r="I58550" i="20"/>
  <c r="H58550" i="20"/>
  <c r="G58550" i="20"/>
  <c r="D58550" i="20"/>
  <c r="I58549" i="20"/>
  <c r="H58549" i="20"/>
  <c r="G58549" i="20"/>
  <c r="D58549" i="20"/>
  <c r="I58548" i="20"/>
  <c r="H58548" i="20"/>
  <c r="G58548" i="20"/>
  <c r="D58548" i="20"/>
  <c r="I58547" i="20"/>
  <c r="H58547" i="20"/>
  <c r="G58547" i="20"/>
  <c r="D58547" i="20"/>
  <c r="I58546" i="20"/>
  <c r="H58546" i="20"/>
  <c r="G58546" i="20"/>
  <c r="D58546" i="20"/>
  <c r="I58545" i="20"/>
  <c r="H58545" i="20"/>
  <c r="G58545" i="20"/>
  <c r="D58545" i="20"/>
  <c r="I58544" i="20"/>
  <c r="H58544" i="20"/>
  <c r="G58544" i="20"/>
  <c r="D58544" i="20"/>
  <c r="I58543" i="20"/>
  <c r="H58543" i="20"/>
  <c r="G58543" i="20"/>
  <c r="D58543" i="20"/>
  <c r="I58542" i="20"/>
  <c r="H58542" i="20"/>
  <c r="G58542" i="20"/>
  <c r="D58542" i="20"/>
  <c r="I58541" i="20"/>
  <c r="H58541" i="20"/>
  <c r="G58541" i="20"/>
  <c r="D58541" i="20"/>
  <c r="I58540" i="20"/>
  <c r="H58540" i="20"/>
  <c r="G58540" i="20"/>
  <c r="D58540" i="20"/>
  <c r="I58539" i="20"/>
  <c r="H58539" i="20"/>
  <c r="G58539" i="20"/>
  <c r="D58539" i="20"/>
  <c r="I58538" i="20"/>
  <c r="H58538" i="20"/>
  <c r="G58538" i="20"/>
  <c r="D58538" i="20"/>
  <c r="I58537" i="20"/>
  <c r="H58537" i="20"/>
  <c r="G58537" i="20"/>
  <c r="D58537" i="20"/>
  <c r="I58536" i="20"/>
  <c r="H58536" i="20"/>
  <c r="G58536" i="20"/>
  <c r="D58536" i="20"/>
  <c r="I58535" i="20"/>
  <c r="H58535" i="20"/>
  <c r="G58535" i="20"/>
  <c r="D58535" i="20"/>
  <c r="I58534" i="20"/>
  <c r="H58534" i="20"/>
  <c r="G58534" i="20"/>
  <c r="D58534" i="20"/>
  <c r="I58533" i="20"/>
  <c r="H58533" i="20"/>
  <c r="G58533" i="20"/>
  <c r="D58533" i="20"/>
  <c r="I58532" i="20"/>
  <c r="H58532" i="20"/>
  <c r="G58532" i="20"/>
  <c r="D58532" i="20"/>
  <c r="I58531" i="20"/>
  <c r="H58531" i="20"/>
  <c r="G58531" i="20"/>
  <c r="D58531" i="20"/>
  <c r="I58530" i="20"/>
  <c r="H58530" i="20"/>
  <c r="G58530" i="20"/>
  <c r="D58530" i="20"/>
  <c r="I58529" i="20"/>
  <c r="H58529" i="20"/>
  <c r="G58529" i="20"/>
  <c r="D58529" i="20"/>
  <c r="I58528" i="20"/>
  <c r="H58528" i="20"/>
  <c r="G58528" i="20"/>
  <c r="D58528" i="20"/>
  <c r="I58527" i="20"/>
  <c r="H58527" i="20"/>
  <c r="G58527" i="20"/>
  <c r="D58527" i="20"/>
  <c r="I58526" i="20"/>
  <c r="H58526" i="20"/>
  <c r="G58526" i="20"/>
  <c r="D58526" i="20"/>
  <c r="I58525" i="20"/>
  <c r="H58525" i="20"/>
  <c r="G58525" i="20"/>
  <c r="D58525" i="20"/>
  <c r="I58524" i="20"/>
  <c r="H58524" i="20"/>
  <c r="G58524" i="20"/>
  <c r="D58524" i="20"/>
  <c r="I58523" i="20"/>
  <c r="H58523" i="20"/>
  <c r="G58523" i="20"/>
  <c r="D58523" i="20"/>
  <c r="I58522" i="20"/>
  <c r="H58522" i="20"/>
  <c r="G58522" i="20"/>
  <c r="D58522" i="20"/>
  <c r="I58521" i="20"/>
  <c r="H58521" i="20"/>
  <c r="G58521" i="20"/>
  <c r="D58521" i="20"/>
  <c r="I58520" i="20"/>
  <c r="H58520" i="20"/>
  <c r="G58520" i="20"/>
  <c r="D58520" i="20"/>
  <c r="I58519" i="20"/>
  <c r="H58519" i="20"/>
  <c r="G58519" i="20"/>
  <c r="D58519" i="20"/>
  <c r="I58518" i="20"/>
  <c r="H58518" i="20"/>
  <c r="G58518" i="20"/>
  <c r="D58518" i="20"/>
  <c r="I58517" i="20"/>
  <c r="H58517" i="20"/>
  <c r="G58517" i="20"/>
  <c r="D58517" i="20"/>
  <c r="I58516" i="20"/>
  <c r="H58516" i="20"/>
  <c r="G58516" i="20"/>
  <c r="D58516" i="20"/>
  <c r="I58515" i="20"/>
  <c r="H58515" i="20"/>
  <c r="G58515" i="20"/>
  <c r="D58515" i="20"/>
  <c r="I58514" i="20"/>
  <c r="H58514" i="20"/>
  <c r="G58514" i="20"/>
  <c r="D58514" i="20"/>
  <c r="I58513" i="20"/>
  <c r="H58513" i="20"/>
  <c r="G58513" i="20"/>
  <c r="D58513" i="20"/>
  <c r="I58512" i="20"/>
  <c r="H58512" i="20"/>
  <c r="G58512" i="20"/>
  <c r="D58512" i="20"/>
  <c r="I58511" i="20"/>
  <c r="H58511" i="20"/>
  <c r="G58511" i="20"/>
  <c r="D58511" i="20"/>
  <c r="I58510" i="20"/>
  <c r="H58510" i="20"/>
  <c r="G58510" i="20"/>
  <c r="D58510" i="20"/>
  <c r="I58509" i="20"/>
  <c r="H58509" i="20"/>
  <c r="G58509" i="20"/>
  <c r="D58509" i="20"/>
  <c r="I58508" i="20"/>
  <c r="H58508" i="20"/>
  <c r="G58508" i="20"/>
  <c r="D58508" i="20"/>
  <c r="I58507" i="20"/>
  <c r="H58507" i="20"/>
  <c r="G58507" i="20"/>
  <c r="D58507" i="20"/>
  <c r="I58506" i="20"/>
  <c r="H58506" i="20"/>
  <c r="G58506" i="20"/>
  <c r="D58506" i="20"/>
  <c r="I58505" i="20"/>
  <c r="H58505" i="20"/>
  <c r="G58505" i="20"/>
  <c r="D58505" i="20"/>
  <c r="I58504" i="20"/>
  <c r="H58504" i="20"/>
  <c r="G58504" i="20"/>
  <c r="D58504" i="20"/>
  <c r="I58503" i="20"/>
  <c r="H58503" i="20"/>
  <c r="G58503" i="20"/>
  <c r="D58503" i="20"/>
  <c r="I58502" i="20"/>
  <c r="H58502" i="20"/>
  <c r="G58502" i="20"/>
  <c r="D58502" i="20"/>
  <c r="I58501" i="20"/>
  <c r="H58501" i="20"/>
  <c r="G58501" i="20"/>
  <c r="D58501" i="20"/>
  <c r="I58500" i="20"/>
  <c r="H58500" i="20"/>
  <c r="G58500" i="20"/>
  <c r="D58500" i="20"/>
  <c r="I58499" i="20"/>
  <c r="H58499" i="20"/>
  <c r="G58499" i="20"/>
  <c r="D58499" i="20"/>
  <c r="I58498" i="20"/>
  <c r="H58498" i="20"/>
  <c r="G58498" i="20"/>
  <c r="D58498" i="20"/>
  <c r="I58497" i="20"/>
  <c r="H58497" i="20"/>
  <c r="G58497" i="20"/>
  <c r="D58497" i="20"/>
  <c r="I58496" i="20"/>
  <c r="H58496" i="20"/>
  <c r="G58496" i="20"/>
  <c r="D58496" i="20"/>
  <c r="I58495" i="20"/>
  <c r="H58495" i="20"/>
  <c r="G58495" i="20"/>
  <c r="D58495" i="20"/>
  <c r="I58494" i="20"/>
  <c r="H58494" i="20"/>
  <c r="G58494" i="20"/>
  <c r="D58494" i="20"/>
  <c r="I58493" i="20"/>
  <c r="H58493" i="20"/>
  <c r="G58493" i="20"/>
  <c r="D58493" i="20"/>
  <c r="I58492" i="20"/>
  <c r="H58492" i="20"/>
  <c r="G58492" i="20"/>
  <c r="D58492" i="20"/>
  <c r="I58491" i="20"/>
  <c r="H58491" i="20"/>
  <c r="G58491" i="20"/>
  <c r="D58491" i="20"/>
  <c r="I58490" i="20"/>
  <c r="H58490" i="20"/>
  <c r="G58490" i="20"/>
  <c r="D58490" i="20"/>
  <c r="I58489" i="20"/>
  <c r="H58489" i="20"/>
  <c r="G58489" i="20"/>
  <c r="D58489" i="20"/>
  <c r="I58488" i="20"/>
  <c r="H58488" i="20"/>
  <c r="G58488" i="20"/>
  <c r="D58488" i="20"/>
  <c r="I58487" i="20"/>
  <c r="H58487" i="20"/>
  <c r="G58487" i="20"/>
  <c r="D58487" i="20"/>
  <c r="I58486" i="20"/>
  <c r="H58486" i="20"/>
  <c r="G58486" i="20"/>
  <c r="D58486" i="20"/>
  <c r="I58485" i="20"/>
  <c r="H58485" i="20"/>
  <c r="G58485" i="20"/>
  <c r="D58485" i="20"/>
  <c r="I58484" i="20"/>
  <c r="H58484" i="20"/>
  <c r="G58484" i="20"/>
  <c r="D58484" i="20"/>
  <c r="I58483" i="20"/>
  <c r="H58483" i="20"/>
  <c r="G58483" i="20"/>
  <c r="D58483" i="20"/>
  <c r="I58482" i="20"/>
  <c r="H58482" i="20"/>
  <c r="G58482" i="20"/>
  <c r="D58482" i="20"/>
  <c r="I58481" i="20"/>
  <c r="H58481" i="20"/>
  <c r="G58481" i="20"/>
  <c r="D58481" i="20"/>
  <c r="I58480" i="20"/>
  <c r="H58480" i="20"/>
  <c r="G58480" i="20"/>
  <c r="D58480" i="20"/>
  <c r="I58479" i="20"/>
  <c r="H58479" i="20"/>
  <c r="G58479" i="20"/>
  <c r="D58479" i="20"/>
  <c r="I58478" i="20"/>
  <c r="H58478" i="20"/>
  <c r="G58478" i="20"/>
  <c r="D58478" i="20"/>
  <c r="I58477" i="20"/>
  <c r="H58477" i="20"/>
  <c r="G58477" i="20"/>
  <c r="D58477" i="20"/>
  <c r="I58476" i="20"/>
  <c r="H58476" i="20"/>
  <c r="G58476" i="20"/>
  <c r="D58476" i="20"/>
  <c r="I58475" i="20"/>
  <c r="H58475" i="20"/>
  <c r="G58475" i="20"/>
  <c r="D58475" i="20"/>
  <c r="I58474" i="20"/>
  <c r="H58474" i="20"/>
  <c r="G58474" i="20"/>
  <c r="D58474" i="20"/>
  <c r="I58473" i="20"/>
  <c r="H58473" i="20"/>
  <c r="G58473" i="20"/>
  <c r="D58473" i="20"/>
  <c r="I58472" i="20"/>
  <c r="H58472" i="20"/>
  <c r="G58472" i="20"/>
  <c r="D58472" i="20"/>
  <c r="I58471" i="20"/>
  <c r="H58471" i="20"/>
  <c r="G58471" i="20"/>
  <c r="D58471" i="20"/>
  <c r="I58470" i="20"/>
  <c r="H58470" i="20"/>
  <c r="G58470" i="20"/>
  <c r="D58470" i="20"/>
  <c r="I58469" i="20"/>
  <c r="H58469" i="20"/>
  <c r="G58469" i="20"/>
  <c r="D58469" i="20"/>
  <c r="I58468" i="20"/>
  <c r="H58468" i="20"/>
  <c r="G58468" i="20"/>
  <c r="D58468" i="20"/>
  <c r="I58467" i="20"/>
  <c r="H58467" i="20"/>
  <c r="G58467" i="20"/>
  <c r="D58467" i="20"/>
  <c r="I58466" i="20"/>
  <c r="H58466" i="20"/>
  <c r="G58466" i="20"/>
  <c r="D58466" i="20"/>
  <c r="I58465" i="20"/>
  <c r="H58465" i="20"/>
  <c r="G58465" i="20"/>
  <c r="D58465" i="20"/>
  <c r="I58464" i="20"/>
  <c r="H58464" i="20"/>
  <c r="G58464" i="20"/>
  <c r="D58464" i="20"/>
  <c r="I58463" i="20"/>
  <c r="H58463" i="20"/>
  <c r="G58463" i="20"/>
  <c r="D58463" i="20"/>
  <c r="I58462" i="20"/>
  <c r="H58462" i="20"/>
  <c r="G58462" i="20"/>
  <c r="D58462" i="20"/>
  <c r="I58461" i="20"/>
  <c r="H58461" i="20"/>
  <c r="G58461" i="20"/>
  <c r="D58461" i="20"/>
  <c r="I58460" i="20"/>
  <c r="H58460" i="20"/>
  <c r="G58460" i="20"/>
  <c r="D58460" i="20"/>
  <c r="I58459" i="20"/>
  <c r="H58459" i="20"/>
  <c r="G58459" i="20"/>
  <c r="D58459" i="20"/>
  <c r="I58458" i="20"/>
  <c r="H58458" i="20"/>
  <c r="G58458" i="20"/>
  <c r="D58458" i="20"/>
  <c r="I58457" i="20"/>
  <c r="H58457" i="20"/>
  <c r="G58457" i="20"/>
  <c r="D58457" i="20"/>
  <c r="I58456" i="20"/>
  <c r="H58456" i="20"/>
  <c r="G58456" i="20"/>
  <c r="D58456" i="20"/>
  <c r="I58455" i="20"/>
  <c r="H58455" i="20"/>
  <c r="G58455" i="20"/>
  <c r="D58455" i="20"/>
  <c r="I58454" i="20"/>
  <c r="H58454" i="20"/>
  <c r="G58454" i="20"/>
  <c r="D58454" i="20"/>
  <c r="I58453" i="20"/>
  <c r="H58453" i="20"/>
  <c r="G58453" i="20"/>
  <c r="D58453" i="20"/>
  <c r="I58452" i="20"/>
  <c r="H58452" i="20"/>
  <c r="G58452" i="20"/>
  <c r="D58452" i="20"/>
  <c r="I58451" i="20"/>
  <c r="H58451" i="20"/>
  <c r="G58451" i="20"/>
  <c r="D58451" i="20"/>
  <c r="I58450" i="20"/>
  <c r="H58450" i="20"/>
  <c r="G58450" i="20"/>
  <c r="D58450" i="20"/>
  <c r="I58449" i="20"/>
  <c r="H58449" i="20"/>
  <c r="G58449" i="20"/>
  <c r="D58449" i="20"/>
  <c r="I58448" i="20"/>
  <c r="H58448" i="20"/>
  <c r="G58448" i="20"/>
  <c r="D58448" i="20"/>
  <c r="I58447" i="20"/>
  <c r="H58447" i="20"/>
  <c r="G58447" i="20"/>
  <c r="D58447" i="20"/>
  <c r="I58446" i="20"/>
  <c r="H58446" i="20"/>
  <c r="G58446" i="20"/>
  <c r="D58446" i="20"/>
  <c r="I58445" i="20"/>
  <c r="H58445" i="20"/>
  <c r="G58445" i="20"/>
  <c r="D58445" i="20"/>
  <c r="I58444" i="20"/>
  <c r="H58444" i="20"/>
  <c r="G58444" i="20"/>
  <c r="D58444" i="20"/>
  <c r="I58443" i="20"/>
  <c r="H58443" i="20"/>
  <c r="G58443" i="20"/>
  <c r="D58443" i="20"/>
  <c r="I58442" i="20"/>
  <c r="H58442" i="20"/>
  <c r="G58442" i="20"/>
  <c r="D58442" i="20"/>
  <c r="I58441" i="20"/>
  <c r="H58441" i="20"/>
  <c r="G58441" i="20"/>
  <c r="D58441" i="20"/>
  <c r="I58440" i="20"/>
  <c r="H58440" i="20"/>
  <c r="G58440" i="20"/>
  <c r="D58440" i="20"/>
  <c r="I58439" i="20"/>
  <c r="H58439" i="20"/>
  <c r="G58439" i="20"/>
  <c r="D58439" i="20"/>
  <c r="I58438" i="20"/>
  <c r="H58438" i="20"/>
  <c r="G58438" i="20"/>
  <c r="D58438" i="20"/>
  <c r="I58437" i="20"/>
  <c r="H58437" i="20"/>
  <c r="G58437" i="20"/>
  <c r="D58437" i="20"/>
  <c r="I58436" i="20"/>
  <c r="H58436" i="20"/>
  <c r="G58436" i="20"/>
  <c r="D58436" i="20"/>
  <c r="I58435" i="20"/>
  <c r="H58435" i="20"/>
  <c r="G58435" i="20"/>
  <c r="D58435" i="20"/>
  <c r="I58434" i="20"/>
  <c r="H58434" i="20"/>
  <c r="G58434" i="20"/>
  <c r="D58434" i="20"/>
  <c r="I58433" i="20"/>
  <c r="H58433" i="20"/>
  <c r="G58433" i="20"/>
  <c r="D58433" i="20"/>
  <c r="I58432" i="20"/>
  <c r="H58432" i="20"/>
  <c r="G58432" i="20"/>
  <c r="D58432" i="20"/>
  <c r="I58431" i="20"/>
  <c r="H58431" i="20"/>
  <c r="G58431" i="20"/>
  <c r="D58431" i="20"/>
  <c r="I58430" i="20"/>
  <c r="H58430" i="20"/>
  <c r="G58430" i="20"/>
  <c r="D58430" i="20"/>
  <c r="I58429" i="20"/>
  <c r="H58429" i="20"/>
  <c r="G58429" i="20"/>
  <c r="D58429" i="20"/>
  <c r="I58428" i="20"/>
  <c r="H58428" i="20"/>
  <c r="G58428" i="20"/>
  <c r="D58428" i="20"/>
  <c r="I58427" i="20"/>
  <c r="H58427" i="20"/>
  <c r="G58427" i="20"/>
  <c r="D58427" i="20"/>
  <c r="I58426" i="20"/>
  <c r="H58426" i="20"/>
  <c r="G58426" i="20"/>
  <c r="D58426" i="20"/>
  <c r="I58425" i="20"/>
  <c r="H58425" i="20"/>
  <c r="G58425" i="20"/>
  <c r="D58425" i="20"/>
  <c r="I58424" i="20"/>
  <c r="H58424" i="20"/>
  <c r="G58424" i="20"/>
  <c r="D58424" i="20"/>
  <c r="I58423" i="20"/>
  <c r="H58423" i="20"/>
  <c r="G58423" i="20"/>
  <c r="D58423" i="20"/>
  <c r="I58422" i="20"/>
  <c r="H58422" i="20"/>
  <c r="G58422" i="20"/>
  <c r="D58422" i="20"/>
  <c r="I58421" i="20"/>
  <c r="H58421" i="20"/>
  <c r="G58421" i="20"/>
  <c r="D58421" i="20"/>
  <c r="I58420" i="20"/>
  <c r="H58420" i="20"/>
  <c r="G58420" i="20"/>
  <c r="D58420" i="20"/>
  <c r="I58419" i="20"/>
  <c r="H58419" i="20"/>
  <c r="G58419" i="20"/>
  <c r="D58419" i="20"/>
  <c r="I58418" i="20"/>
  <c r="H58418" i="20"/>
  <c r="G58418" i="20"/>
  <c r="D58418" i="20"/>
  <c r="I58417" i="20"/>
  <c r="H58417" i="20"/>
  <c r="G58417" i="20"/>
  <c r="D58417" i="20"/>
  <c r="I58416" i="20"/>
  <c r="H58416" i="20"/>
  <c r="G58416" i="20"/>
  <c r="D58416" i="20"/>
  <c r="I58415" i="20"/>
  <c r="H58415" i="20"/>
  <c r="G58415" i="20"/>
  <c r="D58415" i="20"/>
  <c r="I58414" i="20"/>
  <c r="H58414" i="20"/>
  <c r="G58414" i="20"/>
  <c r="D58414" i="20"/>
  <c r="I58413" i="20"/>
  <c r="H58413" i="20"/>
  <c r="G58413" i="20"/>
  <c r="D58413" i="20"/>
  <c r="I58412" i="20"/>
  <c r="H58412" i="20"/>
  <c r="G58412" i="20"/>
  <c r="D58412" i="20"/>
  <c r="I58411" i="20"/>
  <c r="H58411" i="20"/>
  <c r="G58411" i="20"/>
  <c r="D58411" i="20"/>
  <c r="I58410" i="20"/>
  <c r="H58410" i="20"/>
  <c r="G58410" i="20"/>
  <c r="D58410" i="20"/>
  <c r="I58409" i="20"/>
  <c r="H58409" i="20"/>
  <c r="G58409" i="20"/>
  <c r="D58409" i="20"/>
  <c r="I58408" i="20"/>
  <c r="H58408" i="20"/>
  <c r="G58408" i="20"/>
  <c r="D58408" i="20"/>
  <c r="I58407" i="20"/>
  <c r="H58407" i="20"/>
  <c r="G58407" i="20"/>
  <c r="D58407" i="20"/>
  <c r="I58406" i="20"/>
  <c r="H58406" i="20"/>
  <c r="G58406" i="20"/>
  <c r="D58406" i="20"/>
  <c r="I58405" i="20"/>
  <c r="H58405" i="20"/>
  <c r="G58405" i="20"/>
  <c r="D58405" i="20"/>
  <c r="I58404" i="20"/>
  <c r="H58404" i="20"/>
  <c r="G58404" i="20"/>
  <c r="D58404" i="20"/>
  <c r="I58403" i="20"/>
  <c r="H58403" i="20"/>
  <c r="G58403" i="20"/>
  <c r="D58403" i="20"/>
  <c r="I58402" i="20"/>
  <c r="H58402" i="20"/>
  <c r="G58402" i="20"/>
  <c r="D58402" i="20"/>
  <c r="I58401" i="20"/>
  <c r="H58401" i="20"/>
  <c r="G58401" i="20"/>
  <c r="D58401" i="20"/>
  <c r="I58400" i="20"/>
  <c r="H58400" i="20"/>
  <c r="G58400" i="20"/>
  <c r="D58400" i="20"/>
  <c r="I58399" i="20"/>
  <c r="H58399" i="20"/>
  <c r="G58399" i="20"/>
  <c r="D58399" i="20"/>
  <c r="I58398" i="20"/>
  <c r="H58398" i="20"/>
  <c r="G58398" i="20"/>
  <c r="D58398" i="20"/>
  <c r="I58397" i="20"/>
  <c r="H58397" i="20"/>
  <c r="G58397" i="20"/>
  <c r="D58397" i="20"/>
  <c r="I58396" i="20"/>
  <c r="H58396" i="20"/>
  <c r="G58396" i="20"/>
  <c r="D58396" i="20"/>
  <c r="I58395" i="20"/>
  <c r="H58395" i="20"/>
  <c r="G58395" i="20"/>
  <c r="D58395" i="20"/>
  <c r="I58394" i="20"/>
  <c r="H58394" i="20"/>
  <c r="G58394" i="20"/>
  <c r="D58394" i="20"/>
  <c r="I58393" i="20"/>
  <c r="H58393" i="20"/>
  <c r="G58393" i="20"/>
  <c r="D58393" i="20"/>
  <c r="I58392" i="20"/>
  <c r="H58392" i="20"/>
  <c r="G58392" i="20"/>
  <c r="D58392" i="20"/>
  <c r="I58391" i="20"/>
  <c r="H58391" i="20"/>
  <c r="G58391" i="20"/>
  <c r="D58391" i="20"/>
  <c r="I58390" i="20"/>
  <c r="H58390" i="20"/>
  <c r="G58390" i="20"/>
  <c r="D58390" i="20"/>
  <c r="I58389" i="20"/>
  <c r="H58389" i="20"/>
  <c r="G58389" i="20"/>
  <c r="D58389" i="20"/>
  <c r="I58388" i="20"/>
  <c r="H58388" i="20"/>
  <c r="G58388" i="20"/>
  <c r="D58388" i="20"/>
  <c r="I58387" i="20"/>
  <c r="H58387" i="20"/>
  <c r="G58387" i="20"/>
  <c r="D58387" i="20"/>
  <c r="I58386" i="20"/>
  <c r="H58386" i="20"/>
  <c r="G58386" i="20"/>
  <c r="D58386" i="20"/>
  <c r="I58385" i="20"/>
  <c r="H58385" i="20"/>
  <c r="G58385" i="20"/>
  <c r="D58385" i="20"/>
  <c r="I58384" i="20"/>
  <c r="H58384" i="20"/>
  <c r="G58384" i="20"/>
  <c r="D58384" i="20"/>
  <c r="I58383" i="20"/>
  <c r="H58383" i="20"/>
  <c r="G58383" i="20"/>
  <c r="D58383" i="20"/>
  <c r="I58382" i="20"/>
  <c r="H58382" i="20"/>
  <c r="G58382" i="20"/>
  <c r="D58382" i="20"/>
  <c r="I58381" i="20"/>
  <c r="H58381" i="20"/>
  <c r="G58381" i="20"/>
  <c r="D58381" i="20"/>
  <c r="I58380" i="20"/>
  <c r="H58380" i="20"/>
  <c r="G58380" i="20"/>
  <c r="D58380" i="20"/>
  <c r="I58379" i="20"/>
  <c r="H58379" i="20"/>
  <c r="G58379" i="20"/>
  <c r="D58379" i="20"/>
  <c r="I58378" i="20"/>
  <c r="H58378" i="20"/>
  <c r="G58378" i="20"/>
  <c r="D58378" i="20"/>
  <c r="I58377" i="20"/>
  <c r="H58377" i="20"/>
  <c r="G58377" i="20"/>
  <c r="D58377" i="20"/>
  <c r="I58376" i="20"/>
  <c r="H58376" i="20"/>
  <c r="G58376" i="20"/>
  <c r="D58376" i="20"/>
  <c r="I58375" i="20"/>
  <c r="H58375" i="20"/>
  <c r="G58375" i="20"/>
  <c r="D58375" i="20"/>
  <c r="I58374" i="20"/>
  <c r="H58374" i="20"/>
  <c r="G58374" i="20"/>
  <c r="D58374" i="20"/>
  <c r="I58373" i="20"/>
  <c r="H58373" i="20"/>
  <c r="G58373" i="20"/>
  <c r="D58373" i="20"/>
  <c r="I58372" i="20"/>
  <c r="H58372" i="20"/>
  <c r="G58372" i="20"/>
  <c r="D58372" i="20"/>
  <c r="I58371" i="20"/>
  <c r="H58371" i="20"/>
  <c r="G58371" i="20"/>
  <c r="D58371" i="20"/>
  <c r="I58370" i="20"/>
  <c r="H58370" i="20"/>
  <c r="G58370" i="20"/>
  <c r="D58370" i="20"/>
  <c r="I58369" i="20"/>
  <c r="H58369" i="20"/>
  <c r="G58369" i="20"/>
  <c r="D58369" i="20"/>
  <c r="I58368" i="20"/>
  <c r="H58368" i="20"/>
  <c r="G58368" i="20"/>
  <c r="D58368" i="20"/>
  <c r="I58367" i="20"/>
  <c r="H58367" i="20"/>
  <c r="G58367" i="20"/>
  <c r="D58367" i="20"/>
  <c r="I58366" i="20"/>
  <c r="H58366" i="20"/>
  <c r="G58366" i="20"/>
  <c r="D58366" i="20"/>
  <c r="I58365" i="20"/>
  <c r="H58365" i="20"/>
  <c r="G58365" i="20"/>
  <c r="D58365" i="20"/>
  <c r="I58364" i="20"/>
  <c r="H58364" i="20"/>
  <c r="G58364" i="20"/>
  <c r="D58364" i="20"/>
  <c r="I58363" i="20"/>
  <c r="H58363" i="20"/>
  <c r="G58363" i="20"/>
  <c r="D58363" i="20"/>
  <c r="I58362" i="20"/>
  <c r="H58362" i="20"/>
  <c r="G58362" i="20"/>
  <c r="D58362" i="20"/>
  <c r="I58361" i="20"/>
  <c r="H58361" i="20"/>
  <c r="G58361" i="20"/>
  <c r="D58361" i="20"/>
  <c r="I58360" i="20"/>
  <c r="H58360" i="20"/>
  <c r="G58360" i="20"/>
  <c r="D58360" i="20"/>
  <c r="I58359" i="20"/>
  <c r="H58359" i="20"/>
  <c r="G58359" i="20"/>
  <c r="D58359" i="20"/>
  <c r="I58358" i="20"/>
  <c r="H58358" i="20"/>
  <c r="G58358" i="20"/>
  <c r="D58358" i="20"/>
  <c r="I58357" i="20"/>
  <c r="H58357" i="20"/>
  <c r="G58357" i="20"/>
  <c r="D58357" i="20"/>
  <c r="I58356" i="20"/>
  <c r="H58356" i="20"/>
  <c r="G58356" i="20"/>
  <c r="D58356" i="20"/>
  <c r="I58355" i="20"/>
  <c r="H58355" i="20"/>
  <c r="G58355" i="20"/>
  <c r="D58355" i="20"/>
  <c r="I58354" i="20"/>
  <c r="H58354" i="20"/>
  <c r="G58354" i="20"/>
  <c r="D58354" i="20"/>
  <c r="I58353" i="20"/>
  <c r="H58353" i="20"/>
  <c r="G58353" i="20"/>
  <c r="D58353" i="20"/>
  <c r="I58352" i="20"/>
  <c r="H58352" i="20"/>
  <c r="G58352" i="20"/>
  <c r="D58352" i="20"/>
  <c r="I58351" i="20"/>
  <c r="H58351" i="20"/>
  <c r="G58351" i="20"/>
  <c r="D58351" i="20"/>
  <c r="I58350" i="20"/>
  <c r="H58350" i="20"/>
  <c r="G58350" i="20"/>
  <c r="D58350" i="20"/>
  <c r="I58349" i="20"/>
  <c r="H58349" i="20"/>
  <c r="G58349" i="20"/>
  <c r="D58349" i="20"/>
  <c r="I58348" i="20"/>
  <c r="H58348" i="20"/>
  <c r="G58348" i="20"/>
  <c r="D58348" i="20"/>
  <c r="I58347" i="20"/>
  <c r="H58347" i="20"/>
  <c r="G58347" i="20"/>
  <c r="D58347" i="20"/>
  <c r="I58346" i="20"/>
  <c r="H58346" i="20"/>
  <c r="G58346" i="20"/>
  <c r="D58346" i="20"/>
  <c r="I58345" i="20"/>
  <c r="H58345" i="20"/>
  <c r="G58345" i="20"/>
  <c r="D58345" i="20"/>
  <c r="I58344" i="20"/>
  <c r="H58344" i="20"/>
  <c r="G58344" i="20"/>
  <c r="D58344" i="20"/>
  <c r="I58343" i="20"/>
  <c r="H58343" i="20"/>
  <c r="G58343" i="20"/>
  <c r="D58343" i="20"/>
  <c r="I58342" i="20"/>
  <c r="H58342" i="20"/>
  <c r="G58342" i="20"/>
  <c r="D58342" i="20"/>
  <c r="I58341" i="20"/>
  <c r="H58341" i="20"/>
  <c r="G58341" i="20"/>
  <c r="D58341" i="20"/>
  <c r="I58340" i="20"/>
  <c r="H58340" i="20"/>
  <c r="G58340" i="20"/>
  <c r="D58340" i="20"/>
  <c r="I58339" i="20"/>
  <c r="H58339" i="20"/>
  <c r="G58339" i="20"/>
  <c r="D58339" i="20"/>
  <c r="I58338" i="20"/>
  <c r="H58338" i="20"/>
  <c r="G58338" i="20"/>
  <c r="D58338" i="20"/>
  <c r="I58337" i="20"/>
  <c r="H58337" i="20"/>
  <c r="G58337" i="20"/>
  <c r="D58337" i="20"/>
  <c r="I58336" i="20"/>
  <c r="H58336" i="20"/>
  <c r="G58336" i="20"/>
  <c r="D58336" i="20"/>
  <c r="I58335" i="20"/>
  <c r="H58335" i="20"/>
  <c r="G58335" i="20"/>
  <c r="D58335" i="20"/>
  <c r="I58334" i="20"/>
  <c r="H58334" i="20"/>
  <c r="G58334" i="20"/>
  <c r="D58334" i="20"/>
  <c r="I58333" i="20"/>
  <c r="H58333" i="20"/>
  <c r="G58333" i="20"/>
  <c r="D58333" i="20"/>
  <c r="I58332" i="20"/>
  <c r="H58332" i="20"/>
  <c r="G58332" i="20"/>
  <c r="D58332" i="20"/>
  <c r="I58331" i="20"/>
  <c r="H58331" i="20"/>
  <c r="G58331" i="20"/>
  <c r="D58331" i="20"/>
  <c r="I58330" i="20"/>
  <c r="H58330" i="20"/>
  <c r="G58330" i="20"/>
  <c r="D58330" i="20"/>
  <c r="I58329" i="20"/>
  <c r="H58329" i="20"/>
  <c r="G58329" i="20"/>
  <c r="D58329" i="20"/>
  <c r="I58328" i="20"/>
  <c r="H58328" i="20"/>
  <c r="G58328" i="20"/>
  <c r="D58328" i="20"/>
  <c r="I58327" i="20"/>
  <c r="H58327" i="20"/>
  <c r="G58327" i="20"/>
  <c r="D58327" i="20"/>
  <c r="I58326" i="20"/>
  <c r="H58326" i="20"/>
  <c r="G58326" i="20"/>
  <c r="D58326" i="20"/>
  <c r="I58325" i="20"/>
  <c r="H58325" i="20"/>
  <c r="G58325" i="20"/>
  <c r="D58325" i="20"/>
  <c r="I58324" i="20"/>
  <c r="H58324" i="20"/>
  <c r="G58324" i="20"/>
  <c r="D58324" i="20"/>
  <c r="I58323" i="20"/>
  <c r="H58323" i="20"/>
  <c r="G58323" i="20"/>
  <c r="D58323" i="20"/>
  <c r="I58322" i="20"/>
  <c r="H58322" i="20"/>
  <c r="G58322" i="20"/>
  <c r="D58322" i="20"/>
  <c r="I58321" i="20"/>
  <c r="H58321" i="20"/>
  <c r="G58321" i="20"/>
  <c r="D58321" i="20"/>
  <c r="I58320" i="20"/>
  <c r="H58320" i="20"/>
  <c r="G58320" i="20"/>
  <c r="D58320" i="20"/>
  <c r="I58319" i="20"/>
  <c r="H58319" i="20"/>
  <c r="G58319" i="20"/>
  <c r="D58319" i="20"/>
  <c r="I58318" i="20"/>
  <c r="H58318" i="20"/>
  <c r="G58318" i="20"/>
  <c r="D58318" i="20"/>
  <c r="I58317" i="20"/>
  <c r="H58317" i="20"/>
  <c r="G58317" i="20"/>
  <c r="D58317" i="20"/>
  <c r="I58316" i="20"/>
  <c r="H58316" i="20"/>
  <c r="G58316" i="20"/>
  <c r="D58316" i="20"/>
  <c r="I58315" i="20"/>
  <c r="H58315" i="20"/>
  <c r="G58315" i="20"/>
  <c r="D58315" i="20"/>
  <c r="I58314" i="20"/>
  <c r="H58314" i="20"/>
  <c r="G58314" i="20"/>
  <c r="D58314" i="20"/>
  <c r="I58313" i="20"/>
  <c r="H58313" i="20"/>
  <c r="G58313" i="20"/>
  <c r="D58313" i="20"/>
  <c r="I58312" i="20"/>
  <c r="H58312" i="20"/>
  <c r="G58312" i="20"/>
  <c r="D58312" i="20"/>
  <c r="I58311" i="20"/>
  <c r="H58311" i="20"/>
  <c r="G58311" i="20"/>
  <c r="D58311" i="20"/>
  <c r="I58310" i="20"/>
  <c r="H58310" i="20"/>
  <c r="G58310" i="20"/>
  <c r="D58310" i="20"/>
  <c r="I58309" i="20"/>
  <c r="H58309" i="20"/>
  <c r="G58309" i="20"/>
  <c r="D58309" i="20"/>
  <c r="I58308" i="20"/>
  <c r="H58308" i="20"/>
  <c r="G58308" i="20"/>
  <c r="D58308" i="20"/>
  <c r="I58307" i="20"/>
  <c r="H58307" i="20"/>
  <c r="G58307" i="20"/>
  <c r="D58307" i="20"/>
  <c r="I58306" i="20"/>
  <c r="H58306" i="20"/>
  <c r="G58306" i="20"/>
  <c r="D58306" i="20"/>
  <c r="I58305" i="20"/>
  <c r="H58305" i="20"/>
  <c r="G58305" i="20"/>
  <c r="D58305" i="20"/>
  <c r="I58304" i="20"/>
  <c r="H58304" i="20"/>
  <c r="G58304" i="20"/>
  <c r="D58304" i="20"/>
  <c r="I58303" i="20"/>
  <c r="H58303" i="20"/>
  <c r="G58303" i="20"/>
  <c r="D58303" i="20"/>
  <c r="I58302" i="20"/>
  <c r="H58302" i="20"/>
  <c r="G58302" i="20"/>
  <c r="D58302" i="20"/>
  <c r="I58301" i="20"/>
  <c r="H58301" i="20"/>
  <c r="G58301" i="20"/>
  <c r="D58301" i="20"/>
  <c r="I58300" i="20"/>
  <c r="H58300" i="20"/>
  <c r="G58300" i="20"/>
  <c r="D58300" i="20"/>
  <c r="I58299" i="20"/>
  <c r="H58299" i="20"/>
  <c r="G58299" i="20"/>
  <c r="D58299" i="20"/>
  <c r="I58298" i="20"/>
  <c r="H58298" i="20"/>
  <c r="G58298" i="20"/>
  <c r="D58298" i="20"/>
  <c r="I58297" i="20"/>
  <c r="H58297" i="20"/>
  <c r="G58297" i="20"/>
  <c r="D58297" i="20"/>
  <c r="I58296" i="20"/>
  <c r="H58296" i="20"/>
  <c r="G58296" i="20"/>
  <c r="D58296" i="20"/>
  <c r="I58295" i="20"/>
  <c r="H58295" i="20"/>
  <c r="G58295" i="20"/>
  <c r="D58295" i="20"/>
  <c r="I58294" i="20"/>
  <c r="H58294" i="20"/>
  <c r="G58294" i="20"/>
  <c r="D58294" i="20"/>
  <c r="I58293" i="20"/>
  <c r="H58293" i="20"/>
  <c r="G58293" i="20"/>
  <c r="D58293" i="20"/>
  <c r="I58292" i="20"/>
  <c r="H58292" i="20"/>
  <c r="G58292" i="20"/>
  <c r="D58292" i="20"/>
  <c r="I58291" i="20"/>
  <c r="H58291" i="20"/>
  <c r="G58291" i="20"/>
  <c r="D58291" i="20"/>
  <c r="I58290" i="20"/>
  <c r="H58290" i="20"/>
  <c r="G58290" i="20"/>
  <c r="D58290" i="20"/>
  <c r="I58289" i="20"/>
  <c r="H58289" i="20"/>
  <c r="G58289" i="20"/>
  <c r="D58289" i="20"/>
  <c r="I58288" i="20"/>
  <c r="H58288" i="20"/>
  <c r="G58288" i="20"/>
  <c r="D58288" i="20"/>
  <c r="I58287" i="20"/>
  <c r="H58287" i="20"/>
  <c r="G58287" i="20"/>
  <c r="D58287" i="20"/>
  <c r="I58286" i="20"/>
  <c r="H58286" i="20"/>
  <c r="G58286" i="20"/>
  <c r="D58286" i="20"/>
  <c r="I58285" i="20"/>
  <c r="H58285" i="20"/>
  <c r="G58285" i="20"/>
  <c r="D58285" i="20"/>
  <c r="I58284" i="20"/>
  <c r="H58284" i="20"/>
  <c r="G58284" i="20"/>
  <c r="D58284" i="20"/>
  <c r="I58283" i="20"/>
  <c r="H58283" i="20"/>
  <c r="G58283" i="20"/>
  <c r="D58283" i="20"/>
  <c r="I58282" i="20"/>
  <c r="H58282" i="20"/>
  <c r="G58282" i="20"/>
  <c r="D58282" i="20"/>
  <c r="I58281" i="20"/>
  <c r="H58281" i="20"/>
  <c r="G58281" i="20"/>
  <c r="D58281" i="20"/>
  <c r="I58280" i="20"/>
  <c r="H58280" i="20"/>
  <c r="G58280" i="20"/>
  <c r="D58280" i="20"/>
  <c r="I58279" i="20"/>
  <c r="H58279" i="20"/>
  <c r="G58279" i="20"/>
  <c r="D58279" i="20"/>
  <c r="I58278" i="20"/>
  <c r="H58278" i="20"/>
  <c r="G58278" i="20"/>
  <c r="D58278" i="20"/>
  <c r="I58277" i="20"/>
  <c r="H58277" i="20"/>
  <c r="G58277" i="20"/>
  <c r="D58277" i="20"/>
  <c r="I58276" i="20"/>
  <c r="H58276" i="20"/>
  <c r="G58276" i="20"/>
  <c r="D58276" i="20"/>
  <c r="I58275" i="20"/>
  <c r="H58275" i="20"/>
  <c r="G58275" i="20"/>
  <c r="D58275" i="20"/>
  <c r="I58274" i="20"/>
  <c r="H58274" i="20"/>
  <c r="G58274" i="20"/>
  <c r="D58274" i="20"/>
  <c r="I58273" i="20"/>
  <c r="H58273" i="20"/>
  <c r="G58273" i="20"/>
  <c r="D58273" i="20"/>
  <c r="I58272" i="20"/>
  <c r="H58272" i="20"/>
  <c r="G58272" i="20"/>
  <c r="D58272" i="20"/>
  <c r="I58271" i="20"/>
  <c r="H58271" i="20"/>
  <c r="G58271" i="20"/>
  <c r="D58271" i="20"/>
  <c r="I58270" i="20"/>
  <c r="H58270" i="20"/>
  <c r="G58270" i="20"/>
  <c r="D58270" i="20"/>
  <c r="I58269" i="20"/>
  <c r="H58269" i="20"/>
  <c r="G58269" i="20"/>
  <c r="D58269" i="20"/>
  <c r="I58268" i="20"/>
  <c r="H58268" i="20"/>
  <c r="G58268" i="20"/>
  <c r="D58268" i="20"/>
  <c r="I58267" i="20"/>
  <c r="H58267" i="20"/>
  <c r="G58267" i="20"/>
  <c r="D58267" i="20"/>
  <c r="I58266" i="20"/>
  <c r="H58266" i="20"/>
  <c r="G58266" i="20"/>
  <c r="D58266" i="20"/>
  <c r="I58265" i="20"/>
  <c r="H58265" i="20"/>
  <c r="G58265" i="20"/>
  <c r="D58265" i="20"/>
  <c r="I58264" i="20"/>
  <c r="H58264" i="20"/>
  <c r="G58264" i="20"/>
  <c r="D58264" i="20"/>
  <c r="I58263" i="20"/>
  <c r="H58263" i="20"/>
  <c r="G58263" i="20"/>
  <c r="D58263" i="20"/>
  <c r="I58262" i="20"/>
  <c r="H58262" i="20"/>
  <c r="G58262" i="20"/>
  <c r="D58262" i="20"/>
  <c r="I58261" i="20"/>
  <c r="H58261" i="20"/>
  <c r="G58261" i="20"/>
  <c r="D58261" i="20"/>
  <c r="I58260" i="20"/>
  <c r="H58260" i="20"/>
  <c r="G58260" i="20"/>
  <c r="D58260" i="20"/>
  <c r="I58259" i="20"/>
  <c r="H58259" i="20"/>
  <c r="G58259" i="20"/>
  <c r="D58259" i="20"/>
  <c r="I58258" i="20"/>
  <c r="H58258" i="20"/>
  <c r="G58258" i="20"/>
  <c r="D58258" i="20"/>
  <c r="I58257" i="20"/>
  <c r="H58257" i="20"/>
  <c r="G58257" i="20"/>
  <c r="D58257" i="20"/>
  <c r="I58256" i="20"/>
  <c r="H58256" i="20"/>
  <c r="G58256" i="20"/>
  <c r="D58256" i="20"/>
  <c r="I58255" i="20"/>
  <c r="H58255" i="20"/>
  <c r="G58255" i="20"/>
  <c r="D58255" i="20"/>
  <c r="I58254" i="20"/>
  <c r="H58254" i="20"/>
  <c r="G58254" i="20"/>
  <c r="D58254" i="20"/>
  <c r="I58253" i="20"/>
  <c r="H58253" i="20"/>
  <c r="G58253" i="20"/>
  <c r="D58253" i="20"/>
  <c r="I58252" i="20"/>
  <c r="H58252" i="20"/>
  <c r="G58252" i="20"/>
  <c r="D58252" i="20"/>
  <c r="I58251" i="20"/>
  <c r="H58251" i="20"/>
  <c r="G58251" i="20"/>
  <c r="D58251" i="20"/>
  <c r="I58250" i="20"/>
  <c r="H58250" i="20"/>
  <c r="G58250" i="20"/>
  <c r="D58250" i="20"/>
  <c r="I58249" i="20"/>
  <c r="H58249" i="20"/>
  <c r="G58249" i="20"/>
  <c r="D58249" i="20"/>
  <c r="I58248" i="20"/>
  <c r="H58248" i="20"/>
  <c r="G58248" i="20"/>
  <c r="D58248" i="20"/>
  <c r="I58247" i="20"/>
  <c r="H58247" i="20"/>
  <c r="G58247" i="20"/>
  <c r="D58247" i="20"/>
  <c r="I58246" i="20"/>
  <c r="H58246" i="20"/>
  <c r="G58246" i="20"/>
  <c r="D58246" i="20"/>
  <c r="I58245" i="20"/>
  <c r="H58245" i="20"/>
  <c r="G58245" i="20"/>
  <c r="D58245" i="20"/>
  <c r="I58244" i="20"/>
  <c r="H58244" i="20"/>
  <c r="G58244" i="20"/>
  <c r="D58244" i="20"/>
  <c r="I58243" i="20"/>
  <c r="H58243" i="20"/>
  <c r="G58243" i="20"/>
  <c r="D58243" i="20"/>
  <c r="I58242" i="20"/>
  <c r="H58242" i="20"/>
  <c r="G58242" i="20"/>
  <c r="D58242" i="20"/>
  <c r="I58241" i="20"/>
  <c r="H58241" i="20"/>
  <c r="G58241" i="20"/>
  <c r="D58241" i="20"/>
  <c r="I58240" i="20"/>
  <c r="H58240" i="20"/>
  <c r="G58240" i="20"/>
  <c r="D58240" i="20"/>
  <c r="I58239" i="20"/>
  <c r="H58239" i="20"/>
  <c r="G58239" i="20"/>
  <c r="D58239" i="20"/>
  <c r="I58238" i="20"/>
  <c r="H58238" i="20"/>
  <c r="G58238" i="20"/>
  <c r="D58238" i="20"/>
  <c r="I58237" i="20"/>
  <c r="H58237" i="20"/>
  <c r="G58237" i="20"/>
  <c r="D58237" i="20"/>
  <c r="I58236" i="20"/>
  <c r="H58236" i="20"/>
  <c r="G58236" i="20"/>
  <c r="D58236" i="20"/>
  <c r="I58235" i="20"/>
  <c r="H58235" i="20"/>
  <c r="G58235" i="20"/>
  <c r="D58235" i="20"/>
  <c r="I58234" i="20"/>
  <c r="H58234" i="20"/>
  <c r="G58234" i="20"/>
  <c r="D58234" i="20"/>
  <c r="I58233" i="20"/>
  <c r="H58233" i="20"/>
  <c r="G58233" i="20"/>
  <c r="D58233" i="20"/>
  <c r="I58232" i="20"/>
  <c r="H58232" i="20"/>
  <c r="G58232" i="20"/>
  <c r="D58232" i="20"/>
  <c r="I58231" i="20"/>
  <c r="H58231" i="20"/>
  <c r="G58231" i="20"/>
  <c r="D58231" i="20"/>
  <c r="I58230" i="20"/>
  <c r="H58230" i="20"/>
  <c r="G58230" i="20"/>
  <c r="D58230" i="20"/>
  <c r="I58229" i="20"/>
  <c r="H58229" i="20"/>
  <c r="G58229" i="20"/>
  <c r="D58229" i="20"/>
  <c r="I58228" i="20"/>
  <c r="H58228" i="20"/>
  <c r="G58228" i="20"/>
  <c r="D58228" i="20"/>
  <c r="I58227" i="20"/>
  <c r="H58227" i="20"/>
  <c r="G58227" i="20"/>
  <c r="D58227" i="20"/>
  <c r="I58226" i="20"/>
  <c r="H58226" i="20"/>
  <c r="G58226" i="20"/>
  <c r="D58226" i="20"/>
  <c r="I58225" i="20"/>
  <c r="H58225" i="20"/>
  <c r="G58225" i="20"/>
  <c r="D58225" i="20"/>
  <c r="I58224" i="20"/>
  <c r="H58224" i="20"/>
  <c r="G58224" i="20"/>
  <c r="D58224" i="20"/>
  <c r="I58223" i="20"/>
  <c r="H58223" i="20"/>
  <c r="G58223" i="20"/>
  <c r="D58223" i="20"/>
  <c r="I58222" i="20"/>
  <c r="H58222" i="20"/>
  <c r="G58222" i="20"/>
  <c r="D58222" i="20"/>
  <c r="I58221" i="20"/>
  <c r="H58221" i="20"/>
  <c r="G58221" i="20"/>
  <c r="D58221" i="20"/>
  <c r="I58220" i="20"/>
  <c r="H58220" i="20"/>
  <c r="G58220" i="20"/>
  <c r="D58220" i="20"/>
  <c r="I58219" i="20"/>
  <c r="H58219" i="20"/>
  <c r="G58219" i="20"/>
  <c r="D58219" i="20"/>
  <c r="I58218" i="20"/>
  <c r="H58218" i="20"/>
  <c r="G58218" i="20"/>
  <c r="D58218" i="20"/>
  <c r="I58217" i="20"/>
  <c r="H58217" i="20"/>
  <c r="G58217" i="20"/>
  <c r="D58217" i="20"/>
  <c r="I58216" i="20"/>
  <c r="H58216" i="20"/>
  <c r="G58216" i="20"/>
  <c r="D58216" i="20"/>
  <c r="I58215" i="20"/>
  <c r="H58215" i="20"/>
  <c r="G58215" i="20"/>
  <c r="D58215" i="20"/>
  <c r="I58214" i="20"/>
  <c r="H58214" i="20"/>
  <c r="G58214" i="20"/>
  <c r="D58214" i="20"/>
  <c r="I58213" i="20"/>
  <c r="H58213" i="20"/>
  <c r="G58213" i="20"/>
  <c r="D58213" i="20"/>
  <c r="I58212" i="20"/>
  <c r="H58212" i="20"/>
  <c r="G58212" i="20"/>
  <c r="D58212" i="20"/>
  <c r="I58211" i="20"/>
  <c r="H58211" i="20"/>
  <c r="G58211" i="20"/>
  <c r="D58211" i="20"/>
  <c r="I58210" i="20"/>
  <c r="H58210" i="20"/>
  <c r="G58210" i="20"/>
  <c r="D58210" i="20"/>
  <c r="I58209" i="20"/>
  <c r="H58209" i="20"/>
  <c r="G58209" i="20"/>
  <c r="D58209" i="20"/>
  <c r="I58208" i="20"/>
  <c r="H58208" i="20"/>
  <c r="G58208" i="20"/>
  <c r="D58208" i="20"/>
  <c r="I58207" i="20"/>
  <c r="H58207" i="20"/>
  <c r="G58207" i="20"/>
  <c r="D58207" i="20"/>
  <c r="I58206" i="20"/>
  <c r="H58206" i="20"/>
  <c r="G58206" i="20"/>
  <c r="D58206" i="20"/>
  <c r="I58205" i="20"/>
  <c r="H58205" i="20"/>
  <c r="G58205" i="20"/>
  <c r="D58205" i="20"/>
  <c r="I58204" i="20"/>
  <c r="H58204" i="20"/>
  <c r="G58204" i="20"/>
  <c r="D58204" i="20"/>
  <c r="I58203" i="20"/>
  <c r="H58203" i="20"/>
  <c r="G58203" i="20"/>
  <c r="D58203" i="20"/>
  <c r="I58202" i="20"/>
  <c r="H58202" i="20"/>
  <c r="G58202" i="20"/>
  <c r="D58202" i="20"/>
  <c r="I58201" i="20"/>
  <c r="H58201" i="20"/>
  <c r="G58201" i="20"/>
  <c r="D58201" i="20"/>
  <c r="I58200" i="20"/>
  <c r="H58200" i="20"/>
  <c r="G58200" i="20"/>
  <c r="D58200" i="20"/>
  <c r="I58199" i="20"/>
  <c r="H58199" i="20"/>
  <c r="G58199" i="20"/>
  <c r="D58199" i="20"/>
  <c r="I58198" i="20"/>
  <c r="H58198" i="20"/>
  <c r="G58198" i="20"/>
  <c r="D58198" i="20"/>
  <c r="I58197" i="20"/>
  <c r="H58197" i="20"/>
  <c r="G58197" i="20"/>
  <c r="D58197" i="20"/>
  <c r="I58196" i="20"/>
  <c r="H58196" i="20"/>
  <c r="G58196" i="20"/>
  <c r="D58196" i="20"/>
  <c r="I58195" i="20"/>
  <c r="H58195" i="20"/>
  <c r="G58195" i="20"/>
  <c r="D58195" i="20"/>
  <c r="I58194" i="20"/>
  <c r="H58194" i="20"/>
  <c r="G58194" i="20"/>
  <c r="D58194" i="20"/>
  <c r="I58193" i="20"/>
  <c r="H58193" i="20"/>
  <c r="G58193" i="20"/>
  <c r="D58193" i="20"/>
  <c r="I58192" i="20"/>
  <c r="H58192" i="20"/>
  <c r="G58192" i="20"/>
  <c r="D58192" i="20"/>
  <c r="I58191" i="20"/>
  <c r="H58191" i="20"/>
  <c r="G58191" i="20"/>
  <c r="D58191" i="20"/>
  <c r="I58190" i="20"/>
  <c r="H58190" i="20"/>
  <c r="G58190" i="20"/>
  <c r="D58190" i="20"/>
  <c r="I58189" i="20"/>
  <c r="H58189" i="20"/>
  <c r="G58189" i="20"/>
  <c r="D58189" i="20"/>
  <c r="I58188" i="20"/>
  <c r="H58188" i="20"/>
  <c r="G58188" i="20"/>
  <c r="D58188" i="20"/>
  <c r="I58187" i="20"/>
  <c r="H58187" i="20"/>
  <c r="G58187" i="20"/>
  <c r="D58187" i="20"/>
  <c r="I58186" i="20"/>
  <c r="H58186" i="20"/>
  <c r="G58186" i="20"/>
  <c r="D58186" i="20"/>
  <c r="I58185" i="20"/>
  <c r="H58185" i="20"/>
  <c r="G58185" i="20"/>
  <c r="D58185" i="20"/>
  <c r="I58184" i="20"/>
  <c r="H58184" i="20"/>
  <c r="G58184" i="20"/>
  <c r="D58184" i="20"/>
  <c r="I58183" i="20"/>
  <c r="H58183" i="20"/>
  <c r="G58183" i="20"/>
  <c r="D58183" i="20"/>
  <c r="I58182" i="20"/>
  <c r="H58182" i="20"/>
  <c r="G58182" i="20"/>
  <c r="D58182" i="20"/>
  <c r="I58181" i="20"/>
  <c r="H58181" i="20"/>
  <c r="G58181" i="20"/>
  <c r="D58181" i="20"/>
  <c r="I58180" i="20"/>
  <c r="H58180" i="20"/>
  <c r="G58180" i="20"/>
  <c r="D58180" i="20"/>
  <c r="I58179" i="20"/>
  <c r="H58179" i="20"/>
  <c r="G58179" i="20"/>
  <c r="D58179" i="20"/>
  <c r="I58178" i="20"/>
  <c r="H58178" i="20"/>
  <c r="G58178" i="20"/>
  <c r="D58178" i="20"/>
  <c r="I58177" i="20"/>
  <c r="H58177" i="20"/>
  <c r="G58177" i="20"/>
  <c r="D58177" i="20"/>
  <c r="I58176" i="20"/>
  <c r="H58176" i="20"/>
  <c r="G58176" i="20"/>
  <c r="D58176" i="20"/>
  <c r="I58175" i="20"/>
  <c r="H58175" i="20"/>
  <c r="G58175" i="20"/>
  <c r="D58175" i="20"/>
  <c r="I58174" i="20"/>
  <c r="H58174" i="20"/>
  <c r="G58174" i="20"/>
  <c r="D58174" i="20"/>
  <c r="I58173" i="20"/>
  <c r="H58173" i="20"/>
  <c r="G58173" i="20"/>
  <c r="D58173" i="20"/>
  <c r="I58172" i="20"/>
  <c r="H58172" i="20"/>
  <c r="G58172" i="20"/>
  <c r="D58172" i="20"/>
  <c r="I58171" i="20"/>
  <c r="H58171" i="20"/>
  <c r="G58171" i="20"/>
  <c r="D58171" i="20"/>
  <c r="I58170" i="20"/>
  <c r="H58170" i="20"/>
  <c r="G58170" i="20"/>
  <c r="D58170" i="20"/>
  <c r="I58169" i="20"/>
  <c r="H58169" i="20"/>
  <c r="G58169" i="20"/>
  <c r="D58169" i="20"/>
  <c r="I58168" i="20"/>
  <c r="H58168" i="20"/>
  <c r="G58168" i="20"/>
  <c r="D58168" i="20"/>
  <c r="I58167" i="20"/>
  <c r="H58167" i="20"/>
  <c r="G58167" i="20"/>
  <c r="D58167" i="20"/>
  <c r="I58166" i="20"/>
  <c r="H58166" i="20"/>
  <c r="G58166" i="20"/>
  <c r="D58166" i="20"/>
  <c r="I58165" i="20"/>
  <c r="H58165" i="20"/>
  <c r="G58165" i="20"/>
  <c r="D58165" i="20"/>
  <c r="I58164" i="20"/>
  <c r="H58164" i="20"/>
  <c r="G58164" i="20"/>
  <c r="D58164" i="20"/>
  <c r="I58163" i="20"/>
  <c r="H58163" i="20"/>
  <c r="G58163" i="20"/>
  <c r="D58163" i="20"/>
  <c r="I58162" i="20"/>
  <c r="H58162" i="20"/>
  <c r="G58162" i="20"/>
  <c r="D58162" i="20"/>
  <c r="I58161" i="20"/>
  <c r="H58161" i="20"/>
  <c r="G58161" i="20"/>
  <c r="D58161" i="20"/>
  <c r="I58160" i="20"/>
  <c r="H58160" i="20"/>
  <c r="G58160" i="20"/>
  <c r="D58160" i="20"/>
  <c r="I58159" i="20"/>
  <c r="H58159" i="20"/>
  <c r="G58159" i="20"/>
  <c r="D58159" i="20"/>
  <c r="I58158" i="20"/>
  <c r="H58158" i="20"/>
  <c r="G58158" i="20"/>
  <c r="D58158" i="20"/>
  <c r="I58157" i="20"/>
  <c r="H58157" i="20"/>
  <c r="G58157" i="20"/>
  <c r="D58157" i="20"/>
  <c r="I58156" i="20"/>
  <c r="H58156" i="20"/>
  <c r="G58156" i="20"/>
  <c r="D58156" i="20"/>
  <c r="I58155" i="20"/>
  <c r="H58155" i="20"/>
  <c r="G58155" i="20"/>
  <c r="D58155" i="20"/>
  <c r="I58154" i="20"/>
  <c r="H58154" i="20"/>
  <c r="G58154" i="20"/>
  <c r="D58154" i="20"/>
  <c r="I58153" i="20"/>
  <c r="H58153" i="20"/>
  <c r="G58153" i="20"/>
  <c r="D58153" i="20"/>
  <c r="I58152" i="20"/>
  <c r="H58152" i="20"/>
  <c r="G58152" i="20"/>
  <c r="D58152" i="20"/>
  <c r="I58151" i="20"/>
  <c r="H58151" i="20"/>
  <c r="G58151" i="20"/>
  <c r="D58151" i="20"/>
  <c r="I58150" i="20"/>
  <c r="H58150" i="20"/>
  <c r="G58150" i="20"/>
  <c r="D58150" i="20"/>
  <c r="I58149" i="20"/>
  <c r="H58149" i="20"/>
  <c r="G58149" i="20"/>
  <c r="D58149" i="20"/>
  <c r="I58148" i="20"/>
  <c r="H58148" i="20"/>
  <c r="G58148" i="20"/>
  <c r="D58148" i="20"/>
  <c r="I58147" i="20"/>
  <c r="H58147" i="20"/>
  <c r="G58147" i="20"/>
  <c r="D58147" i="20"/>
  <c r="I58146" i="20"/>
  <c r="H58146" i="20"/>
  <c r="G58146" i="20"/>
  <c r="D58146" i="20"/>
  <c r="I58145" i="20"/>
  <c r="H58145" i="20"/>
  <c r="G58145" i="20"/>
  <c r="D58145" i="20"/>
  <c r="I58144" i="20"/>
  <c r="H58144" i="20"/>
  <c r="G58144" i="20"/>
  <c r="D58144" i="20"/>
  <c r="I58143" i="20"/>
  <c r="H58143" i="20"/>
  <c r="G58143" i="20"/>
  <c r="D58143" i="20"/>
  <c r="I58142" i="20"/>
  <c r="H58142" i="20"/>
  <c r="G58142" i="20"/>
  <c r="D58142" i="20"/>
  <c r="I58141" i="20"/>
  <c r="H58141" i="20"/>
  <c r="G58141" i="20"/>
  <c r="D58141" i="20"/>
  <c r="I58140" i="20"/>
  <c r="H58140" i="20"/>
  <c r="G58140" i="20"/>
  <c r="D58140" i="20"/>
  <c r="I58139" i="20"/>
  <c r="H58139" i="20"/>
  <c r="G58139" i="20"/>
  <c r="D58139" i="20"/>
  <c r="I58138" i="20"/>
  <c r="H58138" i="20"/>
  <c r="G58138" i="20"/>
  <c r="D58138" i="20"/>
  <c r="I58137" i="20"/>
  <c r="H58137" i="20"/>
  <c r="G58137" i="20"/>
  <c r="D58137" i="20"/>
  <c r="I58136" i="20"/>
  <c r="H58136" i="20"/>
  <c r="G58136" i="20"/>
  <c r="D58136" i="20"/>
  <c r="I58135" i="20"/>
  <c r="H58135" i="20"/>
  <c r="G58135" i="20"/>
  <c r="D58135" i="20"/>
  <c r="I58134" i="20"/>
  <c r="H58134" i="20"/>
  <c r="G58134" i="20"/>
  <c r="D58134" i="20"/>
  <c r="I58133" i="20"/>
  <c r="H58133" i="20"/>
  <c r="G58133" i="20"/>
  <c r="D58133" i="20"/>
  <c r="I58132" i="20"/>
  <c r="H58132" i="20"/>
  <c r="G58132" i="20"/>
  <c r="D58132" i="20"/>
  <c r="I58131" i="20"/>
  <c r="H58131" i="20"/>
  <c r="G58131" i="20"/>
  <c r="D58131" i="20"/>
  <c r="I58130" i="20"/>
  <c r="H58130" i="20"/>
  <c r="G58130" i="20"/>
  <c r="D58130" i="20"/>
  <c r="I58129" i="20"/>
  <c r="H58129" i="20"/>
  <c r="G58129" i="20"/>
  <c r="D58129" i="20"/>
  <c r="I58128" i="20"/>
  <c r="H58128" i="20"/>
  <c r="G58128" i="20"/>
  <c r="D58128" i="20"/>
  <c r="I58127" i="20"/>
  <c r="H58127" i="20"/>
  <c r="G58127" i="20"/>
  <c r="D58127" i="20"/>
  <c r="I58126" i="20"/>
  <c r="H58126" i="20"/>
  <c r="G58126" i="20"/>
  <c r="D58126" i="20"/>
  <c r="I58125" i="20"/>
  <c r="H58125" i="20"/>
  <c r="G58125" i="20"/>
  <c r="D58125" i="20"/>
  <c r="I58124" i="20"/>
  <c r="H58124" i="20"/>
  <c r="G58124" i="20"/>
  <c r="D58124" i="20"/>
  <c r="I58123" i="20"/>
  <c r="H58123" i="20"/>
  <c r="G58123" i="20"/>
  <c r="D58123" i="20"/>
  <c r="I58122" i="20"/>
  <c r="H58122" i="20"/>
  <c r="G58122" i="20"/>
  <c r="D58122" i="20"/>
  <c r="I58121" i="20"/>
  <c r="H58121" i="20"/>
  <c r="G58121" i="20"/>
  <c r="D58121" i="20"/>
  <c r="I58120" i="20"/>
  <c r="H58120" i="20"/>
  <c r="G58120" i="20"/>
  <c r="D58120" i="20"/>
  <c r="I58119" i="20"/>
  <c r="H58119" i="20"/>
  <c r="G58119" i="20"/>
  <c r="D58119" i="20"/>
  <c r="I58118" i="20"/>
  <c r="H58118" i="20"/>
  <c r="G58118" i="20"/>
  <c r="D58118" i="20"/>
  <c r="I58117" i="20"/>
  <c r="H58117" i="20"/>
  <c r="G58117" i="20"/>
  <c r="D58117" i="20"/>
  <c r="I58116" i="20"/>
  <c r="H58116" i="20"/>
  <c r="G58116" i="20"/>
  <c r="D58116" i="20"/>
  <c r="I58115" i="20"/>
  <c r="H58115" i="20"/>
  <c r="G58115" i="20"/>
  <c r="D58115" i="20"/>
  <c r="I58114" i="20"/>
  <c r="H58114" i="20"/>
  <c r="G58114" i="20"/>
  <c r="D58114" i="20"/>
  <c r="I58113" i="20"/>
  <c r="H58113" i="20"/>
  <c r="G58113" i="20"/>
  <c r="D58113" i="20"/>
  <c r="I58112" i="20"/>
  <c r="H58112" i="20"/>
  <c r="G58112" i="20"/>
  <c r="D58112" i="20"/>
  <c r="I58111" i="20"/>
  <c r="H58111" i="20"/>
  <c r="G58111" i="20"/>
  <c r="D58111" i="20"/>
  <c r="I58110" i="20"/>
  <c r="H58110" i="20"/>
  <c r="G58110" i="20"/>
  <c r="D58110" i="20"/>
  <c r="I58109" i="20"/>
  <c r="H58109" i="20"/>
  <c r="G58109" i="20"/>
  <c r="D58109" i="20"/>
  <c r="I58108" i="20"/>
  <c r="H58108" i="20"/>
  <c r="G58108" i="20"/>
  <c r="D58108" i="20"/>
  <c r="I58107" i="20"/>
  <c r="H58107" i="20"/>
  <c r="G58107" i="20"/>
  <c r="D58107" i="20"/>
  <c r="I58106" i="20"/>
  <c r="H58106" i="20"/>
  <c r="G58106" i="20"/>
  <c r="D58106" i="20"/>
  <c r="I58105" i="20"/>
  <c r="H58105" i="20"/>
  <c r="G58105" i="20"/>
  <c r="D58105" i="20"/>
  <c r="I58104" i="20"/>
  <c r="H58104" i="20"/>
  <c r="G58104" i="20"/>
  <c r="D58104" i="20"/>
  <c r="I58103" i="20"/>
  <c r="H58103" i="20"/>
  <c r="G58103" i="20"/>
  <c r="D58103" i="20"/>
  <c r="I58102" i="20"/>
  <c r="H58102" i="20"/>
  <c r="G58102" i="20"/>
  <c r="D58102" i="20"/>
  <c r="I58101" i="20"/>
  <c r="H58101" i="20"/>
  <c r="G58101" i="20"/>
  <c r="D58101" i="20"/>
  <c r="I58100" i="20"/>
  <c r="H58100" i="20"/>
  <c r="G58100" i="20"/>
  <c r="D58100" i="20"/>
  <c r="I58099" i="20"/>
  <c r="H58099" i="20"/>
  <c r="G58099" i="20"/>
  <c r="D58099" i="20"/>
  <c r="I58098" i="20"/>
  <c r="H58098" i="20"/>
  <c r="G58098" i="20"/>
  <c r="D58098" i="20"/>
  <c r="I58097" i="20"/>
  <c r="H58097" i="20"/>
  <c r="G58097" i="20"/>
  <c r="D58097" i="20"/>
  <c r="I58096" i="20"/>
  <c r="H58096" i="20"/>
  <c r="G58096" i="20"/>
  <c r="D58096" i="20"/>
  <c r="I58095" i="20"/>
  <c r="H58095" i="20"/>
  <c r="G58095" i="20"/>
  <c r="D58095" i="20"/>
  <c r="I58094" i="20"/>
  <c r="H58094" i="20"/>
  <c r="G58094" i="20"/>
  <c r="D58094" i="20"/>
  <c r="I58093" i="20"/>
  <c r="H58093" i="20"/>
  <c r="G58093" i="20"/>
  <c r="D58093" i="20"/>
  <c r="I58092" i="20"/>
  <c r="H58092" i="20"/>
  <c r="G58092" i="20"/>
  <c r="D58092" i="20"/>
  <c r="I58091" i="20"/>
  <c r="H58091" i="20"/>
  <c r="G58091" i="20"/>
  <c r="D58091" i="20"/>
  <c r="I58090" i="20"/>
  <c r="H58090" i="20"/>
  <c r="G58090" i="20"/>
  <c r="D58090" i="20"/>
  <c r="I58089" i="20"/>
  <c r="H58089" i="20"/>
  <c r="G58089" i="20"/>
  <c r="D58089" i="20"/>
  <c r="I58088" i="20"/>
  <c r="H58088" i="20"/>
  <c r="G58088" i="20"/>
  <c r="D58088" i="20"/>
  <c r="I58087" i="20"/>
  <c r="H58087" i="20"/>
  <c r="G58087" i="20"/>
  <c r="D58087" i="20"/>
  <c r="I58086" i="20"/>
  <c r="H58086" i="20"/>
  <c r="G58086" i="20"/>
  <c r="D58086" i="20"/>
  <c r="I58085" i="20"/>
  <c r="H58085" i="20"/>
  <c r="G58085" i="20"/>
  <c r="D58085" i="20"/>
  <c r="I58084" i="20"/>
  <c r="H58084" i="20"/>
  <c r="G58084" i="20"/>
  <c r="D58084" i="20"/>
  <c r="I58083" i="20"/>
  <c r="H58083" i="20"/>
  <c r="G58083" i="20"/>
  <c r="D58083" i="20"/>
  <c r="I58082" i="20"/>
  <c r="H58082" i="20"/>
  <c r="G58082" i="20"/>
  <c r="D58082" i="20"/>
  <c r="I58081" i="20"/>
  <c r="H58081" i="20"/>
  <c r="G58081" i="20"/>
  <c r="D58081" i="20"/>
  <c r="I58080" i="20"/>
  <c r="H58080" i="20"/>
  <c r="G58080" i="20"/>
  <c r="D58080" i="20"/>
  <c r="I58079" i="20"/>
  <c r="H58079" i="20"/>
  <c r="G58079" i="20"/>
  <c r="D58079" i="20"/>
  <c r="I58078" i="20"/>
  <c r="H58078" i="20"/>
  <c r="G58078" i="20"/>
  <c r="D58078" i="20"/>
  <c r="I58077" i="20"/>
  <c r="H58077" i="20"/>
  <c r="G58077" i="20"/>
  <c r="D58077" i="20"/>
  <c r="I58076" i="20"/>
  <c r="H58076" i="20"/>
  <c r="G58076" i="20"/>
  <c r="D58076" i="20"/>
  <c r="I58075" i="20"/>
  <c r="H58075" i="20"/>
  <c r="G58075" i="20"/>
  <c r="D58075" i="20"/>
  <c r="I58074" i="20"/>
  <c r="H58074" i="20"/>
  <c r="G58074" i="20"/>
  <c r="D58074" i="20"/>
  <c r="I58073" i="20"/>
  <c r="H58073" i="20"/>
  <c r="G58073" i="20"/>
  <c r="D58073" i="20"/>
  <c r="I58072" i="20"/>
  <c r="H58072" i="20"/>
  <c r="G58072" i="20"/>
  <c r="D58072" i="20"/>
  <c r="I58071" i="20"/>
  <c r="H58071" i="20"/>
  <c r="G58071" i="20"/>
  <c r="D58071" i="20"/>
  <c r="I58070" i="20"/>
  <c r="H58070" i="20"/>
  <c r="G58070" i="20"/>
  <c r="D58070" i="20"/>
  <c r="I58069" i="20"/>
  <c r="H58069" i="20"/>
  <c r="G58069" i="20"/>
  <c r="D58069" i="20"/>
  <c r="I58068" i="20"/>
  <c r="H58068" i="20"/>
  <c r="G58068" i="20"/>
  <c r="D58068" i="20"/>
  <c r="I58067" i="20"/>
  <c r="H58067" i="20"/>
  <c r="G58067" i="20"/>
  <c r="D58067" i="20"/>
  <c r="I58066" i="20"/>
  <c r="H58066" i="20"/>
  <c r="G58066" i="20"/>
  <c r="D58066" i="20"/>
  <c r="I58065" i="20"/>
  <c r="H58065" i="20"/>
  <c r="G58065" i="20"/>
  <c r="D58065" i="20"/>
  <c r="I58064" i="20"/>
  <c r="H58064" i="20"/>
  <c r="G58064" i="20"/>
  <c r="D58064" i="20"/>
  <c r="I58063" i="20"/>
  <c r="H58063" i="20"/>
  <c r="G58063" i="20"/>
  <c r="D58063" i="20"/>
  <c r="I58062" i="20"/>
  <c r="H58062" i="20"/>
  <c r="G58062" i="20"/>
  <c r="D58062" i="20"/>
  <c r="I58061" i="20"/>
  <c r="H58061" i="20"/>
  <c r="G58061" i="20"/>
  <c r="D58061" i="20"/>
  <c r="I58060" i="20"/>
  <c r="H58060" i="20"/>
  <c r="G58060" i="20"/>
  <c r="D58060" i="20"/>
  <c r="I58059" i="20"/>
  <c r="H58059" i="20"/>
  <c r="G58059" i="20"/>
  <c r="D58059" i="20"/>
  <c r="I58058" i="20"/>
  <c r="H58058" i="20"/>
  <c r="G58058" i="20"/>
  <c r="D58058" i="20"/>
  <c r="I58057" i="20"/>
  <c r="H58057" i="20"/>
  <c r="G58057" i="20"/>
  <c r="D58057" i="20"/>
  <c r="I58056" i="20"/>
  <c r="H58056" i="20"/>
  <c r="G58056" i="20"/>
  <c r="D58056" i="20"/>
  <c r="I58055" i="20"/>
  <c r="H58055" i="20"/>
  <c r="G58055" i="20"/>
  <c r="D58055" i="20"/>
  <c r="I58054" i="20"/>
  <c r="H58054" i="20"/>
  <c r="G58054" i="20"/>
  <c r="D58054" i="20"/>
  <c r="I58053" i="20"/>
  <c r="H58053" i="20"/>
  <c r="G58053" i="20"/>
  <c r="D58053" i="20"/>
  <c r="I58052" i="20"/>
  <c r="H58052" i="20"/>
  <c r="G58052" i="20"/>
  <c r="D58052" i="20"/>
  <c r="I58051" i="20"/>
  <c r="H58051" i="20"/>
  <c r="G58051" i="20"/>
  <c r="D58051" i="20"/>
  <c r="I58050" i="20"/>
  <c r="H58050" i="20"/>
  <c r="G58050" i="20"/>
  <c r="D58050" i="20"/>
  <c r="I58049" i="20"/>
  <c r="H58049" i="20"/>
  <c r="G58049" i="20"/>
  <c r="D58049" i="20"/>
  <c r="I58048" i="20"/>
  <c r="H58048" i="20"/>
  <c r="G58048" i="20"/>
  <c r="D58048" i="20"/>
  <c r="I58047" i="20"/>
  <c r="H58047" i="20"/>
  <c r="G58047" i="20"/>
  <c r="D58047" i="20"/>
  <c r="I58046" i="20"/>
  <c r="H58046" i="20"/>
  <c r="G58046" i="20"/>
  <c r="D58046" i="20"/>
  <c r="I58045" i="20"/>
  <c r="H58045" i="20"/>
  <c r="G58045" i="20"/>
  <c r="D58045" i="20"/>
  <c r="I58044" i="20"/>
  <c r="H58044" i="20"/>
  <c r="G58044" i="20"/>
  <c r="D58044" i="20"/>
  <c r="I58043" i="20"/>
  <c r="H58043" i="20"/>
  <c r="G58043" i="20"/>
  <c r="D58043" i="20"/>
  <c r="I58042" i="20"/>
  <c r="H58042" i="20"/>
  <c r="G58042" i="20"/>
  <c r="D58042" i="20"/>
  <c r="I58041" i="20"/>
  <c r="H58041" i="20"/>
  <c r="G58041" i="20"/>
  <c r="D58041" i="20"/>
  <c r="I58040" i="20"/>
  <c r="H58040" i="20"/>
  <c r="G58040" i="20"/>
  <c r="D58040" i="20"/>
  <c r="I58039" i="20"/>
  <c r="H58039" i="20"/>
  <c r="G58039" i="20"/>
  <c r="D58039" i="20"/>
  <c r="I58038" i="20"/>
  <c r="H58038" i="20"/>
  <c r="G58038" i="20"/>
  <c r="D58038" i="20"/>
  <c r="I58037" i="20"/>
  <c r="H58037" i="20"/>
  <c r="G58037" i="20"/>
  <c r="D58037" i="20"/>
  <c r="I58036" i="20"/>
  <c r="H58036" i="20"/>
  <c r="G58036" i="20"/>
  <c r="D58036" i="20"/>
  <c r="I58035" i="20"/>
  <c r="H58035" i="20"/>
  <c r="G58035" i="20"/>
  <c r="D58035" i="20"/>
  <c r="I58034" i="20"/>
  <c r="H58034" i="20"/>
  <c r="G58034" i="20"/>
  <c r="D58034" i="20"/>
  <c r="I58033" i="20"/>
  <c r="H58033" i="20"/>
  <c r="G58033" i="20"/>
  <c r="D58033" i="20"/>
  <c r="I58032" i="20"/>
  <c r="H58032" i="20"/>
  <c r="G58032" i="20"/>
  <c r="D58032" i="20"/>
  <c r="I58031" i="20"/>
  <c r="H58031" i="20"/>
  <c r="G58031" i="20"/>
  <c r="D58031" i="20"/>
  <c r="I58030" i="20"/>
  <c r="H58030" i="20"/>
  <c r="G58030" i="20"/>
  <c r="D58030" i="20"/>
  <c r="I58029" i="20"/>
  <c r="H58029" i="20"/>
  <c r="G58029" i="20"/>
  <c r="D58029" i="20"/>
  <c r="I58028" i="20"/>
  <c r="H58028" i="20"/>
  <c r="G58028" i="20"/>
  <c r="D58028" i="20"/>
  <c r="I58027" i="20"/>
  <c r="H58027" i="20"/>
  <c r="G58027" i="20"/>
  <c r="D58027" i="20"/>
  <c r="I58026" i="20"/>
  <c r="H58026" i="20"/>
  <c r="G58026" i="20"/>
  <c r="D58026" i="20"/>
  <c r="I58025" i="20"/>
  <c r="H58025" i="20"/>
  <c r="G58025" i="20"/>
  <c r="D58025" i="20"/>
  <c r="I58024" i="20"/>
  <c r="H58024" i="20"/>
  <c r="G58024" i="20"/>
  <c r="D58024" i="20"/>
  <c r="I58023" i="20"/>
  <c r="H58023" i="20"/>
  <c r="G58023" i="20"/>
  <c r="D58023" i="20"/>
  <c r="I58022" i="20"/>
  <c r="H58022" i="20"/>
  <c r="G58022" i="20"/>
  <c r="D58022" i="20"/>
  <c r="I58021" i="20"/>
  <c r="H58021" i="20"/>
  <c r="G58021" i="20"/>
  <c r="D58021" i="20"/>
  <c r="I58020" i="20"/>
  <c r="H58020" i="20"/>
  <c r="G58020" i="20"/>
  <c r="D58020" i="20"/>
  <c r="I58019" i="20"/>
  <c r="H58019" i="20"/>
  <c r="G58019" i="20"/>
  <c r="D58019" i="20"/>
  <c r="I58018" i="20"/>
  <c r="H58018" i="20"/>
  <c r="G58018" i="20"/>
  <c r="D58018" i="20"/>
  <c r="I58017" i="20"/>
  <c r="H58017" i="20"/>
  <c r="G58017" i="20"/>
  <c r="D58017" i="20"/>
  <c r="I58016" i="20"/>
  <c r="H58016" i="20"/>
  <c r="G58016" i="20"/>
  <c r="D58016" i="20"/>
  <c r="I58015" i="20"/>
  <c r="H58015" i="20"/>
  <c r="G58015" i="20"/>
  <c r="D58015" i="20"/>
  <c r="I58014" i="20"/>
  <c r="H58014" i="20"/>
  <c r="G58014" i="20"/>
  <c r="D58014" i="20"/>
  <c r="I58013" i="20"/>
  <c r="H58013" i="20"/>
  <c r="G58013" i="20"/>
  <c r="D58013" i="20"/>
  <c r="I58012" i="20"/>
  <c r="H58012" i="20"/>
  <c r="G58012" i="20"/>
  <c r="D58012" i="20"/>
  <c r="I58011" i="20"/>
  <c r="H58011" i="20"/>
  <c r="G58011" i="20"/>
  <c r="D58011" i="20"/>
  <c r="I58010" i="20"/>
  <c r="H58010" i="20"/>
  <c r="G58010" i="20"/>
  <c r="D58010" i="20"/>
  <c r="I58009" i="20"/>
  <c r="H58009" i="20"/>
  <c r="G58009" i="20"/>
  <c r="D58009" i="20"/>
  <c r="I58008" i="20"/>
  <c r="H58008" i="20"/>
  <c r="G58008" i="20"/>
  <c r="D58008" i="20"/>
  <c r="I58007" i="20"/>
  <c r="H58007" i="20"/>
  <c r="G58007" i="20"/>
  <c r="D58007" i="20"/>
  <c r="I58006" i="20"/>
  <c r="H58006" i="20"/>
  <c r="G58006" i="20"/>
  <c r="D58006" i="20"/>
  <c r="I58005" i="20"/>
  <c r="H58005" i="20"/>
  <c r="G58005" i="20"/>
  <c r="D58005" i="20"/>
  <c r="I58004" i="20"/>
  <c r="H58004" i="20"/>
  <c r="G58004" i="20"/>
  <c r="D58004" i="20"/>
  <c r="I58003" i="20"/>
  <c r="H58003" i="20"/>
  <c r="G58003" i="20"/>
  <c r="D58003" i="20"/>
  <c r="I58002" i="20"/>
  <c r="H58002" i="20"/>
  <c r="G58002" i="20"/>
  <c r="D58002" i="20"/>
  <c r="I58001" i="20"/>
  <c r="H58001" i="20"/>
  <c r="G58001" i="20"/>
  <c r="D58001" i="20"/>
  <c r="I58000" i="20"/>
  <c r="H58000" i="20"/>
  <c r="G58000" i="20"/>
  <c r="D58000" i="20"/>
  <c r="I57999" i="20"/>
  <c r="H57999" i="20"/>
  <c r="G57999" i="20"/>
  <c r="D57999" i="20"/>
  <c r="I57998" i="20"/>
  <c r="H57998" i="20"/>
  <c r="G57998" i="20"/>
  <c r="D57998" i="20"/>
  <c r="I57997" i="20"/>
  <c r="H57997" i="20"/>
  <c r="G57997" i="20"/>
  <c r="D57997" i="20"/>
  <c r="I57996" i="20"/>
  <c r="H57996" i="20"/>
  <c r="G57996" i="20"/>
  <c r="D57996" i="20"/>
  <c r="I57995" i="20"/>
  <c r="H57995" i="20"/>
  <c r="G57995" i="20"/>
  <c r="D57995" i="20"/>
  <c r="I57994" i="20"/>
  <c r="H57994" i="20"/>
  <c r="G57994" i="20"/>
  <c r="D57994" i="20"/>
  <c r="I57993" i="20"/>
  <c r="H57993" i="20"/>
  <c r="G57993" i="20"/>
  <c r="D57993" i="20"/>
  <c r="I57992" i="20"/>
  <c r="H57992" i="20"/>
  <c r="G57992" i="20"/>
  <c r="D57992" i="20"/>
  <c r="I57991" i="20"/>
  <c r="H57991" i="20"/>
  <c r="G57991" i="20"/>
  <c r="D57991" i="20"/>
  <c r="I57990" i="20"/>
  <c r="H57990" i="20"/>
  <c r="G57990" i="20"/>
  <c r="D57990" i="20"/>
  <c r="I57989" i="20"/>
  <c r="H57989" i="20"/>
  <c r="G57989" i="20"/>
  <c r="D57989" i="20"/>
  <c r="I57988" i="20"/>
  <c r="H57988" i="20"/>
  <c r="G57988" i="20"/>
  <c r="D57988" i="20"/>
  <c r="I57987" i="20"/>
  <c r="H57987" i="20"/>
  <c r="G57987" i="20"/>
  <c r="D57987" i="20"/>
  <c r="I57986" i="20"/>
  <c r="H57986" i="20"/>
  <c r="G57986" i="20"/>
  <c r="D57986" i="20"/>
  <c r="I57985" i="20"/>
  <c r="H57985" i="20"/>
  <c r="G57985" i="20"/>
  <c r="D57985" i="20"/>
  <c r="I57984" i="20"/>
  <c r="H57984" i="20"/>
  <c r="G57984" i="20"/>
  <c r="D57984" i="20"/>
  <c r="I57983" i="20"/>
  <c r="H57983" i="20"/>
  <c r="G57983" i="20"/>
  <c r="D57983" i="20"/>
  <c r="I57982" i="20"/>
  <c r="H57982" i="20"/>
  <c r="G57982" i="20"/>
  <c r="D57982" i="20"/>
  <c r="I57981" i="20"/>
  <c r="H57981" i="20"/>
  <c r="G57981" i="20"/>
  <c r="D57981" i="20"/>
  <c r="I57980" i="20"/>
  <c r="H57980" i="20"/>
  <c r="G57980" i="20"/>
  <c r="D57980" i="20"/>
  <c r="I57979" i="20"/>
  <c r="H57979" i="20"/>
  <c r="G57979" i="20"/>
  <c r="D57979" i="20"/>
  <c r="I57978" i="20"/>
  <c r="H57978" i="20"/>
  <c r="G57978" i="20"/>
  <c r="D57978" i="20"/>
  <c r="I57977" i="20"/>
  <c r="H57977" i="20"/>
  <c r="G57977" i="20"/>
  <c r="D57977" i="20"/>
  <c r="I57976" i="20"/>
  <c r="H57976" i="20"/>
  <c r="G57976" i="20"/>
  <c r="D57976" i="20"/>
  <c r="I57975" i="20"/>
  <c r="H57975" i="20"/>
  <c r="G57975" i="20"/>
  <c r="D57975" i="20"/>
  <c r="I57974" i="20"/>
  <c r="H57974" i="20"/>
  <c r="G57974" i="20"/>
  <c r="D57974" i="20"/>
  <c r="I57973" i="20"/>
  <c r="H57973" i="20"/>
  <c r="G57973" i="20"/>
  <c r="D57973" i="20"/>
  <c r="I57972" i="20"/>
  <c r="H57972" i="20"/>
  <c r="G57972" i="20"/>
  <c r="D57972" i="20"/>
  <c r="I57971" i="20"/>
  <c r="H57971" i="20"/>
  <c r="G57971" i="20"/>
  <c r="D57971" i="20"/>
  <c r="I57970" i="20"/>
  <c r="H57970" i="20"/>
  <c r="G57970" i="20"/>
  <c r="D57970" i="20"/>
  <c r="I57969" i="20"/>
  <c r="H57969" i="20"/>
  <c r="G57969" i="20"/>
  <c r="D57969" i="20"/>
  <c r="I57968" i="20"/>
  <c r="H57968" i="20"/>
  <c r="G57968" i="20"/>
  <c r="D57968" i="20"/>
  <c r="I57967" i="20"/>
  <c r="H57967" i="20"/>
  <c r="G57967" i="20"/>
  <c r="D57967" i="20"/>
  <c r="I57966" i="20"/>
  <c r="H57966" i="20"/>
  <c r="G57966" i="20"/>
  <c r="D57966" i="20"/>
  <c r="I57965" i="20"/>
  <c r="H57965" i="20"/>
  <c r="G57965" i="20"/>
  <c r="D57965" i="20"/>
  <c r="I57964" i="20"/>
  <c r="H57964" i="20"/>
  <c r="G57964" i="20"/>
  <c r="D57964" i="20"/>
  <c r="I57963" i="20"/>
  <c r="H57963" i="20"/>
  <c r="G57963" i="20"/>
  <c r="D57963" i="20"/>
  <c r="I57962" i="20"/>
  <c r="H57962" i="20"/>
  <c r="G57962" i="20"/>
  <c r="D57962" i="20"/>
  <c r="I57961" i="20"/>
  <c r="H57961" i="20"/>
  <c r="G57961" i="20"/>
  <c r="D57961" i="20"/>
  <c r="I57960" i="20"/>
  <c r="H57960" i="20"/>
  <c r="G57960" i="20"/>
  <c r="D57960" i="20"/>
  <c r="I57959" i="20"/>
  <c r="H57959" i="20"/>
  <c r="G57959" i="20"/>
  <c r="D57959" i="20"/>
  <c r="I57958" i="20"/>
  <c r="H57958" i="20"/>
  <c r="G57958" i="20"/>
  <c r="D57958" i="20"/>
  <c r="I57957" i="20"/>
  <c r="H57957" i="20"/>
  <c r="G57957" i="20"/>
  <c r="D57957" i="20"/>
  <c r="I57956" i="20"/>
  <c r="H57956" i="20"/>
  <c r="G57956" i="20"/>
  <c r="D57956" i="20"/>
  <c r="I57955" i="20"/>
  <c r="H57955" i="20"/>
  <c r="G57955" i="20"/>
  <c r="D57955" i="20"/>
  <c r="I57954" i="20"/>
  <c r="H57954" i="20"/>
  <c r="G57954" i="20"/>
  <c r="D57954" i="20"/>
  <c r="I57953" i="20"/>
  <c r="H57953" i="20"/>
  <c r="G57953" i="20"/>
  <c r="D57953" i="20"/>
  <c r="I57952" i="20"/>
  <c r="H57952" i="20"/>
  <c r="G57952" i="20"/>
  <c r="D57952" i="20"/>
  <c r="I57951" i="20"/>
  <c r="H57951" i="20"/>
  <c r="G57951" i="20"/>
  <c r="D57951" i="20"/>
  <c r="I57950" i="20"/>
  <c r="H57950" i="20"/>
  <c r="G57950" i="20"/>
  <c r="D57950" i="20"/>
  <c r="I57949" i="20"/>
  <c r="H57949" i="20"/>
  <c r="G57949" i="20"/>
  <c r="D57949" i="20"/>
  <c r="I57948" i="20"/>
  <c r="H57948" i="20"/>
  <c r="G57948" i="20"/>
  <c r="D57948" i="20"/>
  <c r="I57947" i="20"/>
  <c r="H57947" i="20"/>
  <c r="G57947" i="20"/>
  <c r="D57947" i="20"/>
  <c r="I57946" i="20"/>
  <c r="H57946" i="20"/>
  <c r="G57946" i="20"/>
  <c r="D57946" i="20"/>
  <c r="I57945" i="20"/>
  <c r="H57945" i="20"/>
  <c r="G57945" i="20"/>
  <c r="D57945" i="20"/>
  <c r="I57944" i="20"/>
  <c r="H57944" i="20"/>
  <c r="G57944" i="20"/>
  <c r="D57944" i="20"/>
  <c r="I57943" i="20"/>
  <c r="H57943" i="20"/>
  <c r="G57943" i="20"/>
  <c r="D57943" i="20"/>
  <c r="I57942" i="20"/>
  <c r="H57942" i="20"/>
  <c r="G57942" i="20"/>
  <c r="D57942" i="20"/>
  <c r="I57941" i="20"/>
  <c r="H57941" i="20"/>
  <c r="G57941" i="20"/>
  <c r="D57941" i="20"/>
  <c r="I57940" i="20"/>
  <c r="H57940" i="20"/>
  <c r="G57940" i="20"/>
  <c r="D57940" i="20"/>
  <c r="I57939" i="20"/>
  <c r="H57939" i="20"/>
  <c r="G57939" i="20"/>
  <c r="D57939" i="20"/>
  <c r="I57938" i="20"/>
  <c r="H57938" i="20"/>
  <c r="G57938" i="20"/>
  <c r="D57938" i="20"/>
  <c r="I57937" i="20"/>
  <c r="H57937" i="20"/>
  <c r="G57937" i="20"/>
  <c r="D57937" i="20"/>
  <c r="I57936" i="20"/>
  <c r="H57936" i="20"/>
  <c r="G57936" i="20"/>
  <c r="D57936" i="20"/>
  <c r="I57935" i="20"/>
  <c r="H57935" i="20"/>
  <c r="G57935" i="20"/>
  <c r="D57935" i="20"/>
  <c r="I57934" i="20"/>
  <c r="H57934" i="20"/>
  <c r="G57934" i="20"/>
  <c r="D57934" i="20"/>
  <c r="I57933" i="20"/>
  <c r="H57933" i="20"/>
  <c r="G57933" i="20"/>
  <c r="D57933" i="20"/>
  <c r="I57932" i="20"/>
  <c r="H57932" i="20"/>
  <c r="G57932" i="20"/>
  <c r="D57932" i="20"/>
  <c r="I57931" i="20"/>
  <c r="H57931" i="20"/>
  <c r="G57931" i="20"/>
  <c r="D57931" i="20"/>
  <c r="I57930" i="20"/>
  <c r="H57930" i="20"/>
  <c r="G57930" i="20"/>
  <c r="D57930" i="20"/>
  <c r="I57929" i="20"/>
  <c r="H57929" i="20"/>
  <c r="G57929" i="20"/>
  <c r="D57929" i="20"/>
  <c r="I57928" i="20"/>
  <c r="H57928" i="20"/>
  <c r="G57928" i="20"/>
  <c r="D57928" i="20"/>
  <c r="I57927" i="20"/>
  <c r="H57927" i="20"/>
  <c r="G57927" i="20"/>
  <c r="D57927" i="20"/>
  <c r="I57926" i="20"/>
  <c r="H57926" i="20"/>
  <c r="G57926" i="20"/>
  <c r="D57926" i="20"/>
  <c r="I57925" i="20"/>
  <c r="H57925" i="20"/>
  <c r="G57925" i="20"/>
  <c r="D57925" i="20"/>
  <c r="I57924" i="20"/>
  <c r="H57924" i="20"/>
  <c r="G57924" i="20"/>
  <c r="D57924" i="20"/>
  <c r="I57923" i="20"/>
  <c r="H57923" i="20"/>
  <c r="G57923" i="20"/>
  <c r="D57923" i="20"/>
  <c r="I57922" i="20"/>
  <c r="H57922" i="20"/>
  <c r="G57922" i="20"/>
  <c r="D57922" i="20"/>
  <c r="I57921" i="20"/>
  <c r="H57921" i="20"/>
  <c r="G57921" i="20"/>
  <c r="D57921" i="20"/>
  <c r="I57920" i="20"/>
  <c r="H57920" i="20"/>
  <c r="G57920" i="20"/>
  <c r="D57920" i="20"/>
  <c r="I57919" i="20"/>
  <c r="H57919" i="20"/>
  <c r="G57919" i="20"/>
  <c r="D57919" i="20"/>
  <c r="I57918" i="20"/>
  <c r="H57918" i="20"/>
  <c r="G57918" i="20"/>
  <c r="D57918" i="20"/>
  <c r="I57917" i="20"/>
  <c r="H57917" i="20"/>
  <c r="G57917" i="20"/>
  <c r="D57917" i="20"/>
  <c r="I57916" i="20"/>
  <c r="H57916" i="20"/>
  <c r="G57916" i="20"/>
  <c r="D57916" i="20"/>
  <c r="I57915" i="20"/>
  <c r="H57915" i="20"/>
  <c r="G57915" i="20"/>
  <c r="D57915" i="20"/>
  <c r="I57914" i="20"/>
  <c r="H57914" i="20"/>
  <c r="G57914" i="20"/>
  <c r="D57914" i="20"/>
  <c r="I57913" i="20"/>
  <c r="H57913" i="20"/>
  <c r="G57913" i="20"/>
  <c r="D57913" i="20"/>
  <c r="I57912" i="20"/>
  <c r="H57912" i="20"/>
  <c r="G57912" i="20"/>
  <c r="D57912" i="20"/>
  <c r="I57911" i="20"/>
  <c r="H57911" i="20"/>
  <c r="G57911" i="20"/>
  <c r="D57911" i="20"/>
  <c r="I57910" i="20"/>
  <c r="H57910" i="20"/>
  <c r="G57910" i="20"/>
  <c r="D57910" i="20"/>
  <c r="I57909" i="20"/>
  <c r="H57909" i="20"/>
  <c r="G57909" i="20"/>
  <c r="D57909" i="20"/>
  <c r="I57908" i="20"/>
  <c r="H57908" i="20"/>
  <c r="G57908" i="20"/>
  <c r="D57908" i="20"/>
  <c r="I57907" i="20"/>
  <c r="H57907" i="20"/>
  <c r="G57907" i="20"/>
  <c r="D57907" i="20"/>
  <c r="I57906" i="20"/>
  <c r="H57906" i="20"/>
  <c r="G57906" i="20"/>
  <c r="D57906" i="20"/>
  <c r="I57905" i="20"/>
  <c r="H57905" i="20"/>
  <c r="G57905" i="20"/>
  <c r="D57905" i="20"/>
  <c r="I57904" i="20"/>
  <c r="H57904" i="20"/>
  <c r="G57904" i="20"/>
  <c r="D57904" i="20"/>
  <c r="I57903" i="20"/>
  <c r="H57903" i="20"/>
  <c r="G57903" i="20"/>
  <c r="D57903" i="20"/>
  <c r="I57902" i="20"/>
  <c r="H57902" i="20"/>
  <c r="G57902" i="20"/>
  <c r="D57902" i="20"/>
  <c r="I57901" i="20"/>
  <c r="H57901" i="20"/>
  <c r="G57901" i="20"/>
  <c r="D57901" i="20"/>
  <c r="I57900" i="20"/>
  <c r="H57900" i="20"/>
  <c r="G57900" i="20"/>
  <c r="D57900" i="20"/>
  <c r="I57899" i="20"/>
  <c r="H57899" i="20"/>
  <c r="G57899" i="20"/>
  <c r="D57899" i="20"/>
  <c r="I57898" i="20"/>
  <c r="H57898" i="20"/>
  <c r="G57898" i="20"/>
  <c r="D57898" i="20"/>
  <c r="I57897" i="20"/>
  <c r="H57897" i="20"/>
  <c r="G57897" i="20"/>
  <c r="D57897" i="20"/>
  <c r="I57896" i="20"/>
  <c r="H57896" i="20"/>
  <c r="G57896" i="20"/>
  <c r="D57896" i="20"/>
  <c r="I57895" i="20"/>
  <c r="H57895" i="20"/>
  <c r="G57895" i="20"/>
  <c r="D57895" i="20"/>
  <c r="I57894" i="20"/>
  <c r="H57894" i="20"/>
  <c r="G57894" i="20"/>
  <c r="D57894" i="20"/>
  <c r="I57893" i="20"/>
  <c r="H57893" i="20"/>
  <c r="G57893" i="20"/>
  <c r="D57893" i="20"/>
  <c r="I57892" i="20"/>
  <c r="H57892" i="20"/>
  <c r="G57892" i="20"/>
  <c r="D57892" i="20"/>
  <c r="I57891" i="20"/>
  <c r="H57891" i="20"/>
  <c r="G57891" i="20"/>
  <c r="D57891" i="20"/>
  <c r="I57890" i="20"/>
  <c r="H57890" i="20"/>
  <c r="G57890" i="20"/>
  <c r="D57890" i="20"/>
  <c r="I57889" i="20"/>
  <c r="H57889" i="20"/>
  <c r="G57889" i="20"/>
  <c r="D57889" i="20"/>
  <c r="I57888" i="20"/>
  <c r="H57888" i="20"/>
  <c r="G57888" i="20"/>
  <c r="D57888" i="20"/>
  <c r="I57887" i="20"/>
  <c r="H57887" i="20"/>
  <c r="G57887" i="20"/>
  <c r="D57887" i="20"/>
  <c r="I57886" i="20"/>
  <c r="H57886" i="20"/>
  <c r="G57886" i="20"/>
  <c r="D57886" i="20"/>
  <c r="I57885" i="20"/>
  <c r="H57885" i="20"/>
  <c r="G57885" i="20"/>
  <c r="D57885" i="20"/>
  <c r="I57884" i="20"/>
  <c r="H57884" i="20"/>
  <c r="G57884" i="20"/>
  <c r="D57884" i="20"/>
  <c r="I57883" i="20"/>
  <c r="H57883" i="20"/>
  <c r="G57883" i="20"/>
  <c r="D57883" i="20"/>
  <c r="I57882" i="20"/>
  <c r="H57882" i="20"/>
  <c r="G57882" i="20"/>
  <c r="D57882" i="20"/>
  <c r="I57881" i="20"/>
  <c r="H57881" i="20"/>
  <c r="G57881" i="20"/>
  <c r="D57881" i="20"/>
  <c r="I57880" i="20"/>
  <c r="H57880" i="20"/>
  <c r="G57880" i="20"/>
  <c r="D57880" i="20"/>
  <c r="I57879" i="20"/>
  <c r="H57879" i="20"/>
  <c r="G57879" i="20"/>
  <c r="D57879" i="20"/>
  <c r="I57878" i="20"/>
  <c r="H57878" i="20"/>
  <c r="G57878" i="20"/>
  <c r="D57878" i="20"/>
  <c r="I57877" i="20"/>
  <c r="H57877" i="20"/>
  <c r="G57877" i="20"/>
  <c r="D57877" i="20"/>
  <c r="I57876" i="20"/>
  <c r="H57876" i="20"/>
  <c r="G57876" i="20"/>
  <c r="D57876" i="20"/>
  <c r="I57875" i="20"/>
  <c r="H57875" i="20"/>
  <c r="G57875" i="20"/>
  <c r="D57875" i="20"/>
  <c r="I57874" i="20"/>
  <c r="H57874" i="20"/>
  <c r="G57874" i="20"/>
  <c r="D57874" i="20"/>
  <c r="I57873" i="20"/>
  <c r="H57873" i="20"/>
  <c r="G57873" i="20"/>
  <c r="D57873" i="20"/>
  <c r="I57872" i="20"/>
  <c r="H57872" i="20"/>
  <c r="G57872" i="20"/>
  <c r="D57872" i="20"/>
  <c r="I57871" i="20"/>
  <c r="H57871" i="20"/>
  <c r="G57871" i="20"/>
  <c r="D57871" i="20"/>
  <c r="I57870" i="20"/>
  <c r="H57870" i="20"/>
  <c r="G57870" i="20"/>
  <c r="D57870" i="20"/>
  <c r="I57869" i="20"/>
  <c r="H57869" i="20"/>
  <c r="G57869" i="20"/>
  <c r="D57869" i="20"/>
  <c r="I57868" i="20"/>
  <c r="H57868" i="20"/>
  <c r="G57868" i="20"/>
  <c r="D57868" i="20"/>
  <c r="I57867" i="20"/>
  <c r="H57867" i="20"/>
  <c r="G57867" i="20"/>
  <c r="D57867" i="20"/>
  <c r="I57866" i="20"/>
  <c r="H57866" i="20"/>
  <c r="G57866" i="20"/>
  <c r="D57866" i="20"/>
  <c r="I57865" i="20"/>
  <c r="H57865" i="20"/>
  <c r="G57865" i="20"/>
  <c r="D57865" i="20"/>
  <c r="I57864" i="20"/>
  <c r="H57864" i="20"/>
  <c r="G57864" i="20"/>
  <c r="D57864" i="20"/>
  <c r="I57863" i="20"/>
  <c r="H57863" i="20"/>
  <c r="G57863" i="20"/>
  <c r="D57863" i="20"/>
  <c r="I57862" i="20"/>
  <c r="H57862" i="20"/>
  <c r="G57862" i="20"/>
  <c r="D57862" i="20"/>
  <c r="I57861" i="20"/>
  <c r="H57861" i="20"/>
  <c r="G57861" i="20"/>
  <c r="D57861" i="20"/>
  <c r="I57860" i="20"/>
  <c r="H57860" i="20"/>
  <c r="G57860" i="20"/>
  <c r="D57860" i="20"/>
  <c r="I57859" i="20"/>
  <c r="H57859" i="20"/>
  <c r="G57859" i="20"/>
  <c r="D57859" i="20"/>
  <c r="I57858" i="20"/>
  <c r="H57858" i="20"/>
  <c r="G57858" i="20"/>
  <c r="D57858" i="20"/>
  <c r="I57857" i="20"/>
  <c r="H57857" i="20"/>
  <c r="G57857" i="20"/>
  <c r="D57857" i="20"/>
  <c r="I57856" i="20"/>
  <c r="H57856" i="20"/>
  <c r="G57856" i="20"/>
  <c r="D57856" i="20"/>
  <c r="I57855" i="20"/>
  <c r="H57855" i="20"/>
  <c r="G57855" i="20"/>
  <c r="D57855" i="20"/>
  <c r="I57854" i="20"/>
  <c r="H57854" i="20"/>
  <c r="G57854" i="20"/>
  <c r="D57854" i="20"/>
  <c r="I57853" i="20"/>
  <c r="H57853" i="20"/>
  <c r="G57853" i="20"/>
  <c r="D57853" i="20"/>
  <c r="I57852" i="20"/>
  <c r="H57852" i="20"/>
  <c r="G57852" i="20"/>
  <c r="D57852" i="20"/>
  <c r="I57851" i="20"/>
  <c r="H57851" i="20"/>
  <c r="G57851" i="20"/>
  <c r="D57851" i="20"/>
  <c r="I57850" i="20"/>
  <c r="H57850" i="20"/>
  <c r="G57850" i="20"/>
  <c r="D57850" i="20"/>
  <c r="I57849" i="20"/>
  <c r="H57849" i="20"/>
  <c r="G57849" i="20"/>
  <c r="D57849" i="20"/>
  <c r="I57848" i="20"/>
  <c r="H57848" i="20"/>
  <c r="G57848" i="20"/>
  <c r="D57848" i="20"/>
  <c r="I57847" i="20"/>
  <c r="H57847" i="20"/>
  <c r="G57847" i="20"/>
  <c r="D57847" i="20"/>
  <c r="I57846" i="20"/>
  <c r="H57846" i="20"/>
  <c r="G57846" i="20"/>
  <c r="D57846" i="20"/>
  <c r="I57845" i="20"/>
  <c r="H57845" i="20"/>
  <c r="G57845" i="20"/>
  <c r="D57845" i="20"/>
  <c r="I57844" i="20"/>
  <c r="H57844" i="20"/>
  <c r="G57844" i="20"/>
  <c r="D57844" i="20"/>
  <c r="I57843" i="20"/>
  <c r="H57843" i="20"/>
  <c r="G57843" i="20"/>
  <c r="D57843" i="20"/>
  <c r="I57842" i="20"/>
  <c r="H57842" i="20"/>
  <c r="G57842" i="20"/>
  <c r="D57842" i="20"/>
  <c r="I57841" i="20"/>
  <c r="H57841" i="20"/>
  <c r="G57841" i="20"/>
  <c r="D57841" i="20"/>
  <c r="I57840" i="20"/>
  <c r="H57840" i="20"/>
  <c r="G57840" i="20"/>
  <c r="D57840" i="20"/>
  <c r="I57839" i="20"/>
  <c r="H57839" i="20"/>
  <c r="G57839" i="20"/>
  <c r="D57839" i="20"/>
  <c r="I57838" i="20"/>
  <c r="H57838" i="20"/>
  <c r="G57838" i="20"/>
  <c r="D57838" i="20"/>
  <c r="I57837" i="20"/>
  <c r="H57837" i="20"/>
  <c r="G57837" i="20"/>
  <c r="D57837" i="20"/>
  <c r="I57836" i="20"/>
  <c r="H57836" i="20"/>
  <c r="G57836" i="20"/>
  <c r="D57836" i="20"/>
  <c r="I57835" i="20"/>
  <c r="H57835" i="20"/>
  <c r="G57835" i="20"/>
  <c r="D57835" i="20"/>
  <c r="I57834" i="20"/>
  <c r="H57834" i="20"/>
  <c r="G57834" i="20"/>
  <c r="D57834" i="20"/>
  <c r="I57833" i="20"/>
  <c r="H57833" i="20"/>
  <c r="G57833" i="20"/>
  <c r="D57833" i="20"/>
  <c r="I57832" i="20"/>
  <c r="H57832" i="20"/>
  <c r="G57832" i="20"/>
  <c r="D57832" i="20"/>
  <c r="I57831" i="20"/>
  <c r="H57831" i="20"/>
  <c r="G57831" i="20"/>
  <c r="D57831" i="20"/>
  <c r="I57830" i="20"/>
  <c r="H57830" i="20"/>
  <c r="G57830" i="20"/>
  <c r="D57830" i="20"/>
  <c r="I57829" i="20"/>
  <c r="H57829" i="20"/>
  <c r="G57829" i="20"/>
  <c r="D57829" i="20"/>
  <c r="I57828" i="20"/>
  <c r="H57828" i="20"/>
  <c r="G57828" i="20"/>
  <c r="D57828" i="20"/>
  <c r="I57827" i="20"/>
  <c r="H57827" i="20"/>
  <c r="G57827" i="20"/>
  <c r="D57827" i="20"/>
  <c r="I57826" i="20"/>
  <c r="H57826" i="20"/>
  <c r="G57826" i="20"/>
  <c r="D57826" i="20"/>
  <c r="I57825" i="20"/>
  <c r="H57825" i="20"/>
  <c r="G57825" i="20"/>
  <c r="D57825" i="20"/>
  <c r="I57824" i="20"/>
  <c r="H57824" i="20"/>
  <c r="G57824" i="20"/>
  <c r="D57824" i="20"/>
  <c r="I57823" i="20"/>
  <c r="H57823" i="20"/>
  <c r="G57823" i="20"/>
  <c r="D57823" i="20"/>
  <c r="I57822" i="20"/>
  <c r="H57822" i="20"/>
  <c r="G57822" i="20"/>
  <c r="D57822" i="20"/>
  <c r="I57821" i="20"/>
  <c r="H57821" i="20"/>
  <c r="G57821" i="20"/>
  <c r="D57821" i="20"/>
  <c r="I57820" i="20"/>
  <c r="H57820" i="20"/>
  <c r="G57820" i="20"/>
  <c r="D57820" i="20"/>
  <c r="I57819" i="20"/>
  <c r="H57819" i="20"/>
  <c r="G57819" i="20"/>
  <c r="D57819" i="20"/>
  <c r="I57818" i="20"/>
  <c r="H57818" i="20"/>
  <c r="G57818" i="20"/>
  <c r="D57818" i="20"/>
  <c r="I57817" i="20"/>
  <c r="H57817" i="20"/>
  <c r="G57817" i="20"/>
  <c r="D57817" i="20"/>
  <c r="I57816" i="20"/>
  <c r="H57816" i="20"/>
  <c r="G57816" i="20"/>
  <c r="D57816" i="20"/>
  <c r="I57815" i="20"/>
  <c r="H57815" i="20"/>
  <c r="G57815" i="20"/>
  <c r="D57815" i="20"/>
  <c r="I57814" i="20"/>
  <c r="H57814" i="20"/>
  <c r="G57814" i="20"/>
  <c r="D57814" i="20"/>
  <c r="I57813" i="20"/>
  <c r="H57813" i="20"/>
  <c r="G57813" i="20"/>
  <c r="D57813" i="20"/>
  <c r="I57812" i="20"/>
  <c r="H57812" i="20"/>
  <c r="G57812" i="20"/>
  <c r="D57812" i="20"/>
  <c r="I57811" i="20"/>
  <c r="H57811" i="20"/>
  <c r="G57811" i="20"/>
  <c r="D57811" i="20"/>
  <c r="I57810" i="20"/>
  <c r="H57810" i="20"/>
  <c r="G57810" i="20"/>
  <c r="D57810" i="20"/>
  <c r="I57809" i="20"/>
  <c r="H57809" i="20"/>
  <c r="G57809" i="20"/>
  <c r="D57809" i="20"/>
  <c r="I57808" i="20"/>
  <c r="H57808" i="20"/>
  <c r="G57808" i="20"/>
  <c r="D57808" i="20"/>
  <c r="I57807" i="20"/>
  <c r="H57807" i="20"/>
  <c r="G57807" i="20"/>
  <c r="D57807" i="20"/>
  <c r="I57806" i="20"/>
  <c r="H57806" i="20"/>
  <c r="G57806" i="20"/>
  <c r="D57806" i="20"/>
  <c r="I57805" i="20"/>
  <c r="H57805" i="20"/>
  <c r="G57805" i="20"/>
  <c r="D57805" i="20"/>
  <c r="I57804" i="20"/>
  <c r="H57804" i="20"/>
  <c r="G57804" i="20"/>
  <c r="D57804" i="20"/>
  <c r="I57803" i="20"/>
  <c r="H57803" i="20"/>
  <c r="G57803" i="20"/>
  <c r="D57803" i="20"/>
  <c r="I57802" i="20"/>
  <c r="H57802" i="20"/>
  <c r="G57802" i="20"/>
  <c r="D57802" i="20"/>
  <c r="I57801" i="20"/>
  <c r="H57801" i="20"/>
  <c r="G57801" i="20"/>
  <c r="D57801" i="20"/>
  <c r="I57800" i="20"/>
  <c r="H57800" i="20"/>
  <c r="G57800" i="20"/>
  <c r="D57800" i="20"/>
  <c r="I57799" i="20"/>
  <c r="H57799" i="20"/>
  <c r="G57799" i="20"/>
  <c r="D57799" i="20"/>
  <c r="I57798" i="20"/>
  <c r="H57798" i="20"/>
  <c r="G57798" i="20"/>
  <c r="D57798" i="20"/>
  <c r="I57797" i="20"/>
  <c r="H57797" i="20"/>
  <c r="G57797" i="20"/>
  <c r="D57797" i="20"/>
  <c r="I57796" i="20"/>
  <c r="H57796" i="20"/>
  <c r="G57796" i="20"/>
  <c r="D57796" i="20"/>
  <c r="I57795" i="20"/>
  <c r="H57795" i="20"/>
  <c r="G57795" i="20"/>
  <c r="D57795" i="20"/>
  <c r="I57794" i="20"/>
  <c r="H57794" i="20"/>
  <c r="G57794" i="20"/>
  <c r="D57794" i="20"/>
  <c r="I57793" i="20"/>
  <c r="H57793" i="20"/>
  <c r="G57793" i="20"/>
  <c r="D57793" i="20"/>
  <c r="I57792" i="20"/>
  <c r="H57792" i="20"/>
  <c r="G57792" i="20"/>
  <c r="D57792" i="20"/>
  <c r="I57791" i="20"/>
  <c r="H57791" i="20"/>
  <c r="G57791" i="20"/>
  <c r="D57791" i="20"/>
  <c r="I57790" i="20"/>
  <c r="H57790" i="20"/>
  <c r="G57790" i="20"/>
  <c r="D57790" i="20"/>
  <c r="I57789" i="20"/>
  <c r="H57789" i="20"/>
  <c r="G57789" i="20"/>
  <c r="D57789" i="20"/>
  <c r="I57788" i="20"/>
  <c r="H57788" i="20"/>
  <c r="G57788" i="20"/>
  <c r="D57788" i="20"/>
  <c r="I57787" i="20"/>
  <c r="H57787" i="20"/>
  <c r="G57787" i="20"/>
  <c r="D57787" i="20"/>
  <c r="I57786" i="20"/>
  <c r="H57786" i="20"/>
  <c r="G57786" i="20"/>
  <c r="D57786" i="20"/>
  <c r="I57785" i="20"/>
  <c r="H57785" i="20"/>
  <c r="G57785" i="20"/>
  <c r="D57785" i="20"/>
  <c r="I57784" i="20"/>
  <c r="H57784" i="20"/>
  <c r="G57784" i="20"/>
  <c r="D57784" i="20"/>
  <c r="I57783" i="20"/>
  <c r="H57783" i="20"/>
  <c r="G57783" i="20"/>
  <c r="D57783" i="20"/>
  <c r="I57782" i="20"/>
  <c r="H57782" i="20"/>
  <c r="G57782" i="20"/>
  <c r="D57782" i="20"/>
  <c r="I57781" i="20"/>
  <c r="H57781" i="20"/>
  <c r="G57781" i="20"/>
  <c r="D57781" i="20"/>
  <c r="I57780" i="20"/>
  <c r="H57780" i="20"/>
  <c r="G57780" i="20"/>
  <c r="D57780" i="20"/>
  <c r="I57779" i="20"/>
  <c r="H57779" i="20"/>
  <c r="G57779" i="20"/>
  <c r="D57779" i="20"/>
  <c r="I57778" i="20"/>
  <c r="H57778" i="20"/>
  <c r="G57778" i="20"/>
  <c r="D57778" i="20"/>
  <c r="I57777" i="20"/>
  <c r="H57777" i="20"/>
  <c r="G57777" i="20"/>
  <c r="D57777" i="20"/>
  <c r="I57776" i="20"/>
  <c r="H57776" i="20"/>
  <c r="G57776" i="20"/>
  <c r="D57776" i="20"/>
  <c r="I57775" i="20"/>
  <c r="H57775" i="20"/>
  <c r="G57775" i="20"/>
  <c r="D57775" i="20"/>
  <c r="I57774" i="20"/>
  <c r="H57774" i="20"/>
  <c r="G57774" i="20"/>
  <c r="D57774" i="20"/>
  <c r="I57773" i="20"/>
  <c r="H57773" i="20"/>
  <c r="G57773" i="20"/>
  <c r="D57773" i="20"/>
  <c r="I57772" i="20"/>
  <c r="H57772" i="20"/>
  <c r="G57772" i="20"/>
  <c r="D57772" i="20"/>
  <c r="I57771" i="20"/>
  <c r="H57771" i="20"/>
  <c r="G57771" i="20"/>
  <c r="D57771" i="20"/>
  <c r="I57770" i="20"/>
  <c r="H57770" i="20"/>
  <c r="G57770" i="20"/>
  <c r="D57770" i="20"/>
  <c r="I57769" i="20"/>
  <c r="H57769" i="20"/>
  <c r="G57769" i="20"/>
  <c r="D57769" i="20"/>
  <c r="I57768" i="20"/>
  <c r="H57768" i="20"/>
  <c r="G57768" i="20"/>
  <c r="D57768" i="20"/>
  <c r="I57767" i="20"/>
  <c r="H57767" i="20"/>
  <c r="G57767" i="20"/>
  <c r="D57767" i="20"/>
  <c r="I57766" i="20"/>
  <c r="H57766" i="20"/>
  <c r="G57766" i="20"/>
  <c r="D57766" i="20"/>
  <c r="I57765" i="20"/>
  <c r="H57765" i="20"/>
  <c r="G57765" i="20"/>
  <c r="D57765" i="20"/>
  <c r="I57764" i="20"/>
  <c r="H57764" i="20"/>
  <c r="G57764" i="20"/>
  <c r="D57764" i="20"/>
  <c r="I57763" i="20"/>
  <c r="H57763" i="20"/>
  <c r="G57763" i="20"/>
  <c r="D57763" i="20"/>
  <c r="I57762" i="20"/>
  <c r="H57762" i="20"/>
  <c r="G57762" i="20"/>
  <c r="D57762" i="20"/>
  <c r="I57761" i="20"/>
  <c r="H57761" i="20"/>
  <c r="G57761" i="20"/>
  <c r="D57761" i="20"/>
  <c r="I57760" i="20"/>
  <c r="H57760" i="20"/>
  <c r="G57760" i="20"/>
  <c r="D57760" i="20"/>
  <c r="I57759" i="20"/>
  <c r="H57759" i="20"/>
  <c r="G57759" i="20"/>
  <c r="D57759" i="20"/>
  <c r="I57758" i="20"/>
  <c r="H57758" i="20"/>
  <c r="G57758" i="20"/>
  <c r="D57758" i="20"/>
  <c r="I57757" i="20"/>
  <c r="H57757" i="20"/>
  <c r="G57757" i="20"/>
  <c r="D57757" i="20"/>
  <c r="I57756" i="20"/>
  <c r="H57756" i="20"/>
  <c r="G57756" i="20"/>
  <c r="D57756" i="20"/>
  <c r="I57755" i="20"/>
  <c r="H57755" i="20"/>
  <c r="G57755" i="20"/>
  <c r="D57755" i="20"/>
  <c r="I57754" i="20"/>
  <c r="H57754" i="20"/>
  <c r="G57754" i="20"/>
  <c r="D57754" i="20"/>
  <c r="I57753" i="20"/>
  <c r="H57753" i="20"/>
  <c r="G57753" i="20"/>
  <c r="D57753" i="20"/>
  <c r="I57752" i="20"/>
  <c r="H57752" i="20"/>
  <c r="G57752" i="20"/>
  <c r="D57752" i="20"/>
  <c r="I57751" i="20"/>
  <c r="H57751" i="20"/>
  <c r="G57751" i="20"/>
  <c r="D57751" i="20"/>
  <c r="I57750" i="20"/>
  <c r="H57750" i="20"/>
  <c r="G57750" i="20"/>
  <c r="D57750" i="20"/>
  <c r="I57749" i="20"/>
  <c r="H57749" i="20"/>
  <c r="G57749" i="20"/>
  <c r="D57749" i="20"/>
  <c r="I57748" i="20"/>
  <c r="H57748" i="20"/>
  <c r="G57748" i="20"/>
  <c r="D57748" i="20"/>
  <c r="I57747" i="20"/>
  <c r="H57747" i="20"/>
  <c r="G57747" i="20"/>
  <c r="D57747" i="20"/>
  <c r="I57746" i="20"/>
  <c r="H57746" i="20"/>
  <c r="G57746" i="20"/>
  <c r="D57746" i="20"/>
  <c r="I57745" i="20"/>
  <c r="H57745" i="20"/>
  <c r="G57745" i="20"/>
  <c r="D57745" i="20"/>
  <c r="I57744" i="20"/>
  <c r="H57744" i="20"/>
  <c r="G57744" i="20"/>
  <c r="D57744" i="20"/>
  <c r="I57743" i="20"/>
  <c r="H57743" i="20"/>
  <c r="G57743" i="20"/>
  <c r="D57743" i="20"/>
  <c r="I57742" i="20"/>
  <c r="H57742" i="20"/>
  <c r="G57742" i="20"/>
  <c r="D57742" i="20"/>
  <c r="I57741" i="20"/>
  <c r="H57741" i="20"/>
  <c r="G57741" i="20"/>
  <c r="D57741" i="20"/>
  <c r="I57740" i="20"/>
  <c r="H57740" i="20"/>
  <c r="G57740" i="20"/>
  <c r="D57740" i="20"/>
  <c r="I57739" i="20"/>
  <c r="H57739" i="20"/>
  <c r="G57739" i="20"/>
  <c r="D57739" i="20"/>
  <c r="I57738" i="20"/>
  <c r="H57738" i="20"/>
  <c r="G57738" i="20"/>
  <c r="D57738" i="20"/>
  <c r="I57737" i="20"/>
  <c r="H57737" i="20"/>
  <c r="G57737" i="20"/>
  <c r="D57737" i="20"/>
  <c r="I57736" i="20"/>
  <c r="H57736" i="20"/>
  <c r="G57736" i="20"/>
  <c r="D57736" i="20"/>
  <c r="I57735" i="20"/>
  <c r="H57735" i="20"/>
  <c r="G57735" i="20"/>
  <c r="D57735" i="20"/>
  <c r="I57734" i="20"/>
  <c r="H57734" i="20"/>
  <c r="G57734" i="20"/>
  <c r="D57734" i="20"/>
  <c r="I57733" i="20"/>
  <c r="H57733" i="20"/>
  <c r="G57733" i="20"/>
  <c r="D57733" i="20"/>
  <c r="I57732" i="20"/>
  <c r="H57732" i="20"/>
  <c r="G57732" i="20"/>
  <c r="D57732" i="20"/>
  <c r="I57731" i="20"/>
  <c r="H57731" i="20"/>
  <c r="G57731" i="20"/>
  <c r="D57731" i="20"/>
  <c r="I57730" i="20"/>
  <c r="H57730" i="20"/>
  <c r="G57730" i="20"/>
  <c r="D57730" i="20"/>
  <c r="I57729" i="20"/>
  <c r="H57729" i="20"/>
  <c r="G57729" i="20"/>
  <c r="D57729" i="20"/>
  <c r="I57728" i="20"/>
  <c r="H57728" i="20"/>
  <c r="G57728" i="20"/>
  <c r="D57728" i="20"/>
  <c r="I57727" i="20"/>
  <c r="H57727" i="20"/>
  <c r="G57727" i="20"/>
  <c r="D57727" i="20"/>
  <c r="I57726" i="20"/>
  <c r="H57726" i="20"/>
  <c r="G57726" i="20"/>
  <c r="D57726" i="20"/>
  <c r="I57725" i="20"/>
  <c r="H57725" i="20"/>
  <c r="G57725" i="20"/>
  <c r="D57725" i="20"/>
  <c r="I57724" i="20"/>
  <c r="H57724" i="20"/>
  <c r="G57724" i="20"/>
  <c r="D57724" i="20"/>
  <c r="I57723" i="20"/>
  <c r="H57723" i="20"/>
  <c r="G57723" i="20"/>
  <c r="D57723" i="20"/>
  <c r="I57722" i="20"/>
  <c r="H57722" i="20"/>
  <c r="G57722" i="20"/>
  <c r="D57722" i="20"/>
  <c r="I57721" i="20"/>
  <c r="H57721" i="20"/>
  <c r="G57721" i="20"/>
  <c r="D57721" i="20"/>
  <c r="I57720" i="20"/>
  <c r="H57720" i="20"/>
  <c r="G57720" i="20"/>
  <c r="D57720" i="20"/>
  <c r="I57719" i="20"/>
  <c r="H57719" i="20"/>
  <c r="G57719" i="20"/>
  <c r="D57719" i="20"/>
  <c r="I57718" i="20"/>
  <c r="H57718" i="20"/>
  <c r="G57718" i="20"/>
  <c r="D57718" i="20"/>
  <c r="I57717" i="20"/>
  <c r="H57717" i="20"/>
  <c r="G57717" i="20"/>
  <c r="D57717" i="20"/>
  <c r="I57716" i="20"/>
  <c r="H57716" i="20"/>
  <c r="G57716" i="20"/>
  <c r="D57716" i="20"/>
  <c r="I57715" i="20"/>
  <c r="H57715" i="20"/>
  <c r="G57715" i="20"/>
  <c r="D57715" i="20"/>
  <c r="I57714" i="20"/>
  <c r="H57714" i="20"/>
  <c r="G57714" i="20"/>
  <c r="D57714" i="20"/>
  <c r="I57713" i="20"/>
  <c r="H57713" i="20"/>
  <c r="G57713" i="20"/>
  <c r="D57713" i="20"/>
  <c r="I57712" i="20"/>
  <c r="H57712" i="20"/>
  <c r="G57712" i="20"/>
  <c r="D57712" i="20"/>
  <c r="I57711" i="20"/>
  <c r="H57711" i="20"/>
  <c r="G57711" i="20"/>
  <c r="D57711" i="20"/>
  <c r="I57710" i="20"/>
  <c r="H57710" i="20"/>
  <c r="G57710" i="20"/>
  <c r="D57710" i="20"/>
  <c r="I57709" i="20"/>
  <c r="H57709" i="20"/>
  <c r="G57709" i="20"/>
  <c r="D57709" i="20"/>
  <c r="I57708" i="20"/>
  <c r="H57708" i="20"/>
  <c r="G57708" i="20"/>
  <c r="D57708" i="20"/>
  <c r="I57707" i="20"/>
  <c r="H57707" i="20"/>
  <c r="G57707" i="20"/>
  <c r="D57707" i="20"/>
  <c r="I57706" i="20"/>
  <c r="H57706" i="20"/>
  <c r="G57706" i="20"/>
  <c r="D57706" i="20"/>
  <c r="I57705" i="20"/>
  <c r="H57705" i="20"/>
  <c r="G57705" i="20"/>
  <c r="D57705" i="20"/>
  <c r="I57704" i="20"/>
  <c r="H57704" i="20"/>
  <c r="G57704" i="20"/>
  <c r="D57704" i="20"/>
  <c r="I57703" i="20"/>
  <c r="H57703" i="20"/>
  <c r="G57703" i="20"/>
  <c r="D57703" i="20"/>
  <c r="I57702" i="20"/>
  <c r="H57702" i="20"/>
  <c r="G57702" i="20"/>
  <c r="D57702" i="20"/>
  <c r="I57701" i="20"/>
  <c r="H57701" i="20"/>
  <c r="G57701" i="20"/>
  <c r="D57701" i="20"/>
  <c r="I57700" i="20"/>
  <c r="H57700" i="20"/>
  <c r="G57700" i="20"/>
  <c r="D57700" i="20"/>
  <c r="I57699" i="20"/>
  <c r="H57699" i="20"/>
  <c r="G57699" i="20"/>
  <c r="D57699" i="20"/>
  <c r="I57698" i="20"/>
  <c r="H57698" i="20"/>
  <c r="G57698" i="20"/>
  <c r="D57698" i="20"/>
  <c r="I57697" i="20"/>
  <c r="H57697" i="20"/>
  <c r="G57697" i="20"/>
  <c r="D57697" i="20"/>
  <c r="I57696" i="20"/>
  <c r="H57696" i="20"/>
  <c r="G57696" i="20"/>
  <c r="D57696" i="20"/>
  <c r="I57695" i="20"/>
  <c r="H57695" i="20"/>
  <c r="G57695" i="20"/>
  <c r="D57695" i="20"/>
  <c r="I57694" i="20"/>
  <c r="H57694" i="20"/>
  <c r="G57694" i="20"/>
  <c r="D57694" i="20"/>
  <c r="I57693" i="20"/>
  <c r="H57693" i="20"/>
  <c r="G57693" i="20"/>
  <c r="D57693" i="20"/>
  <c r="I57692" i="20"/>
  <c r="H57692" i="20"/>
  <c r="G57692" i="20"/>
  <c r="D57692" i="20"/>
  <c r="I57691" i="20"/>
  <c r="H57691" i="20"/>
  <c r="G57691" i="20"/>
  <c r="D57691" i="20"/>
  <c r="I57690" i="20"/>
  <c r="H57690" i="20"/>
  <c r="G57690" i="20"/>
  <c r="D57690" i="20"/>
  <c r="I57689" i="20"/>
  <c r="H57689" i="20"/>
  <c r="G57689" i="20"/>
  <c r="D57689" i="20"/>
  <c r="I57688" i="20"/>
  <c r="H57688" i="20"/>
  <c r="G57688" i="20"/>
  <c r="D57688" i="20"/>
  <c r="I57687" i="20"/>
  <c r="H57687" i="20"/>
  <c r="G57687" i="20"/>
  <c r="D57687" i="20"/>
  <c r="I57686" i="20"/>
  <c r="H57686" i="20"/>
  <c r="G57686" i="20"/>
  <c r="D57686" i="20"/>
  <c r="I57685" i="20"/>
  <c r="H57685" i="20"/>
  <c r="G57685" i="20"/>
  <c r="D57685" i="20"/>
  <c r="I57684" i="20"/>
  <c r="H57684" i="20"/>
  <c r="G57684" i="20"/>
  <c r="D57684" i="20"/>
  <c r="I57683" i="20"/>
  <c r="H57683" i="20"/>
  <c r="G57683" i="20"/>
  <c r="D57683" i="20"/>
  <c r="I57682" i="20"/>
  <c r="H57682" i="20"/>
  <c r="G57682" i="20"/>
  <c r="D57682" i="20"/>
  <c r="I57681" i="20"/>
  <c r="H57681" i="20"/>
  <c r="G57681" i="20"/>
  <c r="D57681" i="20"/>
  <c r="I57680" i="20"/>
  <c r="H57680" i="20"/>
  <c r="G57680" i="20"/>
  <c r="D57680" i="20"/>
  <c r="I57679" i="20"/>
  <c r="H57679" i="20"/>
  <c r="G57679" i="20"/>
  <c r="D57679" i="20"/>
  <c r="I57678" i="20"/>
  <c r="H57678" i="20"/>
  <c r="G57678" i="20"/>
  <c r="D57678" i="20"/>
  <c r="I57677" i="20"/>
  <c r="H57677" i="20"/>
  <c r="G57677" i="20"/>
  <c r="D57677" i="20"/>
  <c r="I57676" i="20"/>
  <c r="H57676" i="20"/>
  <c r="G57676" i="20"/>
  <c r="D57676" i="20"/>
  <c r="I57675" i="20"/>
  <c r="H57675" i="20"/>
  <c r="G57675" i="20"/>
  <c r="D57675" i="20"/>
  <c r="I57674" i="20"/>
  <c r="H57674" i="20"/>
  <c r="G57674" i="20"/>
  <c r="D57674" i="20"/>
  <c r="I57673" i="20"/>
  <c r="H57673" i="20"/>
  <c r="G57673" i="20"/>
  <c r="D57673" i="20"/>
  <c r="I57672" i="20"/>
  <c r="H57672" i="20"/>
  <c r="G57672" i="20"/>
  <c r="D57672" i="20"/>
  <c r="I57671" i="20"/>
  <c r="H57671" i="20"/>
  <c r="G57671" i="20"/>
  <c r="D57671" i="20"/>
  <c r="I57670" i="20"/>
  <c r="H57670" i="20"/>
  <c r="G57670" i="20"/>
  <c r="D57670" i="20"/>
  <c r="I57669" i="20"/>
  <c r="H57669" i="20"/>
  <c r="G57669" i="20"/>
  <c r="D57669" i="20"/>
  <c r="I57668" i="20"/>
  <c r="H57668" i="20"/>
  <c r="G57668" i="20"/>
  <c r="D57668" i="20"/>
  <c r="I57667" i="20"/>
  <c r="H57667" i="20"/>
  <c r="G57667" i="20"/>
  <c r="D57667" i="20"/>
  <c r="I57666" i="20"/>
  <c r="H57666" i="20"/>
  <c r="G57666" i="20"/>
  <c r="D57666" i="20"/>
  <c r="I57665" i="20"/>
  <c r="H57665" i="20"/>
  <c r="G57665" i="20"/>
  <c r="D57665" i="20"/>
  <c r="I57664" i="20"/>
  <c r="H57664" i="20"/>
  <c r="G57664" i="20"/>
  <c r="D57664" i="20"/>
  <c r="I57663" i="20"/>
  <c r="H57663" i="20"/>
  <c r="G57663" i="20"/>
  <c r="D57663" i="20"/>
  <c r="I57662" i="20"/>
  <c r="H57662" i="20"/>
  <c r="G57662" i="20"/>
  <c r="D57662" i="20"/>
  <c r="I57661" i="20"/>
  <c r="H57661" i="20"/>
  <c r="G57661" i="20"/>
  <c r="D57661" i="20"/>
  <c r="I57660" i="20"/>
  <c r="H57660" i="20"/>
  <c r="G57660" i="20"/>
  <c r="D57660" i="20"/>
  <c r="I57659" i="20"/>
  <c r="H57659" i="20"/>
  <c r="G57659" i="20"/>
  <c r="D57659" i="20"/>
  <c r="I57658" i="20"/>
  <c r="H57658" i="20"/>
  <c r="G57658" i="20"/>
  <c r="D57658" i="20"/>
  <c r="I57657" i="20"/>
  <c r="H57657" i="20"/>
  <c r="G57657" i="20"/>
  <c r="D57657" i="20"/>
  <c r="I57656" i="20"/>
  <c r="H57656" i="20"/>
  <c r="G57656" i="20"/>
  <c r="D57656" i="20"/>
  <c r="I57655" i="20"/>
  <c r="H57655" i="20"/>
  <c r="G57655" i="20"/>
  <c r="D57655" i="20"/>
  <c r="I57654" i="20"/>
  <c r="H57654" i="20"/>
  <c r="G57654" i="20"/>
  <c r="D57654" i="20"/>
  <c r="I57653" i="20"/>
  <c r="H57653" i="20"/>
  <c r="G57653" i="20"/>
  <c r="D57653" i="20"/>
  <c r="I57652" i="20"/>
  <c r="H57652" i="20"/>
  <c r="G57652" i="20"/>
  <c r="D57652" i="20"/>
  <c r="I57651" i="20"/>
  <c r="H57651" i="20"/>
  <c r="G57651" i="20"/>
  <c r="D57651" i="20"/>
  <c r="I57650" i="20"/>
  <c r="H57650" i="20"/>
  <c r="G57650" i="20"/>
  <c r="D57650" i="20"/>
  <c r="I57649" i="20"/>
  <c r="H57649" i="20"/>
  <c r="G57649" i="20"/>
  <c r="D57649" i="20"/>
  <c r="I57648" i="20"/>
  <c r="H57648" i="20"/>
  <c r="G57648" i="20"/>
  <c r="D57648" i="20"/>
  <c r="I57647" i="20"/>
  <c r="H57647" i="20"/>
  <c r="G57647" i="20"/>
  <c r="D57647" i="20"/>
  <c r="I57646" i="20"/>
  <c r="H57646" i="20"/>
  <c r="G57646" i="20"/>
  <c r="D57646" i="20"/>
  <c r="I57645" i="20"/>
  <c r="H57645" i="20"/>
  <c r="G57645" i="20"/>
  <c r="D57645" i="20"/>
  <c r="I57644" i="20"/>
  <c r="H57644" i="20"/>
  <c r="G57644" i="20"/>
  <c r="D57644" i="20"/>
  <c r="I57643" i="20"/>
  <c r="H57643" i="20"/>
  <c r="G57643" i="20"/>
  <c r="D57643" i="20"/>
  <c r="I57642" i="20"/>
  <c r="H57642" i="20"/>
  <c r="G57642" i="20"/>
  <c r="D57642" i="20"/>
  <c r="I57641" i="20"/>
  <c r="H57641" i="20"/>
  <c r="G57641" i="20"/>
  <c r="D57641" i="20"/>
  <c r="I57640" i="20"/>
  <c r="H57640" i="20"/>
  <c r="G57640" i="20"/>
  <c r="D57640" i="20"/>
  <c r="I57639" i="20"/>
  <c r="H57639" i="20"/>
  <c r="G57639" i="20"/>
  <c r="D57639" i="20"/>
  <c r="I57638" i="20"/>
  <c r="H57638" i="20"/>
  <c r="G57638" i="20"/>
  <c r="D57638" i="20"/>
  <c r="I57637" i="20"/>
  <c r="H57637" i="20"/>
  <c r="G57637" i="20"/>
  <c r="D57637" i="20"/>
  <c r="I57636" i="20"/>
  <c r="H57636" i="20"/>
  <c r="G57636" i="20"/>
  <c r="D57636" i="20"/>
  <c r="I57635" i="20"/>
  <c r="H57635" i="20"/>
  <c r="G57635" i="20"/>
  <c r="D57635" i="20"/>
  <c r="I57634" i="20"/>
  <c r="H57634" i="20"/>
  <c r="G57634" i="20"/>
  <c r="D57634" i="20"/>
  <c r="I57633" i="20"/>
  <c r="H57633" i="20"/>
  <c r="G57633" i="20"/>
  <c r="D57633" i="20"/>
  <c r="I57632" i="20"/>
  <c r="H57632" i="20"/>
  <c r="G57632" i="20"/>
  <c r="D57632" i="20"/>
  <c r="I57631" i="20"/>
  <c r="H57631" i="20"/>
  <c r="G57631" i="20"/>
  <c r="D57631" i="20"/>
  <c r="I57630" i="20"/>
  <c r="H57630" i="20"/>
  <c r="G57630" i="20"/>
  <c r="D57630" i="20"/>
  <c r="I57629" i="20"/>
  <c r="H57629" i="20"/>
  <c r="G57629" i="20"/>
  <c r="D57629" i="20"/>
  <c r="I57628" i="20"/>
  <c r="H57628" i="20"/>
  <c r="G57628" i="20"/>
  <c r="D57628" i="20"/>
  <c r="I57627" i="20"/>
  <c r="H57627" i="20"/>
  <c r="G57627" i="20"/>
  <c r="D57627" i="20"/>
  <c r="I57626" i="20"/>
  <c r="H57626" i="20"/>
  <c r="G57626" i="20"/>
  <c r="D57626" i="20"/>
  <c r="I57625" i="20"/>
  <c r="H57625" i="20"/>
  <c r="G57625" i="20"/>
  <c r="D57625" i="20"/>
  <c r="I57624" i="20"/>
  <c r="H57624" i="20"/>
  <c r="G57624" i="20"/>
  <c r="D57624" i="20"/>
  <c r="I57623" i="20"/>
  <c r="H57623" i="20"/>
  <c r="G57623" i="20"/>
  <c r="D57623" i="20"/>
  <c r="I57622" i="20"/>
  <c r="H57622" i="20"/>
  <c r="G57622" i="20"/>
  <c r="D57622" i="20"/>
  <c r="I57621" i="20"/>
  <c r="H57621" i="20"/>
  <c r="G57621" i="20"/>
  <c r="D57621" i="20"/>
  <c r="I57620" i="20"/>
  <c r="H57620" i="20"/>
  <c r="G57620" i="20"/>
  <c r="D57620" i="20"/>
  <c r="I57619" i="20"/>
  <c r="H57619" i="20"/>
  <c r="G57619" i="20"/>
  <c r="D57619" i="20"/>
  <c r="I57618" i="20"/>
  <c r="H57618" i="20"/>
  <c r="G57618" i="20"/>
  <c r="D57618" i="20"/>
  <c r="I57617" i="20"/>
  <c r="H57617" i="20"/>
  <c r="G57617" i="20"/>
  <c r="D57617" i="20"/>
  <c r="I57616" i="20"/>
  <c r="H57616" i="20"/>
  <c r="G57616" i="20"/>
  <c r="D57616" i="20"/>
  <c r="I57615" i="20"/>
  <c r="H57615" i="20"/>
  <c r="G57615" i="20"/>
  <c r="D57615" i="20"/>
  <c r="I57614" i="20"/>
  <c r="H57614" i="20"/>
  <c r="G57614" i="20"/>
  <c r="D57614" i="20"/>
  <c r="I57613" i="20"/>
  <c r="H57613" i="20"/>
  <c r="G57613" i="20"/>
  <c r="D57613" i="20"/>
  <c r="I57612" i="20"/>
  <c r="H57612" i="20"/>
  <c r="G57612" i="20"/>
  <c r="D57612" i="20"/>
  <c r="I57611" i="20"/>
  <c r="H57611" i="20"/>
  <c r="G57611" i="20"/>
  <c r="D57611" i="20"/>
  <c r="I57610" i="20"/>
  <c r="H57610" i="20"/>
  <c r="G57610" i="20"/>
  <c r="D57610" i="20"/>
  <c r="I57609" i="20"/>
  <c r="H57609" i="20"/>
  <c r="G57609" i="20"/>
  <c r="D57609" i="20"/>
  <c r="I57608" i="20"/>
  <c r="H57608" i="20"/>
  <c r="G57608" i="20"/>
  <c r="D57608" i="20"/>
  <c r="I57607" i="20"/>
  <c r="H57607" i="20"/>
  <c r="G57607" i="20"/>
  <c r="D57607" i="20"/>
  <c r="I57606" i="20"/>
  <c r="H57606" i="20"/>
  <c r="G57606" i="20"/>
  <c r="D57606" i="20"/>
  <c r="I57605" i="20"/>
  <c r="H57605" i="20"/>
  <c r="G57605" i="20"/>
  <c r="D57605" i="20"/>
  <c r="I57604" i="20"/>
  <c r="H57604" i="20"/>
  <c r="G57604" i="20"/>
  <c r="D57604" i="20"/>
  <c r="I57603" i="20"/>
  <c r="H57603" i="20"/>
  <c r="G57603" i="20"/>
  <c r="D57603" i="20"/>
  <c r="I57602" i="20"/>
  <c r="H57602" i="20"/>
  <c r="G57602" i="20"/>
  <c r="D57602" i="20"/>
  <c r="I57601" i="20"/>
  <c r="H57601" i="20"/>
  <c r="G57601" i="20"/>
  <c r="D57601" i="20"/>
  <c r="I57600" i="20"/>
  <c r="H57600" i="20"/>
  <c r="G57600" i="20"/>
  <c r="D57600" i="20"/>
  <c r="I57599" i="20"/>
  <c r="H57599" i="20"/>
  <c r="G57599" i="20"/>
  <c r="D57599" i="20"/>
  <c r="I57598" i="20"/>
  <c r="H57598" i="20"/>
  <c r="G57598" i="20"/>
  <c r="D57598" i="20"/>
  <c r="I57597" i="20"/>
  <c r="H57597" i="20"/>
  <c r="G57597" i="20"/>
  <c r="D57597" i="20"/>
  <c r="I57596" i="20"/>
  <c r="H57596" i="20"/>
  <c r="G57596" i="20"/>
  <c r="D57596" i="20"/>
  <c r="I57595" i="20"/>
  <c r="H57595" i="20"/>
  <c r="G57595" i="20"/>
  <c r="D57595" i="20"/>
  <c r="I57594" i="20"/>
  <c r="H57594" i="20"/>
  <c r="G57594" i="20"/>
  <c r="D57594" i="20"/>
  <c r="I57593" i="20"/>
  <c r="H57593" i="20"/>
  <c r="G57593" i="20"/>
  <c r="D57593" i="20"/>
  <c r="I57592" i="20"/>
  <c r="H57592" i="20"/>
  <c r="G57592" i="20"/>
  <c r="D57592" i="20"/>
  <c r="I57591" i="20"/>
  <c r="H57591" i="20"/>
  <c r="G57591" i="20"/>
  <c r="D57591" i="20"/>
  <c r="I57590" i="20"/>
  <c r="H57590" i="20"/>
  <c r="G57590" i="20"/>
  <c r="D57590" i="20"/>
  <c r="I57589" i="20"/>
  <c r="H57589" i="20"/>
  <c r="G57589" i="20"/>
  <c r="D57589" i="20"/>
  <c r="I57588" i="20"/>
  <c r="H57588" i="20"/>
  <c r="G57588" i="20"/>
  <c r="D57588" i="20"/>
  <c r="I57587" i="20"/>
  <c r="H57587" i="20"/>
  <c r="G57587" i="20"/>
  <c r="D57587" i="20"/>
  <c r="I57586" i="20"/>
  <c r="H57586" i="20"/>
  <c r="G57586" i="20"/>
  <c r="D57586" i="20"/>
  <c r="I57585" i="20"/>
  <c r="H57585" i="20"/>
  <c r="G57585" i="20"/>
  <c r="D57585" i="20"/>
  <c r="I57584" i="20"/>
  <c r="H57584" i="20"/>
  <c r="G57584" i="20"/>
  <c r="D57584" i="20"/>
  <c r="I57583" i="20"/>
  <c r="H57583" i="20"/>
  <c r="G57583" i="20"/>
  <c r="D57583" i="20"/>
  <c r="I57582" i="20"/>
  <c r="H57582" i="20"/>
  <c r="G57582" i="20"/>
  <c r="D57582" i="20"/>
  <c r="I57581" i="20"/>
  <c r="H57581" i="20"/>
  <c r="G57581" i="20"/>
  <c r="D57581" i="20"/>
  <c r="I57580" i="20"/>
  <c r="H57580" i="20"/>
  <c r="G57580" i="20"/>
  <c r="D57580" i="20"/>
  <c r="I57579" i="20"/>
  <c r="H57579" i="20"/>
  <c r="G57579" i="20"/>
  <c r="D57579" i="20"/>
  <c r="I57578" i="20"/>
  <c r="H57578" i="20"/>
  <c r="G57578" i="20"/>
  <c r="D57578" i="20"/>
  <c r="I57577" i="20"/>
  <c r="H57577" i="20"/>
  <c r="G57577" i="20"/>
  <c r="D57577" i="20"/>
  <c r="I57576" i="20"/>
  <c r="H57576" i="20"/>
  <c r="G57576" i="20"/>
  <c r="D57576" i="20"/>
  <c r="I57575" i="20"/>
  <c r="H57575" i="20"/>
  <c r="G57575" i="20"/>
  <c r="D57575" i="20"/>
  <c r="I57574" i="20"/>
  <c r="H57574" i="20"/>
  <c r="G57574" i="20"/>
  <c r="D57574" i="20"/>
  <c r="I57573" i="20"/>
  <c r="H57573" i="20"/>
  <c r="G57573" i="20"/>
  <c r="D57573" i="20"/>
  <c r="I57572" i="20"/>
  <c r="H57572" i="20"/>
  <c r="G57572" i="20"/>
  <c r="D57572" i="20"/>
  <c r="I57571" i="20"/>
  <c r="H57571" i="20"/>
  <c r="G57571" i="20"/>
  <c r="D57571" i="20"/>
  <c r="I57570" i="20"/>
  <c r="H57570" i="20"/>
  <c r="G57570" i="20"/>
  <c r="D57570" i="20"/>
  <c r="I57569" i="20"/>
  <c r="H57569" i="20"/>
  <c r="G57569" i="20"/>
  <c r="D57569" i="20"/>
  <c r="I57568" i="20"/>
  <c r="H57568" i="20"/>
  <c r="G57568" i="20"/>
  <c r="D57568" i="20"/>
  <c r="I57567" i="20"/>
  <c r="H57567" i="20"/>
  <c r="G57567" i="20"/>
  <c r="D57567" i="20"/>
  <c r="I57566" i="20"/>
  <c r="H57566" i="20"/>
  <c r="G57566" i="20"/>
  <c r="D57566" i="20"/>
  <c r="I57565" i="20"/>
  <c r="H57565" i="20"/>
  <c r="G57565" i="20"/>
  <c r="D57565" i="20"/>
  <c r="I57564" i="20"/>
  <c r="H57564" i="20"/>
  <c r="G57564" i="20"/>
  <c r="D57564" i="20"/>
  <c r="I57563" i="20"/>
  <c r="H57563" i="20"/>
  <c r="G57563" i="20"/>
  <c r="D57563" i="20"/>
  <c r="I57562" i="20"/>
  <c r="H57562" i="20"/>
  <c r="G57562" i="20"/>
  <c r="D57562" i="20"/>
  <c r="I57561" i="20"/>
  <c r="H57561" i="20"/>
  <c r="G57561" i="20"/>
  <c r="D57561" i="20"/>
  <c r="I57560" i="20"/>
  <c r="H57560" i="20"/>
  <c r="G57560" i="20"/>
  <c r="D57560" i="20"/>
  <c r="I57559" i="20"/>
  <c r="H57559" i="20"/>
  <c r="G57559" i="20"/>
  <c r="D57559" i="20"/>
  <c r="I57558" i="20"/>
  <c r="H57558" i="20"/>
  <c r="G57558" i="20"/>
  <c r="D57558" i="20"/>
  <c r="I57557" i="20"/>
  <c r="H57557" i="20"/>
  <c r="G57557" i="20"/>
  <c r="D57557" i="20"/>
  <c r="I57556" i="20"/>
  <c r="H57556" i="20"/>
  <c r="G57556" i="20"/>
  <c r="D57556" i="20"/>
  <c r="I57555" i="20"/>
  <c r="H57555" i="20"/>
  <c r="G57555" i="20"/>
  <c r="D57555" i="20"/>
  <c r="I57554" i="20"/>
  <c r="H57554" i="20"/>
  <c r="G57554" i="20"/>
  <c r="D57554" i="20"/>
  <c r="I57553" i="20"/>
  <c r="H57553" i="20"/>
  <c r="G57553" i="20"/>
  <c r="D57553" i="20"/>
  <c r="I57552" i="20"/>
  <c r="H57552" i="20"/>
  <c r="G57552" i="20"/>
  <c r="D57552" i="20"/>
  <c r="I57551" i="20"/>
  <c r="H57551" i="20"/>
  <c r="G57551" i="20"/>
  <c r="D57551" i="20"/>
  <c r="I57550" i="20"/>
  <c r="H57550" i="20"/>
  <c r="G57550" i="20"/>
  <c r="D57550" i="20"/>
  <c r="I57549" i="20"/>
  <c r="H57549" i="20"/>
  <c r="G57549" i="20"/>
  <c r="D57549" i="20"/>
  <c r="I57548" i="20"/>
  <c r="H57548" i="20"/>
  <c r="G57548" i="20"/>
  <c r="D57548" i="20"/>
  <c r="I57547" i="20"/>
  <c r="H57547" i="20"/>
  <c r="G57547" i="20"/>
  <c r="D57547" i="20"/>
  <c r="I57546" i="20"/>
  <c r="H57546" i="20"/>
  <c r="G57546" i="20"/>
  <c r="D57546" i="20"/>
  <c r="I57545" i="20"/>
  <c r="H57545" i="20"/>
  <c r="G57545" i="20"/>
  <c r="D57545" i="20"/>
  <c r="I57544" i="20"/>
  <c r="H57544" i="20"/>
  <c r="G57544" i="20"/>
  <c r="D57544" i="20"/>
  <c r="I57543" i="20"/>
  <c r="H57543" i="20"/>
  <c r="G57543" i="20"/>
  <c r="D57543" i="20"/>
  <c r="I57542" i="20"/>
  <c r="H57542" i="20"/>
  <c r="G57542" i="20"/>
  <c r="D57542" i="20"/>
  <c r="I57541" i="20"/>
  <c r="H57541" i="20"/>
  <c r="G57541" i="20"/>
  <c r="D57541" i="20"/>
  <c r="I57540" i="20"/>
  <c r="H57540" i="20"/>
  <c r="G57540" i="20"/>
  <c r="D57540" i="20"/>
  <c r="I57539" i="20"/>
  <c r="H57539" i="20"/>
  <c r="G57539" i="20"/>
  <c r="D57539" i="20"/>
  <c r="I57538" i="20"/>
  <c r="H57538" i="20"/>
  <c r="G57538" i="20"/>
  <c r="D57538" i="20"/>
  <c r="I57537" i="20"/>
  <c r="H57537" i="20"/>
  <c r="G57537" i="20"/>
  <c r="D57537" i="20"/>
  <c r="I57536" i="20"/>
  <c r="H57536" i="20"/>
  <c r="G57536" i="20"/>
  <c r="D57536" i="20"/>
  <c r="I57535" i="20"/>
  <c r="H57535" i="20"/>
  <c r="G57535" i="20"/>
  <c r="D57535" i="20"/>
  <c r="I57534" i="20"/>
  <c r="H57534" i="20"/>
  <c r="G57534" i="20"/>
  <c r="D57534" i="20"/>
  <c r="I57533" i="20"/>
  <c r="H57533" i="20"/>
  <c r="G57533" i="20"/>
  <c r="D57533" i="20"/>
  <c r="I57532" i="20"/>
  <c r="H57532" i="20"/>
  <c r="G57532" i="20"/>
  <c r="D57532" i="20"/>
  <c r="I57531" i="20"/>
  <c r="H57531" i="20"/>
  <c r="G57531" i="20"/>
  <c r="D57531" i="20"/>
  <c r="I57530" i="20"/>
  <c r="H57530" i="20"/>
  <c r="G57530" i="20"/>
  <c r="D57530" i="20"/>
  <c r="I57529" i="20"/>
  <c r="H57529" i="20"/>
  <c r="G57529" i="20"/>
  <c r="D57529" i="20"/>
  <c r="I57528" i="20"/>
  <c r="H57528" i="20"/>
  <c r="G57528" i="20"/>
  <c r="D57528" i="20"/>
  <c r="I57527" i="20"/>
  <c r="H57527" i="20"/>
  <c r="G57527" i="20"/>
  <c r="D57527" i="20"/>
  <c r="I57526" i="20"/>
  <c r="H57526" i="20"/>
  <c r="G57526" i="20"/>
  <c r="D57526" i="20"/>
  <c r="I57525" i="20"/>
  <c r="H57525" i="20"/>
  <c r="G57525" i="20"/>
  <c r="D57525" i="20"/>
  <c r="I57524" i="20"/>
  <c r="H57524" i="20"/>
  <c r="G57524" i="20"/>
  <c r="D57524" i="20"/>
  <c r="I57523" i="20"/>
  <c r="H57523" i="20"/>
  <c r="G57523" i="20"/>
  <c r="D57523" i="20"/>
  <c r="I57522" i="20"/>
  <c r="H57522" i="20"/>
  <c r="G57522" i="20"/>
  <c r="D57522" i="20"/>
  <c r="I57521" i="20"/>
  <c r="H57521" i="20"/>
  <c r="G57521" i="20"/>
  <c r="D57521" i="20"/>
  <c r="I57520" i="20"/>
  <c r="H57520" i="20"/>
  <c r="G57520" i="20"/>
  <c r="D57520" i="20"/>
  <c r="I57519" i="20"/>
  <c r="H57519" i="20"/>
  <c r="G57519" i="20"/>
  <c r="D57519" i="20"/>
  <c r="I57518" i="20"/>
  <c r="H57518" i="20"/>
  <c r="G57518" i="20"/>
  <c r="D57518" i="20"/>
  <c r="I57517" i="20"/>
  <c r="H57517" i="20"/>
  <c r="G57517" i="20"/>
  <c r="D57517" i="20"/>
  <c r="I57516" i="20"/>
  <c r="H57516" i="20"/>
  <c r="G57516" i="20"/>
  <c r="D57516" i="20"/>
  <c r="I57515" i="20"/>
  <c r="H57515" i="20"/>
  <c r="G57515" i="20"/>
  <c r="D57515" i="20"/>
  <c r="I57514" i="20"/>
  <c r="H57514" i="20"/>
  <c r="G57514" i="20"/>
  <c r="D57514" i="20"/>
  <c r="I57513" i="20"/>
  <c r="H57513" i="20"/>
  <c r="G57513" i="20"/>
  <c r="D57513" i="20"/>
  <c r="I57512" i="20"/>
  <c r="H57512" i="20"/>
  <c r="G57512" i="20"/>
  <c r="D57512" i="20"/>
  <c r="I57511" i="20"/>
  <c r="H57511" i="20"/>
  <c r="G57511" i="20"/>
  <c r="D57511" i="20"/>
  <c r="I57510" i="20"/>
  <c r="H57510" i="20"/>
  <c r="G57510" i="20"/>
  <c r="D57510" i="20"/>
  <c r="I57509" i="20"/>
  <c r="H57509" i="20"/>
  <c r="G57509" i="20"/>
  <c r="D57509" i="20"/>
  <c r="I57508" i="20"/>
  <c r="H57508" i="20"/>
  <c r="G57508" i="20"/>
  <c r="D57508" i="20"/>
  <c r="I57507" i="20"/>
  <c r="H57507" i="20"/>
  <c r="G57507" i="20"/>
  <c r="D57507" i="20"/>
  <c r="I57506" i="20"/>
  <c r="H57506" i="20"/>
  <c r="G57506" i="20"/>
  <c r="D57506" i="20"/>
  <c r="I57505" i="20"/>
  <c r="H57505" i="20"/>
  <c r="G57505" i="20"/>
  <c r="D57505" i="20"/>
  <c r="I57504" i="20"/>
  <c r="H57504" i="20"/>
  <c r="G57504" i="20"/>
  <c r="D57504" i="20"/>
  <c r="I57503" i="20"/>
  <c r="H57503" i="20"/>
  <c r="G57503" i="20"/>
  <c r="D57503" i="20"/>
  <c r="I57502" i="20"/>
  <c r="H57502" i="20"/>
  <c r="G57502" i="20"/>
  <c r="D57502" i="20"/>
  <c r="I57501" i="20"/>
  <c r="H57501" i="20"/>
  <c r="G57501" i="20"/>
  <c r="D57501" i="20"/>
  <c r="I57500" i="20"/>
  <c r="H57500" i="20"/>
  <c r="G57500" i="20"/>
  <c r="D57500" i="20"/>
  <c r="I57499" i="20"/>
  <c r="H57499" i="20"/>
  <c r="G57499" i="20"/>
  <c r="D57499" i="20"/>
  <c r="I57498" i="20"/>
  <c r="H57498" i="20"/>
  <c r="G57498" i="20"/>
  <c r="D57498" i="20"/>
  <c r="I57497" i="20"/>
  <c r="H57497" i="20"/>
  <c r="G57497" i="20"/>
  <c r="D57497" i="20"/>
  <c r="I57496" i="20"/>
  <c r="H57496" i="20"/>
  <c r="G57496" i="20"/>
  <c r="D57496" i="20"/>
  <c r="I57495" i="20"/>
  <c r="H57495" i="20"/>
  <c r="G57495" i="20"/>
  <c r="D57495" i="20"/>
  <c r="I57494" i="20"/>
  <c r="H57494" i="20"/>
  <c r="G57494" i="20"/>
  <c r="D57494" i="20"/>
  <c r="I57493" i="20"/>
  <c r="H57493" i="20"/>
  <c r="G57493" i="20"/>
  <c r="D57493" i="20"/>
  <c r="I57492" i="20"/>
  <c r="H57492" i="20"/>
  <c r="G57492" i="20"/>
  <c r="D57492" i="20"/>
  <c r="I57491" i="20"/>
  <c r="H57491" i="20"/>
  <c r="G57491" i="20"/>
  <c r="D57491" i="20"/>
  <c r="I57490" i="20"/>
  <c r="H57490" i="20"/>
  <c r="G57490" i="20"/>
  <c r="D57490" i="20"/>
  <c r="I57489" i="20"/>
  <c r="H57489" i="20"/>
  <c r="G57489" i="20"/>
  <c r="D57489" i="20"/>
  <c r="I57488" i="20"/>
  <c r="H57488" i="20"/>
  <c r="G57488" i="20"/>
  <c r="D57488" i="20"/>
  <c r="I57487" i="20"/>
  <c r="H57487" i="20"/>
  <c r="G57487" i="20"/>
  <c r="D57487" i="20"/>
  <c r="I57486" i="20"/>
  <c r="H57486" i="20"/>
  <c r="G57486" i="20"/>
  <c r="D57486" i="20"/>
  <c r="I57485" i="20"/>
  <c r="H57485" i="20"/>
  <c r="G57485" i="20"/>
  <c r="D57485" i="20"/>
  <c r="I57484" i="20"/>
  <c r="H57484" i="20"/>
  <c r="G57484" i="20"/>
  <c r="D57484" i="20"/>
  <c r="I57483" i="20"/>
  <c r="H57483" i="20"/>
  <c r="G57483" i="20"/>
  <c r="D57483" i="20"/>
  <c r="I57482" i="20"/>
  <c r="H57482" i="20"/>
  <c r="G57482" i="20"/>
  <c r="D57482" i="20"/>
  <c r="I57481" i="20"/>
  <c r="H57481" i="20"/>
  <c r="G57481" i="20"/>
  <c r="D57481" i="20"/>
  <c r="I57480" i="20"/>
  <c r="H57480" i="20"/>
  <c r="G57480" i="20"/>
  <c r="D57480" i="20"/>
  <c r="I57479" i="20"/>
  <c r="H57479" i="20"/>
  <c r="G57479" i="20"/>
  <c r="D57479" i="20"/>
  <c r="I57478" i="20"/>
  <c r="H57478" i="20"/>
  <c r="G57478" i="20"/>
  <c r="D57478" i="20"/>
  <c r="I57477" i="20"/>
  <c r="H57477" i="20"/>
  <c r="G57477" i="20"/>
  <c r="D57477" i="20"/>
  <c r="I57476" i="20"/>
  <c r="H57476" i="20"/>
  <c r="G57476" i="20"/>
  <c r="D57476" i="20"/>
  <c r="I57475" i="20"/>
  <c r="H57475" i="20"/>
  <c r="G57475" i="20"/>
  <c r="D57475" i="20"/>
  <c r="I57474" i="20"/>
  <c r="H57474" i="20"/>
  <c r="G57474" i="20"/>
  <c r="D57474" i="20"/>
  <c r="I57473" i="20"/>
  <c r="H57473" i="20"/>
  <c r="G57473" i="20"/>
  <c r="D57473" i="20"/>
  <c r="I57472" i="20"/>
  <c r="H57472" i="20"/>
  <c r="G57472" i="20"/>
  <c r="D57472" i="20"/>
  <c r="I57471" i="20"/>
  <c r="H57471" i="20"/>
  <c r="G57471" i="20"/>
  <c r="D57471" i="20"/>
  <c r="I57470" i="20"/>
  <c r="H57470" i="20"/>
  <c r="G57470" i="20"/>
  <c r="D57470" i="20"/>
  <c r="I57469" i="20"/>
  <c r="H57469" i="20"/>
  <c r="G57469" i="20"/>
  <c r="D57469" i="20"/>
  <c r="I57468" i="20"/>
  <c r="H57468" i="20"/>
  <c r="G57468" i="20"/>
  <c r="D57468" i="20"/>
  <c r="I57467" i="20"/>
  <c r="H57467" i="20"/>
  <c r="G57467" i="20"/>
  <c r="D57467" i="20"/>
  <c r="I57466" i="20"/>
  <c r="H57466" i="20"/>
  <c r="G57466" i="20"/>
  <c r="D57466" i="20"/>
  <c r="I57465" i="20"/>
  <c r="H57465" i="20"/>
  <c r="G57465" i="20"/>
  <c r="D57465" i="20"/>
  <c r="I57464" i="20"/>
  <c r="H57464" i="20"/>
  <c r="G57464" i="20"/>
  <c r="D57464" i="20"/>
  <c r="I57463" i="20"/>
  <c r="H57463" i="20"/>
  <c r="G57463" i="20"/>
  <c r="D57463" i="20"/>
  <c r="I57462" i="20"/>
  <c r="H57462" i="20"/>
  <c r="G57462" i="20"/>
  <c r="D57462" i="20"/>
  <c r="I57461" i="20"/>
  <c r="H57461" i="20"/>
  <c r="G57461" i="20"/>
  <c r="D57461" i="20"/>
  <c r="I57460" i="20"/>
  <c r="H57460" i="20"/>
  <c r="G57460" i="20"/>
  <c r="D57460" i="20"/>
  <c r="I57459" i="20"/>
  <c r="H57459" i="20"/>
  <c r="G57459" i="20"/>
  <c r="D57459" i="20"/>
  <c r="I57458" i="20"/>
  <c r="H57458" i="20"/>
  <c r="G57458" i="20"/>
  <c r="D57458" i="20"/>
  <c r="I57457" i="20"/>
  <c r="H57457" i="20"/>
  <c r="G57457" i="20"/>
  <c r="D57457" i="20"/>
  <c r="I57456" i="20"/>
  <c r="H57456" i="20"/>
  <c r="G57456" i="20"/>
  <c r="D57456" i="20"/>
  <c r="I57455" i="20"/>
  <c r="H57455" i="20"/>
  <c r="G57455" i="20"/>
  <c r="D57455" i="20"/>
  <c r="I57454" i="20"/>
  <c r="H57454" i="20"/>
  <c r="G57454" i="20"/>
  <c r="D57454" i="20"/>
  <c r="I57453" i="20"/>
  <c r="H57453" i="20"/>
  <c r="G57453" i="20"/>
  <c r="D57453" i="20"/>
  <c r="I57452" i="20"/>
  <c r="H57452" i="20"/>
  <c r="G57452" i="20"/>
  <c r="D57452" i="20"/>
  <c r="I57451" i="20"/>
  <c r="H57451" i="20"/>
  <c r="G57451" i="20"/>
  <c r="D57451" i="20"/>
  <c r="I57450" i="20"/>
  <c r="H57450" i="20"/>
  <c r="G57450" i="20"/>
  <c r="D57450" i="20"/>
  <c r="I57449" i="20"/>
  <c r="H57449" i="20"/>
  <c r="G57449" i="20"/>
  <c r="D57449" i="20"/>
  <c r="I57448" i="20"/>
  <c r="H57448" i="20"/>
  <c r="G57448" i="20"/>
  <c r="D57448" i="20"/>
  <c r="I57447" i="20"/>
  <c r="H57447" i="20"/>
  <c r="G57447" i="20"/>
  <c r="D57447" i="20"/>
  <c r="I57446" i="20"/>
  <c r="H57446" i="20"/>
  <c r="G57446" i="20"/>
  <c r="D57446" i="20"/>
  <c r="I57445" i="20"/>
  <c r="H57445" i="20"/>
  <c r="G57445" i="20"/>
  <c r="D57445" i="20"/>
  <c r="I57444" i="20"/>
  <c r="H57444" i="20"/>
  <c r="G57444" i="20"/>
  <c r="D57444" i="20"/>
  <c r="I57443" i="20"/>
  <c r="H57443" i="20"/>
  <c r="G57443" i="20"/>
  <c r="D57443" i="20"/>
  <c r="I57442" i="20"/>
  <c r="H57442" i="20"/>
  <c r="G57442" i="20"/>
  <c r="D57442" i="20"/>
  <c r="I57441" i="20"/>
  <c r="H57441" i="20"/>
  <c r="G57441" i="20"/>
  <c r="D57441" i="20"/>
  <c r="I57440" i="20"/>
  <c r="H57440" i="20"/>
  <c r="G57440" i="20"/>
  <c r="D57440" i="20"/>
  <c r="I57439" i="20"/>
  <c r="H57439" i="20"/>
  <c r="G57439" i="20"/>
  <c r="D57439" i="20"/>
  <c r="I57438" i="20"/>
  <c r="H57438" i="20"/>
  <c r="G57438" i="20"/>
  <c r="D57438" i="20"/>
  <c r="I57437" i="20"/>
  <c r="H57437" i="20"/>
  <c r="G57437" i="20"/>
  <c r="D57437" i="20"/>
  <c r="I57436" i="20"/>
  <c r="H57436" i="20"/>
  <c r="G57436" i="20"/>
  <c r="D57436" i="20"/>
  <c r="I57435" i="20"/>
  <c r="H57435" i="20"/>
  <c r="G57435" i="20"/>
  <c r="D57435" i="20"/>
  <c r="I57434" i="20"/>
  <c r="H57434" i="20"/>
  <c r="G57434" i="20"/>
  <c r="D57434" i="20"/>
  <c r="I57433" i="20"/>
  <c r="H57433" i="20"/>
  <c r="G57433" i="20"/>
  <c r="D57433" i="20"/>
  <c r="I57432" i="20"/>
  <c r="H57432" i="20"/>
  <c r="G57432" i="20"/>
  <c r="D57432" i="20"/>
  <c r="I57431" i="20"/>
  <c r="H57431" i="20"/>
  <c r="G57431" i="20"/>
  <c r="D57431" i="20"/>
  <c r="I57430" i="20"/>
  <c r="H57430" i="20"/>
  <c r="G57430" i="20"/>
  <c r="D57430" i="20"/>
  <c r="I57429" i="20"/>
  <c r="H57429" i="20"/>
  <c r="G57429" i="20"/>
  <c r="D57429" i="20"/>
  <c r="I57428" i="20"/>
  <c r="H57428" i="20"/>
  <c r="G57428" i="20"/>
  <c r="D57428" i="20"/>
  <c r="I57427" i="20"/>
  <c r="H57427" i="20"/>
  <c r="G57427" i="20"/>
  <c r="D57427" i="20"/>
  <c r="I57426" i="20"/>
  <c r="H57426" i="20"/>
  <c r="G57426" i="20"/>
  <c r="D57426" i="20"/>
  <c r="I57425" i="20"/>
  <c r="H57425" i="20"/>
  <c r="G57425" i="20"/>
  <c r="D57425" i="20"/>
  <c r="I57424" i="20"/>
  <c r="H57424" i="20"/>
  <c r="G57424" i="20"/>
  <c r="D57424" i="20"/>
  <c r="I57423" i="20"/>
  <c r="H57423" i="20"/>
  <c r="G57423" i="20"/>
  <c r="D57423" i="20"/>
  <c r="I57422" i="20"/>
  <c r="H57422" i="20"/>
  <c r="G57422" i="20"/>
  <c r="D57422" i="20"/>
  <c r="I57421" i="20"/>
  <c r="H57421" i="20"/>
  <c r="G57421" i="20"/>
  <c r="D57421" i="20"/>
  <c r="I57420" i="20"/>
  <c r="H57420" i="20"/>
  <c r="G57420" i="20"/>
  <c r="D57420" i="20"/>
  <c r="I57419" i="20"/>
  <c r="H57419" i="20"/>
  <c r="G57419" i="20"/>
  <c r="D57419" i="20"/>
  <c r="I57418" i="20"/>
  <c r="H57418" i="20"/>
  <c r="G57418" i="20"/>
  <c r="D57418" i="20"/>
  <c r="I57417" i="20"/>
  <c r="H57417" i="20"/>
  <c r="G57417" i="20"/>
  <c r="D57417" i="20"/>
  <c r="I57416" i="20"/>
  <c r="H57416" i="20"/>
  <c r="G57416" i="20"/>
  <c r="D57416" i="20"/>
  <c r="I57415" i="20"/>
  <c r="H57415" i="20"/>
  <c r="G57415" i="20"/>
  <c r="D57415" i="20"/>
  <c r="I57414" i="20"/>
  <c r="H57414" i="20"/>
  <c r="G57414" i="20"/>
  <c r="D57414" i="20"/>
  <c r="I57413" i="20"/>
  <c r="H57413" i="20"/>
  <c r="G57413" i="20"/>
  <c r="D57413" i="20"/>
  <c r="I57412" i="20"/>
  <c r="H57412" i="20"/>
  <c r="G57412" i="20"/>
  <c r="D57412" i="20"/>
  <c r="I57411" i="20"/>
  <c r="H57411" i="20"/>
  <c r="G57411" i="20"/>
  <c r="D57411" i="20"/>
  <c r="I57410" i="20"/>
  <c r="H57410" i="20"/>
  <c r="G57410" i="20"/>
  <c r="D57410" i="20"/>
  <c r="I57409" i="20"/>
  <c r="H57409" i="20"/>
  <c r="G57409" i="20"/>
  <c r="D57409" i="20"/>
  <c r="I57408" i="20"/>
  <c r="H57408" i="20"/>
  <c r="G57408" i="20"/>
  <c r="D57408" i="20"/>
  <c r="I57407" i="20"/>
  <c r="H57407" i="20"/>
  <c r="G57407" i="20"/>
  <c r="D57407" i="20"/>
  <c r="I57406" i="20"/>
  <c r="H57406" i="20"/>
  <c r="G57406" i="20"/>
  <c r="D57406" i="20"/>
  <c r="I57405" i="20"/>
  <c r="H57405" i="20"/>
  <c r="G57405" i="20"/>
  <c r="D57405" i="20"/>
  <c r="I57404" i="20"/>
  <c r="H57404" i="20"/>
  <c r="G57404" i="20"/>
  <c r="D57404" i="20"/>
  <c r="I57403" i="20"/>
  <c r="H57403" i="20"/>
  <c r="G57403" i="20"/>
  <c r="D57403" i="20"/>
  <c r="I57402" i="20"/>
  <c r="H57402" i="20"/>
  <c r="G57402" i="20"/>
  <c r="D57402" i="20"/>
  <c r="I57401" i="20"/>
  <c r="H57401" i="20"/>
  <c r="G57401" i="20"/>
  <c r="D57401" i="20"/>
  <c r="I57400" i="20"/>
  <c r="H57400" i="20"/>
  <c r="G57400" i="20"/>
  <c r="D57400" i="20"/>
  <c r="I57399" i="20"/>
  <c r="H57399" i="20"/>
  <c r="G57399" i="20"/>
  <c r="D57399" i="20"/>
  <c r="I57398" i="20"/>
  <c r="H57398" i="20"/>
  <c r="G57398" i="20"/>
  <c r="D57398" i="20"/>
  <c r="I57397" i="20"/>
  <c r="H57397" i="20"/>
  <c r="G57397" i="20"/>
  <c r="D57397" i="20"/>
  <c r="I57396" i="20"/>
  <c r="H57396" i="20"/>
  <c r="G57396" i="20"/>
  <c r="D57396" i="20"/>
  <c r="I57395" i="20"/>
  <c r="H57395" i="20"/>
  <c r="G57395" i="20"/>
  <c r="D57395" i="20"/>
  <c r="I57394" i="20"/>
  <c r="H57394" i="20"/>
  <c r="G57394" i="20"/>
  <c r="D57394" i="20"/>
  <c r="I57393" i="20"/>
  <c r="H57393" i="20"/>
  <c r="G57393" i="20"/>
  <c r="D57393" i="20"/>
  <c r="I57392" i="20"/>
  <c r="H57392" i="20"/>
  <c r="G57392" i="20"/>
  <c r="D57392" i="20"/>
  <c r="I57391" i="20"/>
  <c r="H57391" i="20"/>
  <c r="G57391" i="20"/>
  <c r="D57391" i="20"/>
  <c r="I57390" i="20"/>
  <c r="H57390" i="20"/>
  <c r="G57390" i="20"/>
  <c r="D57390" i="20"/>
  <c r="I57389" i="20"/>
  <c r="H57389" i="20"/>
  <c r="G57389" i="20"/>
  <c r="D57389" i="20"/>
  <c r="I57388" i="20"/>
  <c r="H57388" i="20"/>
  <c r="G57388" i="20"/>
  <c r="D57388" i="20"/>
  <c r="I57387" i="20"/>
  <c r="H57387" i="20"/>
  <c r="G57387" i="20"/>
  <c r="D57387" i="20"/>
  <c r="I57386" i="20"/>
  <c r="H57386" i="20"/>
  <c r="G57386" i="20"/>
  <c r="D57386" i="20"/>
  <c r="I57385" i="20"/>
  <c r="H57385" i="20"/>
  <c r="G57385" i="20"/>
  <c r="D57385" i="20"/>
  <c r="I57384" i="20"/>
  <c r="H57384" i="20"/>
  <c r="G57384" i="20"/>
  <c r="D57384" i="20"/>
  <c r="I57383" i="20"/>
  <c r="H57383" i="20"/>
  <c r="G57383" i="20"/>
  <c r="D57383" i="20"/>
  <c r="I57382" i="20"/>
  <c r="H57382" i="20"/>
  <c r="G57382" i="20"/>
  <c r="D57382" i="20"/>
  <c r="I57381" i="20"/>
  <c r="H57381" i="20"/>
  <c r="G57381" i="20"/>
  <c r="D57381" i="20"/>
  <c r="I57380" i="20"/>
  <c r="H57380" i="20"/>
  <c r="G57380" i="20"/>
  <c r="D57380" i="20"/>
  <c r="I57379" i="20"/>
  <c r="H57379" i="20"/>
  <c r="G57379" i="20"/>
  <c r="D57379" i="20"/>
  <c r="I57378" i="20"/>
  <c r="H57378" i="20"/>
  <c r="G57378" i="20"/>
  <c r="D57378" i="20"/>
  <c r="I57377" i="20"/>
  <c r="H57377" i="20"/>
  <c r="G57377" i="20"/>
  <c r="D57377" i="20"/>
  <c r="I57376" i="20"/>
  <c r="H57376" i="20"/>
  <c r="G57376" i="20"/>
  <c r="D57376" i="20"/>
  <c r="I57375" i="20"/>
  <c r="H57375" i="20"/>
  <c r="G57375" i="20"/>
  <c r="D57375" i="20"/>
  <c r="I57374" i="20"/>
  <c r="H57374" i="20"/>
  <c r="G57374" i="20"/>
  <c r="D57374" i="20"/>
  <c r="I57373" i="20"/>
  <c r="H57373" i="20"/>
  <c r="G57373" i="20"/>
  <c r="D57373" i="20"/>
  <c r="I57372" i="20"/>
  <c r="H57372" i="20"/>
  <c r="G57372" i="20"/>
  <c r="D57372" i="20"/>
  <c r="I57371" i="20"/>
  <c r="H57371" i="20"/>
  <c r="G57371" i="20"/>
  <c r="D57371" i="20"/>
  <c r="I57370" i="20"/>
  <c r="H57370" i="20"/>
  <c r="G57370" i="20"/>
  <c r="D57370" i="20"/>
  <c r="I57369" i="20"/>
  <c r="H57369" i="20"/>
  <c r="G57369" i="20"/>
  <c r="D57369" i="20"/>
  <c r="I57368" i="20"/>
  <c r="H57368" i="20"/>
  <c r="G57368" i="20"/>
  <c r="D57368" i="20"/>
  <c r="I57367" i="20"/>
  <c r="H57367" i="20"/>
  <c r="G57367" i="20"/>
  <c r="D57367" i="20"/>
  <c r="I57366" i="20"/>
  <c r="H57366" i="20"/>
  <c r="G57366" i="20"/>
  <c r="D57366" i="20"/>
  <c r="I57365" i="20"/>
  <c r="H57365" i="20"/>
  <c r="G57365" i="20"/>
  <c r="D57365" i="20"/>
  <c r="I57364" i="20"/>
  <c r="H57364" i="20"/>
  <c r="G57364" i="20"/>
  <c r="D57364" i="20"/>
  <c r="I57363" i="20"/>
  <c r="H57363" i="20"/>
  <c r="G57363" i="20"/>
  <c r="D57363" i="20"/>
  <c r="I57362" i="20"/>
  <c r="H57362" i="20"/>
  <c r="G57362" i="20"/>
  <c r="D57362" i="20"/>
  <c r="I57361" i="20"/>
  <c r="H57361" i="20"/>
  <c r="G57361" i="20"/>
  <c r="D57361" i="20"/>
  <c r="I57360" i="20"/>
  <c r="H57360" i="20"/>
  <c r="G57360" i="20"/>
  <c r="D57360" i="20"/>
  <c r="I57359" i="20"/>
  <c r="H57359" i="20"/>
  <c r="G57359" i="20"/>
  <c r="D57359" i="20"/>
  <c r="I57358" i="20"/>
  <c r="H57358" i="20"/>
  <c r="G57358" i="20"/>
  <c r="D57358" i="20"/>
  <c r="I57357" i="20"/>
  <c r="H57357" i="20"/>
  <c r="G57357" i="20"/>
  <c r="D57357" i="20"/>
  <c r="I57356" i="20"/>
  <c r="H57356" i="20"/>
  <c r="G57356" i="20"/>
  <c r="D57356" i="20"/>
  <c r="I57355" i="20"/>
  <c r="H57355" i="20"/>
  <c r="G57355" i="20"/>
  <c r="D57355" i="20"/>
  <c r="I57354" i="20"/>
  <c r="H57354" i="20"/>
  <c r="G57354" i="20"/>
  <c r="D57354" i="20"/>
  <c r="I57353" i="20"/>
  <c r="H57353" i="20"/>
  <c r="G57353" i="20"/>
  <c r="D57353" i="20"/>
  <c r="I57352" i="20"/>
  <c r="H57352" i="20"/>
  <c r="G57352" i="20"/>
  <c r="D57352" i="20"/>
  <c r="I57351" i="20"/>
  <c r="H57351" i="20"/>
  <c r="G57351" i="20"/>
  <c r="D57351" i="20"/>
  <c r="I57350" i="20"/>
  <c r="H57350" i="20"/>
  <c r="G57350" i="20"/>
  <c r="D57350" i="20"/>
  <c r="I57349" i="20"/>
  <c r="H57349" i="20"/>
  <c r="G57349" i="20"/>
  <c r="D57349" i="20"/>
  <c r="I57348" i="20"/>
  <c r="H57348" i="20"/>
  <c r="G57348" i="20"/>
  <c r="D57348" i="20"/>
  <c r="I57347" i="20"/>
  <c r="H57347" i="20"/>
  <c r="G57347" i="20"/>
  <c r="D57347" i="20"/>
  <c r="I57346" i="20"/>
  <c r="H57346" i="20"/>
  <c r="G57346" i="20"/>
  <c r="D57346" i="20"/>
  <c r="I57345" i="20"/>
  <c r="H57345" i="20"/>
  <c r="G57345" i="20"/>
  <c r="D57345" i="20"/>
  <c r="I57344" i="20"/>
  <c r="H57344" i="20"/>
  <c r="G57344" i="20"/>
  <c r="D57344" i="20"/>
  <c r="I57343" i="20"/>
  <c r="H57343" i="20"/>
  <c r="G57343" i="20"/>
  <c r="D57343" i="20"/>
  <c r="I57342" i="20"/>
  <c r="H57342" i="20"/>
  <c r="G57342" i="20"/>
  <c r="D57342" i="20"/>
  <c r="I57341" i="20"/>
  <c r="H57341" i="20"/>
  <c r="G57341" i="20"/>
  <c r="D57341" i="20"/>
  <c r="I57340" i="20"/>
  <c r="H57340" i="20"/>
  <c r="G57340" i="20"/>
  <c r="D57340" i="20"/>
  <c r="I57339" i="20"/>
  <c r="H57339" i="20"/>
  <c r="G57339" i="20"/>
  <c r="D57339" i="20"/>
  <c r="I57338" i="20"/>
  <c r="H57338" i="20"/>
  <c r="G57338" i="20"/>
  <c r="D57338" i="20"/>
  <c r="I57337" i="20"/>
  <c r="H57337" i="20"/>
  <c r="G57337" i="20"/>
  <c r="D57337" i="20"/>
  <c r="I57336" i="20"/>
  <c r="H57336" i="20"/>
  <c r="G57336" i="20"/>
  <c r="D57336" i="20"/>
  <c r="I57335" i="20"/>
  <c r="H57335" i="20"/>
  <c r="G57335" i="20"/>
  <c r="D57335" i="20"/>
  <c r="I57334" i="20"/>
  <c r="H57334" i="20"/>
  <c r="G57334" i="20"/>
  <c r="D57334" i="20"/>
  <c r="I57333" i="20"/>
  <c r="H57333" i="20"/>
  <c r="G57333" i="20"/>
  <c r="D57333" i="20"/>
  <c r="I57332" i="20"/>
  <c r="H57332" i="20"/>
  <c r="G57332" i="20"/>
  <c r="D57332" i="20"/>
  <c r="I57331" i="20"/>
  <c r="H57331" i="20"/>
  <c r="G57331" i="20"/>
  <c r="D57331" i="20"/>
  <c r="I57330" i="20"/>
  <c r="H57330" i="20"/>
  <c r="G57330" i="20"/>
  <c r="D57330" i="20"/>
  <c r="I57329" i="20"/>
  <c r="H57329" i="20"/>
  <c r="G57329" i="20"/>
  <c r="D57329" i="20"/>
  <c r="I57328" i="20"/>
  <c r="H57328" i="20"/>
  <c r="G57328" i="20"/>
  <c r="D57328" i="20"/>
  <c r="I57327" i="20"/>
  <c r="H57327" i="20"/>
  <c r="G57327" i="20"/>
  <c r="D57327" i="20"/>
  <c r="I57326" i="20"/>
  <c r="H57326" i="20"/>
  <c r="G57326" i="20"/>
  <c r="D57326" i="20"/>
  <c r="I57325" i="20"/>
  <c r="H57325" i="20"/>
  <c r="G57325" i="20"/>
  <c r="D57325" i="20"/>
  <c r="I57324" i="20"/>
  <c r="H57324" i="20"/>
  <c r="G57324" i="20"/>
  <c r="D57324" i="20"/>
  <c r="I57323" i="20"/>
  <c r="H57323" i="20"/>
  <c r="G57323" i="20"/>
  <c r="D57323" i="20"/>
  <c r="I57322" i="20"/>
  <c r="H57322" i="20"/>
  <c r="G57322" i="20"/>
  <c r="D57322" i="20"/>
  <c r="I57321" i="20"/>
  <c r="H57321" i="20"/>
  <c r="G57321" i="20"/>
  <c r="D57321" i="20"/>
  <c r="I57320" i="20"/>
  <c r="H57320" i="20"/>
  <c r="G57320" i="20"/>
  <c r="D57320" i="20"/>
  <c r="I57319" i="20"/>
  <c r="H57319" i="20"/>
  <c r="G57319" i="20"/>
  <c r="D57319" i="20"/>
  <c r="I57318" i="20"/>
  <c r="H57318" i="20"/>
  <c r="G57318" i="20"/>
  <c r="D57318" i="20"/>
  <c r="I57317" i="20"/>
  <c r="H57317" i="20"/>
  <c r="G57317" i="20"/>
  <c r="D57317" i="20"/>
  <c r="I57316" i="20"/>
  <c r="H57316" i="20"/>
  <c r="G57316" i="20"/>
  <c r="D57316" i="20"/>
  <c r="I57315" i="20"/>
  <c r="H57315" i="20"/>
  <c r="G57315" i="20"/>
  <c r="D57315" i="20"/>
  <c r="I57314" i="20"/>
  <c r="H57314" i="20"/>
  <c r="G57314" i="20"/>
  <c r="D57314" i="20"/>
  <c r="I57313" i="20"/>
  <c r="H57313" i="20"/>
  <c r="G57313" i="20"/>
  <c r="D57313" i="20"/>
  <c r="I57312" i="20"/>
  <c r="H57312" i="20"/>
  <c r="G57312" i="20"/>
  <c r="D57312" i="20"/>
  <c r="I57311" i="20"/>
  <c r="H57311" i="20"/>
  <c r="G57311" i="20"/>
  <c r="D57311" i="20"/>
  <c r="I57310" i="20"/>
  <c r="H57310" i="20"/>
  <c r="G57310" i="20"/>
  <c r="D57310" i="20"/>
  <c r="I57309" i="20"/>
  <c r="H57309" i="20"/>
  <c r="G57309" i="20"/>
  <c r="D57309" i="20"/>
  <c r="I57308" i="20"/>
  <c r="H57308" i="20"/>
  <c r="G57308" i="20"/>
  <c r="D57308" i="20"/>
  <c r="I57307" i="20"/>
  <c r="H57307" i="20"/>
  <c r="G57307" i="20"/>
  <c r="D57307" i="20"/>
  <c r="I57306" i="20"/>
  <c r="H57306" i="20"/>
  <c r="G57306" i="20"/>
  <c r="D57306" i="20"/>
  <c r="I57305" i="20"/>
  <c r="H57305" i="20"/>
  <c r="G57305" i="20"/>
  <c r="D57305" i="20"/>
  <c r="I57304" i="20"/>
  <c r="H57304" i="20"/>
  <c r="G57304" i="20"/>
  <c r="D57304" i="20"/>
  <c r="I57303" i="20"/>
  <c r="H57303" i="20"/>
  <c r="G57303" i="20"/>
  <c r="D57303" i="20"/>
  <c r="I57302" i="20"/>
  <c r="H57302" i="20"/>
  <c r="G57302" i="20"/>
  <c r="D57302" i="20"/>
  <c r="I57301" i="20"/>
  <c r="H57301" i="20"/>
  <c r="G57301" i="20"/>
  <c r="D57301" i="20"/>
  <c r="I57300" i="20"/>
  <c r="H57300" i="20"/>
  <c r="G57300" i="20"/>
  <c r="D57300" i="20"/>
  <c r="I57299" i="20"/>
  <c r="H57299" i="20"/>
  <c r="G57299" i="20"/>
  <c r="D57299" i="20"/>
  <c r="I57298" i="20"/>
  <c r="H57298" i="20"/>
  <c r="G57298" i="20"/>
  <c r="D57298" i="20"/>
  <c r="I57297" i="20"/>
  <c r="H57297" i="20"/>
  <c r="G57297" i="20"/>
  <c r="D57297" i="20"/>
  <c r="I57296" i="20"/>
  <c r="H57296" i="20"/>
  <c r="G57296" i="20"/>
  <c r="D57296" i="20"/>
  <c r="I57295" i="20"/>
  <c r="H57295" i="20"/>
  <c r="G57295" i="20"/>
  <c r="D57295" i="20"/>
  <c r="I57294" i="20"/>
  <c r="H57294" i="20"/>
  <c r="G57294" i="20"/>
  <c r="D57294" i="20"/>
  <c r="I57293" i="20"/>
  <c r="H57293" i="20"/>
  <c r="G57293" i="20"/>
  <c r="D57293" i="20"/>
  <c r="I57292" i="20"/>
  <c r="H57292" i="20"/>
  <c r="G57292" i="20"/>
  <c r="D57292" i="20"/>
  <c r="I57291" i="20"/>
  <c r="H57291" i="20"/>
  <c r="G57291" i="20"/>
  <c r="D57291" i="20"/>
  <c r="I57290" i="20"/>
  <c r="H57290" i="20"/>
  <c r="G57290" i="20"/>
  <c r="D57290" i="20"/>
  <c r="I57289" i="20"/>
  <c r="H57289" i="20"/>
  <c r="G57289" i="20"/>
  <c r="D57289" i="20"/>
  <c r="I57288" i="20"/>
  <c r="H57288" i="20"/>
  <c r="G57288" i="20"/>
  <c r="D57288" i="20"/>
  <c r="I57287" i="20"/>
  <c r="H57287" i="20"/>
  <c r="G57287" i="20"/>
  <c r="D57287" i="20"/>
  <c r="I57286" i="20"/>
  <c r="H57286" i="20"/>
  <c r="G57286" i="20"/>
  <c r="D57286" i="20"/>
  <c r="I57285" i="20"/>
  <c r="H57285" i="20"/>
  <c r="G57285" i="20"/>
  <c r="D57285" i="20"/>
  <c r="I57284" i="20"/>
  <c r="H57284" i="20"/>
  <c r="G57284" i="20"/>
  <c r="D57284" i="20"/>
  <c r="I57283" i="20"/>
  <c r="H57283" i="20"/>
  <c r="G57283" i="20"/>
  <c r="D57283" i="20"/>
  <c r="I57282" i="20"/>
  <c r="H57282" i="20"/>
  <c r="G57282" i="20"/>
  <c r="D57282" i="20"/>
  <c r="I57281" i="20"/>
  <c r="H57281" i="20"/>
  <c r="G57281" i="20"/>
  <c r="D57281" i="20"/>
  <c r="I57280" i="20"/>
  <c r="H57280" i="20"/>
  <c r="G57280" i="20"/>
  <c r="D57280" i="20"/>
  <c r="I57279" i="20"/>
  <c r="H57279" i="20"/>
  <c r="G57279" i="20"/>
  <c r="D57279" i="20"/>
  <c r="I57278" i="20"/>
  <c r="H57278" i="20"/>
  <c r="G57278" i="20"/>
  <c r="D57278" i="20"/>
  <c r="I57277" i="20"/>
  <c r="H57277" i="20"/>
  <c r="G57277" i="20"/>
  <c r="D57277" i="20"/>
  <c r="I57276" i="20"/>
  <c r="H57276" i="20"/>
  <c r="G57276" i="20"/>
  <c r="D57276" i="20"/>
  <c r="I57275" i="20"/>
  <c r="H57275" i="20"/>
  <c r="G57275" i="20"/>
  <c r="D57275" i="20"/>
  <c r="I57274" i="20"/>
  <c r="H57274" i="20"/>
  <c r="G57274" i="20"/>
  <c r="D57274" i="20"/>
  <c r="I57273" i="20"/>
  <c r="H57273" i="20"/>
  <c r="G57273" i="20"/>
  <c r="D57273" i="20"/>
  <c r="I57272" i="20"/>
  <c r="H57272" i="20"/>
  <c r="G57272" i="20"/>
  <c r="D57272" i="20"/>
  <c r="I57271" i="20"/>
  <c r="H57271" i="20"/>
  <c r="G57271" i="20"/>
  <c r="D57271" i="20"/>
  <c r="I57270" i="20"/>
  <c r="H57270" i="20"/>
  <c r="G57270" i="20"/>
  <c r="D57270" i="20"/>
  <c r="I57269" i="20"/>
  <c r="H57269" i="20"/>
  <c r="G57269" i="20"/>
  <c r="D57269" i="20"/>
  <c r="I57268" i="20"/>
  <c r="H57268" i="20"/>
  <c r="G57268" i="20"/>
  <c r="D57268" i="20"/>
  <c r="I57267" i="20"/>
  <c r="H57267" i="20"/>
  <c r="G57267" i="20"/>
  <c r="D57267" i="20"/>
  <c r="I57266" i="20"/>
  <c r="H57266" i="20"/>
  <c r="G57266" i="20"/>
  <c r="D57266" i="20"/>
  <c r="I57265" i="20"/>
  <c r="H57265" i="20"/>
  <c r="G57265" i="20"/>
  <c r="D57265" i="20"/>
  <c r="I57264" i="20"/>
  <c r="H57264" i="20"/>
  <c r="G57264" i="20"/>
  <c r="D57264" i="20"/>
  <c r="I57263" i="20"/>
  <c r="H57263" i="20"/>
  <c r="G57263" i="20"/>
  <c r="D57263" i="20"/>
  <c r="I57262" i="20"/>
  <c r="H57262" i="20"/>
  <c r="G57262" i="20"/>
  <c r="D57262" i="20"/>
  <c r="I57261" i="20"/>
  <c r="H57261" i="20"/>
  <c r="G57261" i="20"/>
  <c r="D57261" i="20"/>
  <c r="I57260" i="20"/>
  <c r="H57260" i="20"/>
  <c r="G57260" i="20"/>
  <c r="D57260" i="20"/>
  <c r="I57259" i="20"/>
  <c r="H57259" i="20"/>
  <c r="G57259" i="20"/>
  <c r="D57259" i="20"/>
  <c r="I57258" i="20"/>
  <c r="H57258" i="20"/>
  <c r="G57258" i="20"/>
  <c r="D57258" i="20"/>
  <c r="I57257" i="20"/>
  <c r="H57257" i="20"/>
  <c r="G57257" i="20"/>
  <c r="D57257" i="20"/>
  <c r="I57256" i="20"/>
  <c r="H57256" i="20"/>
  <c r="G57256" i="20"/>
  <c r="D57256" i="20"/>
  <c r="I57255" i="20"/>
  <c r="H57255" i="20"/>
  <c r="G57255" i="20"/>
  <c r="D57255" i="20"/>
  <c r="I57254" i="20"/>
  <c r="H57254" i="20"/>
  <c r="G57254" i="20"/>
  <c r="D57254" i="20"/>
  <c r="I57253" i="20"/>
  <c r="H57253" i="20"/>
  <c r="G57253" i="20"/>
  <c r="D57253" i="20"/>
  <c r="I57252" i="20"/>
  <c r="H57252" i="20"/>
  <c r="G57252" i="20"/>
  <c r="D57252" i="20"/>
  <c r="I57251" i="20"/>
  <c r="H57251" i="20"/>
  <c r="G57251" i="20"/>
  <c r="D57251" i="20"/>
  <c r="I57250" i="20"/>
  <c r="H57250" i="20"/>
  <c r="G57250" i="20"/>
  <c r="D57250" i="20"/>
  <c r="I57249" i="20"/>
  <c r="H57249" i="20"/>
  <c r="G57249" i="20"/>
  <c r="D57249" i="20"/>
  <c r="I57248" i="20"/>
  <c r="H57248" i="20"/>
  <c r="G57248" i="20"/>
  <c r="D57248" i="20"/>
  <c r="I57247" i="20"/>
  <c r="H57247" i="20"/>
  <c r="G57247" i="20"/>
  <c r="D57247" i="20"/>
  <c r="I57246" i="20"/>
  <c r="H57246" i="20"/>
  <c r="G57246" i="20"/>
  <c r="D57246" i="20"/>
  <c r="I57245" i="20"/>
  <c r="H57245" i="20"/>
  <c r="G57245" i="20"/>
  <c r="D57245" i="20"/>
  <c r="I57244" i="20"/>
  <c r="H57244" i="20"/>
  <c r="G57244" i="20"/>
  <c r="D57244" i="20"/>
  <c r="I57243" i="20"/>
  <c r="H57243" i="20"/>
  <c r="G57243" i="20"/>
  <c r="D57243" i="20"/>
  <c r="I57242" i="20"/>
  <c r="H57242" i="20"/>
  <c r="G57242" i="20"/>
  <c r="D57242" i="20"/>
  <c r="I57241" i="20"/>
  <c r="H57241" i="20"/>
  <c r="G57241" i="20"/>
  <c r="D57241" i="20"/>
  <c r="I57240" i="20"/>
  <c r="H57240" i="20"/>
  <c r="G57240" i="20"/>
  <c r="D57240" i="20"/>
  <c r="I57239" i="20"/>
  <c r="H57239" i="20"/>
  <c r="G57239" i="20"/>
  <c r="D57239" i="20"/>
  <c r="I57238" i="20"/>
  <c r="H57238" i="20"/>
  <c r="G57238" i="20"/>
  <c r="D57238" i="20"/>
  <c r="I57237" i="20"/>
  <c r="H57237" i="20"/>
  <c r="G57237" i="20"/>
  <c r="D57237" i="20"/>
  <c r="I57236" i="20"/>
  <c r="H57236" i="20"/>
  <c r="G57236" i="20"/>
  <c r="D57236" i="20"/>
  <c r="I57235" i="20"/>
  <c r="H57235" i="20"/>
  <c r="G57235" i="20"/>
  <c r="D57235" i="20"/>
  <c r="I57234" i="20"/>
  <c r="H57234" i="20"/>
  <c r="G57234" i="20"/>
  <c r="D57234" i="20"/>
  <c r="I57233" i="20"/>
  <c r="H57233" i="20"/>
  <c r="G57233" i="20"/>
  <c r="D57233" i="20"/>
  <c r="I57232" i="20"/>
  <c r="H57232" i="20"/>
  <c r="G57232" i="20"/>
  <c r="D57232" i="20"/>
  <c r="I57231" i="20"/>
  <c r="H57231" i="20"/>
  <c r="G57231" i="20"/>
  <c r="D57231" i="20"/>
  <c r="I57230" i="20"/>
  <c r="H57230" i="20"/>
  <c r="G57230" i="20"/>
  <c r="D57230" i="20"/>
  <c r="I57229" i="20"/>
  <c r="H57229" i="20"/>
  <c r="G57229" i="20"/>
  <c r="D57229" i="20"/>
  <c r="I57228" i="20"/>
  <c r="H57228" i="20"/>
  <c r="G57228" i="20"/>
  <c r="D57228" i="20"/>
  <c r="I57227" i="20"/>
  <c r="H57227" i="20"/>
  <c r="G57227" i="20"/>
  <c r="D57227" i="20"/>
  <c r="I57226" i="20"/>
  <c r="H57226" i="20"/>
  <c r="G57226" i="20"/>
  <c r="D57226" i="20"/>
  <c r="I57225" i="20"/>
  <c r="H57225" i="20"/>
  <c r="G57225" i="20"/>
  <c r="D57225" i="20"/>
  <c r="I57224" i="20"/>
  <c r="H57224" i="20"/>
  <c r="G57224" i="20"/>
  <c r="D57224" i="20"/>
  <c r="I57223" i="20"/>
  <c r="H57223" i="20"/>
  <c r="G57223" i="20"/>
  <c r="D57223" i="20"/>
  <c r="I57222" i="20"/>
  <c r="H57222" i="20"/>
  <c r="G57222" i="20"/>
  <c r="D57222" i="20"/>
  <c r="I57221" i="20"/>
  <c r="H57221" i="20"/>
  <c r="G57221" i="20"/>
  <c r="D57221" i="20"/>
  <c r="I57220" i="20"/>
  <c r="H57220" i="20"/>
  <c r="G57220" i="20"/>
  <c r="D57220" i="20"/>
  <c r="I57219" i="20"/>
  <c r="H57219" i="20"/>
  <c r="G57219" i="20"/>
  <c r="D57219" i="20"/>
  <c r="I57218" i="20"/>
  <c r="H57218" i="20"/>
  <c r="G57218" i="20"/>
  <c r="D57218" i="20"/>
  <c r="I57217" i="20"/>
  <c r="H57217" i="20"/>
  <c r="G57217" i="20"/>
  <c r="D57217" i="20"/>
  <c r="I57216" i="20"/>
  <c r="H57216" i="20"/>
  <c r="G57216" i="20"/>
  <c r="D57216" i="20"/>
  <c r="I57215" i="20"/>
  <c r="H57215" i="20"/>
  <c r="G57215" i="20"/>
  <c r="D57215" i="20"/>
  <c r="I57214" i="20"/>
  <c r="H57214" i="20"/>
  <c r="G57214" i="20"/>
  <c r="D57214" i="20"/>
  <c r="I57213" i="20"/>
  <c r="H57213" i="20"/>
  <c r="G57213" i="20"/>
  <c r="D57213" i="20"/>
  <c r="I57212" i="20"/>
  <c r="H57212" i="20"/>
  <c r="G57212" i="20"/>
  <c r="D57212" i="20"/>
  <c r="I57211" i="20"/>
  <c r="H57211" i="20"/>
  <c r="G57211" i="20"/>
  <c r="D57211" i="20"/>
  <c r="I57210" i="20"/>
  <c r="H57210" i="20"/>
  <c r="G57210" i="20"/>
  <c r="D57210" i="20"/>
  <c r="I57209" i="20"/>
  <c r="H57209" i="20"/>
  <c r="G57209" i="20"/>
  <c r="D57209" i="20"/>
  <c r="I57208" i="20"/>
  <c r="H57208" i="20"/>
  <c r="G57208" i="20"/>
  <c r="D57208" i="20"/>
  <c r="I57207" i="20"/>
  <c r="H57207" i="20"/>
  <c r="G57207" i="20"/>
  <c r="D57207" i="20"/>
  <c r="I57206" i="20"/>
  <c r="H57206" i="20"/>
  <c r="G57206" i="20"/>
  <c r="D57206" i="20"/>
  <c r="I57205" i="20"/>
  <c r="H57205" i="20"/>
  <c r="G57205" i="20"/>
  <c r="D57205" i="20"/>
  <c r="I57204" i="20"/>
  <c r="H57204" i="20"/>
  <c r="G57204" i="20"/>
  <c r="D57204" i="20"/>
  <c r="I57203" i="20"/>
  <c r="H57203" i="20"/>
  <c r="G57203" i="20"/>
  <c r="D57203" i="20"/>
  <c r="I57202" i="20"/>
  <c r="H57202" i="20"/>
  <c r="G57202" i="20"/>
  <c r="D57202" i="20"/>
  <c r="I57201" i="20"/>
  <c r="H57201" i="20"/>
  <c r="G57201" i="20"/>
  <c r="D57201" i="20"/>
  <c r="I57200" i="20"/>
  <c r="H57200" i="20"/>
  <c r="G57200" i="20"/>
  <c r="D57200" i="20"/>
  <c r="I57199" i="20"/>
  <c r="H57199" i="20"/>
  <c r="G57199" i="20"/>
  <c r="D57199" i="20"/>
  <c r="I57198" i="20"/>
  <c r="H57198" i="20"/>
  <c r="G57198" i="20"/>
  <c r="D57198" i="20"/>
  <c r="I57197" i="20"/>
  <c r="H57197" i="20"/>
  <c r="G57197" i="20"/>
  <c r="D57197" i="20"/>
  <c r="I57196" i="20"/>
  <c r="H57196" i="20"/>
  <c r="G57196" i="20"/>
  <c r="D57196" i="20"/>
  <c r="I57195" i="20"/>
  <c r="H57195" i="20"/>
  <c r="G57195" i="20"/>
  <c r="D57195" i="20"/>
  <c r="I57194" i="20"/>
  <c r="H57194" i="20"/>
  <c r="G57194" i="20"/>
  <c r="D57194" i="20"/>
  <c r="I57193" i="20"/>
  <c r="H57193" i="20"/>
  <c r="G57193" i="20"/>
  <c r="D57193" i="20"/>
  <c r="I57192" i="20"/>
  <c r="H57192" i="20"/>
  <c r="G57192" i="20"/>
  <c r="D57192" i="20"/>
  <c r="I57191" i="20"/>
  <c r="H57191" i="20"/>
  <c r="G57191" i="20"/>
  <c r="D57191" i="20"/>
  <c r="I57190" i="20"/>
  <c r="H57190" i="20"/>
  <c r="G57190" i="20"/>
  <c r="D57190" i="20"/>
  <c r="I57189" i="20"/>
  <c r="H57189" i="20"/>
  <c r="G57189" i="20"/>
  <c r="D57189" i="20"/>
  <c r="I57188" i="20"/>
  <c r="H57188" i="20"/>
  <c r="G57188" i="20"/>
  <c r="D57188" i="20"/>
  <c r="I57187" i="20"/>
  <c r="H57187" i="20"/>
  <c r="G57187" i="20"/>
  <c r="D57187" i="20"/>
  <c r="I57186" i="20"/>
  <c r="H57186" i="20"/>
  <c r="G57186" i="20"/>
  <c r="D57186" i="20"/>
  <c r="I57185" i="20"/>
  <c r="H57185" i="20"/>
  <c r="G57185" i="20"/>
  <c r="D57185" i="20"/>
  <c r="I57184" i="20"/>
  <c r="H57184" i="20"/>
  <c r="G57184" i="20"/>
  <c r="D57184" i="20"/>
  <c r="I57183" i="20"/>
  <c r="H57183" i="20"/>
  <c r="G57183" i="20"/>
  <c r="D57183" i="20"/>
  <c r="I57182" i="20"/>
  <c r="H57182" i="20"/>
  <c r="G57182" i="20"/>
  <c r="D57182" i="20"/>
  <c r="I57181" i="20"/>
  <c r="H57181" i="20"/>
  <c r="G57181" i="20"/>
  <c r="D57181" i="20"/>
  <c r="I57180" i="20"/>
  <c r="H57180" i="20"/>
  <c r="G57180" i="20"/>
  <c r="D57180" i="20"/>
  <c r="I57179" i="20"/>
  <c r="H57179" i="20"/>
  <c r="G57179" i="20"/>
  <c r="D57179" i="20"/>
  <c r="I57178" i="20"/>
  <c r="H57178" i="20"/>
  <c r="G57178" i="20"/>
  <c r="D57178" i="20"/>
  <c r="I57177" i="20"/>
  <c r="H57177" i="20"/>
  <c r="G57177" i="20"/>
  <c r="D57177" i="20"/>
  <c r="I57176" i="20"/>
  <c r="H57176" i="20"/>
  <c r="G57176" i="20"/>
  <c r="D57176" i="20"/>
  <c r="I57175" i="20"/>
  <c r="H57175" i="20"/>
  <c r="G57175" i="20"/>
  <c r="D57175" i="20"/>
  <c r="I57174" i="20"/>
  <c r="H57174" i="20"/>
  <c r="G57174" i="20"/>
  <c r="D57174" i="20"/>
  <c r="I57173" i="20"/>
  <c r="H57173" i="20"/>
  <c r="G57173" i="20"/>
  <c r="D57173" i="20"/>
  <c r="I57172" i="20"/>
  <c r="H57172" i="20"/>
  <c r="G57172" i="20"/>
  <c r="D57172" i="20"/>
  <c r="I57171" i="20"/>
  <c r="H57171" i="20"/>
  <c r="G57171" i="20"/>
  <c r="D57171" i="20"/>
  <c r="I57170" i="20"/>
  <c r="H57170" i="20"/>
  <c r="G57170" i="20"/>
  <c r="D57170" i="20"/>
  <c r="I57169" i="20"/>
  <c r="H57169" i="20"/>
  <c r="G57169" i="20"/>
  <c r="D57169" i="20"/>
  <c r="I57168" i="20"/>
  <c r="H57168" i="20"/>
  <c r="G57168" i="20"/>
  <c r="D57168" i="20"/>
  <c r="I57167" i="20"/>
  <c r="H57167" i="20"/>
  <c r="G57167" i="20"/>
  <c r="D57167" i="20"/>
  <c r="I57166" i="20"/>
  <c r="H57166" i="20"/>
  <c r="G57166" i="20"/>
  <c r="D57166" i="20"/>
  <c r="I57165" i="20"/>
  <c r="H57165" i="20"/>
  <c r="G57165" i="20"/>
  <c r="D57165" i="20"/>
  <c r="I57164" i="20"/>
  <c r="H57164" i="20"/>
  <c r="G57164" i="20"/>
  <c r="D57164" i="20"/>
  <c r="I57163" i="20"/>
  <c r="H57163" i="20"/>
  <c r="G57163" i="20"/>
  <c r="D57163" i="20"/>
  <c r="I57162" i="20"/>
  <c r="H57162" i="20"/>
  <c r="G57162" i="20"/>
  <c r="D57162" i="20"/>
  <c r="I57161" i="20"/>
  <c r="H57161" i="20"/>
  <c r="G57161" i="20"/>
  <c r="D57161" i="20"/>
  <c r="I57160" i="20"/>
  <c r="H57160" i="20"/>
  <c r="G57160" i="20"/>
  <c r="D57160" i="20"/>
  <c r="I57159" i="20"/>
  <c r="H57159" i="20"/>
  <c r="G57159" i="20"/>
  <c r="D57159" i="20"/>
  <c r="I57158" i="20"/>
  <c r="H57158" i="20"/>
  <c r="G57158" i="20"/>
  <c r="D57158" i="20"/>
  <c r="I57157" i="20"/>
  <c r="H57157" i="20"/>
  <c r="G57157" i="20"/>
  <c r="D57157" i="20"/>
  <c r="I57156" i="20"/>
  <c r="H57156" i="20"/>
  <c r="G57156" i="20"/>
  <c r="D57156" i="20"/>
  <c r="I57155" i="20"/>
  <c r="H57155" i="20"/>
  <c r="G57155" i="20"/>
  <c r="D57155" i="20"/>
  <c r="I57154" i="20"/>
  <c r="H57154" i="20"/>
  <c r="G57154" i="20"/>
  <c r="D57154" i="20"/>
  <c r="I57153" i="20"/>
  <c r="H57153" i="20"/>
  <c r="G57153" i="20"/>
  <c r="D57153" i="20"/>
  <c r="I57152" i="20"/>
  <c r="H57152" i="20"/>
  <c r="G57152" i="20"/>
  <c r="D57152" i="20"/>
  <c r="I57151" i="20"/>
  <c r="H57151" i="20"/>
  <c r="G57151" i="20"/>
  <c r="D57151" i="20"/>
  <c r="I57150" i="20"/>
  <c r="H57150" i="20"/>
  <c r="G57150" i="20"/>
  <c r="D57150" i="20"/>
  <c r="I57149" i="20"/>
  <c r="H57149" i="20"/>
  <c r="G57149" i="20"/>
  <c r="D57149" i="20"/>
  <c r="I57148" i="20"/>
  <c r="H57148" i="20"/>
  <c r="G57148" i="20"/>
  <c r="D57148" i="20"/>
  <c r="I57147" i="20"/>
  <c r="H57147" i="20"/>
  <c r="G57147" i="20"/>
  <c r="D57147" i="20"/>
  <c r="I57146" i="20"/>
  <c r="H57146" i="20"/>
  <c r="G57146" i="20"/>
  <c r="D57146" i="20"/>
  <c r="I57145" i="20"/>
  <c r="H57145" i="20"/>
  <c r="G57145" i="20"/>
  <c r="D57145" i="20"/>
  <c r="I57144" i="20"/>
  <c r="H57144" i="20"/>
  <c r="G57144" i="20"/>
  <c r="D57144" i="20"/>
  <c r="I57143" i="20"/>
  <c r="H57143" i="20"/>
  <c r="G57143" i="20"/>
  <c r="D57143" i="20"/>
  <c r="I57142" i="20"/>
  <c r="H57142" i="20"/>
  <c r="G57142" i="20"/>
  <c r="D57142" i="20"/>
  <c r="I57141" i="20"/>
  <c r="H57141" i="20"/>
  <c r="G57141" i="20"/>
  <c r="D57141" i="20"/>
  <c r="I57140" i="20"/>
  <c r="H57140" i="20"/>
  <c r="G57140" i="20"/>
  <c r="D57140" i="20"/>
  <c r="I57139" i="20"/>
  <c r="H57139" i="20"/>
  <c r="G57139" i="20"/>
  <c r="D57139" i="20"/>
  <c r="I57138" i="20"/>
  <c r="H57138" i="20"/>
  <c r="G57138" i="20"/>
  <c r="D57138" i="20"/>
  <c r="I57137" i="20"/>
  <c r="H57137" i="20"/>
  <c r="G57137" i="20"/>
  <c r="D57137" i="20"/>
  <c r="I57136" i="20"/>
  <c r="H57136" i="20"/>
  <c r="G57136" i="20"/>
  <c r="D57136" i="20"/>
  <c r="I57135" i="20"/>
  <c r="H57135" i="20"/>
  <c r="G57135" i="20"/>
  <c r="D57135" i="20"/>
  <c r="I57134" i="20"/>
  <c r="H57134" i="20"/>
  <c r="G57134" i="20"/>
  <c r="D57134" i="20"/>
  <c r="I57133" i="20"/>
  <c r="H57133" i="20"/>
  <c r="G57133" i="20"/>
  <c r="D57133" i="20"/>
  <c r="I57132" i="20"/>
  <c r="H57132" i="20"/>
  <c r="G57132" i="20"/>
  <c r="D57132" i="20"/>
  <c r="I57131" i="20"/>
  <c r="H57131" i="20"/>
  <c r="G57131" i="20"/>
  <c r="D57131" i="20"/>
  <c r="I57130" i="20"/>
  <c r="H57130" i="20"/>
  <c r="G57130" i="20"/>
  <c r="D57130" i="20"/>
  <c r="I57129" i="20"/>
  <c r="H57129" i="20"/>
  <c r="G57129" i="20"/>
  <c r="D57129" i="20"/>
  <c r="I57128" i="20"/>
  <c r="H57128" i="20"/>
  <c r="G57128" i="20"/>
  <c r="D57128" i="20"/>
  <c r="I57127" i="20"/>
  <c r="H57127" i="20"/>
  <c r="G57127" i="20"/>
  <c r="D57127" i="20"/>
  <c r="I57126" i="20"/>
  <c r="H57126" i="20"/>
  <c r="G57126" i="20"/>
  <c r="D57126" i="20"/>
  <c r="I57125" i="20"/>
  <c r="H57125" i="20"/>
  <c r="G57125" i="20"/>
  <c r="D57125" i="20"/>
  <c r="I57124" i="20"/>
  <c r="H57124" i="20"/>
  <c r="G57124" i="20"/>
  <c r="D57124" i="20"/>
  <c r="I57123" i="20"/>
  <c r="H57123" i="20"/>
  <c r="G57123" i="20"/>
  <c r="D57123" i="20"/>
  <c r="I57122" i="20"/>
  <c r="H57122" i="20"/>
  <c r="G57122" i="20"/>
  <c r="D57122" i="20"/>
  <c r="I57121" i="20"/>
  <c r="H57121" i="20"/>
  <c r="G57121" i="20"/>
  <c r="D57121" i="20"/>
  <c r="I57120" i="20"/>
  <c r="H57120" i="20"/>
  <c r="G57120" i="20"/>
  <c r="D57120" i="20"/>
  <c r="I57119" i="20"/>
  <c r="H57119" i="20"/>
  <c r="G57119" i="20"/>
  <c r="D57119" i="20"/>
  <c r="I57118" i="20"/>
  <c r="H57118" i="20"/>
  <c r="G57118" i="20"/>
  <c r="D57118" i="20"/>
  <c r="I57117" i="20"/>
  <c r="H57117" i="20"/>
  <c r="G57117" i="20"/>
  <c r="D57117" i="20"/>
  <c r="I57116" i="20"/>
  <c r="H57116" i="20"/>
  <c r="G57116" i="20"/>
  <c r="D57116" i="20"/>
  <c r="I57115" i="20"/>
  <c r="H57115" i="20"/>
  <c r="G57115" i="20"/>
  <c r="D57115" i="20"/>
  <c r="I57114" i="20"/>
  <c r="H57114" i="20"/>
  <c r="G57114" i="20"/>
  <c r="D57114" i="20"/>
  <c r="I57113" i="20"/>
  <c r="H57113" i="20"/>
  <c r="G57113" i="20"/>
  <c r="D57113" i="20"/>
  <c r="I57112" i="20"/>
  <c r="H57112" i="20"/>
  <c r="G57112" i="20"/>
  <c r="D57112" i="20"/>
  <c r="I57111" i="20"/>
  <c r="H57111" i="20"/>
  <c r="G57111" i="20"/>
  <c r="D57111" i="20"/>
  <c r="I57110" i="20"/>
  <c r="H57110" i="20"/>
  <c r="G57110" i="20"/>
  <c r="D57110" i="20"/>
  <c r="I57109" i="20"/>
  <c r="H57109" i="20"/>
  <c r="G57109" i="20"/>
  <c r="D57109" i="20"/>
  <c r="I57108" i="20"/>
  <c r="H57108" i="20"/>
  <c r="G57108" i="20"/>
  <c r="D57108" i="20"/>
  <c r="I57107" i="20"/>
  <c r="H57107" i="20"/>
  <c r="G57107" i="20"/>
  <c r="D57107" i="20"/>
  <c r="I57106" i="20"/>
  <c r="H57106" i="20"/>
  <c r="G57106" i="20"/>
  <c r="D57106" i="20"/>
  <c r="I57105" i="20"/>
  <c r="H57105" i="20"/>
  <c r="G57105" i="20"/>
  <c r="D57105" i="20"/>
  <c r="I57104" i="20"/>
  <c r="H57104" i="20"/>
  <c r="G57104" i="20"/>
  <c r="D57104" i="20"/>
  <c r="I57103" i="20"/>
  <c r="H57103" i="20"/>
  <c r="G57103" i="20"/>
  <c r="D57103" i="20"/>
  <c r="I57102" i="20"/>
  <c r="H57102" i="20"/>
  <c r="G57102" i="20"/>
  <c r="D57102" i="20"/>
  <c r="I57101" i="20"/>
  <c r="H57101" i="20"/>
  <c r="G57101" i="20"/>
  <c r="D57101" i="20"/>
  <c r="I57100" i="20"/>
  <c r="H57100" i="20"/>
  <c r="G57100" i="20"/>
  <c r="D57100" i="20"/>
  <c r="I57099" i="20"/>
  <c r="H57099" i="20"/>
  <c r="G57099" i="20"/>
  <c r="D57099" i="20"/>
  <c r="I57098" i="20"/>
  <c r="H57098" i="20"/>
  <c r="G57098" i="20"/>
  <c r="D57098" i="20"/>
  <c r="I57097" i="20"/>
  <c r="H57097" i="20"/>
  <c r="G57097" i="20"/>
  <c r="D57097" i="20"/>
  <c r="I57096" i="20"/>
  <c r="H57096" i="20"/>
  <c r="G57096" i="20"/>
  <c r="D57096" i="20"/>
  <c r="I57095" i="20"/>
  <c r="H57095" i="20"/>
  <c r="G57095" i="20"/>
  <c r="D57095" i="20"/>
  <c r="I57094" i="20"/>
  <c r="H57094" i="20"/>
  <c r="G57094" i="20"/>
  <c r="D57094" i="20"/>
  <c r="I57093" i="20"/>
  <c r="H57093" i="20"/>
  <c r="G57093" i="20"/>
  <c r="D57093" i="20"/>
  <c r="I57092" i="20"/>
  <c r="H57092" i="20"/>
  <c r="G57092" i="20"/>
  <c r="D57092" i="20"/>
  <c r="I57091" i="20"/>
  <c r="H57091" i="20"/>
  <c r="G57091" i="20"/>
  <c r="D57091" i="20"/>
  <c r="I57090" i="20"/>
  <c r="H57090" i="20"/>
  <c r="G57090" i="20"/>
  <c r="D57090" i="20"/>
  <c r="I57089" i="20"/>
  <c r="H57089" i="20"/>
  <c r="G57089" i="20"/>
  <c r="D57089" i="20"/>
  <c r="I57088" i="20"/>
  <c r="H57088" i="20"/>
  <c r="G57088" i="20"/>
  <c r="D57088" i="20"/>
  <c r="I57087" i="20"/>
  <c r="H57087" i="20"/>
  <c r="G57087" i="20"/>
  <c r="D57087" i="20"/>
  <c r="I57086" i="20"/>
  <c r="H57086" i="20"/>
  <c r="G57086" i="20"/>
  <c r="D57086" i="20"/>
  <c r="I57085" i="20"/>
  <c r="H57085" i="20"/>
  <c r="G57085" i="20"/>
  <c r="D57085" i="20"/>
  <c r="I57084" i="20"/>
  <c r="H57084" i="20"/>
  <c r="G57084" i="20"/>
  <c r="D57084" i="20"/>
  <c r="I57083" i="20"/>
  <c r="H57083" i="20"/>
  <c r="G57083" i="20"/>
  <c r="D57083" i="20"/>
  <c r="I57082" i="20"/>
  <c r="H57082" i="20"/>
  <c r="G57082" i="20"/>
  <c r="D57082" i="20"/>
  <c r="I57081" i="20"/>
  <c r="H57081" i="20"/>
  <c r="G57081" i="20"/>
  <c r="D57081" i="20"/>
  <c r="I57080" i="20"/>
  <c r="H57080" i="20"/>
  <c r="G57080" i="20"/>
  <c r="D57080" i="20"/>
  <c r="I57079" i="20"/>
  <c r="H57079" i="20"/>
  <c r="G57079" i="20"/>
  <c r="D57079" i="20"/>
  <c r="I57078" i="20"/>
  <c r="H57078" i="20"/>
  <c r="G57078" i="20"/>
  <c r="D57078" i="20"/>
  <c r="I57077" i="20"/>
  <c r="H57077" i="20"/>
  <c r="G57077" i="20"/>
  <c r="D57077" i="20"/>
  <c r="I57076" i="20"/>
  <c r="H57076" i="20"/>
  <c r="G57076" i="20"/>
  <c r="D57076" i="20"/>
  <c r="I57075" i="20"/>
  <c r="H57075" i="20"/>
  <c r="G57075" i="20"/>
  <c r="D57075" i="20"/>
  <c r="I57074" i="20"/>
  <c r="H57074" i="20"/>
  <c r="G57074" i="20"/>
  <c r="D57074" i="20"/>
  <c r="I57073" i="20"/>
  <c r="H57073" i="20"/>
  <c r="G57073" i="20"/>
  <c r="D57073" i="20"/>
  <c r="I57072" i="20"/>
  <c r="H57072" i="20"/>
  <c r="G57072" i="20"/>
  <c r="D57072" i="20"/>
  <c r="I57071" i="20"/>
  <c r="H57071" i="20"/>
  <c r="G57071" i="20"/>
  <c r="D57071" i="20"/>
  <c r="I57070" i="20"/>
  <c r="H57070" i="20"/>
  <c r="G57070" i="20"/>
  <c r="D57070" i="20"/>
  <c r="I57069" i="20"/>
  <c r="H57069" i="20"/>
  <c r="G57069" i="20"/>
  <c r="D57069" i="20"/>
  <c r="I57068" i="20"/>
  <c r="H57068" i="20"/>
  <c r="G57068" i="20"/>
  <c r="D57068" i="20"/>
  <c r="I57067" i="20"/>
  <c r="H57067" i="20"/>
  <c r="G57067" i="20"/>
  <c r="D57067" i="20"/>
  <c r="I57066" i="20"/>
  <c r="H57066" i="20"/>
  <c r="G57066" i="20"/>
  <c r="D57066" i="20"/>
  <c r="I57065" i="20"/>
  <c r="H57065" i="20"/>
  <c r="G57065" i="20"/>
  <c r="D57065" i="20"/>
  <c r="I57064" i="20"/>
  <c r="H57064" i="20"/>
  <c r="G57064" i="20"/>
  <c r="D57064" i="20"/>
  <c r="I57063" i="20"/>
  <c r="H57063" i="20"/>
  <c r="G57063" i="20"/>
  <c r="D57063" i="20"/>
  <c r="I57062" i="20"/>
  <c r="H57062" i="20"/>
  <c r="G57062" i="20"/>
  <c r="D57062" i="20"/>
  <c r="I57061" i="20"/>
  <c r="H57061" i="20"/>
  <c r="G57061" i="20"/>
  <c r="D57061" i="20"/>
  <c r="I57060" i="20"/>
  <c r="H57060" i="20"/>
  <c r="G57060" i="20"/>
  <c r="D57060" i="20"/>
  <c r="I57059" i="20"/>
  <c r="H57059" i="20"/>
  <c r="G57059" i="20"/>
  <c r="D57059" i="20"/>
  <c r="I57058" i="20"/>
  <c r="H57058" i="20"/>
  <c r="G57058" i="20"/>
  <c r="D57058" i="20"/>
  <c r="I57057" i="20"/>
  <c r="H57057" i="20"/>
  <c r="G57057" i="20"/>
  <c r="D57057" i="20"/>
  <c r="I57056" i="20"/>
  <c r="H57056" i="20"/>
  <c r="G57056" i="20"/>
  <c r="D57056" i="20"/>
  <c r="I57055" i="20"/>
  <c r="H57055" i="20"/>
  <c r="G57055" i="20"/>
  <c r="D57055" i="20"/>
  <c r="I57054" i="20"/>
  <c r="H57054" i="20"/>
  <c r="G57054" i="20"/>
  <c r="D57054" i="20"/>
  <c r="I57053" i="20"/>
  <c r="H57053" i="20"/>
  <c r="G57053" i="20"/>
  <c r="D57053" i="20"/>
  <c r="I57052" i="20"/>
  <c r="H57052" i="20"/>
  <c r="G57052" i="20"/>
  <c r="D57052" i="20"/>
  <c r="I57051" i="20"/>
  <c r="H57051" i="20"/>
  <c r="G57051" i="20"/>
  <c r="D57051" i="20"/>
  <c r="I57050" i="20"/>
  <c r="H57050" i="20"/>
  <c r="G57050" i="20"/>
  <c r="D57050" i="20"/>
  <c r="I57049" i="20"/>
  <c r="H57049" i="20"/>
  <c r="G57049" i="20"/>
  <c r="D57049" i="20"/>
  <c r="I57048" i="20"/>
  <c r="H57048" i="20"/>
  <c r="G57048" i="20"/>
  <c r="D57048" i="20"/>
  <c r="I57047" i="20"/>
  <c r="H57047" i="20"/>
  <c r="G57047" i="20"/>
  <c r="D57047" i="20"/>
  <c r="I57046" i="20"/>
  <c r="H57046" i="20"/>
  <c r="G57046" i="20"/>
  <c r="D57046" i="20"/>
  <c r="I57045" i="20"/>
  <c r="H57045" i="20"/>
  <c r="G57045" i="20"/>
  <c r="D57045" i="20"/>
  <c r="I57044" i="20"/>
  <c r="H57044" i="20"/>
  <c r="G57044" i="20"/>
  <c r="D57044" i="20"/>
  <c r="I57043" i="20"/>
  <c r="H57043" i="20"/>
  <c r="G57043" i="20"/>
  <c r="D57043" i="20"/>
  <c r="I57042" i="20"/>
  <c r="H57042" i="20"/>
  <c r="G57042" i="20"/>
  <c r="D57042" i="20"/>
  <c r="I57041" i="20"/>
  <c r="H57041" i="20"/>
  <c r="G57041" i="20"/>
  <c r="D57041" i="20"/>
  <c r="I57040" i="20"/>
  <c r="H57040" i="20"/>
  <c r="G57040" i="20"/>
  <c r="D57040" i="20"/>
  <c r="I57039" i="20"/>
  <c r="H57039" i="20"/>
  <c r="G57039" i="20"/>
  <c r="D57039" i="20"/>
  <c r="I57038" i="20"/>
  <c r="H57038" i="20"/>
  <c r="G57038" i="20"/>
  <c r="D57038" i="20"/>
  <c r="I57037" i="20"/>
  <c r="H57037" i="20"/>
  <c r="G57037" i="20"/>
  <c r="D57037" i="20"/>
  <c r="I57036" i="20"/>
  <c r="H57036" i="20"/>
  <c r="G57036" i="20"/>
  <c r="D57036" i="20"/>
  <c r="I57035" i="20"/>
  <c r="H57035" i="20"/>
  <c r="G57035" i="20"/>
  <c r="D57035" i="20"/>
  <c r="I57034" i="20"/>
  <c r="H57034" i="20"/>
  <c r="G57034" i="20"/>
  <c r="D57034" i="20"/>
  <c r="I57033" i="20"/>
  <c r="H57033" i="20"/>
  <c r="G57033" i="20"/>
  <c r="D57033" i="20"/>
  <c r="I57032" i="20"/>
  <c r="H57032" i="20"/>
  <c r="G57032" i="20"/>
  <c r="D57032" i="20"/>
  <c r="I57031" i="20"/>
  <c r="H57031" i="20"/>
  <c r="G57031" i="20"/>
  <c r="D57031" i="20"/>
  <c r="I57030" i="20"/>
  <c r="H57030" i="20"/>
  <c r="G57030" i="20"/>
  <c r="D57030" i="20"/>
  <c r="I57029" i="20"/>
  <c r="H57029" i="20"/>
  <c r="G57029" i="20"/>
  <c r="D57029" i="20"/>
  <c r="I57028" i="20"/>
  <c r="H57028" i="20"/>
  <c r="G57028" i="20"/>
  <c r="D57028" i="20"/>
  <c r="I57027" i="20"/>
  <c r="H57027" i="20"/>
  <c r="G57027" i="20"/>
  <c r="D57027" i="20"/>
  <c r="I57026" i="20"/>
  <c r="H57026" i="20"/>
  <c r="G57026" i="20"/>
  <c r="D57026" i="20"/>
  <c r="I57025" i="20"/>
  <c r="H57025" i="20"/>
  <c r="G57025" i="20"/>
  <c r="D57025" i="20"/>
  <c r="I57024" i="20"/>
  <c r="H57024" i="20"/>
  <c r="G57024" i="20"/>
  <c r="D57024" i="20"/>
  <c r="I57023" i="20"/>
  <c r="H57023" i="20"/>
  <c r="G57023" i="20"/>
  <c r="D57023" i="20"/>
  <c r="I57022" i="20"/>
  <c r="H57022" i="20"/>
  <c r="G57022" i="20"/>
  <c r="D57022" i="20"/>
  <c r="I57021" i="20"/>
  <c r="H57021" i="20"/>
  <c r="G57021" i="20"/>
  <c r="D57021" i="20"/>
  <c r="I57020" i="20"/>
  <c r="H57020" i="20"/>
  <c r="G57020" i="20"/>
  <c r="D57020" i="20"/>
  <c r="I57019" i="20"/>
  <c r="H57019" i="20"/>
  <c r="G57019" i="20"/>
  <c r="D57019" i="20"/>
  <c r="I57018" i="20"/>
  <c r="H57018" i="20"/>
  <c r="G57018" i="20"/>
  <c r="D57018" i="20"/>
  <c r="I57017" i="20"/>
  <c r="H57017" i="20"/>
  <c r="G57017" i="20"/>
  <c r="D57017" i="20"/>
  <c r="I57016" i="20"/>
  <c r="H57016" i="20"/>
  <c r="G57016" i="20"/>
  <c r="D57016" i="20"/>
  <c r="I57015" i="20"/>
  <c r="H57015" i="20"/>
  <c r="G57015" i="20"/>
  <c r="D57015" i="20"/>
  <c r="I57014" i="20"/>
  <c r="H57014" i="20"/>
  <c r="G57014" i="20"/>
  <c r="D57014" i="20"/>
  <c r="I57013" i="20"/>
  <c r="H57013" i="20"/>
  <c r="G57013" i="20"/>
  <c r="D57013" i="20"/>
  <c r="I57012" i="20"/>
  <c r="H57012" i="20"/>
  <c r="G57012" i="20"/>
  <c r="D57012" i="20"/>
  <c r="I57011" i="20"/>
  <c r="H57011" i="20"/>
  <c r="G57011" i="20"/>
  <c r="D57011" i="20"/>
  <c r="I57010" i="20"/>
  <c r="H57010" i="20"/>
  <c r="G57010" i="20"/>
  <c r="D57010" i="20"/>
  <c r="I57009" i="20"/>
  <c r="H57009" i="20"/>
  <c r="G57009" i="20"/>
  <c r="D57009" i="20"/>
  <c r="I57008" i="20"/>
  <c r="H57008" i="20"/>
  <c r="G57008" i="20"/>
  <c r="D57008" i="20"/>
  <c r="I57007" i="20"/>
  <c r="H57007" i="20"/>
  <c r="G57007" i="20"/>
  <c r="D57007" i="20"/>
  <c r="I57006" i="20"/>
  <c r="H57006" i="20"/>
  <c r="G57006" i="20"/>
  <c r="D57006" i="20"/>
  <c r="I57005" i="20"/>
  <c r="H57005" i="20"/>
  <c r="G57005" i="20"/>
  <c r="D57005" i="20"/>
  <c r="I57004" i="20"/>
  <c r="H57004" i="20"/>
  <c r="G57004" i="20"/>
  <c r="D57004" i="20"/>
  <c r="I57003" i="20"/>
  <c r="H57003" i="20"/>
  <c r="G57003" i="20"/>
  <c r="D57003" i="20"/>
  <c r="I57002" i="20"/>
  <c r="H57002" i="20"/>
  <c r="G57002" i="20"/>
  <c r="D57002" i="20"/>
  <c r="I57001" i="20"/>
  <c r="H57001" i="20"/>
  <c r="G57001" i="20"/>
  <c r="D57001" i="20"/>
  <c r="I57000" i="20"/>
  <c r="H57000" i="20"/>
  <c r="G57000" i="20"/>
  <c r="D57000" i="20"/>
  <c r="I56999" i="20"/>
  <c r="H56999" i="20"/>
  <c r="G56999" i="20"/>
  <c r="D56999" i="20"/>
  <c r="I56998" i="20"/>
  <c r="H56998" i="20"/>
  <c r="G56998" i="20"/>
  <c r="D56998" i="20"/>
  <c r="I56997" i="20"/>
  <c r="H56997" i="20"/>
  <c r="G56997" i="20"/>
  <c r="D56997" i="20"/>
  <c r="I56996" i="20"/>
  <c r="H56996" i="20"/>
  <c r="G56996" i="20"/>
  <c r="D56996" i="20"/>
  <c r="I56995" i="20"/>
  <c r="H56995" i="20"/>
  <c r="G56995" i="20"/>
  <c r="D56995" i="20"/>
  <c r="I56994" i="20"/>
  <c r="H56994" i="20"/>
  <c r="G56994" i="20"/>
  <c r="D56994" i="20"/>
  <c r="I56993" i="20"/>
  <c r="H56993" i="20"/>
  <c r="G56993" i="20"/>
  <c r="D56993" i="20"/>
  <c r="I56992" i="20"/>
  <c r="H56992" i="20"/>
  <c r="G56992" i="20"/>
  <c r="D56992" i="20"/>
  <c r="I56991" i="20"/>
  <c r="H56991" i="20"/>
  <c r="G56991" i="20"/>
  <c r="D56991" i="20"/>
  <c r="I56990" i="20"/>
  <c r="H56990" i="20"/>
  <c r="G56990" i="20"/>
  <c r="D56990" i="20"/>
  <c r="I56989" i="20"/>
  <c r="H56989" i="20"/>
  <c r="G56989" i="20"/>
  <c r="D56989" i="20"/>
  <c r="I56988" i="20"/>
  <c r="H56988" i="20"/>
  <c r="G56988" i="20"/>
  <c r="D56988" i="20"/>
  <c r="I56987" i="20"/>
  <c r="H56987" i="20"/>
  <c r="G56987" i="20"/>
  <c r="D56987" i="20"/>
  <c r="I56986" i="20"/>
  <c r="H56986" i="20"/>
  <c r="G56986" i="20"/>
  <c r="D56986" i="20"/>
  <c r="I56985" i="20"/>
  <c r="H56985" i="20"/>
  <c r="G56985" i="20"/>
  <c r="D56985" i="20"/>
  <c r="I56984" i="20"/>
  <c r="H56984" i="20"/>
  <c r="G56984" i="20"/>
  <c r="D56984" i="20"/>
  <c r="I56983" i="20"/>
  <c r="H56983" i="20"/>
  <c r="G56983" i="20"/>
  <c r="D56983" i="20"/>
  <c r="I56982" i="20"/>
  <c r="H56982" i="20"/>
  <c r="G56982" i="20"/>
  <c r="D56982" i="20"/>
  <c r="I56981" i="20"/>
  <c r="H56981" i="20"/>
  <c r="G56981" i="20"/>
  <c r="D56981" i="20"/>
  <c r="I56980" i="20"/>
  <c r="H56980" i="20"/>
  <c r="G56980" i="20"/>
  <c r="D56980" i="20"/>
  <c r="I56979" i="20"/>
  <c r="H56979" i="20"/>
  <c r="G56979" i="20"/>
  <c r="D56979" i="20"/>
  <c r="I56978" i="20"/>
  <c r="H56978" i="20"/>
  <c r="G56978" i="20"/>
  <c r="D56978" i="20"/>
  <c r="I56977" i="20"/>
  <c r="H56977" i="20"/>
  <c r="G56977" i="20"/>
  <c r="D56977" i="20"/>
  <c r="I56976" i="20"/>
  <c r="H56976" i="20"/>
  <c r="G56976" i="20"/>
  <c r="D56976" i="20"/>
  <c r="I56975" i="20"/>
  <c r="H56975" i="20"/>
  <c r="G56975" i="20"/>
  <c r="D56975" i="20"/>
  <c r="I56974" i="20"/>
  <c r="H56974" i="20"/>
  <c r="G56974" i="20"/>
  <c r="D56974" i="20"/>
  <c r="I56973" i="20"/>
  <c r="H56973" i="20"/>
  <c r="G56973" i="20"/>
  <c r="D56973" i="20"/>
  <c r="I56972" i="20"/>
  <c r="H56972" i="20"/>
  <c r="G56972" i="20"/>
  <c r="D56972" i="20"/>
  <c r="I56971" i="20"/>
  <c r="H56971" i="20"/>
  <c r="G56971" i="20"/>
  <c r="D56971" i="20"/>
  <c r="I56970" i="20"/>
  <c r="H56970" i="20"/>
  <c r="G56970" i="20"/>
  <c r="D56970" i="20"/>
  <c r="I56969" i="20"/>
  <c r="H56969" i="20"/>
  <c r="G56969" i="20"/>
  <c r="D56969" i="20"/>
  <c r="I56968" i="20"/>
  <c r="H56968" i="20"/>
  <c r="G56968" i="20"/>
  <c r="D56968" i="20"/>
  <c r="I56967" i="20"/>
  <c r="H56967" i="20"/>
  <c r="G56967" i="20"/>
  <c r="D56967" i="20"/>
  <c r="I56966" i="20"/>
  <c r="H56966" i="20"/>
  <c r="G56966" i="20"/>
  <c r="D56966" i="20"/>
  <c r="I56965" i="20"/>
  <c r="H56965" i="20"/>
  <c r="G56965" i="20"/>
  <c r="D56965" i="20"/>
  <c r="I56964" i="20"/>
  <c r="H56964" i="20"/>
  <c r="G56964" i="20"/>
  <c r="D56964" i="20"/>
  <c r="I56963" i="20"/>
  <c r="H56963" i="20"/>
  <c r="G56963" i="20"/>
  <c r="D56963" i="20"/>
  <c r="I56962" i="20"/>
  <c r="H56962" i="20"/>
  <c r="G56962" i="20"/>
  <c r="D56962" i="20"/>
  <c r="I56961" i="20"/>
  <c r="H56961" i="20"/>
  <c r="G56961" i="20"/>
  <c r="D56961" i="20"/>
  <c r="I56960" i="20"/>
  <c r="H56960" i="20"/>
  <c r="G56960" i="20"/>
  <c r="D56960" i="20"/>
  <c r="I56959" i="20"/>
  <c r="H56959" i="20"/>
  <c r="G56959" i="20"/>
  <c r="D56959" i="20"/>
  <c r="I56958" i="20"/>
  <c r="H56958" i="20"/>
  <c r="G56958" i="20"/>
  <c r="D56958" i="20"/>
  <c r="I56957" i="20"/>
  <c r="H56957" i="20"/>
  <c r="G56957" i="20"/>
  <c r="D56957" i="20"/>
  <c r="I56956" i="20"/>
  <c r="H56956" i="20"/>
  <c r="G56956" i="20"/>
  <c r="D56956" i="20"/>
  <c r="I56955" i="20"/>
  <c r="H56955" i="20"/>
  <c r="G56955" i="20"/>
  <c r="D56955" i="20"/>
  <c r="I56954" i="20"/>
  <c r="H56954" i="20"/>
  <c r="G56954" i="20"/>
  <c r="D56954" i="20"/>
  <c r="I56953" i="20"/>
  <c r="H56953" i="20"/>
  <c r="G56953" i="20"/>
  <c r="D56953" i="20"/>
  <c r="I56952" i="20"/>
  <c r="H56952" i="20"/>
  <c r="G56952" i="20"/>
  <c r="D56952" i="20"/>
  <c r="I56951" i="20"/>
  <c r="H56951" i="20"/>
  <c r="G56951" i="20"/>
  <c r="D56951" i="20"/>
  <c r="I56950" i="20"/>
  <c r="H56950" i="20"/>
  <c r="G56950" i="20"/>
  <c r="D56950" i="20"/>
  <c r="I56949" i="20"/>
  <c r="H56949" i="20"/>
  <c r="G56949" i="20"/>
  <c r="D56949" i="20"/>
  <c r="I56948" i="20"/>
  <c r="H56948" i="20"/>
  <c r="G56948" i="20"/>
  <c r="D56948" i="20"/>
  <c r="I56947" i="20"/>
  <c r="H56947" i="20"/>
  <c r="G56947" i="20"/>
  <c r="D56947" i="20"/>
  <c r="I56946" i="20"/>
  <c r="H56946" i="20"/>
  <c r="G56946" i="20"/>
  <c r="D56946" i="20"/>
  <c r="I56945" i="20"/>
  <c r="H56945" i="20"/>
  <c r="G56945" i="20"/>
  <c r="D56945" i="20"/>
  <c r="I56944" i="20"/>
  <c r="H56944" i="20"/>
  <c r="G56944" i="20"/>
  <c r="D56944" i="20"/>
  <c r="I56943" i="20"/>
  <c r="H56943" i="20"/>
  <c r="G56943" i="20"/>
  <c r="D56943" i="20"/>
  <c r="I56942" i="20"/>
  <c r="H56942" i="20"/>
  <c r="G56942" i="20"/>
  <c r="D56942" i="20"/>
  <c r="I56941" i="20"/>
  <c r="H56941" i="20"/>
  <c r="G56941" i="20"/>
  <c r="D56941" i="20"/>
  <c r="I56940" i="20"/>
  <c r="H56940" i="20"/>
  <c r="G56940" i="20"/>
  <c r="D56940" i="20"/>
  <c r="I56939" i="20"/>
  <c r="H56939" i="20"/>
  <c r="G56939" i="20"/>
  <c r="D56939" i="20"/>
  <c r="I56938" i="20"/>
  <c r="H56938" i="20"/>
  <c r="G56938" i="20"/>
  <c r="D56938" i="20"/>
  <c r="I56937" i="20"/>
  <c r="H56937" i="20"/>
  <c r="G56937" i="20"/>
  <c r="D56937" i="20"/>
  <c r="I56936" i="20"/>
  <c r="H56936" i="20"/>
  <c r="G56936" i="20"/>
  <c r="D56936" i="20"/>
  <c r="I56935" i="20"/>
  <c r="H56935" i="20"/>
  <c r="G56935" i="20"/>
  <c r="D56935" i="20"/>
  <c r="I56934" i="20"/>
  <c r="H56934" i="20"/>
  <c r="G56934" i="20"/>
  <c r="D56934" i="20"/>
  <c r="I56933" i="20"/>
  <c r="H56933" i="20"/>
  <c r="G56933" i="20"/>
  <c r="D56933" i="20"/>
  <c r="I56932" i="20"/>
  <c r="H56932" i="20"/>
  <c r="G56932" i="20"/>
  <c r="D56932" i="20"/>
  <c r="I56931" i="20"/>
  <c r="H56931" i="20"/>
  <c r="G56931" i="20"/>
  <c r="D56931" i="20"/>
  <c r="I56930" i="20"/>
  <c r="H56930" i="20"/>
  <c r="G56930" i="20"/>
  <c r="D56930" i="20"/>
  <c r="I56929" i="20"/>
  <c r="H56929" i="20"/>
  <c r="G56929" i="20"/>
  <c r="D56929" i="20"/>
  <c r="I56928" i="20"/>
  <c r="H56928" i="20"/>
  <c r="G56928" i="20"/>
  <c r="D56928" i="20"/>
  <c r="I56927" i="20"/>
  <c r="H56927" i="20"/>
  <c r="G56927" i="20"/>
  <c r="D56927" i="20"/>
  <c r="I56926" i="20"/>
  <c r="H56926" i="20"/>
  <c r="G56926" i="20"/>
  <c r="D56926" i="20"/>
  <c r="I56925" i="20"/>
  <c r="H56925" i="20"/>
  <c r="G56925" i="20"/>
  <c r="D56925" i="20"/>
  <c r="I56924" i="20"/>
  <c r="H56924" i="20"/>
  <c r="G56924" i="20"/>
  <c r="D56924" i="20"/>
  <c r="I56923" i="20"/>
  <c r="H56923" i="20"/>
  <c r="G56923" i="20"/>
  <c r="D56923" i="20"/>
  <c r="I56922" i="20"/>
  <c r="H56922" i="20"/>
  <c r="G56922" i="20"/>
  <c r="D56922" i="20"/>
  <c r="I56921" i="20"/>
  <c r="H56921" i="20"/>
  <c r="G56921" i="20"/>
  <c r="D56921" i="20"/>
  <c r="I56920" i="20"/>
  <c r="H56920" i="20"/>
  <c r="G56920" i="20"/>
  <c r="D56920" i="20"/>
  <c r="I56919" i="20"/>
  <c r="H56919" i="20"/>
  <c r="G56919" i="20"/>
  <c r="D56919" i="20"/>
  <c r="I56918" i="20"/>
  <c r="H56918" i="20"/>
  <c r="G56918" i="20"/>
  <c r="D56918" i="20"/>
  <c r="I56917" i="20"/>
  <c r="H56917" i="20"/>
  <c r="G56917" i="20"/>
  <c r="D56917" i="20"/>
  <c r="I56916" i="20"/>
  <c r="H56916" i="20"/>
  <c r="G56916" i="20"/>
  <c r="D56916" i="20"/>
  <c r="I56915" i="20"/>
  <c r="H56915" i="20"/>
  <c r="G56915" i="20"/>
  <c r="D56915" i="20"/>
  <c r="I56914" i="20"/>
  <c r="H56914" i="20"/>
  <c r="G56914" i="20"/>
  <c r="D56914" i="20"/>
  <c r="I56913" i="20"/>
  <c r="H56913" i="20"/>
  <c r="G56913" i="20"/>
  <c r="D56913" i="20"/>
  <c r="I56912" i="20"/>
  <c r="H56912" i="20"/>
  <c r="G56912" i="20"/>
  <c r="D56912" i="20"/>
  <c r="I56911" i="20"/>
  <c r="H56911" i="20"/>
  <c r="G56911" i="20"/>
  <c r="D56911" i="20"/>
  <c r="I56910" i="20"/>
  <c r="H56910" i="20"/>
  <c r="G56910" i="20"/>
  <c r="D56910" i="20"/>
  <c r="I56909" i="20"/>
  <c r="H56909" i="20"/>
  <c r="G56909" i="20"/>
  <c r="D56909" i="20"/>
  <c r="I56908" i="20"/>
  <c r="H56908" i="20"/>
  <c r="G56908" i="20"/>
  <c r="D56908" i="20"/>
  <c r="I56907" i="20"/>
  <c r="H56907" i="20"/>
  <c r="G56907" i="20"/>
  <c r="D56907" i="20"/>
  <c r="I56906" i="20"/>
  <c r="H56906" i="20"/>
  <c r="G56906" i="20"/>
  <c r="D56906" i="20"/>
  <c r="I56905" i="20"/>
  <c r="H56905" i="20"/>
  <c r="G56905" i="20"/>
  <c r="D56905" i="20"/>
  <c r="I56904" i="20"/>
  <c r="H56904" i="20"/>
  <c r="G56904" i="20"/>
  <c r="D56904" i="20"/>
  <c r="I56903" i="20"/>
  <c r="H56903" i="20"/>
  <c r="G56903" i="20"/>
  <c r="D56903" i="20"/>
  <c r="I56902" i="20"/>
  <c r="H56902" i="20"/>
  <c r="G56902" i="20"/>
  <c r="D56902" i="20"/>
  <c r="I56901" i="20"/>
  <c r="H56901" i="20"/>
  <c r="G56901" i="20"/>
  <c r="D56901" i="20"/>
  <c r="I56900" i="20"/>
  <c r="H56900" i="20"/>
  <c r="G56900" i="20"/>
  <c r="D56900" i="20"/>
  <c r="I56899" i="20"/>
  <c r="H56899" i="20"/>
  <c r="G56899" i="20"/>
  <c r="D56899" i="20"/>
  <c r="I56898" i="20"/>
  <c r="H56898" i="20"/>
  <c r="G56898" i="20"/>
  <c r="D56898" i="20"/>
  <c r="I56897" i="20"/>
  <c r="H56897" i="20"/>
  <c r="G56897" i="20"/>
  <c r="D56897" i="20"/>
  <c r="I56896" i="20"/>
  <c r="H56896" i="20"/>
  <c r="G56896" i="20"/>
  <c r="D56896" i="20"/>
  <c r="I56895" i="20"/>
  <c r="H56895" i="20"/>
  <c r="G56895" i="20"/>
  <c r="D56895" i="20"/>
  <c r="I56894" i="20"/>
  <c r="H56894" i="20"/>
  <c r="G56894" i="20"/>
  <c r="D56894" i="20"/>
  <c r="I56893" i="20"/>
  <c r="H56893" i="20"/>
  <c r="G56893" i="20"/>
  <c r="D56893" i="20"/>
  <c r="I56892" i="20"/>
  <c r="H56892" i="20"/>
  <c r="G56892" i="20"/>
  <c r="D56892" i="20"/>
  <c r="I56891" i="20"/>
  <c r="H56891" i="20"/>
  <c r="G56891" i="20"/>
  <c r="D56891" i="20"/>
  <c r="I56890" i="20"/>
  <c r="H56890" i="20"/>
  <c r="G56890" i="20"/>
  <c r="D56890" i="20"/>
  <c r="I56889" i="20"/>
  <c r="H56889" i="20"/>
  <c r="G56889" i="20"/>
  <c r="D56889" i="20"/>
  <c r="I56888" i="20"/>
  <c r="H56888" i="20"/>
  <c r="G56888" i="20"/>
  <c r="D56888" i="20"/>
  <c r="I56887" i="20"/>
  <c r="H56887" i="20"/>
  <c r="G56887" i="20"/>
  <c r="D56887" i="20"/>
  <c r="I56886" i="20"/>
  <c r="H56886" i="20"/>
  <c r="G56886" i="20"/>
  <c r="D56886" i="20"/>
  <c r="I56885" i="20"/>
  <c r="H56885" i="20"/>
  <c r="G56885" i="20"/>
  <c r="D56885" i="20"/>
  <c r="I56884" i="20"/>
  <c r="H56884" i="20"/>
  <c r="G56884" i="20"/>
  <c r="D56884" i="20"/>
  <c r="I56883" i="20"/>
  <c r="H56883" i="20"/>
  <c r="G56883" i="20"/>
  <c r="D56883" i="20"/>
  <c r="I56882" i="20"/>
  <c r="H56882" i="20"/>
  <c r="G56882" i="20"/>
  <c r="D56882" i="20"/>
  <c r="I56881" i="20"/>
  <c r="H56881" i="20"/>
  <c r="G56881" i="20"/>
  <c r="D56881" i="20"/>
  <c r="I56880" i="20"/>
  <c r="H56880" i="20"/>
  <c r="G56880" i="20"/>
  <c r="D56880" i="20"/>
  <c r="I56879" i="20"/>
  <c r="H56879" i="20"/>
  <c r="G56879" i="20"/>
  <c r="D56879" i="20"/>
  <c r="I56878" i="20"/>
  <c r="H56878" i="20"/>
  <c r="G56878" i="20"/>
  <c r="D56878" i="20"/>
  <c r="I56877" i="20"/>
  <c r="H56877" i="20"/>
  <c r="G56877" i="20"/>
  <c r="D56877" i="20"/>
  <c r="I56876" i="20"/>
  <c r="H56876" i="20"/>
  <c r="G56876" i="20"/>
  <c r="D56876" i="20"/>
  <c r="I56875" i="20"/>
  <c r="H56875" i="20"/>
  <c r="G56875" i="20"/>
  <c r="D56875" i="20"/>
  <c r="I56874" i="20"/>
  <c r="H56874" i="20"/>
  <c r="G56874" i="20"/>
  <c r="D56874" i="20"/>
  <c r="I56873" i="20"/>
  <c r="H56873" i="20"/>
  <c r="G56873" i="20"/>
  <c r="D56873" i="20"/>
  <c r="I56872" i="20"/>
  <c r="H56872" i="20"/>
  <c r="G56872" i="20"/>
  <c r="D56872" i="20"/>
  <c r="I56871" i="20"/>
  <c r="H56871" i="20"/>
  <c r="G56871" i="20"/>
  <c r="D56871" i="20"/>
  <c r="I56870" i="20"/>
  <c r="H56870" i="20"/>
  <c r="G56870" i="20"/>
  <c r="D56870" i="20"/>
  <c r="I56869" i="20"/>
  <c r="H56869" i="20"/>
  <c r="G56869" i="20"/>
  <c r="D56869" i="20"/>
  <c r="I56868" i="20"/>
  <c r="H56868" i="20"/>
  <c r="G56868" i="20"/>
  <c r="D56868" i="20"/>
  <c r="I56867" i="20"/>
  <c r="H56867" i="20"/>
  <c r="G56867" i="20"/>
  <c r="D56867" i="20"/>
  <c r="I56866" i="20"/>
  <c r="H56866" i="20"/>
  <c r="G56866" i="20"/>
  <c r="D56866" i="20"/>
  <c r="I56865" i="20"/>
  <c r="H56865" i="20"/>
  <c r="G56865" i="20"/>
  <c r="D56865" i="20"/>
  <c r="I56864" i="20"/>
  <c r="H56864" i="20"/>
  <c r="G56864" i="20"/>
  <c r="D56864" i="20"/>
  <c r="I56863" i="20"/>
  <c r="H56863" i="20"/>
  <c r="G56863" i="20"/>
  <c r="D56863" i="20"/>
  <c r="I56862" i="20"/>
  <c r="H56862" i="20"/>
  <c r="G56862" i="20"/>
  <c r="D56862" i="20"/>
  <c r="I56861" i="20"/>
  <c r="H56861" i="20"/>
  <c r="G56861" i="20"/>
  <c r="D56861" i="20"/>
  <c r="I56860" i="20"/>
  <c r="H56860" i="20"/>
  <c r="G56860" i="20"/>
  <c r="D56860" i="20"/>
  <c r="I56859" i="20"/>
  <c r="H56859" i="20"/>
  <c r="G56859" i="20"/>
  <c r="D56859" i="20"/>
  <c r="I56858" i="20"/>
  <c r="H56858" i="20"/>
  <c r="G56858" i="20"/>
  <c r="D56858" i="20"/>
  <c r="I56857" i="20"/>
  <c r="H56857" i="20"/>
  <c r="G56857" i="20"/>
  <c r="D56857" i="20"/>
  <c r="I56856" i="20"/>
  <c r="H56856" i="20"/>
  <c r="G56856" i="20"/>
  <c r="D56856" i="20"/>
  <c r="I56855" i="20"/>
  <c r="H56855" i="20"/>
  <c r="G56855" i="20"/>
  <c r="D56855" i="20"/>
  <c r="I56854" i="20"/>
  <c r="H56854" i="20"/>
  <c r="G56854" i="20"/>
  <c r="D56854" i="20"/>
  <c r="I56853" i="20"/>
  <c r="H56853" i="20"/>
  <c r="G56853" i="20"/>
  <c r="D56853" i="20"/>
  <c r="I56852" i="20"/>
  <c r="H56852" i="20"/>
  <c r="G56852" i="20"/>
  <c r="D56852" i="20"/>
  <c r="I56851" i="20"/>
  <c r="H56851" i="20"/>
  <c r="G56851" i="20"/>
  <c r="D56851" i="20"/>
  <c r="I56850" i="20"/>
  <c r="H56850" i="20"/>
  <c r="G56850" i="20"/>
  <c r="D56850" i="20"/>
  <c r="I56849" i="20"/>
  <c r="H56849" i="20"/>
  <c r="G56849" i="20"/>
  <c r="D56849" i="20"/>
  <c r="I56848" i="20"/>
  <c r="H56848" i="20"/>
  <c r="G56848" i="20"/>
  <c r="D56848" i="20"/>
  <c r="I56847" i="20"/>
  <c r="H56847" i="20"/>
  <c r="G56847" i="20"/>
  <c r="D56847" i="20"/>
  <c r="I56846" i="20"/>
  <c r="H56846" i="20"/>
  <c r="G56846" i="20"/>
  <c r="D56846" i="20"/>
  <c r="I56845" i="20"/>
  <c r="H56845" i="20"/>
  <c r="G56845" i="20"/>
  <c r="D56845" i="20"/>
  <c r="I56844" i="20"/>
  <c r="H56844" i="20"/>
  <c r="G56844" i="20"/>
  <c r="D56844" i="20"/>
  <c r="I56843" i="20"/>
  <c r="H56843" i="20"/>
  <c r="G56843" i="20"/>
  <c r="D56843" i="20"/>
  <c r="I56842" i="20"/>
  <c r="H56842" i="20"/>
  <c r="G56842" i="20"/>
  <c r="D56842" i="20"/>
  <c r="I56841" i="20"/>
  <c r="H56841" i="20"/>
  <c r="G56841" i="20"/>
  <c r="D56841" i="20"/>
  <c r="I56840" i="20"/>
  <c r="H56840" i="20"/>
  <c r="G56840" i="20"/>
  <c r="D56840" i="20"/>
  <c r="I56839" i="20"/>
  <c r="H56839" i="20"/>
  <c r="G56839" i="20"/>
  <c r="D56839" i="20"/>
  <c r="I56838" i="20"/>
  <c r="H56838" i="20"/>
  <c r="G56838" i="20"/>
  <c r="D56838" i="20"/>
  <c r="I56837" i="20"/>
  <c r="H56837" i="20"/>
  <c r="G56837" i="20"/>
  <c r="D56837" i="20"/>
  <c r="I56836" i="20"/>
  <c r="H56836" i="20"/>
  <c r="G56836" i="20"/>
  <c r="D56836" i="20"/>
  <c r="I56835" i="20"/>
  <c r="H56835" i="20"/>
  <c r="G56835" i="20"/>
  <c r="D56835" i="20"/>
  <c r="I56834" i="20"/>
  <c r="H56834" i="20"/>
  <c r="G56834" i="20"/>
  <c r="D56834" i="20"/>
  <c r="I56833" i="20"/>
  <c r="H56833" i="20"/>
  <c r="G56833" i="20"/>
  <c r="D56833" i="20"/>
  <c r="I56832" i="20"/>
  <c r="H56832" i="20"/>
  <c r="G56832" i="20"/>
  <c r="D56832" i="20"/>
  <c r="I56831" i="20"/>
  <c r="H56831" i="20"/>
  <c r="G56831" i="20"/>
  <c r="D56831" i="20"/>
  <c r="I56830" i="20"/>
  <c r="H56830" i="20"/>
  <c r="G56830" i="20"/>
  <c r="D56830" i="20"/>
  <c r="I56829" i="20"/>
  <c r="H56829" i="20"/>
  <c r="G56829" i="20"/>
  <c r="D56829" i="20"/>
  <c r="I56828" i="20"/>
  <c r="H56828" i="20"/>
  <c r="G56828" i="20"/>
  <c r="D56828" i="20"/>
  <c r="I56827" i="20"/>
  <c r="H56827" i="20"/>
  <c r="G56827" i="20"/>
  <c r="D56827" i="20"/>
  <c r="I56826" i="20"/>
  <c r="H56826" i="20"/>
  <c r="G56826" i="20"/>
  <c r="D56826" i="20"/>
  <c r="I56825" i="20"/>
  <c r="H56825" i="20"/>
  <c r="G56825" i="20"/>
  <c r="D56825" i="20"/>
  <c r="I56824" i="20"/>
  <c r="H56824" i="20"/>
  <c r="G56824" i="20"/>
  <c r="D56824" i="20"/>
  <c r="I56823" i="20"/>
  <c r="H56823" i="20"/>
  <c r="G56823" i="20"/>
  <c r="D56823" i="20"/>
  <c r="I56822" i="20"/>
  <c r="H56822" i="20"/>
  <c r="G56822" i="20"/>
  <c r="D56822" i="20"/>
  <c r="I56821" i="20"/>
  <c r="H56821" i="20"/>
  <c r="G56821" i="20"/>
  <c r="D56821" i="20"/>
  <c r="I56820" i="20"/>
  <c r="H56820" i="20"/>
  <c r="G56820" i="20"/>
  <c r="D56820" i="20"/>
  <c r="I56819" i="20"/>
  <c r="H56819" i="20"/>
  <c r="G56819" i="20"/>
  <c r="D56819" i="20"/>
  <c r="I56818" i="20"/>
  <c r="H56818" i="20"/>
  <c r="G56818" i="20"/>
  <c r="D56818" i="20"/>
  <c r="I56817" i="20"/>
  <c r="H56817" i="20"/>
  <c r="G56817" i="20"/>
  <c r="D56817" i="20"/>
  <c r="I56816" i="20"/>
  <c r="H56816" i="20"/>
  <c r="G56816" i="20"/>
  <c r="D56816" i="20"/>
  <c r="I56815" i="20"/>
  <c r="H56815" i="20"/>
  <c r="G56815" i="20"/>
  <c r="D56815" i="20"/>
  <c r="I56814" i="20"/>
  <c r="H56814" i="20"/>
  <c r="G56814" i="20"/>
  <c r="D56814" i="20"/>
  <c r="I56813" i="20"/>
  <c r="H56813" i="20"/>
  <c r="G56813" i="20"/>
  <c r="D56813" i="20"/>
  <c r="I56812" i="20"/>
  <c r="H56812" i="20"/>
  <c r="G56812" i="20"/>
  <c r="D56812" i="20"/>
  <c r="I56811" i="20"/>
  <c r="H56811" i="20"/>
  <c r="G56811" i="20"/>
  <c r="D56811" i="20"/>
  <c r="I56810" i="20"/>
  <c r="H56810" i="20"/>
  <c r="G56810" i="20"/>
  <c r="D56810" i="20"/>
  <c r="I56809" i="20"/>
  <c r="H56809" i="20"/>
  <c r="G56809" i="20"/>
  <c r="D56809" i="20"/>
  <c r="I56808" i="20"/>
  <c r="H56808" i="20"/>
  <c r="G56808" i="20"/>
  <c r="D56808" i="20"/>
  <c r="I56807" i="20"/>
  <c r="H56807" i="20"/>
  <c r="G56807" i="20"/>
  <c r="D56807" i="20"/>
  <c r="I56806" i="20"/>
  <c r="H56806" i="20"/>
  <c r="G56806" i="20"/>
  <c r="D56806" i="20"/>
  <c r="I56805" i="20"/>
  <c r="H56805" i="20"/>
  <c r="G56805" i="20"/>
  <c r="D56805" i="20"/>
  <c r="I56804" i="20"/>
  <c r="H56804" i="20"/>
  <c r="G56804" i="20"/>
  <c r="D56804" i="20"/>
  <c r="I56803" i="20"/>
  <c r="H56803" i="20"/>
  <c r="G56803" i="20"/>
  <c r="D56803" i="20"/>
  <c r="I56802" i="20"/>
  <c r="H56802" i="20"/>
  <c r="G56802" i="20"/>
  <c r="D56802" i="20"/>
  <c r="I56801" i="20"/>
  <c r="H56801" i="20"/>
  <c r="G56801" i="20"/>
  <c r="D56801" i="20"/>
  <c r="I56800" i="20"/>
  <c r="H56800" i="20"/>
  <c r="G56800" i="20"/>
  <c r="D56800" i="20"/>
  <c r="I56799" i="20"/>
  <c r="H56799" i="20"/>
  <c r="G56799" i="20"/>
  <c r="D56799" i="20"/>
  <c r="I56798" i="20"/>
  <c r="H56798" i="20"/>
  <c r="G56798" i="20"/>
  <c r="D56798" i="20"/>
  <c r="I56797" i="20"/>
  <c r="H56797" i="20"/>
  <c r="G56797" i="20"/>
  <c r="D56797" i="20"/>
  <c r="I56796" i="20"/>
  <c r="H56796" i="20"/>
  <c r="G56796" i="20"/>
  <c r="D56796" i="20"/>
  <c r="I56795" i="20"/>
  <c r="H56795" i="20"/>
  <c r="G56795" i="20"/>
  <c r="D56795" i="20"/>
  <c r="I56794" i="20"/>
  <c r="H56794" i="20"/>
  <c r="G56794" i="20"/>
  <c r="D56794" i="20"/>
  <c r="I56793" i="20"/>
  <c r="H56793" i="20"/>
  <c r="G56793" i="20"/>
  <c r="D56793" i="20"/>
  <c r="I56792" i="20"/>
  <c r="H56792" i="20"/>
  <c r="G56792" i="20"/>
  <c r="D56792" i="20"/>
  <c r="I56791" i="20"/>
  <c r="H56791" i="20"/>
  <c r="G56791" i="20"/>
  <c r="D56791" i="20"/>
  <c r="I56790" i="20"/>
  <c r="H56790" i="20"/>
  <c r="G56790" i="20"/>
  <c r="D56790" i="20"/>
  <c r="I56789" i="20"/>
  <c r="H56789" i="20"/>
  <c r="G56789" i="20"/>
  <c r="D56789" i="20"/>
  <c r="I56788" i="20"/>
  <c r="H56788" i="20"/>
  <c r="G56788" i="20"/>
  <c r="D56788" i="20"/>
  <c r="I56787" i="20"/>
  <c r="H56787" i="20"/>
  <c r="G56787" i="20"/>
  <c r="D56787" i="20"/>
  <c r="I56786" i="20"/>
  <c r="H56786" i="20"/>
  <c r="G56786" i="20"/>
  <c r="D56786" i="20"/>
  <c r="I56785" i="20"/>
  <c r="H56785" i="20"/>
  <c r="G56785" i="20"/>
  <c r="D56785" i="20"/>
  <c r="I56784" i="20"/>
  <c r="H56784" i="20"/>
  <c r="G56784" i="20"/>
  <c r="D56784" i="20"/>
  <c r="I56783" i="20"/>
  <c r="H56783" i="20"/>
  <c r="G56783" i="20"/>
  <c r="D56783" i="20"/>
  <c r="I56782" i="20"/>
  <c r="H56782" i="20"/>
  <c r="G56782" i="20"/>
  <c r="D56782" i="20"/>
  <c r="I56781" i="20"/>
  <c r="H56781" i="20"/>
  <c r="G56781" i="20"/>
  <c r="D56781" i="20"/>
  <c r="I56780" i="20"/>
  <c r="H56780" i="20"/>
  <c r="G56780" i="20"/>
  <c r="D56780" i="20"/>
  <c r="I56779" i="20"/>
  <c r="H56779" i="20"/>
  <c r="G56779" i="20"/>
  <c r="D56779" i="20"/>
  <c r="I56778" i="20"/>
  <c r="H56778" i="20"/>
  <c r="G56778" i="20"/>
  <c r="D56778" i="20"/>
  <c r="I56777" i="20"/>
  <c r="H56777" i="20"/>
  <c r="G56777" i="20"/>
  <c r="D56777" i="20"/>
  <c r="I56776" i="20"/>
  <c r="H56776" i="20"/>
  <c r="G56776" i="20"/>
  <c r="D56776" i="20"/>
  <c r="I56775" i="20"/>
  <c r="H56775" i="20"/>
  <c r="G56775" i="20"/>
  <c r="D56775" i="20"/>
  <c r="I56774" i="20"/>
  <c r="H56774" i="20"/>
  <c r="G56774" i="20"/>
  <c r="D56774" i="20"/>
  <c r="I56773" i="20"/>
  <c r="H56773" i="20"/>
  <c r="G56773" i="20"/>
  <c r="D56773" i="20"/>
  <c r="I56772" i="20"/>
  <c r="H56772" i="20"/>
  <c r="G56772" i="20"/>
  <c r="D56772" i="20"/>
  <c r="I56771" i="20"/>
  <c r="H56771" i="20"/>
  <c r="G56771" i="20"/>
  <c r="D56771" i="20"/>
  <c r="I56770" i="20"/>
  <c r="H56770" i="20"/>
  <c r="G56770" i="20"/>
  <c r="D56770" i="20"/>
  <c r="I56769" i="20"/>
  <c r="H56769" i="20"/>
  <c r="G56769" i="20"/>
  <c r="D56769" i="20"/>
  <c r="I56768" i="20"/>
  <c r="H56768" i="20"/>
  <c r="G56768" i="20"/>
  <c r="D56768" i="20"/>
  <c r="I56767" i="20"/>
  <c r="H56767" i="20"/>
  <c r="G56767" i="20"/>
  <c r="D56767" i="20"/>
  <c r="I56766" i="20"/>
  <c r="H56766" i="20"/>
  <c r="G56766" i="20"/>
  <c r="D56766" i="20"/>
  <c r="I56765" i="20"/>
  <c r="H56765" i="20"/>
  <c r="G56765" i="20"/>
  <c r="D56765" i="20"/>
  <c r="I56764" i="20"/>
  <c r="H56764" i="20"/>
  <c r="G56764" i="20"/>
  <c r="D56764" i="20"/>
  <c r="I56763" i="20"/>
  <c r="H56763" i="20"/>
  <c r="G56763" i="20"/>
  <c r="D56763" i="20"/>
  <c r="I56762" i="20"/>
  <c r="H56762" i="20"/>
  <c r="G56762" i="20"/>
  <c r="D56762" i="20"/>
  <c r="I56761" i="20"/>
  <c r="H56761" i="20"/>
  <c r="G56761" i="20"/>
  <c r="D56761" i="20"/>
  <c r="I56760" i="20"/>
  <c r="H56760" i="20"/>
  <c r="G56760" i="20"/>
  <c r="D56760" i="20"/>
  <c r="I56759" i="20"/>
  <c r="H56759" i="20"/>
  <c r="G56759" i="20"/>
  <c r="D56759" i="20"/>
  <c r="I56758" i="20"/>
  <c r="H56758" i="20"/>
  <c r="G56758" i="20"/>
  <c r="D56758" i="20"/>
  <c r="I56757" i="20"/>
  <c r="H56757" i="20"/>
  <c r="G56757" i="20"/>
  <c r="D56757" i="20"/>
  <c r="I56756" i="20"/>
  <c r="H56756" i="20"/>
  <c r="G56756" i="20"/>
  <c r="D56756" i="20"/>
  <c r="I56755" i="20"/>
  <c r="H56755" i="20"/>
  <c r="G56755" i="20"/>
  <c r="D56755" i="20"/>
  <c r="I56754" i="20"/>
  <c r="H56754" i="20"/>
  <c r="G56754" i="20"/>
  <c r="D56754" i="20"/>
  <c r="I56753" i="20"/>
  <c r="H56753" i="20"/>
  <c r="G56753" i="20"/>
  <c r="D56753" i="20"/>
  <c r="I56752" i="20"/>
  <c r="H56752" i="20"/>
  <c r="G56752" i="20"/>
  <c r="D56752" i="20"/>
  <c r="I56751" i="20"/>
  <c r="H56751" i="20"/>
  <c r="G56751" i="20"/>
  <c r="D56751" i="20"/>
  <c r="I56750" i="20"/>
  <c r="H56750" i="20"/>
  <c r="G56750" i="20"/>
  <c r="D56750" i="20"/>
  <c r="I56749" i="20"/>
  <c r="H56749" i="20"/>
  <c r="G56749" i="20"/>
  <c r="D56749" i="20"/>
  <c r="I56748" i="20"/>
  <c r="H56748" i="20"/>
  <c r="G56748" i="20"/>
  <c r="D56748" i="20"/>
  <c r="I56747" i="20"/>
  <c r="H56747" i="20"/>
  <c r="G56747" i="20"/>
  <c r="D56747" i="20"/>
  <c r="I56746" i="20"/>
  <c r="H56746" i="20"/>
  <c r="G56746" i="20"/>
  <c r="D56746" i="20"/>
  <c r="I56745" i="20"/>
  <c r="H56745" i="20"/>
  <c r="G56745" i="20"/>
  <c r="D56745" i="20"/>
  <c r="I56744" i="20"/>
  <c r="H56744" i="20"/>
  <c r="G56744" i="20"/>
  <c r="D56744" i="20"/>
  <c r="I56743" i="20"/>
  <c r="H56743" i="20"/>
  <c r="G56743" i="20"/>
  <c r="D56743" i="20"/>
  <c r="I56742" i="20"/>
  <c r="H56742" i="20"/>
  <c r="G56742" i="20"/>
  <c r="D56742" i="20"/>
  <c r="I56741" i="20"/>
  <c r="H56741" i="20"/>
  <c r="G56741" i="20"/>
  <c r="D56741" i="20"/>
  <c r="I56740" i="20"/>
  <c r="H56740" i="20"/>
  <c r="G56740" i="20"/>
  <c r="D56740" i="20"/>
  <c r="I56739" i="20"/>
  <c r="H56739" i="20"/>
  <c r="G56739" i="20"/>
  <c r="D56739" i="20"/>
  <c r="I56738" i="20"/>
  <c r="H56738" i="20"/>
  <c r="G56738" i="20"/>
  <c r="D56738" i="20"/>
  <c r="I56737" i="20"/>
  <c r="H56737" i="20"/>
  <c r="G56737" i="20"/>
  <c r="D56737" i="20"/>
  <c r="I56736" i="20"/>
  <c r="H56736" i="20"/>
  <c r="G56736" i="20"/>
  <c r="D56736" i="20"/>
  <c r="I56735" i="20"/>
  <c r="H56735" i="20"/>
  <c r="G56735" i="20"/>
  <c r="D56735" i="20"/>
  <c r="I56734" i="20"/>
  <c r="H56734" i="20"/>
  <c r="G56734" i="20"/>
  <c r="D56734" i="20"/>
  <c r="I56733" i="20"/>
  <c r="H56733" i="20"/>
  <c r="G56733" i="20"/>
  <c r="D56733" i="20"/>
  <c r="I56732" i="20"/>
  <c r="H56732" i="20"/>
  <c r="G56732" i="20"/>
  <c r="D56732" i="20"/>
  <c r="I56731" i="20"/>
  <c r="H56731" i="20"/>
  <c r="G56731" i="20"/>
  <c r="D56731" i="20"/>
  <c r="I56730" i="20"/>
  <c r="H56730" i="20"/>
  <c r="G56730" i="20"/>
  <c r="D56730" i="20"/>
  <c r="I56729" i="20"/>
  <c r="H56729" i="20"/>
  <c r="G56729" i="20"/>
  <c r="D56729" i="20"/>
  <c r="I56728" i="20"/>
  <c r="H56728" i="20"/>
  <c r="G56728" i="20"/>
  <c r="D56728" i="20"/>
  <c r="I56727" i="20"/>
  <c r="H56727" i="20"/>
  <c r="G56727" i="20"/>
  <c r="D56727" i="20"/>
  <c r="I56726" i="20"/>
  <c r="H56726" i="20"/>
  <c r="G56726" i="20"/>
  <c r="D56726" i="20"/>
  <c r="I56725" i="20"/>
  <c r="H56725" i="20"/>
  <c r="G56725" i="20"/>
  <c r="D56725" i="20"/>
  <c r="I56724" i="20"/>
  <c r="H56724" i="20"/>
  <c r="G56724" i="20"/>
  <c r="D56724" i="20"/>
  <c r="I56723" i="20"/>
  <c r="H56723" i="20"/>
  <c r="G56723" i="20"/>
  <c r="D56723" i="20"/>
  <c r="I56722" i="20"/>
  <c r="H56722" i="20"/>
  <c r="G56722" i="20"/>
  <c r="D56722" i="20"/>
  <c r="I56721" i="20"/>
  <c r="H56721" i="20"/>
  <c r="G56721" i="20"/>
  <c r="D56721" i="20"/>
  <c r="I56720" i="20"/>
  <c r="H56720" i="20"/>
  <c r="G56720" i="20"/>
  <c r="D56720" i="20"/>
  <c r="I56719" i="20"/>
  <c r="H56719" i="20"/>
  <c r="G56719" i="20"/>
  <c r="D56719" i="20"/>
  <c r="I56718" i="20"/>
  <c r="H56718" i="20"/>
  <c r="G56718" i="20"/>
  <c r="D56718" i="20"/>
  <c r="I56717" i="20"/>
  <c r="H56717" i="20"/>
  <c r="G56717" i="20"/>
  <c r="D56717" i="20"/>
  <c r="I56716" i="20"/>
  <c r="H56716" i="20"/>
  <c r="G56716" i="20"/>
  <c r="D56716" i="20"/>
  <c r="I56715" i="20"/>
  <c r="H56715" i="20"/>
  <c r="G56715" i="20"/>
  <c r="D56715" i="20"/>
  <c r="I56714" i="20"/>
  <c r="H56714" i="20"/>
  <c r="G56714" i="20"/>
  <c r="D56714" i="20"/>
  <c r="I56713" i="20"/>
  <c r="H56713" i="20"/>
  <c r="G56713" i="20"/>
  <c r="D56713" i="20"/>
  <c r="I56712" i="20"/>
  <c r="H56712" i="20"/>
  <c r="G56712" i="20"/>
  <c r="D56712" i="20"/>
  <c r="I56711" i="20"/>
  <c r="H56711" i="20"/>
  <c r="G56711" i="20"/>
  <c r="D56711" i="20"/>
  <c r="I56710" i="20"/>
  <c r="H56710" i="20"/>
  <c r="G56710" i="20"/>
  <c r="D56710" i="20"/>
  <c r="I56709" i="20"/>
  <c r="H56709" i="20"/>
  <c r="G56709" i="20"/>
  <c r="D56709" i="20"/>
  <c r="I56708" i="20"/>
  <c r="H56708" i="20"/>
  <c r="G56708" i="20"/>
  <c r="D56708" i="20"/>
  <c r="I56707" i="20"/>
  <c r="H56707" i="20"/>
  <c r="G56707" i="20"/>
  <c r="D56707" i="20"/>
  <c r="I56706" i="20"/>
  <c r="H56706" i="20"/>
  <c r="G56706" i="20"/>
  <c r="D56706" i="20"/>
  <c r="I56705" i="20"/>
  <c r="H56705" i="20"/>
  <c r="G56705" i="20"/>
  <c r="D56705" i="20"/>
  <c r="I56704" i="20"/>
  <c r="H56704" i="20"/>
  <c r="G56704" i="20"/>
  <c r="D56704" i="20"/>
  <c r="I56703" i="20"/>
  <c r="H56703" i="20"/>
  <c r="G56703" i="20"/>
  <c r="D56703" i="20"/>
  <c r="I56702" i="20"/>
  <c r="H56702" i="20"/>
  <c r="G56702" i="20"/>
  <c r="D56702" i="20"/>
  <c r="I56701" i="20"/>
  <c r="H56701" i="20"/>
  <c r="G56701" i="20"/>
  <c r="D56701" i="20"/>
  <c r="I56700" i="20"/>
  <c r="H56700" i="20"/>
  <c r="G56700" i="20"/>
  <c r="D56700" i="20"/>
  <c r="I56699" i="20"/>
  <c r="H56699" i="20"/>
  <c r="G56699" i="20"/>
  <c r="D56699" i="20"/>
  <c r="I56698" i="20"/>
  <c r="H56698" i="20"/>
  <c r="G56698" i="20"/>
  <c r="D56698" i="20"/>
  <c r="I56697" i="20"/>
  <c r="H56697" i="20"/>
  <c r="G56697" i="20"/>
  <c r="D56697" i="20"/>
  <c r="I56696" i="20"/>
  <c r="H56696" i="20"/>
  <c r="G56696" i="20"/>
  <c r="D56696" i="20"/>
  <c r="I56695" i="20"/>
  <c r="H56695" i="20"/>
  <c r="G56695" i="20"/>
  <c r="D56695" i="20"/>
  <c r="I56694" i="20"/>
  <c r="H56694" i="20"/>
  <c r="G56694" i="20"/>
  <c r="D56694" i="20"/>
  <c r="I56693" i="20"/>
  <c r="H56693" i="20"/>
  <c r="G56693" i="20"/>
  <c r="D56693" i="20"/>
  <c r="I56692" i="20"/>
  <c r="H56692" i="20"/>
  <c r="G56692" i="20"/>
  <c r="D56692" i="20"/>
  <c r="I56691" i="20"/>
  <c r="H56691" i="20"/>
  <c r="G56691" i="20"/>
  <c r="D56691" i="20"/>
  <c r="I56690" i="20"/>
  <c r="H56690" i="20"/>
  <c r="G56690" i="20"/>
  <c r="D56690" i="20"/>
  <c r="I56689" i="20"/>
  <c r="H56689" i="20"/>
  <c r="G56689" i="20"/>
  <c r="D56689" i="20"/>
  <c r="I56688" i="20"/>
  <c r="H56688" i="20"/>
  <c r="G56688" i="20"/>
  <c r="D56688" i="20"/>
  <c r="I56687" i="20"/>
  <c r="H56687" i="20"/>
  <c r="G56687" i="20"/>
  <c r="D56687" i="20"/>
  <c r="I56686" i="20"/>
  <c r="H56686" i="20"/>
  <c r="G56686" i="20"/>
  <c r="D56686" i="20"/>
  <c r="I56685" i="20"/>
  <c r="H56685" i="20"/>
  <c r="G56685" i="20"/>
  <c r="D56685" i="20"/>
  <c r="I56684" i="20"/>
  <c r="H56684" i="20"/>
  <c r="G56684" i="20"/>
  <c r="D56684" i="20"/>
  <c r="I56683" i="20"/>
  <c r="H56683" i="20"/>
  <c r="G56683" i="20"/>
  <c r="D56683" i="20"/>
  <c r="I56682" i="20"/>
  <c r="H56682" i="20"/>
  <c r="G56682" i="20"/>
  <c r="D56682" i="20"/>
  <c r="I56681" i="20"/>
  <c r="H56681" i="20"/>
  <c r="G56681" i="20"/>
  <c r="D56681" i="20"/>
  <c r="I56680" i="20"/>
  <c r="H56680" i="20"/>
  <c r="G56680" i="20"/>
  <c r="D56680" i="20"/>
  <c r="I56679" i="20"/>
  <c r="H56679" i="20"/>
  <c r="G56679" i="20"/>
  <c r="D56679" i="20"/>
  <c r="I56678" i="20"/>
  <c r="H56678" i="20"/>
  <c r="G56678" i="20"/>
  <c r="D56678" i="20"/>
  <c r="I56677" i="20"/>
  <c r="H56677" i="20"/>
  <c r="G56677" i="20"/>
  <c r="D56677" i="20"/>
  <c r="I56676" i="20"/>
  <c r="H56676" i="20"/>
  <c r="G56676" i="20"/>
  <c r="D56676" i="20"/>
  <c r="I56675" i="20"/>
  <c r="H56675" i="20"/>
  <c r="G56675" i="20"/>
  <c r="D56675" i="20"/>
  <c r="I56674" i="20"/>
  <c r="H56674" i="20"/>
  <c r="G56674" i="20"/>
  <c r="D56674" i="20"/>
  <c r="I56673" i="20"/>
  <c r="H56673" i="20"/>
  <c r="G56673" i="20"/>
  <c r="D56673" i="20"/>
  <c r="I56672" i="20"/>
  <c r="H56672" i="20"/>
  <c r="G56672" i="20"/>
  <c r="D56672" i="20"/>
  <c r="I56671" i="20"/>
  <c r="H56671" i="20"/>
  <c r="G56671" i="20"/>
  <c r="D56671" i="20"/>
  <c r="I56670" i="20"/>
  <c r="H56670" i="20"/>
  <c r="G56670" i="20"/>
  <c r="D56670" i="20"/>
  <c r="I56669" i="20"/>
  <c r="H56669" i="20"/>
  <c r="G56669" i="20"/>
  <c r="D56669" i="20"/>
  <c r="I56668" i="20"/>
  <c r="H56668" i="20"/>
  <c r="G56668" i="20"/>
  <c r="D56668" i="20"/>
  <c r="I56667" i="20"/>
  <c r="H56667" i="20"/>
  <c r="G56667" i="20"/>
  <c r="D56667" i="20"/>
  <c r="I56666" i="20"/>
  <c r="H56666" i="20"/>
  <c r="G56666" i="20"/>
  <c r="D56666" i="20"/>
  <c r="I56665" i="20"/>
  <c r="H56665" i="20"/>
  <c r="G56665" i="20"/>
  <c r="D56665" i="20"/>
  <c r="I56664" i="20"/>
  <c r="H56664" i="20"/>
  <c r="G56664" i="20"/>
  <c r="D56664" i="20"/>
  <c r="I56663" i="20"/>
  <c r="H56663" i="20"/>
  <c r="G56663" i="20"/>
  <c r="D56663" i="20"/>
  <c r="I56662" i="20"/>
  <c r="H56662" i="20"/>
  <c r="G56662" i="20"/>
  <c r="D56662" i="20"/>
  <c r="I56661" i="20"/>
  <c r="H56661" i="20"/>
  <c r="G56661" i="20"/>
  <c r="D56661" i="20"/>
  <c r="I56660" i="20"/>
  <c r="H56660" i="20"/>
  <c r="G56660" i="20"/>
  <c r="D56660" i="20"/>
  <c r="I56659" i="20"/>
  <c r="H56659" i="20"/>
  <c r="G56659" i="20"/>
  <c r="D56659" i="20"/>
  <c r="I56658" i="20"/>
  <c r="H56658" i="20"/>
  <c r="G56658" i="20"/>
  <c r="D56658" i="20"/>
  <c r="I56657" i="20"/>
  <c r="H56657" i="20"/>
  <c r="G56657" i="20"/>
  <c r="D56657" i="20"/>
  <c r="I56656" i="20"/>
  <c r="H56656" i="20"/>
  <c r="G56656" i="20"/>
  <c r="D56656" i="20"/>
  <c r="I56655" i="20"/>
  <c r="H56655" i="20"/>
  <c r="G56655" i="20"/>
  <c r="D56655" i="20"/>
  <c r="I56654" i="20"/>
  <c r="H56654" i="20"/>
  <c r="G56654" i="20"/>
  <c r="D56654" i="20"/>
  <c r="I56653" i="20"/>
  <c r="H56653" i="20"/>
  <c r="G56653" i="20"/>
  <c r="D56653" i="20"/>
  <c r="I56652" i="20"/>
  <c r="H56652" i="20"/>
  <c r="G56652" i="20"/>
  <c r="D56652" i="20"/>
  <c r="I56651" i="20"/>
  <c r="H56651" i="20"/>
  <c r="G56651" i="20"/>
  <c r="D56651" i="20"/>
  <c r="I56650" i="20"/>
  <c r="H56650" i="20"/>
  <c r="G56650" i="20"/>
  <c r="D56650" i="20"/>
  <c r="I56649" i="20"/>
  <c r="H56649" i="20"/>
  <c r="G56649" i="20"/>
  <c r="D56649" i="20"/>
  <c r="I56648" i="20"/>
  <c r="H56648" i="20"/>
  <c r="G56648" i="20"/>
  <c r="D56648" i="20"/>
  <c r="I56647" i="20"/>
  <c r="H56647" i="20"/>
  <c r="G56647" i="20"/>
  <c r="D56647" i="20"/>
  <c r="I56646" i="20"/>
  <c r="H56646" i="20"/>
  <c r="G56646" i="20"/>
  <c r="D56646" i="20"/>
  <c r="I56645" i="20"/>
  <c r="H56645" i="20"/>
  <c r="G56645" i="20"/>
  <c r="D56645" i="20"/>
  <c r="I56644" i="20"/>
  <c r="H56644" i="20"/>
  <c r="G56644" i="20"/>
  <c r="D56644" i="20"/>
  <c r="I56643" i="20"/>
  <c r="H56643" i="20"/>
  <c r="G56643" i="20"/>
  <c r="D56643" i="20"/>
  <c r="I56642" i="20"/>
  <c r="H56642" i="20"/>
  <c r="G56642" i="20"/>
  <c r="D56642" i="20"/>
  <c r="I56641" i="20"/>
  <c r="H56641" i="20"/>
  <c r="G56641" i="20"/>
  <c r="D56641" i="20"/>
  <c r="I56640" i="20"/>
  <c r="H56640" i="20"/>
  <c r="G56640" i="20"/>
  <c r="D56640" i="20"/>
  <c r="I56639" i="20"/>
  <c r="H56639" i="20"/>
  <c r="G56639" i="20"/>
  <c r="D56639" i="20"/>
  <c r="I56638" i="20"/>
  <c r="H56638" i="20"/>
  <c r="G56638" i="20"/>
  <c r="D56638" i="20"/>
  <c r="I56637" i="20"/>
  <c r="H56637" i="20"/>
  <c r="G56637" i="20"/>
  <c r="D56637" i="20"/>
  <c r="I56636" i="20"/>
  <c r="H56636" i="20"/>
  <c r="G56636" i="20"/>
  <c r="D56636" i="20"/>
  <c r="I56635" i="20"/>
  <c r="H56635" i="20"/>
  <c r="G56635" i="20"/>
  <c r="D56635" i="20"/>
  <c r="I56634" i="20"/>
  <c r="H56634" i="20"/>
  <c r="G56634" i="20"/>
  <c r="D56634" i="20"/>
  <c r="I56633" i="20"/>
  <c r="H56633" i="20"/>
  <c r="G56633" i="20"/>
  <c r="D56633" i="20"/>
  <c r="I56632" i="20"/>
  <c r="H56632" i="20"/>
  <c r="G56632" i="20"/>
  <c r="D56632" i="20"/>
  <c r="I56631" i="20"/>
  <c r="H56631" i="20"/>
  <c r="G56631" i="20"/>
  <c r="D56631" i="20"/>
  <c r="I56630" i="20"/>
  <c r="H56630" i="20"/>
  <c r="G56630" i="20"/>
  <c r="D56630" i="20"/>
  <c r="I56629" i="20"/>
  <c r="H56629" i="20"/>
  <c r="G56629" i="20"/>
  <c r="D56629" i="20"/>
  <c r="I56628" i="20"/>
  <c r="H56628" i="20"/>
  <c r="G56628" i="20"/>
  <c r="D56628" i="20"/>
  <c r="I56627" i="20"/>
  <c r="H56627" i="20"/>
  <c r="G56627" i="20"/>
  <c r="D56627" i="20"/>
  <c r="I56626" i="20"/>
  <c r="H56626" i="20"/>
  <c r="G56626" i="20"/>
  <c r="D56626" i="20"/>
  <c r="I56625" i="20"/>
  <c r="H56625" i="20"/>
  <c r="G56625" i="20"/>
  <c r="D56625" i="20"/>
  <c r="I56624" i="20"/>
  <c r="H56624" i="20"/>
  <c r="G56624" i="20"/>
  <c r="D56624" i="20"/>
  <c r="I56623" i="20"/>
  <c r="H56623" i="20"/>
  <c r="G56623" i="20"/>
  <c r="D56623" i="20"/>
  <c r="I56622" i="20"/>
  <c r="H56622" i="20"/>
  <c r="G56622" i="20"/>
  <c r="D56622" i="20"/>
  <c r="I56621" i="20"/>
  <c r="H56621" i="20"/>
  <c r="G56621" i="20"/>
  <c r="D56621" i="20"/>
  <c r="I56620" i="20"/>
  <c r="H56620" i="20"/>
  <c r="G56620" i="20"/>
  <c r="D56620" i="20"/>
  <c r="I56619" i="20"/>
  <c r="H56619" i="20"/>
  <c r="G56619" i="20"/>
  <c r="D56619" i="20"/>
  <c r="I56618" i="20"/>
  <c r="H56618" i="20"/>
  <c r="G56618" i="20"/>
  <c r="D56618" i="20"/>
  <c r="I56617" i="20"/>
  <c r="H56617" i="20"/>
  <c r="G56617" i="20"/>
  <c r="D56617" i="20"/>
  <c r="I56616" i="20"/>
  <c r="H56616" i="20"/>
  <c r="G56616" i="20"/>
  <c r="D56616" i="20"/>
  <c r="I56615" i="20"/>
  <c r="H56615" i="20"/>
  <c r="G56615" i="20"/>
  <c r="D56615" i="20"/>
  <c r="I56614" i="20"/>
  <c r="H56614" i="20"/>
  <c r="G56614" i="20"/>
  <c r="D56614" i="20"/>
  <c r="I56613" i="20"/>
  <c r="H56613" i="20"/>
  <c r="G56613" i="20"/>
  <c r="D56613" i="20"/>
  <c r="I56612" i="20"/>
  <c r="H56612" i="20"/>
  <c r="G56612" i="20"/>
  <c r="D56612" i="20"/>
  <c r="I56611" i="20"/>
  <c r="H56611" i="20"/>
  <c r="G56611" i="20"/>
  <c r="D56611" i="20"/>
  <c r="I56610" i="20"/>
  <c r="H56610" i="20"/>
  <c r="G56610" i="20"/>
  <c r="D56610" i="20"/>
  <c r="I56609" i="20"/>
  <c r="H56609" i="20"/>
  <c r="G56609" i="20"/>
  <c r="D56609" i="20"/>
  <c r="I56608" i="20"/>
  <c r="H56608" i="20"/>
  <c r="G56608" i="20"/>
  <c r="D56608" i="20"/>
  <c r="I56607" i="20"/>
  <c r="H56607" i="20"/>
  <c r="G56607" i="20"/>
  <c r="D56607" i="20"/>
  <c r="I56606" i="20"/>
  <c r="H56606" i="20"/>
  <c r="G56606" i="20"/>
  <c r="D56606" i="20"/>
  <c r="I56605" i="20"/>
  <c r="H56605" i="20"/>
  <c r="G56605" i="20"/>
  <c r="D56605" i="20"/>
  <c r="I56604" i="20"/>
  <c r="H56604" i="20"/>
  <c r="G56604" i="20"/>
  <c r="D56604" i="20"/>
  <c r="I56603" i="20"/>
  <c r="H56603" i="20"/>
  <c r="G56603" i="20"/>
  <c r="D56603" i="20"/>
  <c r="I56602" i="20"/>
  <c r="H56602" i="20"/>
  <c r="G56602" i="20"/>
  <c r="D56602" i="20"/>
  <c r="I56601" i="20"/>
  <c r="H56601" i="20"/>
  <c r="G56601" i="20"/>
  <c r="D56601" i="20"/>
  <c r="I56600" i="20"/>
  <c r="H56600" i="20"/>
  <c r="G56600" i="20"/>
  <c r="D56600" i="20"/>
  <c r="I56599" i="20"/>
  <c r="H56599" i="20"/>
  <c r="G56599" i="20"/>
  <c r="D56599" i="20"/>
  <c r="I56598" i="20"/>
  <c r="H56598" i="20"/>
  <c r="G56598" i="20"/>
  <c r="D56598" i="20"/>
  <c r="I56597" i="20"/>
  <c r="H56597" i="20"/>
  <c r="G56597" i="20"/>
  <c r="D56597" i="20"/>
  <c r="I56596" i="20"/>
  <c r="H56596" i="20"/>
  <c r="G56596" i="20"/>
  <c r="D56596" i="20"/>
  <c r="I56595" i="20"/>
  <c r="H56595" i="20"/>
  <c r="G56595" i="20"/>
  <c r="D56595" i="20"/>
  <c r="I56594" i="20"/>
  <c r="H56594" i="20"/>
  <c r="G56594" i="20"/>
  <c r="D56594" i="20"/>
  <c r="I56593" i="20"/>
  <c r="H56593" i="20"/>
  <c r="G56593" i="20"/>
  <c r="D56593" i="20"/>
  <c r="I56592" i="20"/>
  <c r="H56592" i="20"/>
  <c r="G56592" i="20"/>
  <c r="D56592" i="20"/>
  <c r="I56591" i="20"/>
  <c r="H56591" i="20"/>
  <c r="G56591" i="20"/>
  <c r="D56591" i="20"/>
  <c r="I56590" i="20"/>
  <c r="H56590" i="20"/>
  <c r="G56590" i="20"/>
  <c r="D56590" i="20"/>
  <c r="I56589" i="20"/>
  <c r="H56589" i="20"/>
  <c r="G56589" i="20"/>
  <c r="D56589" i="20"/>
  <c r="I56588" i="20"/>
  <c r="H56588" i="20"/>
  <c r="G56588" i="20"/>
  <c r="D56588" i="20"/>
  <c r="I56587" i="20"/>
  <c r="H56587" i="20"/>
  <c r="G56587" i="20"/>
  <c r="D56587" i="20"/>
  <c r="I56586" i="20"/>
  <c r="H56586" i="20"/>
  <c r="G56586" i="20"/>
  <c r="D56586" i="20"/>
  <c r="I56585" i="20"/>
  <c r="H56585" i="20"/>
  <c r="G56585" i="20"/>
  <c r="D56585" i="20"/>
  <c r="I56584" i="20"/>
  <c r="H56584" i="20"/>
  <c r="G56584" i="20"/>
  <c r="D56584" i="20"/>
  <c r="I56583" i="20"/>
  <c r="H56583" i="20"/>
  <c r="G56583" i="20"/>
  <c r="D56583" i="20"/>
  <c r="I56582" i="20"/>
  <c r="H56582" i="20"/>
  <c r="G56582" i="20"/>
  <c r="D56582" i="20"/>
  <c r="I56581" i="20"/>
  <c r="H56581" i="20"/>
  <c r="G56581" i="20"/>
  <c r="D56581" i="20"/>
  <c r="I56580" i="20"/>
  <c r="H56580" i="20"/>
  <c r="G56580" i="20"/>
  <c r="D56580" i="20"/>
  <c r="I56579" i="20"/>
  <c r="H56579" i="20"/>
  <c r="G56579" i="20"/>
  <c r="D56579" i="20"/>
  <c r="I56578" i="20"/>
  <c r="H56578" i="20"/>
  <c r="G56578" i="20"/>
  <c r="D56578" i="20"/>
  <c r="I56577" i="20"/>
  <c r="H56577" i="20"/>
  <c r="G56577" i="20"/>
  <c r="D56577" i="20"/>
  <c r="I56576" i="20"/>
  <c r="H56576" i="20"/>
  <c r="G56576" i="20"/>
  <c r="D56576" i="20"/>
  <c r="I56575" i="20"/>
  <c r="H56575" i="20"/>
  <c r="G56575" i="20"/>
  <c r="D56575" i="20"/>
  <c r="I56574" i="20"/>
  <c r="H56574" i="20"/>
  <c r="G56574" i="20"/>
  <c r="D56574" i="20"/>
  <c r="I56573" i="20"/>
  <c r="H56573" i="20"/>
  <c r="G56573" i="20"/>
  <c r="D56573" i="20"/>
  <c r="I56572" i="20"/>
  <c r="H56572" i="20"/>
  <c r="G56572" i="20"/>
  <c r="D56572" i="20"/>
  <c r="I56571" i="20"/>
  <c r="H56571" i="20"/>
  <c r="G56571" i="20"/>
  <c r="D56571" i="20"/>
  <c r="I56570" i="20"/>
  <c r="H56570" i="20"/>
  <c r="G56570" i="20"/>
  <c r="D56570" i="20"/>
  <c r="I56569" i="20"/>
  <c r="H56569" i="20"/>
  <c r="G56569" i="20"/>
  <c r="D56569" i="20"/>
  <c r="I56568" i="20"/>
  <c r="H56568" i="20"/>
  <c r="G56568" i="20"/>
  <c r="D56568" i="20"/>
  <c r="I56567" i="20"/>
  <c r="H56567" i="20"/>
  <c r="G56567" i="20"/>
  <c r="D56567" i="20"/>
  <c r="I56566" i="20"/>
  <c r="H56566" i="20"/>
  <c r="G56566" i="20"/>
  <c r="D56566" i="20"/>
  <c r="I56565" i="20"/>
  <c r="H56565" i="20"/>
  <c r="G56565" i="20"/>
  <c r="D56565" i="20"/>
  <c r="I56564" i="20"/>
  <c r="H56564" i="20"/>
  <c r="G56564" i="20"/>
  <c r="D56564" i="20"/>
  <c r="I56563" i="20"/>
  <c r="H56563" i="20"/>
  <c r="G56563" i="20"/>
  <c r="D56563" i="20"/>
  <c r="I56562" i="20"/>
  <c r="H56562" i="20"/>
  <c r="G56562" i="20"/>
  <c r="D56562" i="20"/>
  <c r="I56561" i="20"/>
  <c r="H56561" i="20"/>
  <c r="G56561" i="20"/>
  <c r="D56561" i="20"/>
  <c r="I56560" i="20"/>
  <c r="H56560" i="20"/>
  <c r="G56560" i="20"/>
  <c r="D56560" i="20"/>
  <c r="I56559" i="20"/>
  <c r="H56559" i="20"/>
  <c r="G56559" i="20"/>
  <c r="D56559" i="20"/>
  <c r="I56558" i="20"/>
  <c r="H56558" i="20"/>
  <c r="G56558" i="20"/>
  <c r="D56558" i="20"/>
  <c r="I56557" i="20"/>
  <c r="H56557" i="20"/>
  <c r="G56557" i="20"/>
  <c r="D56557" i="20"/>
  <c r="I56556" i="20"/>
  <c r="H56556" i="20"/>
  <c r="G56556" i="20"/>
  <c r="D56556" i="20"/>
  <c r="I56555" i="20"/>
  <c r="H56555" i="20"/>
  <c r="G56555" i="20"/>
  <c r="D56555" i="20"/>
  <c r="I56554" i="20"/>
  <c r="H56554" i="20"/>
  <c r="G56554" i="20"/>
  <c r="D56554" i="20"/>
  <c r="I56553" i="20"/>
  <c r="H56553" i="20"/>
  <c r="G56553" i="20"/>
  <c r="D56553" i="20"/>
  <c r="I56552" i="20"/>
  <c r="H56552" i="20"/>
  <c r="G56552" i="20"/>
  <c r="D56552" i="20"/>
  <c r="I56551" i="20"/>
  <c r="H56551" i="20"/>
  <c r="G56551" i="20"/>
  <c r="D56551" i="20"/>
  <c r="I56550" i="20"/>
  <c r="H56550" i="20"/>
  <c r="G56550" i="20"/>
  <c r="D56550" i="20"/>
  <c r="I56549" i="20"/>
  <c r="H56549" i="20"/>
  <c r="G56549" i="20"/>
  <c r="D56549" i="20"/>
  <c r="I56548" i="20"/>
  <c r="H56548" i="20"/>
  <c r="G56548" i="20"/>
  <c r="D56548" i="20"/>
  <c r="I56547" i="20"/>
  <c r="H56547" i="20"/>
  <c r="G56547" i="20"/>
  <c r="D56547" i="20"/>
  <c r="I56546" i="20"/>
  <c r="H56546" i="20"/>
  <c r="G56546" i="20"/>
  <c r="D56546" i="20"/>
  <c r="I56545" i="20"/>
  <c r="H56545" i="20"/>
  <c r="G56545" i="20"/>
  <c r="D56545" i="20"/>
  <c r="I56544" i="20"/>
  <c r="H56544" i="20"/>
  <c r="G56544" i="20"/>
  <c r="D56544" i="20"/>
  <c r="I56543" i="20"/>
  <c r="H56543" i="20"/>
  <c r="G56543" i="20"/>
  <c r="D56543" i="20"/>
  <c r="I56542" i="20"/>
  <c r="H56542" i="20"/>
  <c r="G56542" i="20"/>
  <c r="D56542" i="20"/>
  <c r="I56541" i="20"/>
  <c r="H56541" i="20"/>
  <c r="G56541" i="20"/>
  <c r="D56541" i="20"/>
  <c r="I56540" i="20"/>
  <c r="H56540" i="20"/>
  <c r="G56540" i="20"/>
  <c r="D56540" i="20"/>
  <c r="I56539" i="20"/>
  <c r="H56539" i="20"/>
  <c r="G56539" i="20"/>
  <c r="D56539" i="20"/>
  <c r="I56538" i="20"/>
  <c r="H56538" i="20"/>
  <c r="G56538" i="20"/>
  <c r="D56538" i="20"/>
  <c r="I56537" i="20"/>
  <c r="H56537" i="20"/>
  <c r="G56537" i="20"/>
  <c r="D56537" i="20"/>
  <c r="I56536" i="20"/>
  <c r="H56536" i="20"/>
  <c r="G56536" i="20"/>
  <c r="D56536" i="20"/>
  <c r="I56535" i="20"/>
  <c r="H56535" i="20"/>
  <c r="G56535" i="20"/>
  <c r="D56535" i="20"/>
  <c r="I56534" i="20"/>
  <c r="H56534" i="20"/>
  <c r="G56534" i="20"/>
  <c r="D56534" i="20"/>
  <c r="I56533" i="20"/>
  <c r="H56533" i="20"/>
  <c r="G56533" i="20"/>
  <c r="D56533" i="20"/>
  <c r="I56532" i="20"/>
  <c r="H56532" i="20"/>
  <c r="G56532" i="20"/>
  <c r="D56532" i="20"/>
  <c r="I56531" i="20"/>
  <c r="H56531" i="20"/>
  <c r="G56531" i="20"/>
  <c r="D56531" i="20"/>
  <c r="I56530" i="20"/>
  <c r="H56530" i="20"/>
  <c r="G56530" i="20"/>
  <c r="D56530" i="20"/>
  <c r="I56529" i="20"/>
  <c r="H56529" i="20"/>
  <c r="G56529" i="20"/>
  <c r="D56529" i="20"/>
  <c r="I56528" i="20"/>
  <c r="H56528" i="20"/>
  <c r="G56528" i="20"/>
  <c r="D56528" i="20"/>
  <c r="I56527" i="20"/>
  <c r="H56527" i="20"/>
  <c r="G56527" i="20"/>
  <c r="D56527" i="20"/>
  <c r="I56526" i="20"/>
  <c r="H56526" i="20"/>
  <c r="G56526" i="20"/>
  <c r="D56526" i="20"/>
  <c r="I56525" i="20"/>
  <c r="H56525" i="20"/>
  <c r="G56525" i="20"/>
  <c r="D56525" i="20"/>
  <c r="I56524" i="20"/>
  <c r="H56524" i="20"/>
  <c r="G56524" i="20"/>
  <c r="D56524" i="20"/>
  <c r="I56523" i="20"/>
  <c r="H56523" i="20"/>
  <c r="G56523" i="20"/>
  <c r="D56523" i="20"/>
  <c r="I56522" i="20"/>
  <c r="H56522" i="20"/>
  <c r="G56522" i="20"/>
  <c r="D56522" i="20"/>
  <c r="I56521" i="20"/>
  <c r="H56521" i="20"/>
  <c r="G56521" i="20"/>
  <c r="D56521" i="20"/>
  <c r="I56520" i="20"/>
  <c r="H56520" i="20"/>
  <c r="G56520" i="20"/>
  <c r="D56520" i="20"/>
  <c r="I56519" i="20"/>
  <c r="H56519" i="20"/>
  <c r="G56519" i="20"/>
  <c r="D56519" i="20"/>
  <c r="I56518" i="20"/>
  <c r="H56518" i="20"/>
  <c r="G56518" i="20"/>
  <c r="D56518" i="20"/>
  <c r="I56517" i="20"/>
  <c r="H56517" i="20"/>
  <c r="G56517" i="20"/>
  <c r="D56517" i="20"/>
  <c r="I56516" i="20"/>
  <c r="H56516" i="20"/>
  <c r="G56516" i="20"/>
  <c r="D56516" i="20"/>
  <c r="I56515" i="20"/>
  <c r="H56515" i="20"/>
  <c r="G56515" i="20"/>
  <c r="D56515" i="20"/>
  <c r="I56514" i="20"/>
  <c r="H56514" i="20"/>
  <c r="G56514" i="20"/>
  <c r="D56514" i="20"/>
  <c r="I56513" i="20"/>
  <c r="H56513" i="20"/>
  <c r="G56513" i="20"/>
  <c r="D56513" i="20"/>
  <c r="I56512" i="20"/>
  <c r="H56512" i="20"/>
  <c r="G56512" i="20"/>
  <c r="D56512" i="20"/>
  <c r="I56511" i="20"/>
  <c r="H56511" i="20"/>
  <c r="G56511" i="20"/>
  <c r="D56511" i="20"/>
  <c r="I56510" i="20"/>
  <c r="H56510" i="20"/>
  <c r="G56510" i="20"/>
  <c r="D56510" i="20"/>
  <c r="I56509" i="20"/>
  <c r="H56509" i="20"/>
  <c r="G56509" i="20"/>
  <c r="D56509" i="20"/>
  <c r="I56508" i="20"/>
  <c r="H56508" i="20"/>
  <c r="G56508" i="20"/>
  <c r="D56508" i="20"/>
  <c r="I56507" i="20"/>
  <c r="H56507" i="20"/>
  <c r="G56507" i="20"/>
  <c r="D56507" i="20"/>
  <c r="I56506" i="20"/>
  <c r="H56506" i="20"/>
  <c r="G56506" i="20"/>
  <c r="D56506" i="20"/>
  <c r="I56505" i="20"/>
  <c r="H56505" i="20"/>
  <c r="G56505" i="20"/>
  <c r="D56505" i="20"/>
  <c r="I56504" i="20"/>
  <c r="H56504" i="20"/>
  <c r="G56504" i="20"/>
  <c r="D56504" i="20"/>
  <c r="I56503" i="20"/>
  <c r="H56503" i="20"/>
  <c r="G56503" i="20"/>
  <c r="D56503" i="20"/>
  <c r="I56502" i="20"/>
  <c r="H56502" i="20"/>
  <c r="G56502" i="20"/>
  <c r="D56502" i="20"/>
  <c r="I56501" i="20"/>
  <c r="H56501" i="20"/>
  <c r="G56501" i="20"/>
  <c r="D56501" i="20"/>
  <c r="I56500" i="20"/>
  <c r="H56500" i="20"/>
  <c r="G56500" i="20"/>
  <c r="D56500" i="20"/>
  <c r="I56499" i="20"/>
  <c r="H56499" i="20"/>
  <c r="G56499" i="20"/>
  <c r="D56499" i="20"/>
  <c r="I56498" i="20"/>
  <c r="H56498" i="20"/>
  <c r="G56498" i="20"/>
  <c r="D56498" i="20"/>
  <c r="I56497" i="20"/>
  <c r="H56497" i="20"/>
  <c r="G56497" i="20"/>
  <c r="D56497" i="20"/>
  <c r="I56496" i="20"/>
  <c r="H56496" i="20"/>
  <c r="G56496" i="20"/>
  <c r="D56496" i="20"/>
  <c r="I56495" i="20"/>
  <c r="H56495" i="20"/>
  <c r="G56495" i="20"/>
  <c r="D56495" i="20"/>
  <c r="I56494" i="20"/>
  <c r="H56494" i="20"/>
  <c r="G56494" i="20"/>
  <c r="D56494" i="20"/>
  <c r="I56493" i="20"/>
  <c r="H56493" i="20"/>
  <c r="G56493" i="20"/>
  <c r="D56493" i="20"/>
  <c r="I56492" i="20"/>
  <c r="H56492" i="20"/>
  <c r="G56492" i="20"/>
  <c r="D56492" i="20"/>
  <c r="I56491" i="20"/>
  <c r="H56491" i="20"/>
  <c r="G56491" i="20"/>
  <c r="D56491" i="20"/>
  <c r="I56490" i="20"/>
  <c r="H56490" i="20"/>
  <c r="G56490" i="20"/>
  <c r="D56490" i="20"/>
  <c r="I56489" i="20"/>
  <c r="H56489" i="20"/>
  <c r="G56489" i="20"/>
  <c r="D56489" i="20"/>
  <c r="I56488" i="20"/>
  <c r="H56488" i="20"/>
  <c r="G56488" i="20"/>
  <c r="D56488" i="20"/>
  <c r="I56487" i="20"/>
  <c r="H56487" i="20"/>
  <c r="G56487" i="20"/>
  <c r="D56487" i="20"/>
  <c r="I56486" i="20"/>
  <c r="H56486" i="20"/>
  <c r="G56486" i="20"/>
  <c r="D56486" i="20"/>
  <c r="I56485" i="20"/>
  <c r="H56485" i="20"/>
  <c r="G56485" i="20"/>
  <c r="D56485" i="20"/>
  <c r="I56484" i="20"/>
  <c r="H56484" i="20"/>
  <c r="G56484" i="20"/>
  <c r="D56484" i="20"/>
  <c r="I56483" i="20"/>
  <c r="H56483" i="20"/>
  <c r="G56483" i="20"/>
  <c r="D56483" i="20"/>
  <c r="I56482" i="20"/>
  <c r="H56482" i="20"/>
  <c r="G56482" i="20"/>
  <c r="D56482" i="20"/>
  <c r="I56481" i="20"/>
  <c r="H56481" i="20"/>
  <c r="G56481" i="20"/>
  <c r="D56481" i="20"/>
  <c r="I56480" i="20"/>
  <c r="H56480" i="20"/>
  <c r="G56480" i="20"/>
  <c r="D56480" i="20"/>
  <c r="I56479" i="20"/>
  <c r="H56479" i="20"/>
  <c r="G56479" i="20"/>
  <c r="D56479" i="20"/>
  <c r="I56478" i="20"/>
  <c r="H56478" i="20"/>
  <c r="G56478" i="20"/>
  <c r="D56478" i="20"/>
  <c r="I56477" i="20"/>
  <c r="H56477" i="20"/>
  <c r="G56477" i="20"/>
  <c r="D56477" i="20"/>
  <c r="I56476" i="20"/>
  <c r="H56476" i="20"/>
  <c r="G56476" i="20"/>
  <c r="D56476" i="20"/>
  <c r="I56475" i="20"/>
  <c r="H56475" i="20"/>
  <c r="G56475" i="20"/>
  <c r="D56475" i="20"/>
  <c r="I56474" i="20"/>
  <c r="H56474" i="20"/>
  <c r="G56474" i="20"/>
  <c r="D56474" i="20"/>
  <c r="I56473" i="20"/>
  <c r="H56473" i="20"/>
  <c r="G56473" i="20"/>
  <c r="D56473" i="20"/>
  <c r="I56472" i="20"/>
  <c r="H56472" i="20"/>
  <c r="G56472" i="20"/>
  <c r="D56472" i="20"/>
  <c r="I56471" i="20"/>
  <c r="H56471" i="20"/>
  <c r="G56471" i="20"/>
  <c r="D56471" i="20"/>
  <c r="I56470" i="20"/>
  <c r="H56470" i="20"/>
  <c r="G56470" i="20"/>
  <c r="D56470" i="20"/>
  <c r="I56469" i="20"/>
  <c r="H56469" i="20"/>
  <c r="G56469" i="20"/>
  <c r="D56469" i="20"/>
  <c r="I56468" i="20"/>
  <c r="H56468" i="20"/>
  <c r="G56468" i="20"/>
  <c r="D56468" i="20"/>
  <c r="I56467" i="20"/>
  <c r="H56467" i="20"/>
  <c r="G56467" i="20"/>
  <c r="D56467" i="20"/>
  <c r="I56466" i="20"/>
  <c r="H56466" i="20"/>
  <c r="G56466" i="20"/>
  <c r="D56466" i="20"/>
  <c r="I56465" i="20"/>
  <c r="H56465" i="20"/>
  <c r="G56465" i="20"/>
  <c r="D56465" i="20"/>
  <c r="I56464" i="20"/>
  <c r="H56464" i="20"/>
  <c r="G56464" i="20"/>
  <c r="D56464" i="20"/>
  <c r="I56463" i="20"/>
  <c r="H56463" i="20"/>
  <c r="G56463" i="20"/>
  <c r="D56463" i="20"/>
  <c r="I56462" i="20"/>
  <c r="H56462" i="20"/>
  <c r="G56462" i="20"/>
  <c r="D56462" i="20"/>
  <c r="I56461" i="20"/>
  <c r="H56461" i="20"/>
  <c r="G56461" i="20"/>
  <c r="D56461" i="20"/>
  <c r="I56460" i="20"/>
  <c r="H56460" i="20"/>
  <c r="G56460" i="20"/>
  <c r="D56460" i="20"/>
  <c r="I56459" i="20"/>
  <c r="H56459" i="20"/>
  <c r="G56459" i="20"/>
  <c r="D56459" i="20"/>
  <c r="I56458" i="20"/>
  <c r="H56458" i="20"/>
  <c r="G56458" i="20"/>
  <c r="D56458" i="20"/>
  <c r="I56457" i="20"/>
  <c r="H56457" i="20"/>
  <c r="G56457" i="20"/>
  <c r="D56457" i="20"/>
  <c r="I56456" i="20"/>
  <c r="H56456" i="20"/>
  <c r="G56456" i="20"/>
  <c r="D56456" i="20"/>
  <c r="I56455" i="20"/>
  <c r="H56455" i="20"/>
  <c r="G56455" i="20"/>
  <c r="D56455" i="20"/>
  <c r="I56454" i="20"/>
  <c r="H56454" i="20"/>
  <c r="G56454" i="20"/>
  <c r="D56454" i="20"/>
  <c r="I56453" i="20"/>
  <c r="H56453" i="20"/>
  <c r="G56453" i="20"/>
  <c r="D56453" i="20"/>
  <c r="I56452" i="20"/>
  <c r="H56452" i="20"/>
  <c r="G56452" i="20"/>
  <c r="D56452" i="20"/>
  <c r="I56451" i="20"/>
  <c r="H56451" i="20"/>
  <c r="G56451" i="20"/>
  <c r="D56451" i="20"/>
  <c r="I56450" i="20"/>
  <c r="H56450" i="20"/>
  <c r="G56450" i="20"/>
  <c r="D56450" i="20"/>
  <c r="I56449" i="20"/>
  <c r="H56449" i="20"/>
  <c r="G56449" i="20"/>
  <c r="D56449" i="20"/>
  <c r="I56448" i="20"/>
  <c r="H56448" i="20"/>
  <c r="G56448" i="20"/>
  <c r="D56448" i="20"/>
  <c r="I56447" i="20"/>
  <c r="H56447" i="20"/>
  <c r="G56447" i="20"/>
  <c r="D56447" i="20"/>
  <c r="I56446" i="20"/>
  <c r="H56446" i="20"/>
  <c r="G56446" i="20"/>
  <c r="D56446" i="20"/>
  <c r="I56445" i="20"/>
  <c r="H56445" i="20"/>
  <c r="G56445" i="20"/>
  <c r="D56445" i="20"/>
  <c r="I56444" i="20"/>
  <c r="H56444" i="20"/>
  <c r="G56444" i="20"/>
  <c r="D56444" i="20"/>
  <c r="I56443" i="20"/>
  <c r="H56443" i="20"/>
  <c r="G56443" i="20"/>
  <c r="D56443" i="20"/>
  <c r="I56442" i="20"/>
  <c r="H56442" i="20"/>
  <c r="G56442" i="20"/>
  <c r="D56442" i="20"/>
  <c r="I56441" i="20"/>
  <c r="H56441" i="20"/>
  <c r="G56441" i="20"/>
  <c r="D56441" i="20"/>
  <c r="I56440" i="20"/>
  <c r="H56440" i="20"/>
  <c r="G56440" i="20"/>
  <c r="D56440" i="20"/>
  <c r="I56439" i="20"/>
  <c r="H56439" i="20"/>
  <c r="G56439" i="20"/>
  <c r="D56439" i="20"/>
  <c r="I56438" i="20"/>
  <c r="H56438" i="20"/>
  <c r="G56438" i="20"/>
  <c r="D56438" i="20"/>
  <c r="I56437" i="20"/>
  <c r="H56437" i="20"/>
  <c r="G56437" i="20"/>
  <c r="D56437" i="20"/>
  <c r="I56436" i="20"/>
  <c r="H56436" i="20"/>
  <c r="G56436" i="20"/>
  <c r="D56436" i="20"/>
  <c r="I56435" i="20"/>
  <c r="H56435" i="20"/>
  <c r="G56435" i="20"/>
  <c r="D56435" i="20"/>
  <c r="I56434" i="20"/>
  <c r="H56434" i="20"/>
  <c r="G56434" i="20"/>
  <c r="D56434" i="20"/>
  <c r="I56433" i="20"/>
  <c r="H56433" i="20"/>
  <c r="G56433" i="20"/>
  <c r="D56433" i="20"/>
  <c r="I56432" i="20"/>
  <c r="H56432" i="20"/>
  <c r="G56432" i="20"/>
  <c r="D56432" i="20"/>
  <c r="I56431" i="20"/>
  <c r="H56431" i="20"/>
  <c r="G56431" i="20"/>
  <c r="D56431" i="20"/>
  <c r="I56430" i="20"/>
  <c r="H56430" i="20"/>
  <c r="G56430" i="20"/>
  <c r="D56430" i="20"/>
  <c r="I56429" i="20"/>
  <c r="H56429" i="20"/>
  <c r="G56429" i="20"/>
  <c r="D56429" i="20"/>
  <c r="I56428" i="20"/>
  <c r="H56428" i="20"/>
  <c r="G56428" i="20"/>
  <c r="D56428" i="20"/>
  <c r="I56427" i="20"/>
  <c r="H56427" i="20"/>
  <c r="G56427" i="20"/>
  <c r="D56427" i="20"/>
  <c r="I56426" i="20"/>
  <c r="H56426" i="20"/>
  <c r="G56426" i="20"/>
  <c r="D56426" i="20"/>
  <c r="I56425" i="20"/>
  <c r="H56425" i="20"/>
  <c r="G56425" i="20"/>
  <c r="D56425" i="20"/>
  <c r="I56424" i="20"/>
  <c r="H56424" i="20"/>
  <c r="G56424" i="20"/>
  <c r="D56424" i="20"/>
  <c r="I56423" i="20"/>
  <c r="H56423" i="20"/>
  <c r="G56423" i="20"/>
  <c r="D56423" i="20"/>
  <c r="I56422" i="20"/>
  <c r="H56422" i="20"/>
  <c r="G56422" i="20"/>
  <c r="D56422" i="20"/>
  <c r="I56421" i="20"/>
  <c r="H56421" i="20"/>
  <c r="G56421" i="20"/>
  <c r="D56421" i="20"/>
  <c r="I56420" i="20"/>
  <c r="H56420" i="20"/>
  <c r="G56420" i="20"/>
  <c r="D56420" i="20"/>
  <c r="I56419" i="20"/>
  <c r="H56419" i="20"/>
  <c r="G56419" i="20"/>
  <c r="D56419" i="20"/>
  <c r="I56418" i="20"/>
  <c r="H56418" i="20"/>
  <c r="G56418" i="20"/>
  <c r="D56418" i="20"/>
  <c r="I56417" i="20"/>
  <c r="H56417" i="20"/>
  <c r="G56417" i="20"/>
  <c r="D56417" i="20"/>
  <c r="I56416" i="20"/>
  <c r="H56416" i="20"/>
  <c r="G56416" i="20"/>
  <c r="D56416" i="20"/>
  <c r="I56415" i="20"/>
  <c r="H56415" i="20"/>
  <c r="G56415" i="20"/>
  <c r="D56415" i="20"/>
  <c r="I56414" i="20"/>
  <c r="H56414" i="20"/>
  <c r="G56414" i="20"/>
  <c r="D56414" i="20"/>
  <c r="I56413" i="20"/>
  <c r="H56413" i="20"/>
  <c r="G56413" i="20"/>
  <c r="D56413" i="20"/>
  <c r="I56412" i="20"/>
  <c r="H56412" i="20"/>
  <c r="G56412" i="20"/>
  <c r="D56412" i="20"/>
  <c r="I56411" i="20"/>
  <c r="H56411" i="20"/>
  <c r="G56411" i="20"/>
  <c r="D56411" i="20"/>
  <c r="I56410" i="20"/>
  <c r="H56410" i="20"/>
  <c r="G56410" i="20"/>
  <c r="D56410" i="20"/>
  <c r="I56409" i="20"/>
  <c r="H56409" i="20"/>
  <c r="G56409" i="20"/>
  <c r="D56409" i="20"/>
  <c r="I56408" i="20"/>
  <c r="H56408" i="20"/>
  <c r="G56408" i="20"/>
  <c r="D56408" i="20"/>
  <c r="I56407" i="20"/>
  <c r="H56407" i="20"/>
  <c r="G56407" i="20"/>
  <c r="D56407" i="20"/>
  <c r="I56406" i="20"/>
  <c r="H56406" i="20"/>
  <c r="G56406" i="20"/>
  <c r="D56406" i="20"/>
  <c r="I56405" i="20"/>
  <c r="H56405" i="20"/>
  <c r="G56405" i="20"/>
  <c r="D56405" i="20"/>
  <c r="I56404" i="20"/>
  <c r="H56404" i="20"/>
  <c r="G56404" i="20"/>
  <c r="D56404" i="20"/>
  <c r="I56403" i="20"/>
  <c r="H56403" i="20"/>
  <c r="G56403" i="20"/>
  <c r="D56403" i="20"/>
  <c r="I56402" i="20"/>
  <c r="H56402" i="20"/>
  <c r="G56402" i="20"/>
  <c r="D56402" i="20"/>
  <c r="I56401" i="20"/>
  <c r="H56401" i="20"/>
  <c r="G56401" i="20"/>
  <c r="D56401" i="20"/>
  <c r="I56400" i="20"/>
  <c r="H56400" i="20"/>
  <c r="G56400" i="20"/>
  <c r="D56400" i="20"/>
  <c r="I56399" i="20"/>
  <c r="H56399" i="20"/>
  <c r="G56399" i="20"/>
  <c r="D56399" i="20"/>
  <c r="I56398" i="20"/>
  <c r="H56398" i="20"/>
  <c r="G56398" i="20"/>
  <c r="D56398" i="20"/>
  <c r="I56397" i="20"/>
  <c r="H56397" i="20"/>
  <c r="G56397" i="20"/>
  <c r="D56397" i="20"/>
  <c r="I56396" i="20"/>
  <c r="H56396" i="20"/>
  <c r="G56396" i="20"/>
  <c r="D56396" i="20"/>
  <c r="I56395" i="20"/>
  <c r="H56395" i="20"/>
  <c r="G56395" i="20"/>
  <c r="D56395" i="20"/>
  <c r="I56394" i="20"/>
  <c r="H56394" i="20"/>
  <c r="G56394" i="20"/>
  <c r="D56394" i="20"/>
  <c r="I56393" i="20"/>
  <c r="H56393" i="20"/>
  <c r="G56393" i="20"/>
  <c r="D56393" i="20"/>
  <c r="I56392" i="20"/>
  <c r="H56392" i="20"/>
  <c r="G56392" i="20"/>
  <c r="D56392" i="20"/>
  <c r="I56391" i="20"/>
  <c r="H56391" i="20"/>
  <c r="G56391" i="20"/>
  <c r="D56391" i="20"/>
  <c r="I56390" i="20"/>
  <c r="H56390" i="20"/>
  <c r="G56390" i="20"/>
  <c r="D56390" i="20"/>
  <c r="I56389" i="20"/>
  <c r="H56389" i="20"/>
  <c r="G56389" i="20"/>
  <c r="D56389" i="20"/>
  <c r="I56388" i="20"/>
  <c r="H56388" i="20"/>
  <c r="G56388" i="20"/>
  <c r="D56388" i="20"/>
  <c r="I56387" i="20"/>
  <c r="H56387" i="20"/>
  <c r="G56387" i="20"/>
  <c r="D56387" i="20"/>
  <c r="I56386" i="20"/>
  <c r="H56386" i="20"/>
  <c r="G56386" i="20"/>
  <c r="D56386" i="20"/>
  <c r="I56385" i="20"/>
  <c r="H56385" i="20"/>
  <c r="G56385" i="20"/>
  <c r="D56385" i="20"/>
  <c r="I56384" i="20"/>
  <c r="H56384" i="20"/>
  <c r="G56384" i="20"/>
  <c r="D56384" i="20"/>
  <c r="I56383" i="20"/>
  <c r="H56383" i="20"/>
  <c r="G56383" i="20"/>
  <c r="D56383" i="20"/>
  <c r="I56382" i="20"/>
  <c r="H56382" i="20"/>
  <c r="G56382" i="20"/>
  <c r="D56382" i="20"/>
  <c r="I56381" i="20"/>
  <c r="H56381" i="20"/>
  <c r="G56381" i="20"/>
  <c r="D56381" i="20"/>
  <c r="I56380" i="20"/>
  <c r="H56380" i="20"/>
  <c r="G56380" i="20"/>
  <c r="D56380" i="20"/>
  <c r="I56379" i="20"/>
  <c r="H56379" i="20"/>
  <c r="G56379" i="20"/>
  <c r="D56379" i="20"/>
  <c r="I56378" i="20"/>
  <c r="H56378" i="20"/>
  <c r="G56378" i="20"/>
  <c r="D56378" i="20"/>
  <c r="I56377" i="20"/>
  <c r="H56377" i="20"/>
  <c r="G56377" i="20"/>
  <c r="D56377" i="20"/>
  <c r="I56376" i="20"/>
  <c r="H56376" i="20"/>
  <c r="G56376" i="20"/>
  <c r="D56376" i="20"/>
  <c r="I56375" i="20"/>
  <c r="H56375" i="20"/>
  <c r="G56375" i="20"/>
  <c r="D56375" i="20"/>
  <c r="I56374" i="20"/>
  <c r="H56374" i="20"/>
  <c r="G56374" i="20"/>
  <c r="D56374" i="20"/>
  <c r="I56373" i="20"/>
  <c r="H56373" i="20"/>
  <c r="G56373" i="20"/>
  <c r="D56373" i="20"/>
  <c r="I56372" i="20"/>
  <c r="H56372" i="20"/>
  <c r="G56372" i="20"/>
  <c r="D56372" i="20"/>
  <c r="I56371" i="20"/>
  <c r="H56371" i="20"/>
  <c r="G56371" i="20"/>
  <c r="D56371" i="20"/>
  <c r="I56370" i="20"/>
  <c r="H56370" i="20"/>
  <c r="G56370" i="20"/>
  <c r="D56370" i="20"/>
  <c r="I56369" i="20"/>
  <c r="H56369" i="20"/>
  <c r="G56369" i="20"/>
  <c r="D56369" i="20"/>
  <c r="I56368" i="20"/>
  <c r="H56368" i="20"/>
  <c r="G56368" i="20"/>
  <c r="D56368" i="20"/>
  <c r="I56367" i="20"/>
  <c r="H56367" i="20"/>
  <c r="G56367" i="20"/>
  <c r="D56367" i="20"/>
  <c r="I56366" i="20"/>
  <c r="H56366" i="20"/>
  <c r="G56366" i="20"/>
  <c r="D56366" i="20"/>
  <c r="I56365" i="20"/>
  <c r="H56365" i="20"/>
  <c r="G56365" i="20"/>
  <c r="D56365" i="20"/>
  <c r="I56364" i="20"/>
  <c r="H56364" i="20"/>
  <c r="G56364" i="20"/>
  <c r="D56364" i="20"/>
  <c r="I56363" i="20"/>
  <c r="H56363" i="20"/>
  <c r="G56363" i="20"/>
  <c r="D56363" i="20"/>
  <c r="I56362" i="20"/>
  <c r="H56362" i="20"/>
  <c r="G56362" i="20"/>
  <c r="D56362" i="20"/>
  <c r="I56361" i="20"/>
  <c r="H56361" i="20"/>
  <c r="G56361" i="20"/>
  <c r="D56361" i="20"/>
  <c r="I56360" i="20"/>
  <c r="H56360" i="20"/>
  <c r="G56360" i="20"/>
  <c r="D56360" i="20"/>
  <c r="I56359" i="20"/>
  <c r="H56359" i="20"/>
  <c r="G56359" i="20"/>
  <c r="D56359" i="20"/>
  <c r="I56358" i="20"/>
  <c r="H56358" i="20"/>
  <c r="G56358" i="20"/>
  <c r="D56358" i="20"/>
  <c r="I56357" i="20"/>
  <c r="H56357" i="20"/>
  <c r="G56357" i="20"/>
  <c r="D56357" i="20"/>
  <c r="I56356" i="20"/>
  <c r="H56356" i="20"/>
  <c r="G56356" i="20"/>
  <c r="D56356" i="20"/>
  <c r="I56355" i="20"/>
  <c r="H56355" i="20"/>
  <c r="G56355" i="20"/>
  <c r="D56355" i="20"/>
  <c r="I56354" i="20"/>
  <c r="H56354" i="20"/>
  <c r="G56354" i="20"/>
  <c r="D56354" i="20"/>
  <c r="I56353" i="20"/>
  <c r="H56353" i="20"/>
  <c r="G56353" i="20"/>
  <c r="D56353" i="20"/>
  <c r="I56352" i="20"/>
  <c r="H56352" i="20"/>
  <c r="G56352" i="20"/>
  <c r="D56352" i="20"/>
  <c r="I56351" i="20"/>
  <c r="H56351" i="20"/>
  <c r="G56351" i="20"/>
  <c r="D56351" i="20"/>
  <c r="I56350" i="20"/>
  <c r="H56350" i="20"/>
  <c r="G56350" i="20"/>
  <c r="D56350" i="20"/>
  <c r="I56349" i="20"/>
  <c r="H56349" i="20"/>
  <c r="G56349" i="20"/>
  <c r="D56349" i="20"/>
  <c r="I56348" i="20"/>
  <c r="H56348" i="20"/>
  <c r="G56348" i="20"/>
  <c r="D56348" i="20"/>
  <c r="I56347" i="20"/>
  <c r="H56347" i="20"/>
  <c r="G56347" i="20"/>
  <c r="D56347" i="20"/>
  <c r="I56346" i="20"/>
  <c r="H56346" i="20"/>
  <c r="G56346" i="20"/>
  <c r="D56346" i="20"/>
  <c r="I56345" i="20"/>
  <c r="H56345" i="20"/>
  <c r="G56345" i="20"/>
  <c r="D56345" i="20"/>
  <c r="I56344" i="20"/>
  <c r="H56344" i="20"/>
  <c r="G56344" i="20"/>
  <c r="D56344" i="20"/>
  <c r="I56343" i="20"/>
  <c r="H56343" i="20"/>
  <c r="G56343" i="20"/>
  <c r="D56343" i="20"/>
  <c r="I56342" i="20"/>
  <c r="H56342" i="20"/>
  <c r="G56342" i="20"/>
  <c r="D56342" i="20"/>
  <c r="I56341" i="20"/>
  <c r="H56341" i="20"/>
  <c r="G56341" i="20"/>
  <c r="D56341" i="20"/>
  <c r="I56340" i="20"/>
  <c r="H56340" i="20"/>
  <c r="G56340" i="20"/>
  <c r="D56340" i="20"/>
  <c r="I56339" i="20"/>
  <c r="H56339" i="20"/>
  <c r="G56339" i="20"/>
  <c r="D56339" i="20"/>
  <c r="I56338" i="20"/>
  <c r="H56338" i="20"/>
  <c r="G56338" i="20"/>
  <c r="D56338" i="20"/>
  <c r="I56337" i="20"/>
  <c r="H56337" i="20"/>
  <c r="G56337" i="20"/>
  <c r="D56337" i="20"/>
  <c r="I56336" i="20"/>
  <c r="H56336" i="20"/>
  <c r="G56336" i="20"/>
  <c r="D56336" i="20"/>
  <c r="I56335" i="20"/>
  <c r="H56335" i="20"/>
  <c r="G56335" i="20"/>
  <c r="D56335" i="20"/>
  <c r="I56334" i="20"/>
  <c r="H56334" i="20"/>
  <c r="G56334" i="20"/>
  <c r="D56334" i="20"/>
  <c r="I56333" i="20"/>
  <c r="H56333" i="20"/>
  <c r="G56333" i="20"/>
  <c r="D56333" i="20"/>
  <c r="I56332" i="20"/>
  <c r="H56332" i="20"/>
  <c r="G56332" i="20"/>
  <c r="D56332" i="20"/>
  <c r="I56331" i="20"/>
  <c r="H56331" i="20"/>
  <c r="G56331" i="20"/>
  <c r="D56331" i="20"/>
  <c r="I56330" i="20"/>
  <c r="H56330" i="20"/>
  <c r="G56330" i="20"/>
  <c r="D56330" i="20"/>
  <c r="I56329" i="20"/>
  <c r="H56329" i="20"/>
  <c r="G56329" i="20"/>
  <c r="D56329" i="20"/>
  <c r="I56328" i="20"/>
  <c r="H56328" i="20"/>
  <c r="G56328" i="20"/>
  <c r="D56328" i="20"/>
  <c r="I56327" i="20"/>
  <c r="H56327" i="20"/>
  <c r="G56327" i="20"/>
  <c r="D56327" i="20"/>
  <c r="I56326" i="20"/>
  <c r="H56326" i="20"/>
  <c r="G56326" i="20"/>
  <c r="D56326" i="20"/>
  <c r="I56325" i="20"/>
  <c r="H56325" i="20"/>
  <c r="G56325" i="20"/>
  <c r="D56325" i="20"/>
  <c r="I56324" i="20"/>
  <c r="H56324" i="20"/>
  <c r="G56324" i="20"/>
  <c r="D56324" i="20"/>
  <c r="I56323" i="20"/>
  <c r="H56323" i="20"/>
  <c r="G56323" i="20"/>
  <c r="D56323" i="20"/>
  <c r="I56322" i="20"/>
  <c r="H56322" i="20"/>
  <c r="G56322" i="20"/>
  <c r="D56322" i="20"/>
  <c r="I56321" i="20"/>
  <c r="H56321" i="20"/>
  <c r="G56321" i="20"/>
  <c r="D56321" i="20"/>
  <c r="I56320" i="20"/>
  <c r="H56320" i="20"/>
  <c r="G56320" i="20"/>
  <c r="D56320" i="20"/>
  <c r="I56319" i="20"/>
  <c r="H56319" i="20"/>
  <c r="G56319" i="20"/>
  <c r="D56319" i="20"/>
  <c r="I56318" i="20"/>
  <c r="H56318" i="20"/>
  <c r="G56318" i="20"/>
  <c r="D56318" i="20"/>
  <c r="I56317" i="20"/>
  <c r="H56317" i="20"/>
  <c r="G56317" i="20"/>
  <c r="D56317" i="20"/>
  <c r="I56316" i="20"/>
  <c r="H56316" i="20"/>
  <c r="G56316" i="20"/>
  <c r="D56316" i="20"/>
  <c r="I56315" i="20"/>
  <c r="H56315" i="20"/>
  <c r="G56315" i="20"/>
  <c r="D56315" i="20"/>
  <c r="I56314" i="20"/>
  <c r="H56314" i="20"/>
  <c r="G56314" i="20"/>
  <c r="D56314" i="20"/>
  <c r="I56313" i="20"/>
  <c r="H56313" i="20"/>
  <c r="G56313" i="20"/>
  <c r="D56313" i="20"/>
  <c r="I56312" i="20"/>
  <c r="H56312" i="20"/>
  <c r="G56312" i="20"/>
  <c r="D56312" i="20"/>
  <c r="I56311" i="20"/>
  <c r="H56311" i="20"/>
  <c r="G56311" i="20"/>
  <c r="D56311" i="20"/>
  <c r="I56310" i="20"/>
  <c r="H56310" i="20"/>
  <c r="G56310" i="20"/>
  <c r="D56310" i="20"/>
  <c r="I56309" i="20"/>
  <c r="H56309" i="20"/>
  <c r="G56309" i="20"/>
  <c r="D56309" i="20"/>
  <c r="I56308" i="20"/>
  <c r="H56308" i="20"/>
  <c r="G56308" i="20"/>
  <c r="D56308" i="20"/>
  <c r="I56307" i="20"/>
  <c r="H56307" i="20"/>
  <c r="G56307" i="20"/>
  <c r="D56307" i="20"/>
  <c r="I56306" i="20"/>
  <c r="H56306" i="20"/>
  <c r="G56306" i="20"/>
  <c r="D56306" i="20"/>
  <c r="I56305" i="20"/>
  <c r="H56305" i="20"/>
  <c r="G56305" i="20"/>
  <c r="D56305" i="20"/>
  <c r="I56304" i="20"/>
  <c r="H56304" i="20"/>
  <c r="G56304" i="20"/>
  <c r="D56304" i="20"/>
  <c r="I56303" i="20"/>
  <c r="H56303" i="20"/>
  <c r="G56303" i="20"/>
  <c r="D56303" i="20"/>
  <c r="I56302" i="20"/>
  <c r="H56302" i="20"/>
  <c r="G56302" i="20"/>
  <c r="D56302" i="20"/>
  <c r="I56301" i="20"/>
  <c r="H56301" i="20"/>
  <c r="G56301" i="20"/>
  <c r="D56301" i="20"/>
  <c r="I56300" i="20"/>
  <c r="H56300" i="20"/>
  <c r="G56300" i="20"/>
  <c r="D56300" i="20"/>
  <c r="I56299" i="20"/>
  <c r="H56299" i="20"/>
  <c r="G56299" i="20"/>
  <c r="D56299" i="20"/>
  <c r="I56298" i="20"/>
  <c r="H56298" i="20"/>
  <c r="G56298" i="20"/>
  <c r="D56298" i="20"/>
  <c r="I56297" i="20"/>
  <c r="H56297" i="20"/>
  <c r="G56297" i="20"/>
  <c r="D56297" i="20"/>
  <c r="I56296" i="20"/>
  <c r="H56296" i="20"/>
  <c r="G56296" i="20"/>
  <c r="D56296" i="20"/>
  <c r="I56295" i="20"/>
  <c r="H56295" i="20"/>
  <c r="G56295" i="20"/>
  <c r="D56295" i="20"/>
  <c r="I56294" i="20"/>
  <c r="H56294" i="20"/>
  <c r="G56294" i="20"/>
  <c r="D56294" i="20"/>
  <c r="I56293" i="20"/>
  <c r="H56293" i="20"/>
  <c r="G56293" i="20"/>
  <c r="D56293" i="20"/>
  <c r="I56292" i="20"/>
  <c r="H56292" i="20"/>
  <c r="G56292" i="20"/>
  <c r="D56292" i="20"/>
  <c r="I56291" i="20"/>
  <c r="H56291" i="20"/>
  <c r="G56291" i="20"/>
  <c r="D56291" i="20"/>
  <c r="I56290" i="20"/>
  <c r="H56290" i="20"/>
  <c r="G56290" i="20"/>
  <c r="D56290" i="20"/>
  <c r="I56289" i="20"/>
  <c r="H56289" i="20"/>
  <c r="G56289" i="20"/>
  <c r="D56289" i="20"/>
  <c r="I56288" i="20"/>
  <c r="H56288" i="20"/>
  <c r="G56288" i="20"/>
  <c r="D56288" i="20"/>
  <c r="I56287" i="20"/>
  <c r="H56287" i="20"/>
  <c r="G56287" i="20"/>
  <c r="D56287" i="20"/>
  <c r="I56286" i="20"/>
  <c r="H56286" i="20"/>
  <c r="G56286" i="20"/>
  <c r="D56286" i="20"/>
  <c r="I56285" i="20"/>
  <c r="H56285" i="20"/>
  <c r="G56285" i="20"/>
  <c r="D56285" i="20"/>
  <c r="I56284" i="20"/>
  <c r="H56284" i="20"/>
  <c r="G56284" i="20"/>
  <c r="D56284" i="20"/>
  <c r="I56283" i="20"/>
  <c r="H56283" i="20"/>
  <c r="G56283" i="20"/>
  <c r="D56283" i="20"/>
  <c r="I56282" i="20"/>
  <c r="H56282" i="20"/>
  <c r="G56282" i="20"/>
  <c r="D56282" i="20"/>
  <c r="I56281" i="20"/>
  <c r="H56281" i="20"/>
  <c r="G56281" i="20"/>
  <c r="D56281" i="20"/>
  <c r="I56280" i="20"/>
  <c r="H56280" i="20"/>
  <c r="G56280" i="20"/>
  <c r="D56280" i="20"/>
  <c r="I56279" i="20"/>
  <c r="H56279" i="20"/>
  <c r="G56279" i="20"/>
  <c r="D56279" i="20"/>
  <c r="I56278" i="20"/>
  <c r="H56278" i="20"/>
  <c r="G56278" i="20"/>
  <c r="D56278" i="20"/>
  <c r="I56277" i="20"/>
  <c r="H56277" i="20"/>
  <c r="G56277" i="20"/>
  <c r="D56277" i="20"/>
  <c r="I56276" i="20"/>
  <c r="H56276" i="20"/>
  <c r="G56276" i="20"/>
  <c r="D56276" i="20"/>
  <c r="I56275" i="20"/>
  <c r="H56275" i="20"/>
  <c r="G56275" i="20"/>
  <c r="D56275" i="20"/>
  <c r="I56274" i="20"/>
  <c r="H56274" i="20"/>
  <c r="G56274" i="20"/>
  <c r="D56274" i="20"/>
  <c r="I56273" i="20"/>
  <c r="H56273" i="20"/>
  <c r="G56273" i="20"/>
  <c r="D56273" i="20"/>
  <c r="I56272" i="20"/>
  <c r="H56272" i="20"/>
  <c r="G56272" i="20"/>
  <c r="D56272" i="20"/>
  <c r="I56271" i="20"/>
  <c r="H56271" i="20"/>
  <c r="G56271" i="20"/>
  <c r="D56271" i="20"/>
  <c r="I56270" i="20"/>
  <c r="H56270" i="20"/>
  <c r="G56270" i="20"/>
  <c r="D56270" i="20"/>
  <c r="I56269" i="20"/>
  <c r="H56269" i="20"/>
  <c r="G56269" i="20"/>
  <c r="D56269" i="20"/>
  <c r="I56268" i="20"/>
  <c r="H56268" i="20"/>
  <c r="G56268" i="20"/>
  <c r="D56268" i="20"/>
  <c r="I56267" i="20"/>
  <c r="H56267" i="20"/>
  <c r="G56267" i="20"/>
  <c r="D56267" i="20"/>
  <c r="I56266" i="20"/>
  <c r="H56266" i="20"/>
  <c r="G56266" i="20"/>
  <c r="D56266" i="20"/>
  <c r="I56265" i="20"/>
  <c r="H56265" i="20"/>
  <c r="G56265" i="20"/>
  <c r="D56265" i="20"/>
  <c r="I56264" i="20"/>
  <c r="H56264" i="20"/>
  <c r="G56264" i="20"/>
  <c r="D56264" i="20"/>
  <c r="I56263" i="20"/>
  <c r="H56263" i="20"/>
  <c r="G56263" i="20"/>
  <c r="D56263" i="20"/>
  <c r="I56262" i="20"/>
  <c r="H56262" i="20"/>
  <c r="G56262" i="20"/>
  <c r="D56262" i="20"/>
  <c r="I56261" i="20"/>
  <c r="H56261" i="20"/>
  <c r="G56261" i="20"/>
  <c r="D56261" i="20"/>
  <c r="I56260" i="20"/>
  <c r="H56260" i="20"/>
  <c r="G56260" i="20"/>
  <c r="D56260" i="20"/>
  <c r="I56259" i="20"/>
  <c r="H56259" i="20"/>
  <c r="G56259" i="20"/>
  <c r="D56259" i="20"/>
  <c r="I56258" i="20"/>
  <c r="H56258" i="20"/>
  <c r="G56258" i="20"/>
  <c r="D56258" i="20"/>
  <c r="I56257" i="20"/>
  <c r="H56257" i="20"/>
  <c r="G56257" i="20"/>
  <c r="D56257" i="20"/>
  <c r="I56256" i="20"/>
  <c r="H56256" i="20"/>
  <c r="G56256" i="20"/>
  <c r="D56256" i="20"/>
  <c r="I56255" i="20"/>
  <c r="H56255" i="20"/>
  <c r="G56255" i="20"/>
  <c r="D56255" i="20"/>
  <c r="I56254" i="20"/>
  <c r="H56254" i="20"/>
  <c r="G56254" i="20"/>
  <c r="D56254" i="20"/>
  <c r="I56253" i="20"/>
  <c r="H56253" i="20"/>
  <c r="G56253" i="20"/>
  <c r="D56253" i="20"/>
  <c r="I56252" i="20"/>
  <c r="H56252" i="20"/>
  <c r="G56252" i="20"/>
  <c r="D56252" i="20"/>
  <c r="I56251" i="20"/>
  <c r="H56251" i="20"/>
  <c r="G56251" i="20"/>
  <c r="D56251" i="20"/>
  <c r="I56250" i="20"/>
  <c r="H56250" i="20"/>
  <c r="G56250" i="20"/>
  <c r="D56250" i="20"/>
  <c r="I56249" i="20"/>
  <c r="H56249" i="20"/>
  <c r="G56249" i="20"/>
  <c r="D56249" i="20"/>
  <c r="I56248" i="20"/>
  <c r="H56248" i="20"/>
  <c r="G56248" i="20"/>
  <c r="D56248" i="20"/>
  <c r="I56247" i="20"/>
  <c r="H56247" i="20"/>
  <c r="G56247" i="20"/>
  <c r="D56247" i="20"/>
  <c r="I56246" i="20"/>
  <c r="H56246" i="20"/>
  <c r="G56246" i="20"/>
  <c r="D56246" i="20"/>
  <c r="I56245" i="20"/>
  <c r="H56245" i="20"/>
  <c r="G56245" i="20"/>
  <c r="D56245" i="20"/>
  <c r="I56244" i="20"/>
  <c r="H56244" i="20"/>
  <c r="G56244" i="20"/>
  <c r="D56244" i="20"/>
  <c r="I56243" i="20"/>
  <c r="H56243" i="20"/>
  <c r="G56243" i="20"/>
  <c r="D56243" i="20"/>
  <c r="I56242" i="20"/>
  <c r="H56242" i="20"/>
  <c r="G56242" i="20"/>
  <c r="D56242" i="20"/>
  <c r="I56241" i="20"/>
  <c r="H56241" i="20"/>
  <c r="G56241" i="20"/>
  <c r="D56241" i="20"/>
  <c r="I56240" i="20"/>
  <c r="H56240" i="20"/>
  <c r="G56240" i="20"/>
  <c r="D56240" i="20"/>
  <c r="I56239" i="20"/>
  <c r="H56239" i="20"/>
  <c r="G56239" i="20"/>
  <c r="D56239" i="20"/>
  <c r="I56238" i="20"/>
  <c r="H56238" i="20"/>
  <c r="G56238" i="20"/>
  <c r="D56238" i="20"/>
  <c r="I56237" i="20"/>
  <c r="H56237" i="20"/>
  <c r="G56237" i="20"/>
  <c r="D56237" i="20"/>
  <c r="I56236" i="20"/>
  <c r="H56236" i="20"/>
  <c r="G56236" i="20"/>
  <c r="D56236" i="20"/>
  <c r="I56235" i="20"/>
  <c r="H56235" i="20"/>
  <c r="G56235" i="20"/>
  <c r="D56235" i="20"/>
  <c r="I56234" i="20"/>
  <c r="H56234" i="20"/>
  <c r="G56234" i="20"/>
  <c r="D56234" i="20"/>
  <c r="I56233" i="20"/>
  <c r="H56233" i="20"/>
  <c r="G56233" i="20"/>
  <c r="D56233" i="20"/>
  <c r="I56232" i="20"/>
  <c r="H56232" i="20"/>
  <c r="G56232" i="20"/>
  <c r="D56232" i="20"/>
  <c r="I56231" i="20"/>
  <c r="H56231" i="20"/>
  <c r="G56231" i="20"/>
  <c r="D56231" i="20"/>
  <c r="I56230" i="20"/>
  <c r="H56230" i="20"/>
  <c r="G56230" i="20"/>
  <c r="D56230" i="20"/>
  <c r="I56229" i="20"/>
  <c r="H56229" i="20"/>
  <c r="G56229" i="20"/>
  <c r="D56229" i="20"/>
  <c r="I56228" i="20"/>
  <c r="H56228" i="20"/>
  <c r="G56228" i="20"/>
  <c r="D56228" i="20"/>
  <c r="I56227" i="20"/>
  <c r="H56227" i="20"/>
  <c r="G56227" i="20"/>
  <c r="D56227" i="20"/>
  <c r="I56226" i="20"/>
  <c r="H56226" i="20"/>
  <c r="G56226" i="20"/>
  <c r="D56226" i="20"/>
  <c r="I56225" i="20"/>
  <c r="H56225" i="20"/>
  <c r="G56225" i="20"/>
  <c r="D56225" i="20"/>
  <c r="I56224" i="20"/>
  <c r="H56224" i="20"/>
  <c r="G56224" i="20"/>
  <c r="D56224" i="20"/>
  <c r="I56223" i="20"/>
  <c r="H56223" i="20"/>
  <c r="G56223" i="20"/>
  <c r="D56223" i="20"/>
  <c r="I56222" i="20"/>
  <c r="H56222" i="20"/>
  <c r="G56222" i="20"/>
  <c r="D56222" i="20"/>
  <c r="I56221" i="20"/>
  <c r="H56221" i="20"/>
  <c r="G56221" i="20"/>
  <c r="D56221" i="20"/>
  <c r="I56220" i="20"/>
  <c r="H56220" i="20"/>
  <c r="G56220" i="20"/>
  <c r="D56220" i="20"/>
  <c r="I56219" i="20"/>
  <c r="H56219" i="20"/>
  <c r="G56219" i="20"/>
  <c r="D56219" i="20"/>
  <c r="I56218" i="20"/>
  <c r="H56218" i="20"/>
  <c r="G56218" i="20"/>
  <c r="D56218" i="20"/>
  <c r="I56217" i="20"/>
  <c r="H56217" i="20"/>
  <c r="G56217" i="20"/>
  <c r="D56217" i="20"/>
  <c r="I56216" i="20"/>
  <c r="H56216" i="20"/>
  <c r="G56216" i="20"/>
  <c r="D56216" i="20"/>
  <c r="I56215" i="20"/>
  <c r="H56215" i="20"/>
  <c r="G56215" i="20"/>
  <c r="D56215" i="20"/>
  <c r="I56214" i="20"/>
  <c r="H56214" i="20"/>
  <c r="G56214" i="20"/>
  <c r="D56214" i="20"/>
  <c r="I56213" i="20"/>
  <c r="H56213" i="20"/>
  <c r="G56213" i="20"/>
  <c r="D56213" i="20"/>
  <c r="I56212" i="20"/>
  <c r="H56212" i="20"/>
  <c r="G56212" i="20"/>
  <c r="D56212" i="20"/>
  <c r="I56211" i="20"/>
  <c r="H56211" i="20"/>
  <c r="G56211" i="20"/>
  <c r="D56211" i="20"/>
  <c r="I56210" i="20"/>
  <c r="H56210" i="20"/>
  <c r="G56210" i="20"/>
  <c r="D56210" i="20"/>
  <c r="I56209" i="20"/>
  <c r="H56209" i="20"/>
  <c r="G56209" i="20"/>
  <c r="D56209" i="20"/>
  <c r="I56208" i="20"/>
  <c r="H56208" i="20"/>
  <c r="G56208" i="20"/>
  <c r="D56208" i="20"/>
  <c r="I56207" i="20"/>
  <c r="H56207" i="20"/>
  <c r="G56207" i="20"/>
  <c r="D56207" i="20"/>
  <c r="I56206" i="20"/>
  <c r="H56206" i="20"/>
  <c r="G56206" i="20"/>
  <c r="D56206" i="20"/>
  <c r="I56205" i="20"/>
  <c r="H56205" i="20"/>
  <c r="G56205" i="20"/>
  <c r="D56205" i="20"/>
  <c r="I56204" i="20"/>
  <c r="H56204" i="20"/>
  <c r="G56204" i="20"/>
  <c r="D56204" i="20"/>
  <c r="I56203" i="20"/>
  <c r="H56203" i="20"/>
  <c r="G56203" i="20"/>
  <c r="D56203" i="20"/>
  <c r="I56202" i="20"/>
  <c r="H56202" i="20"/>
  <c r="G56202" i="20"/>
  <c r="D56202" i="20"/>
  <c r="I56201" i="20"/>
  <c r="H56201" i="20"/>
  <c r="G56201" i="20"/>
  <c r="D56201" i="20"/>
  <c r="I56200" i="20"/>
  <c r="H56200" i="20"/>
  <c r="G56200" i="20"/>
  <c r="D56200" i="20"/>
  <c r="I56199" i="20"/>
  <c r="H56199" i="20"/>
  <c r="G56199" i="20"/>
  <c r="D56199" i="20"/>
  <c r="I56198" i="20"/>
  <c r="H56198" i="20"/>
  <c r="G56198" i="20"/>
  <c r="D56198" i="20"/>
  <c r="I56197" i="20"/>
  <c r="H56197" i="20"/>
  <c r="G56197" i="20"/>
  <c r="D56197" i="20"/>
  <c r="I56196" i="20"/>
  <c r="H56196" i="20"/>
  <c r="G56196" i="20"/>
  <c r="D56196" i="20"/>
  <c r="I56195" i="20"/>
  <c r="H56195" i="20"/>
  <c r="G56195" i="20"/>
  <c r="D56195" i="20"/>
  <c r="I56194" i="20"/>
  <c r="H56194" i="20"/>
  <c r="G56194" i="20"/>
  <c r="D56194" i="20"/>
  <c r="I56193" i="20"/>
  <c r="H56193" i="20"/>
  <c r="G56193" i="20"/>
  <c r="D56193" i="20"/>
  <c r="I56192" i="20"/>
  <c r="H56192" i="20"/>
  <c r="G56192" i="20"/>
  <c r="D56192" i="20"/>
  <c r="I56191" i="20"/>
  <c r="H56191" i="20"/>
  <c r="G56191" i="20"/>
  <c r="D56191" i="20"/>
  <c r="I56190" i="20"/>
  <c r="H56190" i="20"/>
  <c r="G56190" i="20"/>
  <c r="D56190" i="20"/>
  <c r="I56189" i="20"/>
  <c r="H56189" i="20"/>
  <c r="G56189" i="20"/>
  <c r="D56189" i="20"/>
  <c r="I56188" i="20"/>
  <c r="H56188" i="20"/>
  <c r="G56188" i="20"/>
  <c r="D56188" i="20"/>
  <c r="I56187" i="20"/>
  <c r="H56187" i="20"/>
  <c r="G56187" i="20"/>
  <c r="D56187" i="20"/>
  <c r="I56186" i="20"/>
  <c r="H56186" i="20"/>
  <c r="G56186" i="20"/>
  <c r="D56186" i="20"/>
  <c r="I56185" i="20"/>
  <c r="H56185" i="20"/>
  <c r="G56185" i="20"/>
  <c r="D56185" i="20"/>
  <c r="I56184" i="20"/>
  <c r="H56184" i="20"/>
  <c r="G56184" i="20"/>
  <c r="D56184" i="20"/>
  <c r="I56183" i="20"/>
  <c r="H56183" i="20"/>
  <c r="G56183" i="20"/>
  <c r="D56183" i="20"/>
  <c r="I56182" i="20"/>
  <c r="H56182" i="20"/>
  <c r="G56182" i="20"/>
  <c r="D56182" i="20"/>
  <c r="I56181" i="20"/>
  <c r="H56181" i="20"/>
  <c r="G56181" i="20"/>
  <c r="D56181" i="20"/>
  <c r="I56180" i="20"/>
  <c r="H56180" i="20"/>
  <c r="G56180" i="20"/>
  <c r="D56180" i="20"/>
  <c r="I56179" i="20"/>
  <c r="H56179" i="20"/>
  <c r="G56179" i="20"/>
  <c r="D56179" i="20"/>
  <c r="I56178" i="20"/>
  <c r="H56178" i="20"/>
  <c r="G56178" i="20"/>
  <c r="D56178" i="20"/>
  <c r="I56177" i="20"/>
  <c r="H56177" i="20"/>
  <c r="G56177" i="20"/>
  <c r="D56177" i="20"/>
  <c r="I56176" i="20"/>
  <c r="H56176" i="20"/>
  <c r="G56176" i="20"/>
  <c r="D56176" i="20"/>
  <c r="I56175" i="20"/>
  <c r="H56175" i="20"/>
  <c r="G56175" i="20"/>
  <c r="D56175" i="20"/>
  <c r="I56174" i="20"/>
  <c r="H56174" i="20"/>
  <c r="G56174" i="20"/>
  <c r="D56174" i="20"/>
  <c r="I56173" i="20"/>
  <c r="H56173" i="20"/>
  <c r="G56173" i="20"/>
  <c r="D56173" i="20"/>
  <c r="I56172" i="20"/>
  <c r="H56172" i="20"/>
  <c r="G56172" i="20"/>
  <c r="D56172" i="20"/>
  <c r="I56171" i="20"/>
  <c r="H56171" i="20"/>
  <c r="G56171" i="20"/>
  <c r="D56171" i="20"/>
  <c r="I56170" i="20"/>
  <c r="H56170" i="20"/>
  <c r="G56170" i="20"/>
  <c r="D56170" i="20"/>
  <c r="I56169" i="20"/>
  <c r="H56169" i="20"/>
  <c r="G56169" i="20"/>
  <c r="D56169" i="20"/>
  <c r="I56168" i="20"/>
  <c r="H56168" i="20"/>
  <c r="G56168" i="20"/>
  <c r="D56168" i="20"/>
  <c r="I56167" i="20"/>
  <c r="H56167" i="20"/>
  <c r="G56167" i="20"/>
  <c r="D56167" i="20"/>
  <c r="I56166" i="20"/>
  <c r="H56166" i="20"/>
  <c r="G56166" i="20"/>
  <c r="D56166" i="20"/>
  <c r="I56165" i="20"/>
  <c r="H56165" i="20"/>
  <c r="G56165" i="20"/>
  <c r="D56165" i="20"/>
  <c r="I56164" i="20"/>
  <c r="H56164" i="20"/>
  <c r="G56164" i="20"/>
  <c r="D56164" i="20"/>
  <c r="I56163" i="20"/>
  <c r="H56163" i="20"/>
  <c r="G56163" i="20"/>
  <c r="D56163" i="20"/>
  <c r="I56162" i="20"/>
  <c r="H56162" i="20"/>
  <c r="G56162" i="20"/>
  <c r="D56162" i="20"/>
  <c r="I56161" i="20"/>
  <c r="H56161" i="20"/>
  <c r="G56161" i="20"/>
  <c r="D56161" i="20"/>
  <c r="I56160" i="20"/>
  <c r="H56160" i="20"/>
  <c r="G56160" i="20"/>
  <c r="D56160" i="20"/>
  <c r="I56159" i="20"/>
  <c r="H56159" i="20"/>
  <c r="G56159" i="20"/>
  <c r="D56159" i="20"/>
  <c r="I56158" i="20"/>
  <c r="H56158" i="20"/>
  <c r="G56158" i="20"/>
  <c r="D56158" i="20"/>
  <c r="I56157" i="20"/>
  <c r="H56157" i="20"/>
  <c r="G56157" i="20"/>
  <c r="D56157" i="20"/>
  <c r="I56156" i="20"/>
  <c r="H56156" i="20"/>
  <c r="G56156" i="20"/>
  <c r="D56156" i="20"/>
  <c r="I56155" i="20"/>
  <c r="H56155" i="20"/>
  <c r="G56155" i="20"/>
  <c r="D56155" i="20"/>
  <c r="I56154" i="20"/>
  <c r="H56154" i="20"/>
  <c r="G56154" i="20"/>
  <c r="D56154" i="20"/>
  <c r="I56153" i="20"/>
  <c r="H56153" i="20"/>
  <c r="G56153" i="20"/>
  <c r="D56153" i="20"/>
  <c r="I56152" i="20"/>
  <c r="H56152" i="20"/>
  <c r="G56152" i="20"/>
  <c r="D56152" i="20"/>
  <c r="I56151" i="20"/>
  <c r="H56151" i="20"/>
  <c r="G56151" i="20"/>
  <c r="D56151" i="20"/>
  <c r="I56150" i="20"/>
  <c r="H56150" i="20"/>
  <c r="G56150" i="20"/>
  <c r="D56150" i="20"/>
  <c r="I56149" i="20"/>
  <c r="H56149" i="20"/>
  <c r="G56149" i="20"/>
  <c r="D56149" i="20"/>
  <c r="I56148" i="20"/>
  <c r="H56148" i="20"/>
  <c r="G56148" i="20"/>
  <c r="D56148" i="20"/>
  <c r="I56147" i="20"/>
  <c r="H56147" i="20"/>
  <c r="G56147" i="20"/>
  <c r="D56147" i="20"/>
  <c r="I56146" i="20"/>
  <c r="H56146" i="20"/>
  <c r="G56146" i="20"/>
  <c r="D56146" i="20"/>
  <c r="I56145" i="20"/>
  <c r="H56145" i="20"/>
  <c r="G56145" i="20"/>
  <c r="D56145" i="20"/>
  <c r="I56144" i="20"/>
  <c r="H56144" i="20"/>
  <c r="G56144" i="20"/>
  <c r="D56144" i="20"/>
  <c r="I56143" i="20"/>
  <c r="H56143" i="20"/>
  <c r="G56143" i="20"/>
  <c r="D56143" i="20"/>
  <c r="I56142" i="20"/>
  <c r="H56142" i="20"/>
  <c r="G56142" i="20"/>
  <c r="D56142" i="20"/>
  <c r="I56141" i="20"/>
  <c r="H56141" i="20"/>
  <c r="G56141" i="20"/>
  <c r="D56141" i="20"/>
  <c r="I56140" i="20"/>
  <c r="H56140" i="20"/>
  <c r="G56140" i="20"/>
  <c r="D56140" i="20"/>
  <c r="I56139" i="20"/>
  <c r="H56139" i="20"/>
  <c r="G56139" i="20"/>
  <c r="D56139" i="20"/>
  <c r="I56138" i="20"/>
  <c r="H56138" i="20"/>
  <c r="G56138" i="20"/>
  <c r="D56138" i="20"/>
  <c r="I56137" i="20"/>
  <c r="H56137" i="20"/>
  <c r="G56137" i="20"/>
  <c r="D56137" i="20"/>
  <c r="I56136" i="20"/>
  <c r="H56136" i="20"/>
  <c r="G56136" i="20"/>
  <c r="D56136" i="20"/>
  <c r="I56135" i="20"/>
  <c r="H56135" i="20"/>
  <c r="G56135" i="20"/>
  <c r="D56135" i="20"/>
  <c r="I56134" i="20"/>
  <c r="H56134" i="20"/>
  <c r="G56134" i="20"/>
  <c r="D56134" i="20"/>
  <c r="I56133" i="20"/>
  <c r="H56133" i="20"/>
  <c r="G56133" i="20"/>
  <c r="D56133" i="20"/>
  <c r="I56132" i="20"/>
  <c r="H56132" i="20"/>
  <c r="G56132" i="20"/>
  <c r="D56132" i="20"/>
  <c r="I56131" i="20"/>
  <c r="H56131" i="20"/>
  <c r="G56131" i="20"/>
  <c r="D56131" i="20"/>
  <c r="I56130" i="20"/>
  <c r="H56130" i="20"/>
  <c r="G56130" i="20"/>
  <c r="D56130" i="20"/>
  <c r="I56129" i="20"/>
  <c r="H56129" i="20"/>
  <c r="G56129" i="20"/>
  <c r="D56129" i="20"/>
  <c r="I56128" i="20"/>
  <c r="H56128" i="20"/>
  <c r="G56128" i="20"/>
  <c r="D56128" i="20"/>
  <c r="I56127" i="20"/>
  <c r="H56127" i="20"/>
  <c r="G56127" i="20"/>
  <c r="D56127" i="20"/>
  <c r="I56126" i="20"/>
  <c r="H56126" i="20"/>
  <c r="G56126" i="20"/>
  <c r="D56126" i="20"/>
  <c r="I56125" i="20"/>
  <c r="H56125" i="20"/>
  <c r="G56125" i="20"/>
  <c r="D56125" i="20"/>
  <c r="I56124" i="20"/>
  <c r="H56124" i="20"/>
  <c r="G56124" i="20"/>
  <c r="D56124" i="20"/>
  <c r="I56123" i="20"/>
  <c r="H56123" i="20"/>
  <c r="G56123" i="20"/>
  <c r="D56123" i="20"/>
  <c r="I56122" i="20"/>
  <c r="H56122" i="20"/>
  <c r="G56122" i="20"/>
  <c r="D56122" i="20"/>
  <c r="I56121" i="20"/>
  <c r="H56121" i="20"/>
  <c r="G56121" i="20"/>
  <c r="D56121" i="20"/>
  <c r="I56120" i="20"/>
  <c r="H56120" i="20"/>
  <c r="G56120" i="20"/>
  <c r="D56120" i="20"/>
  <c r="I56119" i="20"/>
  <c r="H56119" i="20"/>
  <c r="G56119" i="20"/>
  <c r="D56119" i="20"/>
  <c r="I56118" i="20"/>
  <c r="H56118" i="20"/>
  <c r="G56118" i="20"/>
  <c r="D56118" i="20"/>
  <c r="I56117" i="20"/>
  <c r="H56117" i="20"/>
  <c r="G56117" i="20"/>
  <c r="D56117" i="20"/>
  <c r="I56116" i="20"/>
  <c r="H56116" i="20"/>
  <c r="G56116" i="20"/>
  <c r="D56116" i="20"/>
  <c r="I56115" i="20"/>
  <c r="H56115" i="20"/>
  <c r="G56115" i="20"/>
  <c r="D56115" i="20"/>
  <c r="I56114" i="20"/>
  <c r="H56114" i="20"/>
  <c r="G56114" i="20"/>
  <c r="D56114" i="20"/>
  <c r="I56113" i="20"/>
  <c r="H56113" i="20"/>
  <c r="G56113" i="20"/>
  <c r="D56113" i="20"/>
  <c r="I56112" i="20"/>
  <c r="H56112" i="20"/>
  <c r="G56112" i="20"/>
  <c r="D56112" i="20"/>
  <c r="I56111" i="20"/>
  <c r="H56111" i="20"/>
  <c r="G56111" i="20"/>
  <c r="D56111" i="20"/>
  <c r="I56110" i="20"/>
  <c r="H56110" i="20"/>
  <c r="G56110" i="20"/>
  <c r="D56110" i="20"/>
  <c r="I56109" i="20"/>
  <c r="H56109" i="20"/>
  <c r="G56109" i="20"/>
  <c r="D56109" i="20"/>
  <c r="I56108" i="20"/>
  <c r="H56108" i="20"/>
  <c r="G56108" i="20"/>
  <c r="D56108" i="20"/>
  <c r="I56107" i="20"/>
  <c r="H56107" i="20"/>
  <c r="G56107" i="20"/>
  <c r="D56107" i="20"/>
  <c r="I56106" i="20"/>
  <c r="H56106" i="20"/>
  <c r="G56106" i="20"/>
  <c r="D56106" i="20"/>
  <c r="I56105" i="20"/>
  <c r="H56105" i="20"/>
  <c r="G56105" i="20"/>
  <c r="D56105" i="20"/>
  <c r="I56104" i="20"/>
  <c r="H56104" i="20"/>
  <c r="G56104" i="20"/>
  <c r="D56104" i="20"/>
  <c r="I56103" i="20"/>
  <c r="H56103" i="20"/>
  <c r="G56103" i="20"/>
  <c r="D56103" i="20"/>
  <c r="I56102" i="20"/>
  <c r="H56102" i="20"/>
  <c r="G56102" i="20"/>
  <c r="D56102" i="20"/>
  <c r="I56101" i="20"/>
  <c r="H56101" i="20"/>
  <c r="G56101" i="20"/>
  <c r="D56101" i="20"/>
  <c r="I56100" i="20"/>
  <c r="H56100" i="20"/>
  <c r="G56100" i="20"/>
  <c r="D56100" i="20"/>
  <c r="I56099" i="20"/>
  <c r="H56099" i="20"/>
  <c r="G56099" i="20"/>
  <c r="D56099" i="20"/>
  <c r="I56098" i="20"/>
  <c r="H56098" i="20"/>
  <c r="G56098" i="20"/>
  <c r="D56098" i="20"/>
  <c r="I56097" i="20"/>
  <c r="H56097" i="20"/>
  <c r="G56097" i="20"/>
  <c r="D56097" i="20"/>
  <c r="I56096" i="20"/>
  <c r="H56096" i="20"/>
  <c r="G56096" i="20"/>
  <c r="D56096" i="20"/>
  <c r="I56095" i="20"/>
  <c r="H56095" i="20"/>
  <c r="G56095" i="20"/>
  <c r="D56095" i="20"/>
  <c r="I56094" i="20"/>
  <c r="H56094" i="20"/>
  <c r="G56094" i="20"/>
  <c r="D56094" i="20"/>
  <c r="I56093" i="20"/>
  <c r="H56093" i="20"/>
  <c r="G56093" i="20"/>
  <c r="D56093" i="20"/>
  <c r="I56092" i="20"/>
  <c r="H56092" i="20"/>
  <c r="G56092" i="20"/>
  <c r="D56092" i="20"/>
  <c r="I56091" i="20"/>
  <c r="H56091" i="20"/>
  <c r="G56091" i="20"/>
  <c r="D56091" i="20"/>
  <c r="I56090" i="20"/>
  <c r="H56090" i="20"/>
  <c r="G56090" i="20"/>
  <c r="D56090" i="20"/>
  <c r="I56089" i="20"/>
  <c r="H56089" i="20"/>
  <c r="G56089" i="20"/>
  <c r="D56089" i="20"/>
  <c r="I56088" i="20"/>
  <c r="H56088" i="20"/>
  <c r="G56088" i="20"/>
  <c r="D56088" i="20"/>
  <c r="I56087" i="20"/>
  <c r="H56087" i="20"/>
  <c r="G56087" i="20"/>
  <c r="D56087" i="20"/>
  <c r="I56086" i="20"/>
  <c r="H56086" i="20"/>
  <c r="G56086" i="20"/>
  <c r="D56086" i="20"/>
  <c r="I56085" i="20"/>
  <c r="H56085" i="20"/>
  <c r="G56085" i="20"/>
  <c r="D56085" i="20"/>
  <c r="I56084" i="20"/>
  <c r="H56084" i="20"/>
  <c r="G56084" i="20"/>
  <c r="D56084" i="20"/>
  <c r="I56083" i="20"/>
  <c r="H56083" i="20"/>
  <c r="G56083" i="20"/>
  <c r="D56083" i="20"/>
  <c r="I56082" i="20"/>
  <c r="H56082" i="20"/>
  <c r="G56082" i="20"/>
  <c r="D56082" i="20"/>
  <c r="I56081" i="20"/>
  <c r="H56081" i="20"/>
  <c r="G56081" i="20"/>
  <c r="D56081" i="20"/>
  <c r="I56080" i="20"/>
  <c r="H56080" i="20"/>
  <c r="G56080" i="20"/>
  <c r="D56080" i="20"/>
  <c r="I56079" i="20"/>
  <c r="H56079" i="20"/>
  <c r="G56079" i="20"/>
  <c r="D56079" i="20"/>
  <c r="I56078" i="20"/>
  <c r="H56078" i="20"/>
  <c r="G56078" i="20"/>
  <c r="D56078" i="20"/>
  <c r="I56077" i="20"/>
  <c r="H56077" i="20"/>
  <c r="G56077" i="20"/>
  <c r="D56077" i="20"/>
  <c r="I56076" i="20"/>
  <c r="H56076" i="20"/>
  <c r="G56076" i="20"/>
  <c r="D56076" i="20"/>
  <c r="I56075" i="20"/>
  <c r="H56075" i="20"/>
  <c r="G56075" i="20"/>
  <c r="D56075" i="20"/>
  <c r="I56074" i="20"/>
  <c r="H56074" i="20"/>
  <c r="G56074" i="20"/>
  <c r="D56074" i="20"/>
  <c r="I56073" i="20"/>
  <c r="H56073" i="20"/>
  <c r="G56073" i="20"/>
  <c r="D56073" i="20"/>
  <c r="I56072" i="20"/>
  <c r="H56072" i="20"/>
  <c r="G56072" i="20"/>
  <c r="D56072" i="20"/>
  <c r="I56071" i="20"/>
  <c r="H56071" i="20"/>
  <c r="G56071" i="20"/>
  <c r="D56071" i="20"/>
  <c r="I56070" i="20"/>
  <c r="H56070" i="20"/>
  <c r="G56070" i="20"/>
  <c r="D56070" i="20"/>
  <c r="I56069" i="20"/>
  <c r="H56069" i="20"/>
  <c r="G56069" i="20"/>
  <c r="D56069" i="20"/>
  <c r="I56068" i="20"/>
  <c r="H56068" i="20"/>
  <c r="G56068" i="20"/>
  <c r="D56068" i="20"/>
  <c r="I56067" i="20"/>
  <c r="H56067" i="20"/>
  <c r="G56067" i="20"/>
  <c r="D56067" i="20"/>
  <c r="I56066" i="20"/>
  <c r="H56066" i="20"/>
  <c r="G56066" i="20"/>
  <c r="D56066" i="20"/>
  <c r="I56065" i="20"/>
  <c r="H56065" i="20"/>
  <c r="G56065" i="20"/>
  <c r="D56065" i="20"/>
  <c r="I56064" i="20"/>
  <c r="H56064" i="20"/>
  <c r="G56064" i="20"/>
  <c r="D56064" i="20"/>
  <c r="I56063" i="20"/>
  <c r="H56063" i="20"/>
  <c r="G56063" i="20"/>
  <c r="D56063" i="20"/>
  <c r="I56062" i="20"/>
  <c r="H56062" i="20"/>
  <c r="G56062" i="20"/>
  <c r="D56062" i="20"/>
  <c r="I56061" i="20"/>
  <c r="H56061" i="20"/>
  <c r="G56061" i="20"/>
  <c r="D56061" i="20"/>
  <c r="I56060" i="20"/>
  <c r="H56060" i="20"/>
  <c r="G56060" i="20"/>
  <c r="D56060" i="20"/>
  <c r="I56059" i="20"/>
  <c r="H56059" i="20"/>
  <c r="G56059" i="20"/>
  <c r="D56059" i="20"/>
  <c r="I56058" i="20"/>
  <c r="H56058" i="20"/>
  <c r="G56058" i="20"/>
  <c r="D56058" i="20"/>
  <c r="I56057" i="20"/>
  <c r="H56057" i="20"/>
  <c r="G56057" i="20"/>
  <c r="D56057" i="20"/>
  <c r="I56056" i="20"/>
  <c r="H56056" i="20"/>
  <c r="G56056" i="20"/>
  <c r="D56056" i="20"/>
  <c r="I56055" i="20"/>
  <c r="H56055" i="20"/>
  <c r="G56055" i="20"/>
  <c r="D56055" i="20"/>
  <c r="I56054" i="20"/>
  <c r="H56054" i="20"/>
  <c r="G56054" i="20"/>
  <c r="D56054" i="20"/>
  <c r="I56053" i="20"/>
  <c r="H56053" i="20"/>
  <c r="G56053" i="20"/>
  <c r="D56053" i="20"/>
  <c r="I56052" i="20"/>
  <c r="H56052" i="20"/>
  <c r="G56052" i="20"/>
  <c r="D56052" i="20"/>
  <c r="I56051" i="20"/>
  <c r="H56051" i="20"/>
  <c r="G56051" i="20"/>
  <c r="D56051" i="20"/>
  <c r="I56050" i="20"/>
  <c r="H56050" i="20"/>
  <c r="G56050" i="20"/>
  <c r="D56050" i="20"/>
  <c r="I56049" i="20"/>
  <c r="H56049" i="20"/>
  <c r="G56049" i="20"/>
  <c r="D56049" i="20"/>
  <c r="I56048" i="20"/>
  <c r="H56048" i="20"/>
  <c r="G56048" i="20"/>
  <c r="D56048" i="20"/>
  <c r="I56047" i="20"/>
  <c r="H56047" i="20"/>
  <c r="G56047" i="20"/>
  <c r="D56047" i="20"/>
  <c r="I56046" i="20"/>
  <c r="H56046" i="20"/>
  <c r="G56046" i="20"/>
  <c r="D56046" i="20"/>
  <c r="I56045" i="20"/>
  <c r="H56045" i="20"/>
  <c r="G56045" i="20"/>
  <c r="D56045" i="20"/>
  <c r="I56044" i="20"/>
  <c r="H56044" i="20"/>
  <c r="G56044" i="20"/>
  <c r="D56044" i="20"/>
  <c r="I56043" i="20"/>
  <c r="H56043" i="20"/>
  <c r="G56043" i="20"/>
  <c r="D56043" i="20"/>
  <c r="I56042" i="20"/>
  <c r="H56042" i="20"/>
  <c r="G56042" i="20"/>
  <c r="D56042" i="20"/>
  <c r="I56041" i="20"/>
  <c r="H56041" i="20"/>
  <c r="G56041" i="20"/>
  <c r="D56041" i="20"/>
  <c r="I56040" i="20"/>
  <c r="H56040" i="20"/>
  <c r="G56040" i="20"/>
  <c r="D56040" i="20"/>
  <c r="I56039" i="20"/>
  <c r="H56039" i="20"/>
  <c r="G56039" i="20"/>
  <c r="D56039" i="20"/>
  <c r="I56038" i="20"/>
  <c r="H56038" i="20"/>
  <c r="G56038" i="20"/>
  <c r="D56038" i="20"/>
  <c r="I56037" i="20"/>
  <c r="H56037" i="20"/>
  <c r="G56037" i="20"/>
  <c r="D56037" i="20"/>
  <c r="I56036" i="20"/>
  <c r="H56036" i="20"/>
  <c r="G56036" i="20"/>
  <c r="D56036" i="20"/>
  <c r="I56035" i="20"/>
  <c r="H56035" i="20"/>
  <c r="G56035" i="20"/>
  <c r="D56035" i="20"/>
  <c r="I56034" i="20"/>
  <c r="H56034" i="20"/>
  <c r="G56034" i="20"/>
  <c r="D56034" i="20"/>
  <c r="I56033" i="20"/>
  <c r="H56033" i="20"/>
  <c r="G56033" i="20"/>
  <c r="D56033" i="20"/>
  <c r="I56032" i="20"/>
  <c r="H56032" i="20"/>
  <c r="G56032" i="20"/>
  <c r="D56032" i="20"/>
  <c r="I56031" i="20"/>
  <c r="H56031" i="20"/>
  <c r="G56031" i="20"/>
  <c r="D56031" i="20"/>
  <c r="I56030" i="20"/>
  <c r="H56030" i="20"/>
  <c r="G56030" i="20"/>
  <c r="D56030" i="20"/>
  <c r="I56029" i="20"/>
  <c r="H56029" i="20"/>
  <c r="G56029" i="20"/>
  <c r="D56029" i="20"/>
  <c r="I56028" i="20"/>
  <c r="H56028" i="20"/>
  <c r="G56028" i="20"/>
  <c r="D56028" i="20"/>
  <c r="I56027" i="20"/>
  <c r="H56027" i="20"/>
  <c r="G56027" i="20"/>
  <c r="D56027" i="20"/>
  <c r="I56026" i="20"/>
  <c r="H56026" i="20"/>
  <c r="G56026" i="20"/>
  <c r="D56026" i="20"/>
  <c r="I56025" i="20"/>
  <c r="H56025" i="20"/>
  <c r="G56025" i="20"/>
  <c r="D56025" i="20"/>
  <c r="I56024" i="20"/>
  <c r="H56024" i="20"/>
  <c r="G56024" i="20"/>
  <c r="D56024" i="20"/>
  <c r="I56023" i="20"/>
  <c r="H56023" i="20"/>
  <c r="G56023" i="20"/>
  <c r="D56023" i="20"/>
  <c r="I56022" i="20"/>
  <c r="H56022" i="20"/>
  <c r="G56022" i="20"/>
  <c r="D56022" i="20"/>
  <c r="I56021" i="20"/>
  <c r="H56021" i="20"/>
  <c r="G56021" i="20"/>
  <c r="D56021" i="20"/>
  <c r="I56020" i="20"/>
  <c r="H56020" i="20"/>
  <c r="G56020" i="20"/>
  <c r="D56020" i="20"/>
  <c r="I56019" i="20"/>
  <c r="H56019" i="20"/>
  <c r="G56019" i="20"/>
  <c r="D56019" i="20"/>
  <c r="I56018" i="20"/>
  <c r="H56018" i="20"/>
  <c r="G56018" i="20"/>
  <c r="D56018" i="20"/>
  <c r="I56017" i="20"/>
  <c r="H56017" i="20"/>
  <c r="G56017" i="20"/>
  <c r="D56017" i="20"/>
  <c r="I56016" i="20"/>
  <c r="H56016" i="20"/>
  <c r="G56016" i="20"/>
  <c r="D56016" i="20"/>
  <c r="I56015" i="20"/>
  <c r="H56015" i="20"/>
  <c r="G56015" i="20"/>
  <c r="D56015" i="20"/>
  <c r="I56014" i="20"/>
  <c r="H56014" i="20"/>
  <c r="G56014" i="20"/>
  <c r="D56014" i="20"/>
  <c r="I56013" i="20"/>
  <c r="H56013" i="20"/>
  <c r="G56013" i="20"/>
  <c r="D56013" i="20"/>
  <c r="I56012" i="20"/>
  <c r="H56012" i="20"/>
  <c r="G56012" i="20"/>
  <c r="D56012" i="20"/>
  <c r="I56011" i="20"/>
  <c r="H56011" i="20"/>
  <c r="G56011" i="20"/>
  <c r="D56011" i="20"/>
  <c r="I56010" i="20"/>
  <c r="H56010" i="20"/>
  <c r="G56010" i="20"/>
  <c r="D56010" i="20"/>
  <c r="I56009" i="20"/>
  <c r="H56009" i="20"/>
  <c r="G56009" i="20"/>
  <c r="D56009" i="20"/>
  <c r="I56008" i="20"/>
  <c r="H56008" i="20"/>
  <c r="G56008" i="20"/>
  <c r="D56008" i="20"/>
  <c r="I56007" i="20"/>
  <c r="H56007" i="20"/>
  <c r="G56007" i="20"/>
  <c r="D56007" i="20"/>
  <c r="I56006" i="20"/>
  <c r="H56006" i="20"/>
  <c r="G56006" i="20"/>
  <c r="D56006" i="20"/>
  <c r="I56005" i="20"/>
  <c r="H56005" i="20"/>
  <c r="G56005" i="20"/>
  <c r="D56005" i="20"/>
  <c r="I56004" i="20"/>
  <c r="H56004" i="20"/>
  <c r="G56004" i="20"/>
  <c r="D56004" i="20"/>
  <c r="I56003" i="20"/>
  <c r="H56003" i="20"/>
  <c r="G56003" i="20"/>
  <c r="D56003" i="20"/>
  <c r="I56002" i="20"/>
  <c r="H56002" i="20"/>
  <c r="G56002" i="20"/>
  <c r="D56002" i="20"/>
  <c r="I56001" i="20"/>
  <c r="H56001" i="20"/>
  <c r="G56001" i="20"/>
  <c r="D56001" i="20"/>
  <c r="I56000" i="20"/>
  <c r="H56000" i="20"/>
  <c r="G56000" i="20"/>
  <c r="D56000" i="20"/>
  <c r="I55999" i="20"/>
  <c r="H55999" i="20"/>
  <c r="G55999" i="20"/>
  <c r="D55999" i="20"/>
  <c r="I55998" i="20"/>
  <c r="H55998" i="20"/>
  <c r="G55998" i="20"/>
  <c r="D55998" i="20"/>
  <c r="I55997" i="20"/>
  <c r="H55997" i="20"/>
  <c r="G55997" i="20"/>
  <c r="D55997" i="20"/>
  <c r="I55996" i="20"/>
  <c r="H55996" i="20"/>
  <c r="G55996" i="20"/>
  <c r="D55996" i="20"/>
  <c r="I55995" i="20"/>
  <c r="H55995" i="20"/>
  <c r="G55995" i="20"/>
  <c r="D55995" i="20"/>
  <c r="I55994" i="20"/>
  <c r="H55994" i="20"/>
  <c r="G55994" i="20"/>
  <c r="D55994" i="20"/>
  <c r="I55993" i="20"/>
  <c r="H55993" i="20"/>
  <c r="G55993" i="20"/>
  <c r="D55993" i="20"/>
  <c r="I55992" i="20"/>
  <c r="H55992" i="20"/>
  <c r="G55992" i="20"/>
  <c r="D55992" i="20"/>
  <c r="I55991" i="20"/>
  <c r="H55991" i="20"/>
  <c r="G55991" i="20"/>
  <c r="D55991" i="20"/>
  <c r="I55990" i="20"/>
  <c r="H55990" i="20"/>
  <c r="G55990" i="20"/>
  <c r="D55990" i="20"/>
  <c r="I55989" i="20"/>
  <c r="H55989" i="20"/>
  <c r="G55989" i="20"/>
  <c r="D55989" i="20"/>
  <c r="I55988" i="20"/>
  <c r="H55988" i="20"/>
  <c r="G55988" i="20"/>
  <c r="D55988" i="20"/>
  <c r="I55987" i="20"/>
  <c r="H55987" i="20"/>
  <c r="G55987" i="20"/>
  <c r="D55987" i="20"/>
  <c r="I55986" i="20"/>
  <c r="H55986" i="20"/>
  <c r="G55986" i="20"/>
  <c r="D55986" i="20"/>
  <c r="I55985" i="20"/>
  <c r="H55985" i="20"/>
  <c r="G55985" i="20"/>
  <c r="D55985" i="20"/>
  <c r="I55984" i="20"/>
  <c r="H55984" i="20"/>
  <c r="G55984" i="20"/>
  <c r="D55984" i="20"/>
  <c r="I55983" i="20"/>
  <c r="H55983" i="20"/>
  <c r="G55983" i="20"/>
  <c r="D55983" i="20"/>
  <c r="I55982" i="20"/>
  <c r="H55982" i="20"/>
  <c r="G55982" i="20"/>
  <c r="D55982" i="20"/>
  <c r="I55981" i="20"/>
  <c r="H55981" i="20"/>
  <c r="G55981" i="20"/>
  <c r="D55981" i="20"/>
  <c r="I55980" i="20"/>
  <c r="H55980" i="20"/>
  <c r="G55980" i="20"/>
  <c r="D55980" i="20"/>
  <c r="I55979" i="20"/>
  <c r="H55979" i="20"/>
  <c r="G55979" i="20"/>
  <c r="D55979" i="20"/>
  <c r="I55978" i="20"/>
  <c r="H55978" i="20"/>
  <c r="G55978" i="20"/>
  <c r="D55978" i="20"/>
  <c r="I55977" i="20"/>
  <c r="H55977" i="20"/>
  <c r="G55977" i="20"/>
  <c r="D55977" i="20"/>
  <c r="I55976" i="20"/>
  <c r="H55976" i="20"/>
  <c r="G55976" i="20"/>
  <c r="D55976" i="20"/>
  <c r="I55975" i="20"/>
  <c r="H55975" i="20"/>
  <c r="G55975" i="20"/>
  <c r="D55975" i="20"/>
  <c r="I55974" i="20"/>
  <c r="H55974" i="20"/>
  <c r="G55974" i="20"/>
  <c r="D55974" i="20"/>
  <c r="I55973" i="20"/>
  <c r="H55973" i="20"/>
  <c r="G55973" i="20"/>
  <c r="D55973" i="20"/>
  <c r="I55972" i="20"/>
  <c r="H55972" i="20"/>
  <c r="G55972" i="20"/>
  <c r="D55972" i="20"/>
  <c r="I55971" i="20"/>
  <c r="H55971" i="20"/>
  <c r="G55971" i="20"/>
  <c r="D55971" i="20"/>
  <c r="I55970" i="20"/>
  <c r="H55970" i="20"/>
  <c r="G55970" i="20"/>
  <c r="D55970" i="20"/>
  <c r="I55969" i="20"/>
  <c r="H55969" i="20"/>
  <c r="G55969" i="20"/>
  <c r="D55969" i="20"/>
  <c r="I55968" i="20"/>
  <c r="H55968" i="20"/>
  <c r="G55968" i="20"/>
  <c r="D55968" i="20"/>
  <c r="I55967" i="20"/>
  <c r="H55967" i="20"/>
  <c r="G55967" i="20"/>
  <c r="D55967" i="20"/>
  <c r="I55966" i="20"/>
  <c r="H55966" i="20"/>
  <c r="G55966" i="20"/>
  <c r="D55966" i="20"/>
  <c r="I55965" i="20"/>
  <c r="H55965" i="20"/>
  <c r="G55965" i="20"/>
  <c r="D55965" i="20"/>
  <c r="I55964" i="20"/>
  <c r="H55964" i="20"/>
  <c r="G55964" i="20"/>
  <c r="D55964" i="20"/>
  <c r="I55963" i="20"/>
  <c r="H55963" i="20"/>
  <c r="G55963" i="20"/>
  <c r="D55963" i="20"/>
  <c r="I55962" i="20"/>
  <c r="H55962" i="20"/>
  <c r="G55962" i="20"/>
  <c r="D55962" i="20"/>
  <c r="I55961" i="20"/>
  <c r="H55961" i="20"/>
  <c r="G55961" i="20"/>
  <c r="D55961" i="20"/>
  <c r="I55960" i="20"/>
  <c r="H55960" i="20"/>
  <c r="G55960" i="20"/>
  <c r="D55960" i="20"/>
  <c r="I55959" i="20"/>
  <c r="H55959" i="20"/>
  <c r="G55959" i="20"/>
  <c r="D55959" i="20"/>
  <c r="I55958" i="20"/>
  <c r="H55958" i="20"/>
  <c r="G55958" i="20"/>
  <c r="D55958" i="20"/>
  <c r="I55957" i="20"/>
  <c r="H55957" i="20"/>
  <c r="G55957" i="20"/>
  <c r="D55957" i="20"/>
  <c r="I55956" i="20"/>
  <c r="H55956" i="20"/>
  <c r="G55956" i="20"/>
  <c r="D55956" i="20"/>
  <c r="I55955" i="20"/>
  <c r="H55955" i="20"/>
  <c r="G55955" i="20"/>
  <c r="D55955" i="20"/>
  <c r="I55954" i="20"/>
  <c r="H55954" i="20"/>
  <c r="G55954" i="20"/>
  <c r="D55954" i="20"/>
  <c r="I55953" i="20"/>
  <c r="H55953" i="20"/>
  <c r="G55953" i="20"/>
  <c r="D55953" i="20"/>
  <c r="I55952" i="20"/>
  <c r="H55952" i="20"/>
  <c r="G55952" i="20"/>
  <c r="D55952" i="20"/>
  <c r="I55951" i="20"/>
  <c r="H55951" i="20"/>
  <c r="G55951" i="20"/>
  <c r="D55951" i="20"/>
  <c r="I55950" i="20"/>
  <c r="H55950" i="20"/>
  <c r="G55950" i="20"/>
  <c r="D55950" i="20"/>
  <c r="I55949" i="20"/>
  <c r="H55949" i="20"/>
  <c r="G55949" i="20"/>
  <c r="D55949" i="20"/>
  <c r="I55948" i="20"/>
  <c r="H55948" i="20"/>
  <c r="G55948" i="20"/>
  <c r="D55948" i="20"/>
  <c r="I55947" i="20"/>
  <c r="H55947" i="20"/>
  <c r="G55947" i="20"/>
  <c r="D55947" i="20"/>
  <c r="I55946" i="20"/>
  <c r="H55946" i="20"/>
  <c r="G55946" i="20"/>
  <c r="D55946" i="20"/>
  <c r="I55945" i="20"/>
  <c r="H55945" i="20"/>
  <c r="G55945" i="20"/>
  <c r="D55945" i="20"/>
  <c r="I55944" i="20"/>
  <c r="H55944" i="20"/>
  <c r="G55944" i="20"/>
  <c r="D55944" i="20"/>
  <c r="I55943" i="20"/>
  <c r="H55943" i="20"/>
  <c r="G55943" i="20"/>
  <c r="D55943" i="20"/>
  <c r="I55942" i="20"/>
  <c r="H55942" i="20"/>
  <c r="G55942" i="20"/>
  <c r="D55942" i="20"/>
  <c r="I55941" i="20"/>
  <c r="H55941" i="20"/>
  <c r="G55941" i="20"/>
  <c r="D55941" i="20"/>
  <c r="I55940" i="20"/>
  <c r="H55940" i="20"/>
  <c r="G55940" i="20"/>
  <c r="D55940" i="20"/>
  <c r="I55939" i="20"/>
  <c r="H55939" i="20"/>
  <c r="G55939" i="20"/>
  <c r="D55939" i="20"/>
  <c r="I55938" i="20"/>
  <c r="H55938" i="20"/>
  <c r="G55938" i="20"/>
  <c r="D55938" i="20"/>
  <c r="I55937" i="20"/>
  <c r="H55937" i="20"/>
  <c r="G55937" i="20"/>
  <c r="D55937" i="20"/>
  <c r="I55936" i="20"/>
  <c r="H55936" i="20"/>
  <c r="G55936" i="20"/>
  <c r="D55936" i="20"/>
  <c r="I55935" i="20"/>
  <c r="H55935" i="20"/>
  <c r="G55935" i="20"/>
  <c r="D55935" i="20"/>
  <c r="I55934" i="20"/>
  <c r="H55934" i="20"/>
  <c r="G55934" i="20"/>
  <c r="D55934" i="20"/>
  <c r="I55933" i="20"/>
  <c r="H55933" i="20"/>
  <c r="G55933" i="20"/>
  <c r="D55933" i="20"/>
  <c r="I55932" i="20"/>
  <c r="H55932" i="20"/>
  <c r="G55932" i="20"/>
  <c r="D55932" i="20"/>
  <c r="I55931" i="20"/>
  <c r="H55931" i="20"/>
  <c r="G55931" i="20"/>
  <c r="D55931" i="20"/>
  <c r="I55930" i="20"/>
  <c r="H55930" i="20"/>
  <c r="G55930" i="20"/>
  <c r="D55930" i="20"/>
  <c r="I55929" i="20"/>
  <c r="H55929" i="20"/>
  <c r="G55929" i="20"/>
  <c r="D55929" i="20"/>
  <c r="I55928" i="20"/>
  <c r="H55928" i="20"/>
  <c r="G55928" i="20"/>
  <c r="D55928" i="20"/>
  <c r="I55927" i="20"/>
  <c r="H55927" i="20"/>
  <c r="G55927" i="20"/>
  <c r="D55927" i="20"/>
  <c r="I55926" i="20"/>
  <c r="H55926" i="20"/>
  <c r="G55926" i="20"/>
  <c r="D55926" i="20"/>
  <c r="I55925" i="20"/>
  <c r="H55925" i="20"/>
  <c r="G55925" i="20"/>
  <c r="D55925" i="20"/>
  <c r="I55924" i="20"/>
  <c r="H55924" i="20"/>
  <c r="G55924" i="20"/>
  <c r="D55924" i="20"/>
  <c r="I55923" i="20"/>
  <c r="H55923" i="20"/>
  <c r="G55923" i="20"/>
  <c r="D55923" i="20"/>
  <c r="I55922" i="20"/>
  <c r="H55922" i="20"/>
  <c r="G55922" i="20"/>
  <c r="D55922" i="20"/>
  <c r="I55921" i="20"/>
  <c r="H55921" i="20"/>
  <c r="G55921" i="20"/>
  <c r="D55921" i="20"/>
  <c r="I55920" i="20"/>
  <c r="H55920" i="20"/>
  <c r="G55920" i="20"/>
  <c r="D55920" i="20"/>
  <c r="I55919" i="20"/>
  <c r="H55919" i="20"/>
  <c r="G55919" i="20"/>
  <c r="D55919" i="20"/>
  <c r="I55918" i="20"/>
  <c r="H55918" i="20"/>
  <c r="G55918" i="20"/>
  <c r="D55918" i="20"/>
  <c r="I55917" i="20"/>
  <c r="H55917" i="20"/>
  <c r="G55917" i="20"/>
  <c r="D55917" i="20"/>
  <c r="I55916" i="20"/>
  <c r="H55916" i="20"/>
  <c r="G55916" i="20"/>
  <c r="D55916" i="20"/>
  <c r="I55915" i="20"/>
  <c r="H55915" i="20"/>
  <c r="G55915" i="20"/>
  <c r="D55915" i="20"/>
  <c r="I55914" i="20"/>
  <c r="H55914" i="20"/>
  <c r="G55914" i="20"/>
  <c r="D55914" i="20"/>
  <c r="I55913" i="20"/>
  <c r="H55913" i="20"/>
  <c r="G55913" i="20"/>
  <c r="D55913" i="20"/>
  <c r="I55912" i="20"/>
  <c r="H55912" i="20"/>
  <c r="G55912" i="20"/>
  <c r="D55912" i="20"/>
  <c r="I55911" i="20"/>
  <c r="H55911" i="20"/>
  <c r="G55911" i="20"/>
  <c r="D55911" i="20"/>
  <c r="I55910" i="20"/>
  <c r="H55910" i="20"/>
  <c r="G55910" i="20"/>
  <c r="D55910" i="20"/>
  <c r="I55909" i="20"/>
  <c r="H55909" i="20"/>
  <c r="G55909" i="20"/>
  <c r="D55909" i="20"/>
  <c r="I55908" i="20"/>
  <c r="H55908" i="20"/>
  <c r="G55908" i="20"/>
  <c r="D55908" i="20"/>
  <c r="I55907" i="20"/>
  <c r="H55907" i="20"/>
  <c r="G55907" i="20"/>
  <c r="D55907" i="20"/>
  <c r="I55906" i="20"/>
  <c r="H55906" i="20"/>
  <c r="G55906" i="20"/>
  <c r="D55906" i="20"/>
  <c r="I55905" i="20"/>
  <c r="H55905" i="20"/>
  <c r="G55905" i="20"/>
  <c r="D55905" i="20"/>
  <c r="I55904" i="20"/>
  <c r="H55904" i="20"/>
  <c r="G55904" i="20"/>
  <c r="D55904" i="20"/>
  <c r="I55903" i="20"/>
  <c r="H55903" i="20"/>
  <c r="G55903" i="20"/>
  <c r="D55903" i="20"/>
  <c r="I55902" i="20"/>
  <c r="H55902" i="20"/>
  <c r="G55902" i="20"/>
  <c r="D55902" i="20"/>
  <c r="I55901" i="20"/>
  <c r="H55901" i="20"/>
  <c r="G55901" i="20"/>
  <c r="D55901" i="20"/>
  <c r="I55900" i="20"/>
  <c r="H55900" i="20"/>
  <c r="G55900" i="20"/>
  <c r="D55900" i="20"/>
  <c r="I55899" i="20"/>
  <c r="H55899" i="20"/>
  <c r="G55899" i="20"/>
  <c r="D55899" i="20"/>
  <c r="I55898" i="20"/>
  <c r="H55898" i="20"/>
  <c r="G55898" i="20"/>
  <c r="D55898" i="20"/>
  <c r="I55897" i="20"/>
  <c r="H55897" i="20"/>
  <c r="G55897" i="20"/>
  <c r="D55897" i="20"/>
  <c r="I55896" i="20"/>
  <c r="H55896" i="20"/>
  <c r="G55896" i="20"/>
  <c r="D55896" i="20"/>
  <c r="I55895" i="20"/>
  <c r="H55895" i="20"/>
  <c r="G55895" i="20"/>
  <c r="D55895" i="20"/>
  <c r="I55894" i="20"/>
  <c r="H55894" i="20"/>
  <c r="G55894" i="20"/>
  <c r="D55894" i="20"/>
  <c r="I55893" i="20"/>
  <c r="H55893" i="20"/>
  <c r="G55893" i="20"/>
  <c r="D55893" i="20"/>
  <c r="I55892" i="20"/>
  <c r="H55892" i="20"/>
  <c r="G55892" i="20"/>
  <c r="D55892" i="20"/>
  <c r="I55891" i="20"/>
  <c r="H55891" i="20"/>
  <c r="G55891" i="20"/>
  <c r="D55891" i="20"/>
  <c r="I55890" i="20"/>
  <c r="H55890" i="20"/>
  <c r="G55890" i="20"/>
  <c r="D55890" i="20"/>
  <c r="I55889" i="20"/>
  <c r="H55889" i="20"/>
  <c r="G55889" i="20"/>
  <c r="D55889" i="20"/>
  <c r="I55888" i="20"/>
  <c r="H55888" i="20"/>
  <c r="G55888" i="20"/>
  <c r="D55888" i="20"/>
  <c r="I55887" i="20"/>
  <c r="H55887" i="20"/>
  <c r="G55887" i="20"/>
  <c r="D55887" i="20"/>
  <c r="I55886" i="20"/>
  <c r="H55886" i="20"/>
  <c r="G55886" i="20"/>
  <c r="D55886" i="20"/>
  <c r="I55885" i="20"/>
  <c r="H55885" i="20"/>
  <c r="G55885" i="20"/>
  <c r="D55885" i="20"/>
  <c r="I55884" i="20"/>
  <c r="H55884" i="20"/>
  <c r="G55884" i="20"/>
  <c r="D55884" i="20"/>
  <c r="I55883" i="20"/>
  <c r="H55883" i="20"/>
  <c r="G55883" i="20"/>
  <c r="D55883" i="20"/>
  <c r="I55882" i="20"/>
  <c r="H55882" i="20"/>
  <c r="G55882" i="20"/>
  <c r="D55882" i="20"/>
  <c r="I55881" i="20"/>
  <c r="H55881" i="20"/>
  <c r="G55881" i="20"/>
  <c r="D55881" i="20"/>
  <c r="I55880" i="20"/>
  <c r="H55880" i="20"/>
  <c r="G55880" i="20"/>
  <c r="D55880" i="20"/>
  <c r="I55879" i="20"/>
  <c r="H55879" i="20"/>
  <c r="G55879" i="20"/>
  <c r="D55879" i="20"/>
  <c r="I55878" i="20"/>
  <c r="H55878" i="20"/>
  <c r="G55878" i="20"/>
  <c r="D55878" i="20"/>
  <c r="I55877" i="20"/>
  <c r="H55877" i="20"/>
  <c r="G55877" i="20"/>
  <c r="D55877" i="20"/>
  <c r="I55876" i="20"/>
  <c r="H55876" i="20"/>
  <c r="G55876" i="20"/>
  <c r="D55876" i="20"/>
  <c r="I55875" i="20"/>
  <c r="H55875" i="20"/>
  <c r="G55875" i="20"/>
  <c r="D55875" i="20"/>
  <c r="I55874" i="20"/>
  <c r="H55874" i="20"/>
  <c r="G55874" i="20"/>
  <c r="D55874" i="20"/>
  <c r="I55873" i="20"/>
  <c r="H55873" i="20"/>
  <c r="G55873" i="20"/>
  <c r="D55873" i="20"/>
  <c r="I55872" i="20"/>
  <c r="H55872" i="20"/>
  <c r="G55872" i="20"/>
  <c r="D55872" i="20"/>
  <c r="I55871" i="20"/>
  <c r="H55871" i="20"/>
  <c r="G55871" i="20"/>
  <c r="D55871" i="20"/>
  <c r="I55870" i="20"/>
  <c r="H55870" i="20"/>
  <c r="G55870" i="20"/>
  <c r="D55870" i="20"/>
  <c r="I55869" i="20"/>
  <c r="H55869" i="20"/>
  <c r="G55869" i="20"/>
  <c r="D55869" i="20"/>
  <c r="I55868" i="20"/>
  <c r="H55868" i="20"/>
  <c r="G55868" i="20"/>
  <c r="D55868" i="20"/>
  <c r="I55867" i="20"/>
  <c r="H55867" i="20"/>
  <c r="G55867" i="20"/>
  <c r="D55867" i="20"/>
  <c r="I55866" i="20"/>
  <c r="H55866" i="20"/>
  <c r="G55866" i="20"/>
  <c r="D55866" i="20"/>
  <c r="I55865" i="20"/>
  <c r="H55865" i="20"/>
  <c r="G55865" i="20"/>
  <c r="D55865" i="20"/>
  <c r="I55864" i="20"/>
  <c r="H55864" i="20"/>
  <c r="G55864" i="20"/>
  <c r="D55864" i="20"/>
  <c r="I55863" i="20"/>
  <c r="H55863" i="20"/>
  <c r="G55863" i="20"/>
  <c r="D55863" i="20"/>
  <c r="I55862" i="20"/>
  <c r="H55862" i="20"/>
  <c r="G55862" i="20"/>
  <c r="D55862" i="20"/>
  <c r="I55861" i="20"/>
  <c r="H55861" i="20"/>
  <c r="G55861" i="20"/>
  <c r="D55861" i="20"/>
  <c r="I55860" i="20"/>
  <c r="H55860" i="20"/>
  <c r="G55860" i="20"/>
  <c r="D55860" i="20"/>
  <c r="I55859" i="20"/>
  <c r="H55859" i="20"/>
  <c r="G55859" i="20"/>
  <c r="D55859" i="20"/>
  <c r="I55858" i="20"/>
  <c r="H55858" i="20"/>
  <c r="G55858" i="20"/>
  <c r="D55858" i="20"/>
  <c r="I55857" i="20"/>
  <c r="H55857" i="20"/>
  <c r="G55857" i="20"/>
  <c r="D55857" i="20"/>
  <c r="I55856" i="20"/>
  <c r="H55856" i="20"/>
  <c r="G55856" i="20"/>
  <c r="D55856" i="20"/>
  <c r="I55855" i="20"/>
  <c r="H55855" i="20"/>
  <c r="G55855" i="20"/>
  <c r="D55855" i="20"/>
  <c r="I55854" i="20"/>
  <c r="H55854" i="20"/>
  <c r="G55854" i="20"/>
  <c r="D55854" i="20"/>
  <c r="I55853" i="20"/>
  <c r="H55853" i="20"/>
  <c r="G55853" i="20"/>
  <c r="D55853" i="20"/>
  <c r="I55852" i="20"/>
  <c r="H55852" i="20"/>
  <c r="G55852" i="20"/>
  <c r="D55852" i="20"/>
  <c r="I55851" i="20"/>
  <c r="H55851" i="20"/>
  <c r="G55851" i="20"/>
  <c r="D55851" i="20"/>
  <c r="I55850" i="20"/>
  <c r="H55850" i="20"/>
  <c r="G55850" i="20"/>
  <c r="D55850" i="20"/>
  <c r="I55849" i="20"/>
  <c r="H55849" i="20"/>
  <c r="G55849" i="20"/>
  <c r="D55849" i="20"/>
  <c r="I55848" i="20"/>
  <c r="H55848" i="20"/>
  <c r="G55848" i="20"/>
  <c r="D55848" i="20"/>
  <c r="I55847" i="20"/>
  <c r="H55847" i="20"/>
  <c r="G55847" i="20"/>
  <c r="D55847" i="20"/>
  <c r="I55846" i="20"/>
  <c r="H55846" i="20"/>
  <c r="G55846" i="20"/>
  <c r="D55846" i="20"/>
  <c r="I55845" i="20"/>
  <c r="H55845" i="20"/>
  <c r="G55845" i="20"/>
  <c r="D55845" i="20"/>
  <c r="I55844" i="20"/>
  <c r="H55844" i="20"/>
  <c r="G55844" i="20"/>
  <c r="D55844" i="20"/>
  <c r="I55843" i="20"/>
  <c r="H55843" i="20"/>
  <c r="G55843" i="20"/>
  <c r="D55843" i="20"/>
  <c r="I55842" i="20"/>
  <c r="H55842" i="20"/>
  <c r="G55842" i="20"/>
  <c r="D55842" i="20"/>
  <c r="I55841" i="20"/>
  <c r="H55841" i="20"/>
  <c r="G55841" i="20"/>
  <c r="D55841" i="20"/>
  <c r="I55840" i="20"/>
  <c r="H55840" i="20"/>
  <c r="G55840" i="20"/>
  <c r="D55840" i="20"/>
  <c r="I55839" i="20"/>
  <c r="H55839" i="20"/>
  <c r="G55839" i="20"/>
  <c r="D55839" i="20"/>
  <c r="I55838" i="20"/>
  <c r="H55838" i="20"/>
  <c r="G55838" i="20"/>
  <c r="D55838" i="20"/>
  <c r="I55837" i="20"/>
  <c r="H55837" i="20"/>
  <c r="G55837" i="20"/>
  <c r="D55837" i="20"/>
  <c r="I55836" i="20"/>
  <c r="H55836" i="20"/>
  <c r="G55836" i="20"/>
  <c r="D55836" i="20"/>
  <c r="I55835" i="20"/>
  <c r="H55835" i="20"/>
  <c r="G55835" i="20"/>
  <c r="D55835" i="20"/>
  <c r="I55834" i="20"/>
  <c r="H55834" i="20"/>
  <c r="G55834" i="20"/>
  <c r="D55834" i="20"/>
  <c r="I55833" i="20"/>
  <c r="H55833" i="20"/>
  <c r="G55833" i="20"/>
  <c r="D55833" i="20"/>
  <c r="I55832" i="20"/>
  <c r="H55832" i="20"/>
  <c r="G55832" i="20"/>
  <c r="D55832" i="20"/>
  <c r="I55831" i="20"/>
  <c r="H55831" i="20"/>
  <c r="G55831" i="20"/>
  <c r="D55831" i="20"/>
  <c r="I55830" i="20"/>
  <c r="H55830" i="20"/>
  <c r="G55830" i="20"/>
  <c r="D55830" i="20"/>
  <c r="I55829" i="20"/>
  <c r="H55829" i="20"/>
  <c r="G55829" i="20"/>
  <c r="D55829" i="20"/>
  <c r="I55828" i="20"/>
  <c r="H55828" i="20"/>
  <c r="G55828" i="20"/>
  <c r="D55828" i="20"/>
  <c r="I55827" i="20"/>
  <c r="H55827" i="20"/>
  <c r="G55827" i="20"/>
  <c r="D55827" i="20"/>
  <c r="I55826" i="20"/>
  <c r="H55826" i="20"/>
  <c r="G55826" i="20"/>
  <c r="D55826" i="20"/>
  <c r="I55825" i="20"/>
  <c r="H55825" i="20"/>
  <c r="G55825" i="20"/>
  <c r="D55825" i="20"/>
  <c r="I55824" i="20"/>
  <c r="H55824" i="20"/>
  <c r="G55824" i="20"/>
  <c r="D55824" i="20"/>
  <c r="I55823" i="20"/>
  <c r="H55823" i="20"/>
  <c r="G55823" i="20"/>
  <c r="D55823" i="20"/>
  <c r="I55822" i="20"/>
  <c r="H55822" i="20"/>
  <c r="G55822" i="20"/>
  <c r="D55822" i="20"/>
  <c r="I55821" i="20"/>
  <c r="H55821" i="20"/>
  <c r="G55821" i="20"/>
  <c r="D55821" i="20"/>
  <c r="I55820" i="20"/>
  <c r="H55820" i="20"/>
  <c r="G55820" i="20"/>
  <c r="D55820" i="20"/>
  <c r="I55819" i="20"/>
  <c r="H55819" i="20"/>
  <c r="G55819" i="20"/>
  <c r="D55819" i="20"/>
  <c r="I55818" i="20"/>
  <c r="H55818" i="20"/>
  <c r="G55818" i="20"/>
  <c r="D55818" i="20"/>
  <c r="I55817" i="20"/>
  <c r="H55817" i="20"/>
  <c r="G55817" i="20"/>
  <c r="D55817" i="20"/>
  <c r="I55816" i="20"/>
  <c r="H55816" i="20"/>
  <c r="G55816" i="20"/>
  <c r="D55816" i="20"/>
  <c r="I55815" i="20"/>
  <c r="H55815" i="20"/>
  <c r="G55815" i="20"/>
  <c r="D55815" i="20"/>
  <c r="I55814" i="20"/>
  <c r="H55814" i="20"/>
  <c r="G55814" i="20"/>
  <c r="D55814" i="20"/>
  <c r="I55813" i="20"/>
  <c r="H55813" i="20"/>
  <c r="G55813" i="20"/>
  <c r="D55813" i="20"/>
  <c r="I55812" i="20"/>
  <c r="H55812" i="20"/>
  <c r="G55812" i="20"/>
  <c r="D55812" i="20"/>
  <c r="I55811" i="20"/>
  <c r="H55811" i="20"/>
  <c r="G55811" i="20"/>
  <c r="D55811" i="20"/>
  <c r="I55810" i="20"/>
  <c r="H55810" i="20"/>
  <c r="G55810" i="20"/>
  <c r="D55810" i="20"/>
  <c r="I55809" i="20"/>
  <c r="H55809" i="20"/>
  <c r="G55809" i="20"/>
  <c r="D55809" i="20"/>
  <c r="I55808" i="20"/>
  <c r="H55808" i="20"/>
  <c r="G55808" i="20"/>
  <c r="D55808" i="20"/>
  <c r="I55807" i="20"/>
  <c r="H55807" i="20"/>
  <c r="G55807" i="20"/>
  <c r="D55807" i="20"/>
  <c r="I55806" i="20"/>
  <c r="H55806" i="20"/>
  <c r="G55806" i="20"/>
  <c r="D55806" i="20"/>
  <c r="I55805" i="20"/>
  <c r="H55805" i="20"/>
  <c r="G55805" i="20"/>
  <c r="D55805" i="20"/>
  <c r="I55804" i="20"/>
  <c r="H55804" i="20"/>
  <c r="G55804" i="20"/>
  <c r="D55804" i="20"/>
  <c r="I55803" i="20"/>
  <c r="H55803" i="20"/>
  <c r="G55803" i="20"/>
  <c r="D55803" i="20"/>
  <c r="I55802" i="20"/>
  <c r="H55802" i="20"/>
  <c r="G55802" i="20"/>
  <c r="D55802" i="20"/>
  <c r="I55801" i="20"/>
  <c r="H55801" i="20"/>
  <c r="G55801" i="20"/>
  <c r="D55801" i="20"/>
  <c r="I55800" i="20"/>
  <c r="H55800" i="20"/>
  <c r="G55800" i="20"/>
  <c r="D55800" i="20"/>
  <c r="I55799" i="20"/>
  <c r="H55799" i="20"/>
  <c r="G55799" i="20"/>
  <c r="D55799" i="20"/>
  <c r="I55798" i="20"/>
  <c r="H55798" i="20"/>
  <c r="G55798" i="20"/>
  <c r="D55798" i="20"/>
  <c r="I55797" i="20"/>
  <c r="H55797" i="20"/>
  <c r="G55797" i="20"/>
  <c r="D55797" i="20"/>
  <c r="I55796" i="20"/>
  <c r="H55796" i="20"/>
  <c r="G55796" i="20"/>
  <c r="D55796" i="20"/>
  <c r="I55795" i="20"/>
  <c r="H55795" i="20"/>
  <c r="G55795" i="20"/>
  <c r="D55795" i="20"/>
  <c r="I55794" i="20"/>
  <c r="H55794" i="20"/>
  <c r="G55794" i="20"/>
  <c r="D55794" i="20"/>
  <c r="I55793" i="20"/>
  <c r="H55793" i="20"/>
  <c r="G55793" i="20"/>
  <c r="D55793" i="20"/>
  <c r="I55792" i="20"/>
  <c r="H55792" i="20"/>
  <c r="G55792" i="20"/>
  <c r="D55792" i="20"/>
  <c r="I55791" i="20"/>
  <c r="H55791" i="20"/>
  <c r="G55791" i="20"/>
  <c r="D55791" i="20"/>
  <c r="I55790" i="20"/>
  <c r="H55790" i="20"/>
  <c r="G55790" i="20"/>
  <c r="D55790" i="20"/>
  <c r="I55789" i="20"/>
  <c r="H55789" i="20"/>
  <c r="G55789" i="20"/>
  <c r="D55789" i="20"/>
  <c r="I55788" i="20"/>
  <c r="H55788" i="20"/>
  <c r="G55788" i="20"/>
  <c r="D55788" i="20"/>
  <c r="I55787" i="20"/>
  <c r="H55787" i="20"/>
  <c r="G55787" i="20"/>
  <c r="D55787" i="20"/>
  <c r="I55786" i="20"/>
  <c r="H55786" i="20"/>
  <c r="G55786" i="20"/>
  <c r="D55786" i="20"/>
  <c r="I55785" i="20"/>
  <c r="H55785" i="20"/>
  <c r="G55785" i="20"/>
  <c r="D55785" i="20"/>
  <c r="I55784" i="20"/>
  <c r="H55784" i="20"/>
  <c r="G55784" i="20"/>
  <c r="D55784" i="20"/>
  <c r="I55783" i="20"/>
  <c r="H55783" i="20"/>
  <c r="G55783" i="20"/>
  <c r="D55783" i="20"/>
  <c r="I55782" i="20"/>
  <c r="H55782" i="20"/>
  <c r="G55782" i="20"/>
  <c r="D55782" i="20"/>
  <c r="I55781" i="20"/>
  <c r="H55781" i="20"/>
  <c r="G55781" i="20"/>
  <c r="D55781" i="20"/>
  <c r="I55780" i="20"/>
  <c r="H55780" i="20"/>
  <c r="G55780" i="20"/>
  <c r="D55780" i="20"/>
  <c r="I55779" i="20"/>
  <c r="H55779" i="20"/>
  <c r="G55779" i="20"/>
  <c r="D55779" i="20"/>
  <c r="I55778" i="20"/>
  <c r="H55778" i="20"/>
  <c r="G55778" i="20"/>
  <c r="D55778" i="20"/>
  <c r="I55777" i="20"/>
  <c r="H55777" i="20"/>
  <c r="G55777" i="20"/>
  <c r="D55777" i="20"/>
  <c r="I55776" i="20"/>
  <c r="H55776" i="20"/>
  <c r="G55776" i="20"/>
  <c r="D55776" i="20"/>
  <c r="I55775" i="20"/>
  <c r="H55775" i="20"/>
  <c r="G55775" i="20"/>
  <c r="D55775" i="20"/>
  <c r="I55774" i="20"/>
  <c r="H55774" i="20"/>
  <c r="G55774" i="20"/>
  <c r="D55774" i="20"/>
  <c r="I55773" i="20"/>
  <c r="H55773" i="20"/>
  <c r="G55773" i="20"/>
  <c r="D55773" i="20"/>
  <c r="I55772" i="20"/>
  <c r="H55772" i="20"/>
  <c r="G55772" i="20"/>
  <c r="D55772" i="20"/>
  <c r="I55771" i="20"/>
  <c r="H55771" i="20"/>
  <c r="G55771" i="20"/>
  <c r="D55771" i="20"/>
  <c r="I55770" i="20"/>
  <c r="H55770" i="20"/>
  <c r="G55770" i="20"/>
  <c r="D55770" i="20"/>
  <c r="I55769" i="20"/>
  <c r="H55769" i="20"/>
  <c r="G55769" i="20"/>
  <c r="D55769" i="20"/>
  <c r="I55768" i="20"/>
  <c r="H55768" i="20"/>
  <c r="G55768" i="20"/>
  <c r="D55768" i="20"/>
  <c r="I55767" i="20"/>
  <c r="H55767" i="20"/>
  <c r="G55767" i="20"/>
  <c r="D55767" i="20"/>
  <c r="I55766" i="20"/>
  <c r="H55766" i="20"/>
  <c r="G55766" i="20"/>
  <c r="D55766" i="20"/>
  <c r="I55765" i="20"/>
  <c r="H55765" i="20"/>
  <c r="G55765" i="20"/>
  <c r="D55765" i="20"/>
  <c r="I55764" i="20"/>
  <c r="H55764" i="20"/>
  <c r="G55764" i="20"/>
  <c r="D55764" i="20"/>
  <c r="I55763" i="20"/>
  <c r="H55763" i="20"/>
  <c r="G55763" i="20"/>
  <c r="D55763" i="20"/>
  <c r="I55762" i="20"/>
  <c r="H55762" i="20"/>
  <c r="G55762" i="20"/>
  <c r="D55762" i="20"/>
  <c r="I55761" i="20"/>
  <c r="H55761" i="20"/>
  <c r="G55761" i="20"/>
  <c r="D55761" i="20"/>
  <c r="I55760" i="20"/>
  <c r="H55760" i="20"/>
  <c r="G55760" i="20"/>
  <c r="D55760" i="20"/>
  <c r="I55759" i="20"/>
  <c r="H55759" i="20"/>
  <c r="G55759" i="20"/>
  <c r="D55759" i="20"/>
  <c r="I55758" i="20"/>
  <c r="H55758" i="20"/>
  <c r="G55758" i="20"/>
  <c r="D55758" i="20"/>
  <c r="I55757" i="20"/>
  <c r="H55757" i="20"/>
  <c r="G55757" i="20"/>
  <c r="D55757" i="20"/>
  <c r="I55756" i="20"/>
  <c r="H55756" i="20"/>
  <c r="G55756" i="20"/>
  <c r="D55756" i="20"/>
  <c r="I55755" i="20"/>
  <c r="H55755" i="20"/>
  <c r="G55755" i="20"/>
  <c r="D55755" i="20"/>
  <c r="I55754" i="20"/>
  <c r="H55754" i="20"/>
  <c r="G55754" i="20"/>
  <c r="D55754" i="20"/>
  <c r="I55753" i="20"/>
  <c r="H55753" i="20"/>
  <c r="G55753" i="20"/>
  <c r="D55753" i="20"/>
  <c r="I55752" i="20"/>
  <c r="H55752" i="20"/>
  <c r="G55752" i="20"/>
  <c r="D55752" i="20"/>
  <c r="I55751" i="20"/>
  <c r="H55751" i="20"/>
  <c r="G55751" i="20"/>
  <c r="D55751" i="20"/>
  <c r="I55750" i="20"/>
  <c r="H55750" i="20"/>
  <c r="G55750" i="20"/>
  <c r="D55750" i="20"/>
  <c r="I55749" i="20"/>
  <c r="H55749" i="20"/>
  <c r="G55749" i="20"/>
  <c r="D55749" i="20"/>
  <c r="I55748" i="20"/>
  <c r="H55748" i="20"/>
  <c r="G55748" i="20"/>
  <c r="D55748" i="20"/>
  <c r="I55747" i="20"/>
  <c r="H55747" i="20"/>
  <c r="G55747" i="20"/>
  <c r="D55747" i="20"/>
  <c r="I55746" i="20"/>
  <c r="H55746" i="20"/>
  <c r="G55746" i="20"/>
  <c r="D55746" i="20"/>
  <c r="I55745" i="20"/>
  <c r="H55745" i="20"/>
  <c r="G55745" i="20"/>
  <c r="D55745" i="20"/>
  <c r="I55744" i="20"/>
  <c r="H55744" i="20"/>
  <c r="G55744" i="20"/>
  <c r="D55744" i="20"/>
  <c r="I55743" i="20"/>
  <c r="H55743" i="20"/>
  <c r="G55743" i="20"/>
  <c r="D55743" i="20"/>
  <c r="I55742" i="20"/>
  <c r="H55742" i="20"/>
  <c r="G55742" i="20"/>
  <c r="D55742" i="20"/>
  <c r="I55741" i="20"/>
  <c r="H55741" i="20"/>
  <c r="G55741" i="20"/>
  <c r="D55741" i="20"/>
  <c r="I55740" i="20"/>
  <c r="H55740" i="20"/>
  <c r="G55740" i="20"/>
  <c r="D55740" i="20"/>
  <c r="I55739" i="20"/>
  <c r="H55739" i="20"/>
  <c r="G55739" i="20"/>
  <c r="D55739" i="20"/>
  <c r="I55738" i="20"/>
  <c r="H55738" i="20"/>
  <c r="G55738" i="20"/>
  <c r="D55738" i="20"/>
  <c r="I55737" i="20"/>
  <c r="H55737" i="20"/>
  <c r="G55737" i="20"/>
  <c r="D55737" i="20"/>
  <c r="I55736" i="20"/>
  <c r="H55736" i="20"/>
  <c r="G55736" i="20"/>
  <c r="D55736" i="20"/>
  <c r="I55735" i="20"/>
  <c r="H55735" i="20"/>
  <c r="G55735" i="20"/>
  <c r="D55735" i="20"/>
  <c r="I55734" i="20"/>
  <c r="H55734" i="20"/>
  <c r="G55734" i="20"/>
  <c r="D55734" i="20"/>
  <c r="I55733" i="20"/>
  <c r="H55733" i="20"/>
  <c r="G55733" i="20"/>
  <c r="D55733" i="20"/>
  <c r="I55732" i="20"/>
  <c r="H55732" i="20"/>
  <c r="G55732" i="20"/>
  <c r="D55732" i="20"/>
  <c r="I55731" i="20"/>
  <c r="H55731" i="20"/>
  <c r="G55731" i="20"/>
  <c r="D55731" i="20"/>
  <c r="I55730" i="20"/>
  <c r="H55730" i="20"/>
  <c r="G55730" i="20"/>
  <c r="D55730" i="20"/>
  <c r="I55729" i="20"/>
  <c r="H55729" i="20"/>
  <c r="G55729" i="20"/>
  <c r="D55729" i="20"/>
  <c r="I55728" i="20"/>
  <c r="H55728" i="20"/>
  <c r="G55728" i="20"/>
  <c r="D55728" i="20"/>
  <c r="I55727" i="20"/>
  <c r="H55727" i="20"/>
  <c r="G55727" i="20"/>
  <c r="D55727" i="20"/>
  <c r="I55726" i="20"/>
  <c r="H55726" i="20"/>
  <c r="G55726" i="20"/>
  <c r="D55726" i="20"/>
  <c r="I55725" i="20"/>
  <c r="H55725" i="20"/>
  <c r="G55725" i="20"/>
  <c r="D55725" i="20"/>
  <c r="I55724" i="20"/>
  <c r="H55724" i="20"/>
  <c r="G55724" i="20"/>
  <c r="D55724" i="20"/>
  <c r="I55723" i="20"/>
  <c r="H55723" i="20"/>
  <c r="G55723" i="20"/>
  <c r="D55723" i="20"/>
  <c r="I55722" i="20"/>
  <c r="H55722" i="20"/>
  <c r="G55722" i="20"/>
  <c r="D55722" i="20"/>
  <c r="I55721" i="20"/>
  <c r="H55721" i="20"/>
  <c r="G55721" i="20"/>
  <c r="D55721" i="20"/>
  <c r="I55720" i="20"/>
  <c r="H55720" i="20"/>
  <c r="G55720" i="20"/>
  <c r="D55720" i="20"/>
  <c r="I55719" i="20"/>
  <c r="H55719" i="20"/>
  <c r="G55719" i="20"/>
  <c r="D55719" i="20"/>
  <c r="I55718" i="20"/>
  <c r="H55718" i="20"/>
  <c r="G55718" i="20"/>
  <c r="D55718" i="20"/>
  <c r="I55717" i="20"/>
  <c r="H55717" i="20"/>
  <c r="G55717" i="20"/>
  <c r="D55717" i="20"/>
  <c r="I55716" i="20"/>
  <c r="H55716" i="20"/>
  <c r="G55716" i="20"/>
  <c r="D55716" i="20"/>
  <c r="I55715" i="20"/>
  <c r="H55715" i="20"/>
  <c r="G55715" i="20"/>
  <c r="D55715" i="20"/>
  <c r="I55714" i="20"/>
  <c r="H55714" i="20"/>
  <c r="G55714" i="20"/>
  <c r="D55714" i="20"/>
  <c r="I55713" i="20"/>
  <c r="H55713" i="20"/>
  <c r="G55713" i="20"/>
  <c r="D55713" i="20"/>
  <c r="I55712" i="20"/>
  <c r="H55712" i="20"/>
  <c r="G55712" i="20"/>
  <c r="D55712" i="20"/>
  <c r="I55711" i="20"/>
  <c r="H55711" i="20"/>
  <c r="G55711" i="20"/>
  <c r="D55711" i="20"/>
  <c r="I55710" i="20"/>
  <c r="H55710" i="20"/>
  <c r="G55710" i="20"/>
  <c r="D55710" i="20"/>
  <c r="I55709" i="20"/>
  <c r="H55709" i="20"/>
  <c r="G55709" i="20"/>
  <c r="D55709" i="20"/>
  <c r="I55708" i="20"/>
  <c r="H55708" i="20"/>
  <c r="G55708" i="20"/>
  <c r="D55708" i="20"/>
  <c r="I55707" i="20"/>
  <c r="H55707" i="20"/>
  <c r="G55707" i="20"/>
  <c r="D55707" i="20"/>
  <c r="I55706" i="20"/>
  <c r="H55706" i="20"/>
  <c r="G55706" i="20"/>
  <c r="D55706" i="20"/>
  <c r="I55705" i="20"/>
  <c r="H55705" i="20"/>
  <c r="G55705" i="20"/>
  <c r="D55705" i="20"/>
  <c r="I55704" i="20"/>
  <c r="H55704" i="20"/>
  <c r="G55704" i="20"/>
  <c r="D55704" i="20"/>
  <c r="I55703" i="20"/>
  <c r="H55703" i="20"/>
  <c r="G55703" i="20"/>
  <c r="D55703" i="20"/>
  <c r="I55702" i="20"/>
  <c r="H55702" i="20"/>
  <c r="G55702" i="20"/>
  <c r="D55702" i="20"/>
  <c r="I55701" i="20"/>
  <c r="H55701" i="20"/>
  <c r="G55701" i="20"/>
  <c r="D55701" i="20"/>
  <c r="I55700" i="20"/>
  <c r="H55700" i="20"/>
  <c r="G55700" i="20"/>
  <c r="D55700" i="20"/>
  <c r="I55699" i="20"/>
  <c r="H55699" i="20"/>
  <c r="G55699" i="20"/>
  <c r="D55699" i="20"/>
  <c r="I55698" i="20"/>
  <c r="H55698" i="20"/>
  <c r="G55698" i="20"/>
  <c r="D55698" i="20"/>
  <c r="I55697" i="20"/>
  <c r="H55697" i="20"/>
  <c r="G55697" i="20"/>
  <c r="D55697" i="20"/>
  <c r="I55696" i="20"/>
  <c r="H55696" i="20"/>
  <c r="G55696" i="20"/>
  <c r="D55696" i="20"/>
  <c r="I55695" i="20"/>
  <c r="H55695" i="20"/>
  <c r="G55695" i="20"/>
  <c r="D55695" i="20"/>
  <c r="I55694" i="20"/>
  <c r="H55694" i="20"/>
  <c r="G55694" i="20"/>
  <c r="D55694" i="20"/>
  <c r="I55693" i="20"/>
  <c r="H55693" i="20"/>
  <c r="G55693" i="20"/>
  <c r="D55693" i="20"/>
  <c r="I55692" i="20"/>
  <c r="H55692" i="20"/>
  <c r="G55692" i="20"/>
  <c r="D55692" i="20"/>
  <c r="I55691" i="20"/>
  <c r="H55691" i="20"/>
  <c r="G55691" i="20"/>
  <c r="D55691" i="20"/>
  <c r="I55690" i="20"/>
  <c r="H55690" i="20"/>
  <c r="G55690" i="20"/>
  <c r="D55690" i="20"/>
  <c r="I55689" i="20"/>
  <c r="H55689" i="20"/>
  <c r="G55689" i="20"/>
  <c r="D55689" i="20"/>
  <c r="I55688" i="20"/>
  <c r="H55688" i="20"/>
  <c r="G55688" i="20"/>
  <c r="D55688" i="20"/>
  <c r="I55687" i="20"/>
  <c r="H55687" i="20"/>
  <c r="G55687" i="20"/>
  <c r="D55687" i="20"/>
  <c r="I55686" i="20"/>
  <c r="H55686" i="20"/>
  <c r="G55686" i="20"/>
  <c r="D55686" i="20"/>
  <c r="I55685" i="20"/>
  <c r="H55685" i="20"/>
  <c r="G55685" i="20"/>
  <c r="D55685" i="20"/>
  <c r="I55684" i="20"/>
  <c r="H55684" i="20"/>
  <c r="G55684" i="20"/>
  <c r="D55684" i="20"/>
  <c r="I55683" i="20"/>
  <c r="H55683" i="20"/>
  <c r="G55683" i="20"/>
  <c r="D55683" i="20"/>
  <c r="I55682" i="20"/>
  <c r="H55682" i="20"/>
  <c r="G55682" i="20"/>
  <c r="D55682" i="20"/>
  <c r="I55681" i="20"/>
  <c r="H55681" i="20"/>
  <c r="G55681" i="20"/>
  <c r="D55681" i="20"/>
  <c r="I55680" i="20"/>
  <c r="H55680" i="20"/>
  <c r="G55680" i="20"/>
  <c r="D55680" i="20"/>
  <c r="I55679" i="20"/>
  <c r="H55679" i="20"/>
  <c r="G55679" i="20"/>
  <c r="D55679" i="20"/>
  <c r="I55678" i="20"/>
  <c r="H55678" i="20"/>
  <c r="G55678" i="20"/>
  <c r="D55678" i="20"/>
  <c r="I55677" i="20"/>
  <c r="H55677" i="20"/>
  <c r="G55677" i="20"/>
  <c r="D55677" i="20"/>
  <c r="I55676" i="20"/>
  <c r="H55676" i="20"/>
  <c r="G55676" i="20"/>
  <c r="D55676" i="20"/>
  <c r="I55675" i="20"/>
  <c r="H55675" i="20"/>
  <c r="G55675" i="20"/>
  <c r="D55675" i="20"/>
  <c r="I55674" i="20"/>
  <c r="H55674" i="20"/>
  <c r="G55674" i="20"/>
  <c r="D55674" i="20"/>
  <c r="I55673" i="20"/>
  <c r="H55673" i="20"/>
  <c r="G55673" i="20"/>
  <c r="D55673" i="20"/>
  <c r="I55672" i="20"/>
  <c r="H55672" i="20"/>
  <c r="G55672" i="20"/>
  <c r="D55672" i="20"/>
  <c r="I55671" i="20"/>
  <c r="H55671" i="20"/>
  <c r="G55671" i="20"/>
  <c r="D55671" i="20"/>
  <c r="I55670" i="20"/>
  <c r="H55670" i="20"/>
  <c r="G55670" i="20"/>
  <c r="D55670" i="20"/>
  <c r="I55669" i="20"/>
  <c r="H55669" i="20"/>
  <c r="G55669" i="20"/>
  <c r="D55669" i="20"/>
  <c r="I55668" i="20"/>
  <c r="H55668" i="20"/>
  <c r="G55668" i="20"/>
  <c r="D55668" i="20"/>
  <c r="I55667" i="20"/>
  <c r="H55667" i="20"/>
  <c r="G55667" i="20"/>
  <c r="D55667" i="20"/>
  <c r="I55666" i="20"/>
  <c r="H55666" i="20"/>
  <c r="G55666" i="20"/>
  <c r="D55666" i="20"/>
  <c r="I55665" i="20"/>
  <c r="H55665" i="20"/>
  <c r="G55665" i="20"/>
  <c r="D55665" i="20"/>
  <c r="I55664" i="20"/>
  <c r="H55664" i="20"/>
  <c r="G55664" i="20"/>
  <c r="D55664" i="20"/>
  <c r="I55663" i="20"/>
  <c r="H55663" i="20"/>
  <c r="G55663" i="20"/>
  <c r="D55663" i="20"/>
  <c r="I55662" i="20"/>
  <c r="H55662" i="20"/>
  <c r="G55662" i="20"/>
  <c r="D55662" i="20"/>
  <c r="I55661" i="20"/>
  <c r="H55661" i="20"/>
  <c r="G55661" i="20"/>
  <c r="D55661" i="20"/>
  <c r="I55660" i="20"/>
  <c r="H55660" i="20"/>
  <c r="G55660" i="20"/>
  <c r="D55660" i="20"/>
  <c r="I55659" i="20"/>
  <c r="H55659" i="20"/>
  <c r="G55659" i="20"/>
  <c r="D55659" i="20"/>
  <c r="I55658" i="20"/>
  <c r="H55658" i="20"/>
  <c r="G55658" i="20"/>
  <c r="D55658" i="20"/>
  <c r="I55657" i="20"/>
  <c r="H55657" i="20"/>
  <c r="G55657" i="20"/>
  <c r="D55657" i="20"/>
  <c r="I55656" i="20"/>
  <c r="H55656" i="20"/>
  <c r="G55656" i="20"/>
  <c r="D55656" i="20"/>
  <c r="I55655" i="20"/>
  <c r="H55655" i="20"/>
  <c r="G55655" i="20"/>
  <c r="D55655" i="20"/>
  <c r="I55654" i="20"/>
  <c r="H55654" i="20"/>
  <c r="G55654" i="20"/>
  <c r="D55654" i="20"/>
  <c r="I55653" i="20"/>
  <c r="H55653" i="20"/>
  <c r="G55653" i="20"/>
  <c r="D55653" i="20"/>
  <c r="I55652" i="20"/>
  <c r="H55652" i="20"/>
  <c r="G55652" i="20"/>
  <c r="D55652" i="20"/>
  <c r="I55651" i="20"/>
  <c r="H55651" i="20"/>
  <c r="G55651" i="20"/>
  <c r="D55651" i="20"/>
  <c r="I55650" i="20"/>
  <c r="H55650" i="20"/>
  <c r="G55650" i="20"/>
  <c r="D55650" i="20"/>
  <c r="I55649" i="20"/>
  <c r="H55649" i="20"/>
  <c r="G55649" i="20"/>
  <c r="D55649" i="20"/>
  <c r="I55648" i="20"/>
  <c r="H55648" i="20"/>
  <c r="G55648" i="20"/>
  <c r="D55648" i="20"/>
  <c r="I55647" i="20"/>
  <c r="H55647" i="20"/>
  <c r="G55647" i="20"/>
  <c r="D55647" i="20"/>
  <c r="I55646" i="20"/>
  <c r="H55646" i="20"/>
  <c r="G55646" i="20"/>
  <c r="D55646" i="20"/>
  <c r="I55645" i="20"/>
  <c r="H55645" i="20"/>
  <c r="G55645" i="20"/>
  <c r="D55645" i="20"/>
  <c r="I55644" i="20"/>
  <c r="H55644" i="20"/>
  <c r="G55644" i="20"/>
  <c r="D55644" i="20"/>
  <c r="I55643" i="20"/>
  <c r="H55643" i="20"/>
  <c r="G55643" i="20"/>
  <c r="D55643" i="20"/>
  <c r="I55642" i="20"/>
  <c r="H55642" i="20"/>
  <c r="G55642" i="20"/>
  <c r="D55642" i="20"/>
  <c r="I55641" i="20"/>
  <c r="H55641" i="20"/>
  <c r="G55641" i="20"/>
  <c r="D55641" i="20"/>
  <c r="I55640" i="20"/>
  <c r="H55640" i="20"/>
  <c r="G55640" i="20"/>
  <c r="D55640" i="20"/>
  <c r="I55639" i="20"/>
  <c r="H55639" i="20"/>
  <c r="G55639" i="20"/>
  <c r="D55639" i="20"/>
  <c r="I55638" i="20"/>
  <c r="H55638" i="20"/>
  <c r="G55638" i="20"/>
  <c r="D55638" i="20"/>
  <c r="I55637" i="20"/>
  <c r="H55637" i="20"/>
  <c r="G55637" i="20"/>
  <c r="D55637" i="20"/>
  <c r="I55636" i="20"/>
  <c r="H55636" i="20"/>
  <c r="G55636" i="20"/>
  <c r="D55636" i="20"/>
  <c r="I55635" i="20"/>
  <c r="H55635" i="20"/>
  <c r="G55635" i="20"/>
  <c r="D55635" i="20"/>
  <c r="I55634" i="20"/>
  <c r="H55634" i="20"/>
  <c r="G55634" i="20"/>
  <c r="D55634" i="20"/>
  <c r="I55633" i="20"/>
  <c r="H55633" i="20"/>
  <c r="G55633" i="20"/>
  <c r="D55633" i="20"/>
  <c r="I55632" i="20"/>
  <c r="H55632" i="20"/>
  <c r="G55632" i="20"/>
  <c r="D55632" i="20"/>
  <c r="I55631" i="20"/>
  <c r="H55631" i="20"/>
  <c r="G55631" i="20"/>
  <c r="D55631" i="20"/>
  <c r="I55630" i="20"/>
  <c r="H55630" i="20"/>
  <c r="G55630" i="20"/>
  <c r="D55630" i="20"/>
  <c r="I55629" i="20"/>
  <c r="H55629" i="20"/>
  <c r="G55629" i="20"/>
  <c r="D55629" i="20"/>
  <c r="I55628" i="20"/>
  <c r="H55628" i="20"/>
  <c r="G55628" i="20"/>
  <c r="D55628" i="20"/>
  <c r="I55627" i="20"/>
  <c r="H55627" i="20"/>
  <c r="G55627" i="20"/>
  <c r="D55627" i="20"/>
  <c r="I55626" i="20"/>
  <c r="H55626" i="20"/>
  <c r="G55626" i="20"/>
  <c r="D55626" i="20"/>
  <c r="I55625" i="20"/>
  <c r="H55625" i="20"/>
  <c r="G55625" i="20"/>
  <c r="D55625" i="20"/>
  <c r="I55624" i="20"/>
  <c r="H55624" i="20"/>
  <c r="G55624" i="20"/>
  <c r="D55624" i="20"/>
  <c r="I55623" i="20"/>
  <c r="H55623" i="20"/>
  <c r="G55623" i="20"/>
  <c r="D55623" i="20"/>
  <c r="I55622" i="20"/>
  <c r="H55622" i="20"/>
  <c r="G55622" i="20"/>
  <c r="D55622" i="20"/>
  <c r="I55621" i="20"/>
  <c r="H55621" i="20"/>
  <c r="G55621" i="20"/>
  <c r="D55621" i="20"/>
  <c r="I55620" i="20"/>
  <c r="H55620" i="20"/>
  <c r="G55620" i="20"/>
  <c r="D55620" i="20"/>
  <c r="I55619" i="20"/>
  <c r="H55619" i="20"/>
  <c r="G55619" i="20"/>
  <c r="D55619" i="20"/>
  <c r="I55618" i="20"/>
  <c r="H55618" i="20"/>
  <c r="G55618" i="20"/>
  <c r="D55618" i="20"/>
  <c r="I55617" i="20"/>
  <c r="H55617" i="20"/>
  <c r="G55617" i="20"/>
  <c r="D55617" i="20"/>
  <c r="I55616" i="20"/>
  <c r="H55616" i="20"/>
  <c r="G55616" i="20"/>
  <c r="D55616" i="20"/>
  <c r="I55615" i="20"/>
  <c r="H55615" i="20"/>
  <c r="G55615" i="20"/>
  <c r="D55615" i="20"/>
  <c r="I55614" i="20"/>
  <c r="H55614" i="20"/>
  <c r="G55614" i="20"/>
  <c r="D55614" i="20"/>
  <c r="I55613" i="20"/>
  <c r="H55613" i="20"/>
  <c r="G55613" i="20"/>
  <c r="D55613" i="20"/>
  <c r="I55612" i="20"/>
  <c r="H55612" i="20"/>
  <c r="G55612" i="20"/>
  <c r="D55612" i="20"/>
  <c r="I55611" i="20"/>
  <c r="H55611" i="20"/>
  <c r="G55611" i="20"/>
  <c r="D55611" i="20"/>
  <c r="I55610" i="20"/>
  <c r="H55610" i="20"/>
  <c r="G55610" i="20"/>
  <c r="D55610" i="20"/>
  <c r="I55609" i="20"/>
  <c r="H55609" i="20"/>
  <c r="G55609" i="20"/>
  <c r="D55609" i="20"/>
  <c r="I55608" i="20"/>
  <c r="H55608" i="20"/>
  <c r="G55608" i="20"/>
  <c r="D55608" i="20"/>
  <c r="I55607" i="20"/>
  <c r="H55607" i="20"/>
  <c r="G55607" i="20"/>
  <c r="D55607" i="20"/>
  <c r="I55606" i="20"/>
  <c r="H55606" i="20"/>
  <c r="G55606" i="20"/>
  <c r="D55606" i="20"/>
  <c r="I55605" i="20"/>
  <c r="H55605" i="20"/>
  <c r="G55605" i="20"/>
  <c r="D55605" i="20"/>
  <c r="I55604" i="20"/>
  <c r="H55604" i="20"/>
  <c r="G55604" i="20"/>
  <c r="D55604" i="20"/>
  <c r="I55603" i="20"/>
  <c r="H55603" i="20"/>
  <c r="G55603" i="20"/>
  <c r="D55603" i="20"/>
  <c r="I55602" i="20"/>
  <c r="H55602" i="20"/>
  <c r="G55602" i="20"/>
  <c r="D55602" i="20"/>
  <c r="I55601" i="20"/>
  <c r="H55601" i="20"/>
  <c r="G55601" i="20"/>
  <c r="D55601" i="20"/>
  <c r="I55600" i="20"/>
  <c r="H55600" i="20"/>
  <c r="G55600" i="20"/>
  <c r="D55600" i="20"/>
  <c r="I55599" i="20"/>
  <c r="H55599" i="20"/>
  <c r="G55599" i="20"/>
  <c r="D55599" i="20"/>
  <c r="I55598" i="20"/>
  <c r="H55598" i="20"/>
  <c r="G55598" i="20"/>
  <c r="D55598" i="20"/>
  <c r="I55597" i="20"/>
  <c r="H55597" i="20"/>
  <c r="G55597" i="20"/>
  <c r="D55597" i="20"/>
  <c r="I55596" i="20"/>
  <c r="H55596" i="20"/>
  <c r="G55596" i="20"/>
  <c r="D55596" i="20"/>
  <c r="I55595" i="20"/>
  <c r="H55595" i="20"/>
  <c r="G55595" i="20"/>
  <c r="D55595" i="20"/>
  <c r="I55594" i="20"/>
  <c r="H55594" i="20"/>
  <c r="G55594" i="20"/>
  <c r="D55594" i="20"/>
  <c r="I55593" i="20"/>
  <c r="H55593" i="20"/>
  <c r="G55593" i="20"/>
  <c r="D55593" i="20"/>
  <c r="I55592" i="20"/>
  <c r="H55592" i="20"/>
  <c r="G55592" i="20"/>
  <c r="D55592" i="20"/>
  <c r="I55591" i="20"/>
  <c r="H55591" i="20"/>
  <c r="G55591" i="20"/>
  <c r="D55591" i="20"/>
  <c r="I55590" i="20"/>
  <c r="H55590" i="20"/>
  <c r="G55590" i="20"/>
  <c r="D55590" i="20"/>
  <c r="I55589" i="20"/>
  <c r="H55589" i="20"/>
  <c r="G55589" i="20"/>
  <c r="D55589" i="20"/>
  <c r="I55588" i="20"/>
  <c r="H55588" i="20"/>
  <c r="G55588" i="20"/>
  <c r="D55588" i="20"/>
  <c r="I55587" i="20"/>
  <c r="H55587" i="20"/>
  <c r="G55587" i="20"/>
  <c r="D55587" i="20"/>
  <c r="I55586" i="20"/>
  <c r="H55586" i="20"/>
  <c r="G55586" i="20"/>
  <c r="D55586" i="20"/>
  <c r="I55585" i="20"/>
  <c r="H55585" i="20"/>
  <c r="G55585" i="20"/>
  <c r="D55585" i="20"/>
  <c r="I55584" i="20"/>
  <c r="H55584" i="20"/>
  <c r="G55584" i="20"/>
  <c r="D55584" i="20"/>
  <c r="I55583" i="20"/>
  <c r="H55583" i="20"/>
  <c r="G55583" i="20"/>
  <c r="D55583" i="20"/>
  <c r="I55582" i="20"/>
  <c r="H55582" i="20"/>
  <c r="G55582" i="20"/>
  <c r="D55582" i="20"/>
  <c r="I55581" i="20"/>
  <c r="H55581" i="20"/>
  <c r="G55581" i="20"/>
  <c r="D55581" i="20"/>
  <c r="I55580" i="20"/>
  <c r="H55580" i="20"/>
  <c r="G55580" i="20"/>
  <c r="D55580" i="20"/>
  <c r="I55579" i="20"/>
  <c r="H55579" i="20"/>
  <c r="G55579" i="20"/>
  <c r="D55579" i="20"/>
  <c r="I55578" i="20"/>
  <c r="H55578" i="20"/>
  <c r="G55578" i="20"/>
  <c r="D55578" i="20"/>
  <c r="I55577" i="20"/>
  <c r="H55577" i="20"/>
  <c r="G55577" i="20"/>
  <c r="D55577" i="20"/>
  <c r="I55576" i="20"/>
  <c r="H55576" i="20"/>
  <c r="G55576" i="20"/>
  <c r="D55576" i="20"/>
  <c r="I55575" i="20"/>
  <c r="H55575" i="20"/>
  <c r="G55575" i="20"/>
  <c r="D55575" i="20"/>
  <c r="I55574" i="20"/>
  <c r="H55574" i="20"/>
  <c r="G55574" i="20"/>
  <c r="D55574" i="20"/>
  <c r="I55573" i="20"/>
  <c r="H55573" i="20"/>
  <c r="G55573" i="20"/>
  <c r="D55573" i="20"/>
  <c r="I55572" i="20"/>
  <c r="H55572" i="20"/>
  <c r="G55572" i="20"/>
  <c r="D55572" i="20"/>
  <c r="I55571" i="20"/>
  <c r="H55571" i="20"/>
  <c r="G55571" i="20"/>
  <c r="D55571" i="20"/>
  <c r="I55570" i="20"/>
  <c r="H55570" i="20"/>
  <c r="G55570" i="20"/>
  <c r="D55570" i="20"/>
  <c r="I55569" i="20"/>
  <c r="H55569" i="20"/>
  <c r="G55569" i="20"/>
  <c r="D55569" i="20"/>
  <c r="I55568" i="20"/>
  <c r="H55568" i="20"/>
  <c r="G55568" i="20"/>
  <c r="D55568" i="20"/>
  <c r="I55567" i="20"/>
  <c r="H55567" i="20"/>
  <c r="G55567" i="20"/>
  <c r="D55567" i="20"/>
  <c r="I55566" i="20"/>
  <c r="H55566" i="20"/>
  <c r="G55566" i="20"/>
  <c r="D55566" i="20"/>
  <c r="I55565" i="20"/>
  <c r="H55565" i="20"/>
  <c r="G55565" i="20"/>
  <c r="D55565" i="20"/>
  <c r="I55564" i="20"/>
  <c r="H55564" i="20"/>
  <c r="G55564" i="20"/>
  <c r="D55564" i="20"/>
  <c r="I55563" i="20"/>
  <c r="H55563" i="20"/>
  <c r="G55563" i="20"/>
  <c r="D55563" i="20"/>
  <c r="I55562" i="20"/>
  <c r="H55562" i="20"/>
  <c r="G55562" i="20"/>
  <c r="D55562" i="20"/>
  <c r="I55561" i="20"/>
  <c r="H55561" i="20"/>
  <c r="G55561" i="20"/>
  <c r="D55561" i="20"/>
  <c r="I55560" i="20"/>
  <c r="H55560" i="20"/>
  <c r="G55560" i="20"/>
  <c r="D55560" i="20"/>
  <c r="I55559" i="20"/>
  <c r="H55559" i="20"/>
  <c r="G55559" i="20"/>
  <c r="D55559" i="20"/>
  <c r="I55558" i="20"/>
  <c r="H55558" i="20"/>
  <c r="G55558" i="20"/>
  <c r="D55558" i="20"/>
  <c r="I55557" i="20"/>
  <c r="H55557" i="20"/>
  <c r="G55557" i="20"/>
  <c r="D55557" i="20"/>
  <c r="I55556" i="20"/>
  <c r="H55556" i="20"/>
  <c r="G55556" i="20"/>
  <c r="D55556" i="20"/>
  <c r="I55555" i="20"/>
  <c r="H55555" i="20"/>
  <c r="G55555" i="20"/>
  <c r="D55555" i="20"/>
  <c r="I55554" i="20"/>
  <c r="H55554" i="20"/>
  <c r="G55554" i="20"/>
  <c r="D55554" i="20"/>
  <c r="I55553" i="20"/>
  <c r="H55553" i="20"/>
  <c r="G55553" i="20"/>
  <c r="D55553" i="20"/>
  <c r="I55552" i="20"/>
  <c r="H55552" i="20"/>
  <c r="G55552" i="20"/>
  <c r="D55552" i="20"/>
  <c r="I55551" i="20"/>
  <c r="H55551" i="20"/>
  <c r="G55551" i="20"/>
  <c r="D55551" i="20"/>
  <c r="I55550" i="20"/>
  <c r="H55550" i="20"/>
  <c r="G55550" i="20"/>
  <c r="D55550" i="20"/>
  <c r="I55549" i="20"/>
  <c r="H55549" i="20"/>
  <c r="G55549" i="20"/>
  <c r="D55549" i="20"/>
  <c r="I55548" i="20"/>
  <c r="H55548" i="20"/>
  <c r="G55548" i="20"/>
  <c r="D55548" i="20"/>
  <c r="I55547" i="20"/>
  <c r="H55547" i="20"/>
  <c r="G55547" i="20"/>
  <c r="D55547" i="20"/>
  <c r="I55546" i="20"/>
  <c r="H55546" i="20"/>
  <c r="G55546" i="20"/>
  <c r="D55546" i="20"/>
  <c r="I55545" i="20"/>
  <c r="H55545" i="20"/>
  <c r="G55545" i="20"/>
  <c r="D55545" i="20"/>
  <c r="I55544" i="20"/>
  <c r="H55544" i="20"/>
  <c r="G55544" i="20"/>
  <c r="D55544" i="20"/>
  <c r="I55543" i="20"/>
  <c r="H55543" i="20"/>
  <c r="G55543" i="20"/>
  <c r="D55543" i="20"/>
  <c r="I55542" i="20"/>
  <c r="H55542" i="20"/>
  <c r="G55542" i="20"/>
  <c r="D55542" i="20"/>
  <c r="I55541" i="20"/>
  <c r="H55541" i="20"/>
  <c r="G55541" i="20"/>
  <c r="D55541" i="20"/>
  <c r="I55540" i="20"/>
  <c r="H55540" i="20"/>
  <c r="G55540" i="20"/>
  <c r="D55540" i="20"/>
  <c r="I55539" i="20"/>
  <c r="H55539" i="20"/>
  <c r="G55539" i="20"/>
  <c r="D55539" i="20"/>
  <c r="I55538" i="20"/>
  <c r="H55538" i="20"/>
  <c r="G55538" i="20"/>
  <c r="D55538" i="20"/>
  <c r="I55537" i="20"/>
  <c r="H55537" i="20"/>
  <c r="G55537" i="20"/>
  <c r="D55537" i="20"/>
  <c r="I55536" i="20"/>
  <c r="H55536" i="20"/>
  <c r="G55536" i="20"/>
  <c r="D55536" i="20"/>
  <c r="I55535" i="20"/>
  <c r="H55535" i="20"/>
  <c r="G55535" i="20"/>
  <c r="D55535" i="20"/>
  <c r="I55534" i="20"/>
  <c r="H55534" i="20"/>
  <c r="G55534" i="20"/>
  <c r="D55534" i="20"/>
  <c r="I55533" i="20"/>
  <c r="H55533" i="20"/>
  <c r="G55533" i="20"/>
  <c r="D55533" i="20"/>
  <c r="I55532" i="20"/>
  <c r="H55532" i="20"/>
  <c r="G55532" i="20"/>
  <c r="D55532" i="20"/>
  <c r="I55531" i="20"/>
  <c r="H55531" i="20"/>
  <c r="G55531" i="20"/>
  <c r="D55531" i="20"/>
  <c r="I55530" i="20"/>
  <c r="H55530" i="20"/>
  <c r="G55530" i="20"/>
  <c r="D55530" i="20"/>
  <c r="I55529" i="20"/>
  <c r="H55529" i="20"/>
  <c r="G55529" i="20"/>
  <c r="D55529" i="20"/>
  <c r="I55528" i="20"/>
  <c r="H55528" i="20"/>
  <c r="G55528" i="20"/>
  <c r="D55528" i="20"/>
  <c r="I55527" i="20"/>
  <c r="H55527" i="20"/>
  <c r="G55527" i="20"/>
  <c r="D55527" i="20"/>
  <c r="I55526" i="20"/>
  <c r="H55526" i="20"/>
  <c r="G55526" i="20"/>
  <c r="D55526" i="20"/>
  <c r="I55525" i="20"/>
  <c r="H55525" i="20"/>
  <c r="G55525" i="20"/>
  <c r="D55525" i="20"/>
  <c r="I55524" i="20"/>
  <c r="H55524" i="20"/>
  <c r="G55524" i="20"/>
  <c r="D55524" i="20"/>
  <c r="I55523" i="20"/>
  <c r="H55523" i="20"/>
  <c r="G55523" i="20"/>
  <c r="D55523" i="20"/>
  <c r="I55522" i="20"/>
  <c r="H55522" i="20"/>
  <c r="G55522" i="20"/>
  <c r="D55522" i="20"/>
  <c r="I55521" i="20"/>
  <c r="H55521" i="20"/>
  <c r="G55521" i="20"/>
  <c r="D55521" i="20"/>
  <c r="I55520" i="20"/>
  <c r="H55520" i="20"/>
  <c r="G55520" i="20"/>
  <c r="D55520" i="20"/>
  <c r="I55519" i="20"/>
  <c r="H55519" i="20"/>
  <c r="G55519" i="20"/>
  <c r="D55519" i="20"/>
  <c r="I55518" i="20"/>
  <c r="H55518" i="20"/>
  <c r="G55518" i="20"/>
  <c r="D55518" i="20"/>
  <c r="I55517" i="20"/>
  <c r="H55517" i="20"/>
  <c r="G55517" i="20"/>
  <c r="D55517" i="20"/>
  <c r="I55516" i="20"/>
  <c r="H55516" i="20"/>
  <c r="G55516" i="20"/>
  <c r="D55516" i="20"/>
  <c r="I55515" i="20"/>
  <c r="H55515" i="20"/>
  <c r="G55515" i="20"/>
  <c r="D55515" i="20"/>
  <c r="I55514" i="20"/>
  <c r="H55514" i="20"/>
  <c r="G55514" i="20"/>
  <c r="D55514" i="20"/>
  <c r="I55513" i="20"/>
  <c r="H55513" i="20"/>
  <c r="G55513" i="20"/>
  <c r="D55513" i="20"/>
  <c r="I55512" i="20"/>
  <c r="H55512" i="20"/>
  <c r="G55512" i="20"/>
  <c r="D55512" i="20"/>
  <c r="I55511" i="20"/>
  <c r="H55511" i="20"/>
  <c r="G55511" i="20"/>
  <c r="D55511" i="20"/>
  <c r="I55510" i="20"/>
  <c r="H55510" i="20"/>
  <c r="G55510" i="20"/>
  <c r="D55510" i="20"/>
  <c r="I55509" i="20"/>
  <c r="H55509" i="20"/>
  <c r="G55509" i="20"/>
  <c r="D55509" i="20"/>
  <c r="I55508" i="20"/>
  <c r="H55508" i="20"/>
  <c r="G55508" i="20"/>
  <c r="D55508" i="20"/>
  <c r="I55507" i="20"/>
  <c r="H55507" i="20"/>
  <c r="G55507" i="20"/>
  <c r="D55507" i="20"/>
  <c r="I55506" i="20"/>
  <c r="H55506" i="20"/>
  <c r="G55506" i="20"/>
  <c r="D55506" i="20"/>
  <c r="I55505" i="20"/>
  <c r="H55505" i="20"/>
  <c r="G55505" i="20"/>
  <c r="D55505" i="20"/>
  <c r="I55504" i="20"/>
  <c r="H55504" i="20"/>
  <c r="G55504" i="20"/>
  <c r="D55504" i="20"/>
  <c r="I55503" i="20"/>
  <c r="H55503" i="20"/>
  <c r="G55503" i="20"/>
  <c r="D55503" i="20"/>
  <c r="I55502" i="20"/>
  <c r="H55502" i="20"/>
  <c r="G55502" i="20"/>
  <c r="D55502" i="20"/>
  <c r="I55501" i="20"/>
  <c r="H55501" i="20"/>
  <c r="G55501" i="20"/>
  <c r="D55501" i="20"/>
  <c r="I55500" i="20"/>
  <c r="H55500" i="20"/>
  <c r="G55500" i="20"/>
  <c r="D55500" i="20"/>
  <c r="I55499" i="20"/>
  <c r="H55499" i="20"/>
  <c r="G55499" i="20"/>
  <c r="D55499" i="20"/>
  <c r="I55498" i="20"/>
  <c r="H55498" i="20"/>
  <c r="G55498" i="20"/>
  <c r="D55498" i="20"/>
  <c r="I55497" i="20"/>
  <c r="H55497" i="20"/>
  <c r="G55497" i="20"/>
  <c r="D55497" i="20"/>
  <c r="I55496" i="20"/>
  <c r="H55496" i="20"/>
  <c r="G55496" i="20"/>
  <c r="D55496" i="20"/>
  <c r="I55495" i="20"/>
  <c r="H55495" i="20"/>
  <c r="G55495" i="20"/>
  <c r="D55495" i="20"/>
  <c r="I55494" i="20"/>
  <c r="H55494" i="20"/>
  <c r="G55494" i="20"/>
  <c r="D55494" i="20"/>
  <c r="I55493" i="20"/>
  <c r="H55493" i="20"/>
  <c r="G55493" i="20"/>
  <c r="D55493" i="20"/>
  <c r="I55492" i="20"/>
  <c r="H55492" i="20"/>
  <c r="G55492" i="20"/>
  <c r="D55492" i="20"/>
  <c r="I55491" i="20"/>
  <c r="H55491" i="20"/>
  <c r="G55491" i="20"/>
  <c r="D55491" i="20"/>
  <c r="I55490" i="20"/>
  <c r="H55490" i="20"/>
  <c r="G55490" i="20"/>
  <c r="D55490" i="20"/>
  <c r="I55489" i="20"/>
  <c r="H55489" i="20"/>
  <c r="G55489" i="20"/>
  <c r="D55489" i="20"/>
  <c r="I55488" i="20"/>
  <c r="H55488" i="20"/>
  <c r="G55488" i="20"/>
  <c r="D55488" i="20"/>
  <c r="I55487" i="20"/>
  <c r="H55487" i="20"/>
  <c r="G55487" i="20"/>
  <c r="D55487" i="20"/>
  <c r="I55486" i="20"/>
  <c r="H55486" i="20"/>
  <c r="G55486" i="20"/>
  <c r="D55486" i="20"/>
  <c r="I55485" i="20"/>
  <c r="H55485" i="20"/>
  <c r="G55485" i="20"/>
  <c r="D55485" i="20"/>
  <c r="I55484" i="20"/>
  <c r="H55484" i="20"/>
  <c r="G55484" i="20"/>
  <c r="D55484" i="20"/>
  <c r="I55483" i="20"/>
  <c r="H55483" i="20"/>
  <c r="G55483" i="20"/>
  <c r="D55483" i="20"/>
  <c r="I55482" i="20"/>
  <c r="H55482" i="20"/>
  <c r="G55482" i="20"/>
  <c r="D55482" i="20"/>
  <c r="I55481" i="20"/>
  <c r="H55481" i="20"/>
  <c r="G55481" i="20"/>
  <c r="D55481" i="20"/>
  <c r="I55480" i="20"/>
  <c r="H55480" i="20"/>
  <c r="G55480" i="20"/>
  <c r="D55480" i="20"/>
  <c r="I55479" i="20"/>
  <c r="H55479" i="20"/>
  <c r="G55479" i="20"/>
  <c r="D55479" i="20"/>
  <c r="I55478" i="20"/>
  <c r="H55478" i="20"/>
  <c r="G55478" i="20"/>
  <c r="D55478" i="20"/>
  <c r="I55477" i="20"/>
  <c r="H55477" i="20"/>
  <c r="G55477" i="20"/>
  <c r="D55477" i="20"/>
  <c r="I55476" i="20"/>
  <c r="H55476" i="20"/>
  <c r="G55476" i="20"/>
  <c r="D55476" i="20"/>
  <c r="I55475" i="20"/>
  <c r="H55475" i="20"/>
  <c r="G55475" i="20"/>
  <c r="D55475" i="20"/>
  <c r="I55474" i="20"/>
  <c r="H55474" i="20"/>
  <c r="G55474" i="20"/>
  <c r="D55474" i="20"/>
  <c r="I55473" i="20"/>
  <c r="H55473" i="20"/>
  <c r="G55473" i="20"/>
  <c r="D55473" i="20"/>
  <c r="I55472" i="20"/>
  <c r="H55472" i="20"/>
  <c r="G55472" i="20"/>
  <c r="D55472" i="20"/>
  <c r="I55471" i="20"/>
  <c r="H55471" i="20"/>
  <c r="G55471" i="20"/>
  <c r="D55471" i="20"/>
  <c r="I55470" i="20"/>
  <c r="H55470" i="20"/>
  <c r="G55470" i="20"/>
  <c r="D55470" i="20"/>
  <c r="I55469" i="20"/>
  <c r="H55469" i="20"/>
  <c r="G55469" i="20"/>
  <c r="D55469" i="20"/>
  <c r="I55468" i="20"/>
  <c r="H55468" i="20"/>
  <c r="G55468" i="20"/>
  <c r="D55468" i="20"/>
  <c r="I55467" i="20"/>
  <c r="H55467" i="20"/>
  <c r="G55467" i="20"/>
  <c r="D55467" i="20"/>
  <c r="I55466" i="20"/>
  <c r="H55466" i="20"/>
  <c r="G55466" i="20"/>
  <c r="D55466" i="20"/>
  <c r="I55465" i="20"/>
  <c r="H55465" i="20"/>
  <c r="G55465" i="20"/>
  <c r="D55465" i="20"/>
  <c r="I55464" i="20"/>
  <c r="H55464" i="20"/>
  <c r="G55464" i="20"/>
  <c r="D55464" i="20"/>
  <c r="I55463" i="20"/>
  <c r="H55463" i="20"/>
  <c r="G55463" i="20"/>
  <c r="D55463" i="20"/>
  <c r="I55462" i="20"/>
  <c r="H55462" i="20"/>
  <c r="G55462" i="20"/>
  <c r="D55462" i="20"/>
  <c r="I55461" i="20"/>
  <c r="H55461" i="20"/>
  <c r="G55461" i="20"/>
  <c r="D55461" i="20"/>
  <c r="I55460" i="20"/>
  <c r="H55460" i="20"/>
  <c r="G55460" i="20"/>
  <c r="D55460" i="20"/>
  <c r="I55459" i="20"/>
  <c r="H55459" i="20"/>
  <c r="G55459" i="20"/>
  <c r="D55459" i="20"/>
  <c r="I55458" i="20"/>
  <c r="H55458" i="20"/>
  <c r="G55458" i="20"/>
  <c r="D55458" i="20"/>
  <c r="I55457" i="20"/>
  <c r="H55457" i="20"/>
  <c r="G55457" i="20"/>
  <c r="D55457" i="20"/>
  <c r="I55456" i="20"/>
  <c r="H55456" i="20"/>
  <c r="G55456" i="20"/>
  <c r="D55456" i="20"/>
  <c r="I55455" i="20"/>
  <c r="H55455" i="20"/>
  <c r="G55455" i="20"/>
  <c r="D55455" i="20"/>
  <c r="I55454" i="20"/>
  <c r="H55454" i="20"/>
  <c r="G55454" i="20"/>
  <c r="D55454" i="20"/>
  <c r="I55453" i="20"/>
  <c r="H55453" i="20"/>
  <c r="G55453" i="20"/>
  <c r="D55453" i="20"/>
  <c r="I55452" i="20"/>
  <c r="H55452" i="20"/>
  <c r="G55452" i="20"/>
  <c r="D55452" i="20"/>
  <c r="I55451" i="20"/>
  <c r="H55451" i="20"/>
  <c r="G55451" i="20"/>
  <c r="D55451" i="20"/>
  <c r="I55450" i="20"/>
  <c r="H55450" i="20"/>
  <c r="G55450" i="20"/>
  <c r="D55450" i="20"/>
  <c r="I55449" i="20"/>
  <c r="H55449" i="20"/>
  <c r="G55449" i="20"/>
  <c r="D55449" i="20"/>
  <c r="I55448" i="20"/>
  <c r="H55448" i="20"/>
  <c r="G55448" i="20"/>
  <c r="D55448" i="20"/>
  <c r="I55447" i="20"/>
  <c r="H55447" i="20"/>
  <c r="G55447" i="20"/>
  <c r="D55447" i="20"/>
  <c r="I55446" i="20"/>
  <c r="H55446" i="20"/>
  <c r="G55446" i="20"/>
  <c r="D55446" i="20"/>
  <c r="I55445" i="20"/>
  <c r="H55445" i="20"/>
  <c r="G55445" i="20"/>
  <c r="D55445" i="20"/>
  <c r="I55444" i="20"/>
  <c r="H55444" i="20"/>
  <c r="G55444" i="20"/>
  <c r="D55444" i="20"/>
  <c r="I55443" i="20"/>
  <c r="H55443" i="20"/>
  <c r="G55443" i="20"/>
  <c r="D55443" i="20"/>
  <c r="I55442" i="20"/>
  <c r="H55442" i="20"/>
  <c r="G55442" i="20"/>
  <c r="D55442" i="20"/>
  <c r="I55441" i="20"/>
  <c r="H55441" i="20"/>
  <c r="G55441" i="20"/>
  <c r="D55441" i="20"/>
  <c r="I55440" i="20"/>
  <c r="H55440" i="20"/>
  <c r="G55440" i="20"/>
  <c r="D55440" i="20"/>
  <c r="I55439" i="20"/>
  <c r="H55439" i="20"/>
  <c r="G55439" i="20"/>
  <c r="D55439" i="20"/>
  <c r="I55438" i="20"/>
  <c r="H55438" i="20"/>
  <c r="G55438" i="20"/>
  <c r="D55438" i="20"/>
  <c r="I55437" i="20"/>
  <c r="H55437" i="20"/>
  <c r="G55437" i="20"/>
  <c r="D55437" i="20"/>
  <c r="I55436" i="20"/>
  <c r="H55436" i="20"/>
  <c r="G55436" i="20"/>
  <c r="D55436" i="20"/>
  <c r="I55435" i="20"/>
  <c r="H55435" i="20"/>
  <c r="G55435" i="20"/>
  <c r="D55435" i="20"/>
  <c r="I55434" i="20"/>
  <c r="H55434" i="20"/>
  <c r="G55434" i="20"/>
  <c r="D55434" i="20"/>
  <c r="I55433" i="20"/>
  <c r="H55433" i="20"/>
  <c r="G55433" i="20"/>
  <c r="D55433" i="20"/>
  <c r="I55432" i="20"/>
  <c r="H55432" i="20"/>
  <c r="G55432" i="20"/>
  <c r="D55432" i="20"/>
  <c r="I55431" i="20"/>
  <c r="H55431" i="20"/>
  <c r="G55431" i="20"/>
  <c r="D55431" i="20"/>
  <c r="I55430" i="20"/>
  <c r="H55430" i="20"/>
  <c r="G55430" i="20"/>
  <c r="D55430" i="20"/>
  <c r="I55429" i="20"/>
  <c r="H55429" i="20"/>
  <c r="G55429" i="20"/>
  <c r="D55429" i="20"/>
  <c r="I55428" i="20"/>
  <c r="H55428" i="20"/>
  <c r="G55428" i="20"/>
  <c r="D55428" i="20"/>
  <c r="I55427" i="20"/>
  <c r="H55427" i="20"/>
  <c r="G55427" i="20"/>
  <c r="D55427" i="20"/>
  <c r="I55426" i="20"/>
  <c r="H55426" i="20"/>
  <c r="G55426" i="20"/>
  <c r="D55426" i="20"/>
  <c r="I55425" i="20"/>
  <c r="H55425" i="20"/>
  <c r="G55425" i="20"/>
  <c r="D55425" i="20"/>
  <c r="I55424" i="20"/>
  <c r="H55424" i="20"/>
  <c r="G55424" i="20"/>
  <c r="D55424" i="20"/>
  <c r="I55423" i="20"/>
  <c r="H55423" i="20"/>
  <c r="G55423" i="20"/>
  <c r="D55423" i="20"/>
  <c r="I55422" i="20"/>
  <c r="H55422" i="20"/>
  <c r="G55422" i="20"/>
  <c r="D55422" i="20"/>
  <c r="I55421" i="20"/>
  <c r="H55421" i="20"/>
  <c r="G55421" i="20"/>
  <c r="D55421" i="20"/>
  <c r="I55420" i="20"/>
  <c r="H55420" i="20"/>
  <c r="G55420" i="20"/>
  <c r="D55420" i="20"/>
  <c r="I55419" i="20"/>
  <c r="H55419" i="20"/>
  <c r="G55419" i="20"/>
  <c r="D55419" i="20"/>
  <c r="I55418" i="20"/>
  <c r="H55418" i="20"/>
  <c r="G55418" i="20"/>
  <c r="D55418" i="20"/>
  <c r="I55417" i="20"/>
  <c r="H55417" i="20"/>
  <c r="G55417" i="20"/>
  <c r="D55417" i="20"/>
  <c r="I55416" i="20"/>
  <c r="H55416" i="20"/>
  <c r="G55416" i="20"/>
  <c r="D55416" i="20"/>
  <c r="I55415" i="20"/>
  <c r="H55415" i="20"/>
  <c r="G55415" i="20"/>
  <c r="D55415" i="20"/>
  <c r="I55414" i="20"/>
  <c r="H55414" i="20"/>
  <c r="G55414" i="20"/>
  <c r="D55414" i="20"/>
  <c r="I55413" i="20"/>
  <c r="H55413" i="20"/>
  <c r="G55413" i="20"/>
  <c r="D55413" i="20"/>
  <c r="I55412" i="20"/>
  <c r="H55412" i="20"/>
  <c r="G55412" i="20"/>
  <c r="D55412" i="20"/>
  <c r="I55411" i="20"/>
  <c r="H55411" i="20"/>
  <c r="G55411" i="20"/>
  <c r="D55411" i="20"/>
  <c r="I55410" i="20"/>
  <c r="H55410" i="20"/>
  <c r="G55410" i="20"/>
  <c r="D55410" i="20"/>
  <c r="I55409" i="20"/>
  <c r="H55409" i="20"/>
  <c r="G55409" i="20"/>
  <c r="D55409" i="20"/>
  <c r="I55408" i="20"/>
  <c r="H55408" i="20"/>
  <c r="G55408" i="20"/>
  <c r="D55408" i="20"/>
  <c r="I55407" i="20"/>
  <c r="H55407" i="20"/>
  <c r="G55407" i="20"/>
  <c r="D55407" i="20"/>
  <c r="I55406" i="20"/>
  <c r="H55406" i="20"/>
  <c r="G55406" i="20"/>
  <c r="D55406" i="20"/>
  <c r="I55405" i="20"/>
  <c r="H55405" i="20"/>
  <c r="G55405" i="20"/>
  <c r="D55405" i="20"/>
  <c r="I55404" i="20"/>
  <c r="H55404" i="20"/>
  <c r="G55404" i="20"/>
  <c r="D55404" i="20"/>
  <c r="I55403" i="20"/>
  <c r="H55403" i="20"/>
  <c r="G55403" i="20"/>
  <c r="D55403" i="20"/>
  <c r="I55402" i="20"/>
  <c r="H55402" i="20"/>
  <c r="G55402" i="20"/>
  <c r="D55402" i="20"/>
  <c r="I55401" i="20"/>
  <c r="H55401" i="20"/>
  <c r="G55401" i="20"/>
  <c r="D55401" i="20"/>
  <c r="I55400" i="20"/>
  <c r="H55400" i="20"/>
  <c r="G55400" i="20"/>
  <c r="D55400" i="20"/>
  <c r="I55399" i="20"/>
  <c r="H55399" i="20"/>
  <c r="G55399" i="20"/>
  <c r="D55399" i="20"/>
  <c r="I55398" i="20"/>
  <c r="H55398" i="20"/>
  <c r="G55398" i="20"/>
  <c r="D55398" i="20"/>
  <c r="I55397" i="20"/>
  <c r="H55397" i="20"/>
  <c r="G55397" i="20"/>
  <c r="D55397" i="20"/>
  <c r="I55396" i="20"/>
  <c r="H55396" i="20"/>
  <c r="G55396" i="20"/>
  <c r="D55396" i="20"/>
  <c r="I55395" i="20"/>
  <c r="H55395" i="20"/>
  <c r="G55395" i="20"/>
  <c r="D55395" i="20"/>
  <c r="I55394" i="20"/>
  <c r="H55394" i="20"/>
  <c r="G55394" i="20"/>
  <c r="D55394" i="20"/>
  <c r="I55393" i="20"/>
  <c r="H55393" i="20"/>
  <c r="G55393" i="20"/>
  <c r="D55393" i="20"/>
  <c r="I55392" i="20"/>
  <c r="H55392" i="20"/>
  <c r="G55392" i="20"/>
  <c r="D55392" i="20"/>
  <c r="I55391" i="20"/>
  <c r="H55391" i="20"/>
  <c r="G55391" i="20"/>
  <c r="D55391" i="20"/>
  <c r="I55390" i="20"/>
  <c r="H55390" i="20"/>
  <c r="G55390" i="20"/>
  <c r="D55390" i="20"/>
  <c r="I55389" i="20"/>
  <c r="H55389" i="20"/>
  <c r="G55389" i="20"/>
  <c r="D55389" i="20"/>
  <c r="I55388" i="20"/>
  <c r="H55388" i="20"/>
  <c r="G55388" i="20"/>
  <c r="D55388" i="20"/>
  <c r="I55387" i="20"/>
  <c r="H55387" i="20"/>
  <c r="G55387" i="20"/>
  <c r="D55387" i="20"/>
  <c r="I55386" i="20"/>
  <c r="H55386" i="20"/>
  <c r="G55386" i="20"/>
  <c r="D55386" i="20"/>
  <c r="I55385" i="20"/>
  <c r="H55385" i="20"/>
  <c r="G55385" i="20"/>
  <c r="D55385" i="20"/>
  <c r="I55384" i="20"/>
  <c r="H55384" i="20"/>
  <c r="G55384" i="20"/>
  <c r="D55384" i="20"/>
  <c r="I55383" i="20"/>
  <c r="H55383" i="20"/>
  <c r="G55383" i="20"/>
  <c r="D55383" i="20"/>
  <c r="I55382" i="20"/>
  <c r="H55382" i="20"/>
  <c r="G55382" i="20"/>
  <c r="D55382" i="20"/>
  <c r="I55381" i="20"/>
  <c r="H55381" i="20"/>
  <c r="G55381" i="20"/>
  <c r="D55381" i="20"/>
  <c r="I55380" i="20"/>
  <c r="H55380" i="20"/>
  <c r="G55380" i="20"/>
  <c r="D55380" i="20"/>
  <c r="I55379" i="20"/>
  <c r="H55379" i="20"/>
  <c r="G55379" i="20"/>
  <c r="D55379" i="20"/>
  <c r="I55378" i="20"/>
  <c r="H55378" i="20"/>
  <c r="G55378" i="20"/>
  <c r="D55378" i="20"/>
  <c r="I55377" i="20"/>
  <c r="H55377" i="20"/>
  <c r="G55377" i="20"/>
  <c r="D55377" i="20"/>
  <c r="I55376" i="20"/>
  <c r="H55376" i="20"/>
  <c r="G55376" i="20"/>
  <c r="D55376" i="20"/>
  <c r="I55375" i="20"/>
  <c r="H55375" i="20"/>
  <c r="G55375" i="20"/>
  <c r="D55375" i="20"/>
  <c r="I55374" i="20"/>
  <c r="H55374" i="20"/>
  <c r="G55374" i="20"/>
  <c r="D55374" i="20"/>
  <c r="I55373" i="20"/>
  <c r="H55373" i="20"/>
  <c r="G55373" i="20"/>
  <c r="D55373" i="20"/>
  <c r="I55372" i="20"/>
  <c r="H55372" i="20"/>
  <c r="G55372" i="20"/>
  <c r="D55372" i="20"/>
  <c r="I55371" i="20"/>
  <c r="H55371" i="20"/>
  <c r="G55371" i="20"/>
  <c r="D55371" i="20"/>
  <c r="I55370" i="20"/>
  <c r="H55370" i="20"/>
  <c r="G55370" i="20"/>
  <c r="D55370" i="20"/>
  <c r="I55369" i="20"/>
  <c r="H55369" i="20"/>
  <c r="G55369" i="20"/>
  <c r="D55369" i="20"/>
  <c r="I55368" i="20"/>
  <c r="H55368" i="20"/>
  <c r="G55368" i="20"/>
  <c r="D55368" i="20"/>
  <c r="I55367" i="20"/>
  <c r="H55367" i="20"/>
  <c r="G55367" i="20"/>
  <c r="D55367" i="20"/>
  <c r="I55366" i="20"/>
  <c r="H55366" i="20"/>
  <c r="G55366" i="20"/>
  <c r="D55366" i="20"/>
  <c r="I55365" i="20"/>
  <c r="H55365" i="20"/>
  <c r="G55365" i="20"/>
  <c r="D55365" i="20"/>
  <c r="I55364" i="20"/>
  <c r="H55364" i="20"/>
  <c r="G55364" i="20"/>
  <c r="D55364" i="20"/>
  <c r="I55363" i="20"/>
  <c r="H55363" i="20"/>
  <c r="G55363" i="20"/>
  <c r="D55363" i="20"/>
  <c r="I55362" i="20"/>
  <c r="H55362" i="20"/>
  <c r="G55362" i="20"/>
  <c r="D55362" i="20"/>
  <c r="I55361" i="20"/>
  <c r="H55361" i="20"/>
  <c r="G55361" i="20"/>
  <c r="D55361" i="20"/>
  <c r="I55360" i="20"/>
  <c r="H55360" i="20"/>
  <c r="G55360" i="20"/>
  <c r="D55360" i="20"/>
  <c r="I55359" i="20"/>
  <c r="H55359" i="20"/>
  <c r="G55359" i="20"/>
  <c r="D55359" i="20"/>
  <c r="I55358" i="20"/>
  <c r="H55358" i="20"/>
  <c r="G55358" i="20"/>
  <c r="D55358" i="20"/>
  <c r="I55357" i="20"/>
  <c r="H55357" i="20"/>
  <c r="G55357" i="20"/>
  <c r="D55357" i="20"/>
  <c r="I55356" i="20"/>
  <c r="H55356" i="20"/>
  <c r="G55356" i="20"/>
  <c r="D55356" i="20"/>
  <c r="I55355" i="20"/>
  <c r="H55355" i="20"/>
  <c r="G55355" i="20"/>
  <c r="D55355" i="20"/>
  <c r="I55354" i="20"/>
  <c r="H55354" i="20"/>
  <c r="G55354" i="20"/>
  <c r="D55354" i="20"/>
  <c r="I55353" i="20"/>
  <c r="H55353" i="20"/>
  <c r="G55353" i="20"/>
  <c r="D55353" i="20"/>
  <c r="I55352" i="20"/>
  <c r="H55352" i="20"/>
  <c r="G55352" i="20"/>
  <c r="D55352" i="20"/>
  <c r="I55351" i="20"/>
  <c r="H55351" i="20"/>
  <c r="G55351" i="20"/>
  <c r="D55351" i="20"/>
  <c r="I55350" i="20"/>
  <c r="H55350" i="20"/>
  <c r="G55350" i="20"/>
  <c r="D55350" i="20"/>
  <c r="I55349" i="20"/>
  <c r="H55349" i="20"/>
  <c r="G55349" i="20"/>
  <c r="D55349" i="20"/>
  <c r="I55348" i="20"/>
  <c r="H55348" i="20"/>
  <c r="G55348" i="20"/>
  <c r="D55348" i="20"/>
  <c r="I55347" i="20"/>
  <c r="H55347" i="20"/>
  <c r="G55347" i="20"/>
  <c r="D55347" i="20"/>
  <c r="I55346" i="20"/>
  <c r="H55346" i="20"/>
  <c r="G55346" i="20"/>
  <c r="D55346" i="20"/>
  <c r="I55345" i="20"/>
  <c r="H55345" i="20"/>
  <c r="G55345" i="20"/>
  <c r="D55345" i="20"/>
  <c r="I55344" i="20"/>
  <c r="H55344" i="20"/>
  <c r="G55344" i="20"/>
  <c r="D55344" i="20"/>
  <c r="I55343" i="20"/>
  <c r="H55343" i="20"/>
  <c r="G55343" i="20"/>
  <c r="D55343" i="20"/>
  <c r="I55342" i="20"/>
  <c r="H55342" i="20"/>
  <c r="G55342" i="20"/>
  <c r="D55342" i="20"/>
  <c r="I55341" i="20"/>
  <c r="H55341" i="20"/>
  <c r="G55341" i="20"/>
  <c r="D55341" i="20"/>
  <c r="I55340" i="20"/>
  <c r="H55340" i="20"/>
  <c r="G55340" i="20"/>
  <c r="D55340" i="20"/>
  <c r="I55339" i="20"/>
  <c r="H55339" i="20"/>
  <c r="G55339" i="20"/>
  <c r="D55339" i="20"/>
  <c r="I55338" i="20"/>
  <c r="H55338" i="20"/>
  <c r="G55338" i="20"/>
  <c r="D55338" i="20"/>
  <c r="I55337" i="20"/>
  <c r="H55337" i="20"/>
  <c r="G55337" i="20"/>
  <c r="D55337" i="20"/>
  <c r="I55336" i="20"/>
  <c r="H55336" i="20"/>
  <c r="G55336" i="20"/>
  <c r="D55336" i="20"/>
  <c r="I55335" i="20"/>
  <c r="H55335" i="20"/>
  <c r="G55335" i="20"/>
  <c r="D55335" i="20"/>
  <c r="I55334" i="20"/>
  <c r="H55334" i="20"/>
  <c r="G55334" i="20"/>
  <c r="D55334" i="20"/>
  <c r="I55333" i="20"/>
  <c r="H55333" i="20"/>
  <c r="G55333" i="20"/>
  <c r="D55333" i="20"/>
  <c r="I55332" i="20"/>
  <c r="H55332" i="20"/>
  <c r="G55332" i="20"/>
  <c r="D55332" i="20"/>
  <c r="I55331" i="20"/>
  <c r="H55331" i="20"/>
  <c r="G55331" i="20"/>
  <c r="D55331" i="20"/>
  <c r="I55330" i="20"/>
  <c r="H55330" i="20"/>
  <c r="G55330" i="20"/>
  <c r="D55330" i="20"/>
  <c r="I55329" i="20"/>
  <c r="H55329" i="20"/>
  <c r="G55329" i="20"/>
  <c r="D55329" i="20"/>
  <c r="I55328" i="20"/>
  <c r="H55328" i="20"/>
  <c r="G55328" i="20"/>
  <c r="D55328" i="20"/>
  <c r="I55327" i="20"/>
  <c r="H55327" i="20"/>
  <c r="G55327" i="20"/>
  <c r="D55327" i="20"/>
  <c r="I55326" i="20"/>
  <c r="H55326" i="20"/>
  <c r="G55326" i="20"/>
  <c r="D55326" i="20"/>
  <c r="I55325" i="20"/>
  <c r="H55325" i="20"/>
  <c r="G55325" i="20"/>
  <c r="D55325" i="20"/>
  <c r="I55324" i="20"/>
  <c r="H55324" i="20"/>
  <c r="G55324" i="20"/>
  <c r="D55324" i="20"/>
  <c r="I55323" i="20"/>
  <c r="H55323" i="20"/>
  <c r="G55323" i="20"/>
  <c r="D55323" i="20"/>
  <c r="I55322" i="20"/>
  <c r="H55322" i="20"/>
  <c r="G55322" i="20"/>
  <c r="D55322" i="20"/>
  <c r="I55321" i="20"/>
  <c r="H55321" i="20"/>
  <c r="G55321" i="20"/>
  <c r="D55321" i="20"/>
  <c r="I55320" i="20"/>
  <c r="H55320" i="20"/>
  <c r="G55320" i="20"/>
  <c r="D55320" i="20"/>
  <c r="I55319" i="20"/>
  <c r="H55319" i="20"/>
  <c r="G55319" i="20"/>
  <c r="D55319" i="20"/>
  <c r="I55318" i="20"/>
  <c r="H55318" i="20"/>
  <c r="G55318" i="20"/>
  <c r="D55318" i="20"/>
  <c r="I55317" i="20"/>
  <c r="H55317" i="20"/>
  <c r="G55317" i="20"/>
  <c r="D55317" i="20"/>
  <c r="I55316" i="20"/>
  <c r="H55316" i="20"/>
  <c r="G55316" i="20"/>
  <c r="D55316" i="20"/>
  <c r="I55315" i="20"/>
  <c r="H55315" i="20"/>
  <c r="G55315" i="20"/>
  <c r="D55315" i="20"/>
  <c r="I55314" i="20"/>
  <c r="H55314" i="20"/>
  <c r="G55314" i="20"/>
  <c r="D55314" i="20"/>
  <c r="I55313" i="20"/>
  <c r="H55313" i="20"/>
  <c r="G55313" i="20"/>
  <c r="D55313" i="20"/>
  <c r="I55312" i="20"/>
  <c r="H55312" i="20"/>
  <c r="G55312" i="20"/>
  <c r="D55312" i="20"/>
  <c r="I55311" i="20"/>
  <c r="H55311" i="20"/>
  <c r="G55311" i="20"/>
  <c r="D55311" i="20"/>
  <c r="I55310" i="20"/>
  <c r="H55310" i="20"/>
  <c r="G55310" i="20"/>
  <c r="D55310" i="20"/>
  <c r="I55309" i="20"/>
  <c r="H55309" i="20"/>
  <c r="G55309" i="20"/>
  <c r="D55309" i="20"/>
  <c r="I55308" i="20"/>
  <c r="H55308" i="20"/>
  <c r="G55308" i="20"/>
  <c r="D55308" i="20"/>
  <c r="I55307" i="20"/>
  <c r="H55307" i="20"/>
  <c r="G55307" i="20"/>
  <c r="D55307" i="20"/>
  <c r="I55306" i="20"/>
  <c r="H55306" i="20"/>
  <c r="G55306" i="20"/>
  <c r="D55306" i="20"/>
  <c r="I55305" i="20"/>
  <c r="H55305" i="20"/>
  <c r="G55305" i="20"/>
  <c r="D55305" i="20"/>
  <c r="I55304" i="20"/>
  <c r="H55304" i="20"/>
  <c r="G55304" i="20"/>
  <c r="D55304" i="20"/>
  <c r="I55303" i="20"/>
  <c r="H55303" i="20"/>
  <c r="G55303" i="20"/>
  <c r="D55303" i="20"/>
  <c r="I55302" i="20"/>
  <c r="H55302" i="20"/>
  <c r="G55302" i="20"/>
  <c r="D55302" i="20"/>
  <c r="I55301" i="20"/>
  <c r="H55301" i="20"/>
  <c r="G55301" i="20"/>
  <c r="D55301" i="20"/>
  <c r="I55300" i="20"/>
  <c r="H55300" i="20"/>
  <c r="G55300" i="20"/>
  <c r="D55300" i="20"/>
  <c r="I55299" i="20"/>
  <c r="H55299" i="20"/>
  <c r="G55299" i="20"/>
  <c r="D55299" i="20"/>
  <c r="I55298" i="20"/>
  <c r="H55298" i="20"/>
  <c r="G55298" i="20"/>
  <c r="D55298" i="20"/>
  <c r="I55297" i="20"/>
  <c r="H55297" i="20"/>
  <c r="G55297" i="20"/>
  <c r="D55297" i="20"/>
  <c r="I55296" i="20"/>
  <c r="H55296" i="20"/>
  <c r="G55296" i="20"/>
  <c r="D55296" i="20"/>
  <c r="I55295" i="20"/>
  <c r="H55295" i="20"/>
  <c r="G55295" i="20"/>
  <c r="D55295" i="20"/>
  <c r="I55294" i="20"/>
  <c r="H55294" i="20"/>
  <c r="G55294" i="20"/>
  <c r="D55294" i="20"/>
  <c r="I55293" i="20"/>
  <c r="H55293" i="20"/>
  <c r="G55293" i="20"/>
  <c r="D55293" i="20"/>
  <c r="I55292" i="20"/>
  <c r="H55292" i="20"/>
  <c r="G55292" i="20"/>
  <c r="D55292" i="20"/>
  <c r="I55291" i="20"/>
  <c r="H55291" i="20"/>
  <c r="G55291" i="20"/>
  <c r="D55291" i="20"/>
  <c r="I55290" i="20"/>
  <c r="H55290" i="20"/>
  <c r="G55290" i="20"/>
  <c r="D55290" i="20"/>
  <c r="I55289" i="20"/>
  <c r="H55289" i="20"/>
  <c r="G55289" i="20"/>
  <c r="D55289" i="20"/>
  <c r="I55288" i="20"/>
  <c r="H55288" i="20"/>
  <c r="G55288" i="20"/>
  <c r="D55288" i="20"/>
  <c r="I55287" i="20"/>
  <c r="H55287" i="20"/>
  <c r="G55287" i="20"/>
  <c r="D55287" i="20"/>
  <c r="I55286" i="20"/>
  <c r="H55286" i="20"/>
  <c r="G55286" i="20"/>
  <c r="D55286" i="20"/>
  <c r="I55285" i="20"/>
  <c r="H55285" i="20"/>
  <c r="G55285" i="20"/>
  <c r="D55285" i="20"/>
  <c r="I55284" i="20"/>
  <c r="H55284" i="20"/>
  <c r="G55284" i="20"/>
  <c r="D55284" i="20"/>
  <c r="I55283" i="20"/>
  <c r="H55283" i="20"/>
  <c r="G55283" i="20"/>
  <c r="D55283" i="20"/>
  <c r="I55282" i="20"/>
  <c r="H55282" i="20"/>
  <c r="G55282" i="20"/>
  <c r="D55282" i="20"/>
  <c r="I55281" i="20"/>
  <c r="H55281" i="20"/>
  <c r="G55281" i="20"/>
  <c r="D55281" i="20"/>
  <c r="I55280" i="20"/>
  <c r="H55280" i="20"/>
  <c r="G55280" i="20"/>
  <c r="D55280" i="20"/>
  <c r="I55279" i="20"/>
  <c r="H55279" i="20"/>
  <c r="G55279" i="20"/>
  <c r="D55279" i="20"/>
  <c r="I55278" i="20"/>
  <c r="H55278" i="20"/>
  <c r="G55278" i="20"/>
  <c r="D55278" i="20"/>
  <c r="I55277" i="20"/>
  <c r="H55277" i="20"/>
  <c r="G55277" i="20"/>
  <c r="D55277" i="20"/>
  <c r="I55276" i="20"/>
  <c r="H55276" i="20"/>
  <c r="G55276" i="20"/>
  <c r="D55276" i="20"/>
  <c r="I55275" i="20"/>
  <c r="H55275" i="20"/>
  <c r="G55275" i="20"/>
  <c r="D55275" i="20"/>
  <c r="I55274" i="20"/>
  <c r="H55274" i="20"/>
  <c r="G55274" i="20"/>
  <c r="D55274" i="20"/>
  <c r="I55273" i="20"/>
  <c r="H55273" i="20"/>
  <c r="G55273" i="20"/>
  <c r="D55273" i="20"/>
  <c r="I55272" i="20"/>
  <c r="H55272" i="20"/>
  <c r="G55272" i="20"/>
  <c r="D55272" i="20"/>
  <c r="I55271" i="20"/>
  <c r="H55271" i="20"/>
  <c r="G55271" i="20"/>
  <c r="D55271" i="20"/>
  <c r="I55270" i="20"/>
  <c r="H55270" i="20"/>
  <c r="G55270" i="20"/>
  <c r="D55270" i="20"/>
  <c r="I55269" i="20"/>
  <c r="H55269" i="20"/>
  <c r="G55269" i="20"/>
  <c r="D55269" i="20"/>
  <c r="I55268" i="20"/>
  <c r="H55268" i="20"/>
  <c r="G55268" i="20"/>
  <c r="D55268" i="20"/>
  <c r="I55267" i="20"/>
  <c r="H55267" i="20"/>
  <c r="G55267" i="20"/>
  <c r="D55267" i="20"/>
  <c r="I55266" i="20"/>
  <c r="H55266" i="20"/>
  <c r="G55266" i="20"/>
  <c r="D55266" i="20"/>
  <c r="I55265" i="20"/>
  <c r="H55265" i="20"/>
  <c r="G55265" i="20"/>
  <c r="D55265" i="20"/>
  <c r="I55264" i="20"/>
  <c r="H55264" i="20"/>
  <c r="G55264" i="20"/>
  <c r="D55264" i="20"/>
  <c r="I55263" i="20"/>
  <c r="H55263" i="20"/>
  <c r="G55263" i="20"/>
  <c r="D55263" i="20"/>
  <c r="I55262" i="20"/>
  <c r="H55262" i="20"/>
  <c r="G55262" i="20"/>
  <c r="D55262" i="20"/>
  <c r="I55261" i="20"/>
  <c r="H55261" i="20"/>
  <c r="G55261" i="20"/>
  <c r="D55261" i="20"/>
  <c r="I55260" i="20"/>
  <c r="H55260" i="20"/>
  <c r="G55260" i="20"/>
  <c r="D55260" i="20"/>
  <c r="I55259" i="20"/>
  <c r="H55259" i="20"/>
  <c r="G55259" i="20"/>
  <c r="D55259" i="20"/>
  <c r="I55258" i="20"/>
  <c r="H55258" i="20"/>
  <c r="G55258" i="20"/>
  <c r="D55258" i="20"/>
  <c r="I55257" i="20"/>
  <c r="H55257" i="20"/>
  <c r="G55257" i="20"/>
  <c r="D55257" i="20"/>
  <c r="I55256" i="20"/>
  <c r="H55256" i="20"/>
  <c r="G55256" i="20"/>
  <c r="D55256" i="20"/>
  <c r="I55255" i="20"/>
  <c r="H55255" i="20"/>
  <c r="G55255" i="20"/>
  <c r="D55255" i="20"/>
  <c r="I55254" i="20"/>
  <c r="H55254" i="20"/>
  <c r="G55254" i="20"/>
  <c r="D55254" i="20"/>
  <c r="I55253" i="20"/>
  <c r="H55253" i="20"/>
  <c r="G55253" i="20"/>
  <c r="D55253" i="20"/>
  <c r="I55252" i="20"/>
  <c r="H55252" i="20"/>
  <c r="G55252" i="20"/>
  <c r="D55252" i="20"/>
  <c r="I55251" i="20"/>
  <c r="H55251" i="20"/>
  <c r="G55251" i="20"/>
  <c r="D55251" i="20"/>
  <c r="I55250" i="20"/>
  <c r="H55250" i="20"/>
  <c r="G55250" i="20"/>
  <c r="D55250" i="20"/>
  <c r="I55249" i="20"/>
  <c r="H55249" i="20"/>
  <c r="G55249" i="20"/>
  <c r="D55249" i="20"/>
  <c r="I55248" i="20"/>
  <c r="H55248" i="20"/>
  <c r="G55248" i="20"/>
  <c r="D55248" i="20"/>
  <c r="I55247" i="20"/>
  <c r="H55247" i="20"/>
  <c r="G55247" i="20"/>
  <c r="D55247" i="20"/>
  <c r="I55246" i="20"/>
  <c r="H55246" i="20"/>
  <c r="G55246" i="20"/>
  <c r="D55246" i="20"/>
  <c r="I55245" i="20"/>
  <c r="H55245" i="20"/>
  <c r="G55245" i="20"/>
  <c r="D55245" i="20"/>
  <c r="I55244" i="20"/>
  <c r="H55244" i="20"/>
  <c r="G55244" i="20"/>
  <c r="D55244" i="20"/>
  <c r="I55243" i="20"/>
  <c r="H55243" i="20"/>
  <c r="G55243" i="20"/>
  <c r="D55243" i="20"/>
  <c r="I55242" i="20"/>
  <c r="H55242" i="20"/>
  <c r="G55242" i="20"/>
  <c r="D55242" i="20"/>
  <c r="I55241" i="20"/>
  <c r="H55241" i="20"/>
  <c r="G55241" i="20"/>
  <c r="D55241" i="20"/>
  <c r="I55240" i="20"/>
  <c r="H55240" i="20"/>
  <c r="G55240" i="20"/>
  <c r="D55240" i="20"/>
  <c r="I55239" i="20"/>
  <c r="H55239" i="20"/>
  <c r="G55239" i="20"/>
  <c r="D55239" i="20"/>
  <c r="I55238" i="20"/>
  <c r="H55238" i="20"/>
  <c r="G55238" i="20"/>
  <c r="D55238" i="20"/>
  <c r="I55237" i="20"/>
  <c r="H55237" i="20"/>
  <c r="G55237" i="20"/>
  <c r="D55237" i="20"/>
  <c r="I55236" i="20"/>
  <c r="H55236" i="20"/>
  <c r="G55236" i="20"/>
  <c r="D55236" i="20"/>
  <c r="I55235" i="20"/>
  <c r="H55235" i="20"/>
  <c r="G55235" i="20"/>
  <c r="D55235" i="20"/>
  <c r="I55234" i="20"/>
  <c r="H55234" i="20"/>
  <c r="G55234" i="20"/>
  <c r="D55234" i="20"/>
  <c r="I55233" i="20"/>
  <c r="H55233" i="20"/>
  <c r="G55233" i="20"/>
  <c r="D55233" i="20"/>
  <c r="I55232" i="20"/>
  <c r="H55232" i="20"/>
  <c r="G55232" i="20"/>
  <c r="D55232" i="20"/>
  <c r="I55231" i="20"/>
  <c r="H55231" i="20"/>
  <c r="G55231" i="20"/>
  <c r="D55231" i="20"/>
  <c r="I55230" i="20"/>
  <c r="H55230" i="20"/>
  <c r="G55230" i="20"/>
  <c r="D55230" i="20"/>
  <c r="I55229" i="20"/>
  <c r="H55229" i="20"/>
  <c r="G55229" i="20"/>
  <c r="D55229" i="20"/>
  <c r="I55228" i="20"/>
  <c r="H55228" i="20"/>
  <c r="G55228" i="20"/>
  <c r="D55228" i="20"/>
  <c r="I55227" i="20"/>
  <c r="H55227" i="20"/>
  <c r="G55227" i="20"/>
  <c r="D55227" i="20"/>
  <c r="I55226" i="20"/>
  <c r="H55226" i="20"/>
  <c r="G55226" i="20"/>
  <c r="D55226" i="20"/>
  <c r="I55225" i="20"/>
  <c r="H55225" i="20"/>
  <c r="G55225" i="20"/>
  <c r="D55225" i="20"/>
  <c r="I55224" i="20"/>
  <c r="H55224" i="20"/>
  <c r="G55224" i="20"/>
  <c r="D55224" i="20"/>
  <c r="I55223" i="20"/>
  <c r="H55223" i="20"/>
  <c r="G55223" i="20"/>
  <c r="D55223" i="20"/>
  <c r="I55222" i="20"/>
  <c r="H55222" i="20"/>
  <c r="G55222" i="20"/>
  <c r="D55222" i="20"/>
  <c r="I55221" i="20"/>
  <c r="H55221" i="20"/>
  <c r="G55221" i="20"/>
  <c r="D55221" i="20"/>
  <c r="I55220" i="20"/>
  <c r="H55220" i="20"/>
  <c r="G55220" i="20"/>
  <c r="D55220" i="20"/>
  <c r="I55219" i="20"/>
  <c r="H55219" i="20"/>
  <c r="G55219" i="20"/>
  <c r="D55219" i="20"/>
  <c r="I55218" i="20"/>
  <c r="H55218" i="20"/>
  <c r="G55218" i="20"/>
  <c r="D55218" i="20"/>
  <c r="I55217" i="20"/>
  <c r="H55217" i="20"/>
  <c r="G55217" i="20"/>
  <c r="D55217" i="20"/>
  <c r="I55216" i="20"/>
  <c r="H55216" i="20"/>
  <c r="G55216" i="20"/>
  <c r="D55216" i="20"/>
  <c r="I55215" i="20"/>
  <c r="H55215" i="20"/>
  <c r="G55215" i="20"/>
  <c r="D55215" i="20"/>
  <c r="I55214" i="20"/>
  <c r="H55214" i="20"/>
  <c r="G55214" i="20"/>
  <c r="D55214" i="20"/>
  <c r="I55213" i="20"/>
  <c r="H55213" i="20"/>
  <c r="G55213" i="20"/>
  <c r="D55213" i="20"/>
  <c r="I55212" i="20"/>
  <c r="H55212" i="20"/>
  <c r="G55212" i="20"/>
  <c r="D55212" i="20"/>
  <c r="I55211" i="20"/>
  <c r="H55211" i="20"/>
  <c r="G55211" i="20"/>
  <c r="D55211" i="20"/>
  <c r="I55210" i="20"/>
  <c r="H55210" i="20"/>
  <c r="G55210" i="20"/>
  <c r="D55210" i="20"/>
  <c r="I55209" i="20"/>
  <c r="H55209" i="20"/>
  <c r="G55209" i="20"/>
  <c r="D55209" i="20"/>
  <c r="I55208" i="20"/>
  <c r="H55208" i="20"/>
  <c r="G55208" i="20"/>
  <c r="D55208" i="20"/>
  <c r="I55207" i="20"/>
  <c r="H55207" i="20"/>
  <c r="G55207" i="20"/>
  <c r="D55207" i="20"/>
  <c r="I55206" i="20"/>
  <c r="H55206" i="20"/>
  <c r="G55206" i="20"/>
  <c r="D55206" i="20"/>
  <c r="I55205" i="20"/>
  <c r="H55205" i="20"/>
  <c r="G55205" i="20"/>
  <c r="D55205" i="20"/>
  <c r="I55204" i="20"/>
  <c r="H55204" i="20"/>
  <c r="G55204" i="20"/>
  <c r="D55204" i="20"/>
  <c r="I55203" i="20"/>
  <c r="H55203" i="20"/>
  <c r="G55203" i="20"/>
  <c r="D55203" i="20"/>
  <c r="I55202" i="20"/>
  <c r="H55202" i="20"/>
  <c r="G55202" i="20"/>
  <c r="D55202" i="20"/>
  <c r="I55201" i="20"/>
  <c r="H55201" i="20"/>
  <c r="G55201" i="20"/>
  <c r="D55201" i="20"/>
  <c r="I55200" i="20"/>
  <c r="H55200" i="20"/>
  <c r="G55200" i="20"/>
  <c r="D55200" i="20"/>
  <c r="I55199" i="20"/>
  <c r="H55199" i="20"/>
  <c r="G55199" i="20"/>
  <c r="D55199" i="20"/>
  <c r="I55198" i="20"/>
  <c r="H55198" i="20"/>
  <c r="G55198" i="20"/>
  <c r="D55198" i="20"/>
  <c r="I55197" i="20"/>
  <c r="H55197" i="20"/>
  <c r="G55197" i="20"/>
  <c r="D55197" i="20"/>
  <c r="I55196" i="20"/>
  <c r="H55196" i="20"/>
  <c r="G55196" i="20"/>
  <c r="D55196" i="20"/>
  <c r="I55195" i="20"/>
  <c r="H55195" i="20"/>
  <c r="G55195" i="20"/>
  <c r="D55195" i="20"/>
  <c r="I55194" i="20"/>
  <c r="H55194" i="20"/>
  <c r="G55194" i="20"/>
  <c r="D55194" i="20"/>
  <c r="I55193" i="20"/>
  <c r="H55193" i="20"/>
  <c r="G55193" i="20"/>
  <c r="D55193" i="20"/>
  <c r="I55192" i="20"/>
  <c r="H55192" i="20"/>
  <c r="G55192" i="20"/>
  <c r="D55192" i="20"/>
  <c r="I55191" i="20"/>
  <c r="H55191" i="20"/>
  <c r="G55191" i="20"/>
  <c r="D55191" i="20"/>
  <c r="I55190" i="20"/>
  <c r="H55190" i="20"/>
  <c r="G55190" i="20"/>
  <c r="D55190" i="20"/>
  <c r="I55189" i="20"/>
  <c r="H55189" i="20"/>
  <c r="G55189" i="20"/>
  <c r="D55189" i="20"/>
  <c r="I55188" i="20"/>
  <c r="H55188" i="20"/>
  <c r="G55188" i="20"/>
  <c r="D55188" i="20"/>
  <c r="I55187" i="20"/>
  <c r="H55187" i="20"/>
  <c r="G55187" i="20"/>
  <c r="D55187" i="20"/>
  <c r="I55186" i="20"/>
  <c r="H55186" i="20"/>
  <c r="G55186" i="20"/>
  <c r="D55186" i="20"/>
  <c r="I55185" i="20"/>
  <c r="H55185" i="20"/>
  <c r="G55185" i="20"/>
  <c r="D55185" i="20"/>
  <c r="I55184" i="20"/>
  <c r="H55184" i="20"/>
  <c r="G55184" i="20"/>
  <c r="D55184" i="20"/>
  <c r="I55183" i="20"/>
  <c r="H55183" i="20"/>
  <c r="G55183" i="20"/>
  <c r="D55183" i="20"/>
  <c r="I55182" i="20"/>
  <c r="H55182" i="20"/>
  <c r="G55182" i="20"/>
  <c r="D55182" i="20"/>
  <c r="I55181" i="20"/>
  <c r="H55181" i="20"/>
  <c r="G55181" i="20"/>
  <c r="D55181" i="20"/>
  <c r="I55180" i="20"/>
  <c r="H55180" i="20"/>
  <c r="G55180" i="20"/>
  <c r="D55180" i="20"/>
  <c r="I55179" i="20"/>
  <c r="H55179" i="20"/>
  <c r="G55179" i="20"/>
  <c r="D55179" i="20"/>
  <c r="I55178" i="20"/>
  <c r="H55178" i="20"/>
  <c r="G55178" i="20"/>
  <c r="D55178" i="20"/>
  <c r="I55177" i="20"/>
  <c r="H55177" i="20"/>
  <c r="G55177" i="20"/>
  <c r="D55177" i="20"/>
  <c r="I55176" i="20"/>
  <c r="H55176" i="20"/>
  <c r="G55176" i="20"/>
  <c r="D55176" i="20"/>
  <c r="I55175" i="20"/>
  <c r="H55175" i="20"/>
  <c r="G55175" i="20"/>
  <c r="D55175" i="20"/>
  <c r="I55174" i="20"/>
  <c r="H55174" i="20"/>
  <c r="G55174" i="20"/>
  <c r="D55174" i="20"/>
  <c r="I55173" i="20"/>
  <c r="H55173" i="20"/>
  <c r="G55173" i="20"/>
  <c r="D55173" i="20"/>
  <c r="I55172" i="20"/>
  <c r="H55172" i="20"/>
  <c r="G55172" i="20"/>
  <c r="D55172" i="20"/>
  <c r="I55171" i="20"/>
  <c r="H55171" i="20"/>
  <c r="G55171" i="20"/>
  <c r="D55171" i="20"/>
  <c r="I55170" i="20"/>
  <c r="H55170" i="20"/>
  <c r="G55170" i="20"/>
  <c r="D55170" i="20"/>
  <c r="I55169" i="20"/>
  <c r="H55169" i="20"/>
  <c r="G55169" i="20"/>
  <c r="D55169" i="20"/>
  <c r="I55168" i="20"/>
  <c r="H55168" i="20"/>
  <c r="G55168" i="20"/>
  <c r="D55168" i="20"/>
  <c r="I55167" i="20"/>
  <c r="H55167" i="20"/>
  <c r="G55167" i="20"/>
  <c r="D55167" i="20"/>
  <c r="I55166" i="20"/>
  <c r="H55166" i="20"/>
  <c r="G55166" i="20"/>
  <c r="D55166" i="20"/>
  <c r="I55165" i="20"/>
  <c r="H55165" i="20"/>
  <c r="G55165" i="20"/>
  <c r="D55165" i="20"/>
  <c r="I55164" i="20"/>
  <c r="H55164" i="20"/>
  <c r="G55164" i="20"/>
  <c r="D55164" i="20"/>
  <c r="I55163" i="20"/>
  <c r="H55163" i="20"/>
  <c r="G55163" i="20"/>
  <c r="D55163" i="20"/>
  <c r="I55162" i="20"/>
  <c r="H55162" i="20"/>
  <c r="G55162" i="20"/>
  <c r="D55162" i="20"/>
  <c r="I55161" i="20"/>
  <c r="H55161" i="20"/>
  <c r="G55161" i="20"/>
  <c r="D55161" i="20"/>
  <c r="I55160" i="20"/>
  <c r="H55160" i="20"/>
  <c r="G55160" i="20"/>
  <c r="D55160" i="20"/>
  <c r="I55159" i="20"/>
  <c r="H55159" i="20"/>
  <c r="G55159" i="20"/>
  <c r="D55159" i="20"/>
  <c r="I55158" i="20"/>
  <c r="H55158" i="20"/>
  <c r="G55158" i="20"/>
  <c r="D55158" i="20"/>
  <c r="I55157" i="20"/>
  <c r="H55157" i="20"/>
  <c r="G55157" i="20"/>
  <c r="D55157" i="20"/>
  <c r="I55156" i="20"/>
  <c r="H55156" i="20"/>
  <c r="G55156" i="20"/>
  <c r="D55156" i="20"/>
  <c r="I55155" i="20"/>
  <c r="H55155" i="20"/>
  <c r="G55155" i="20"/>
  <c r="D55155" i="20"/>
  <c r="I55154" i="20"/>
  <c r="H55154" i="20"/>
  <c r="G55154" i="20"/>
  <c r="D55154" i="20"/>
  <c r="I55153" i="20"/>
  <c r="H55153" i="20"/>
  <c r="G55153" i="20"/>
  <c r="D55153" i="20"/>
  <c r="I55152" i="20"/>
  <c r="H55152" i="20"/>
  <c r="G55152" i="20"/>
  <c r="D55152" i="20"/>
  <c r="I55151" i="20"/>
  <c r="H55151" i="20"/>
  <c r="G55151" i="20"/>
  <c r="D55151" i="20"/>
  <c r="I55150" i="20"/>
  <c r="H55150" i="20"/>
  <c r="G55150" i="20"/>
  <c r="D55150" i="20"/>
  <c r="I55149" i="20"/>
  <c r="H55149" i="20"/>
  <c r="G55149" i="20"/>
  <c r="D55149" i="20"/>
  <c r="I55148" i="20"/>
  <c r="H55148" i="20"/>
  <c r="G55148" i="20"/>
  <c r="D55148" i="20"/>
  <c r="I55147" i="20"/>
  <c r="H55147" i="20"/>
  <c r="G55147" i="20"/>
  <c r="D55147" i="20"/>
  <c r="I55146" i="20"/>
  <c r="H55146" i="20"/>
  <c r="G55146" i="20"/>
  <c r="D55146" i="20"/>
  <c r="I55145" i="20"/>
  <c r="H55145" i="20"/>
  <c r="G55145" i="20"/>
  <c r="D55145" i="20"/>
  <c r="I55144" i="20"/>
  <c r="H55144" i="20"/>
  <c r="G55144" i="20"/>
  <c r="D55144" i="20"/>
  <c r="I55143" i="20"/>
  <c r="H55143" i="20"/>
  <c r="G55143" i="20"/>
  <c r="D55143" i="20"/>
  <c r="I55142" i="20"/>
  <c r="H55142" i="20"/>
  <c r="G55142" i="20"/>
  <c r="D55142" i="20"/>
  <c r="I55141" i="20"/>
  <c r="H55141" i="20"/>
  <c r="G55141" i="20"/>
  <c r="D55141" i="20"/>
  <c r="I55140" i="20"/>
  <c r="H55140" i="20"/>
  <c r="G55140" i="20"/>
  <c r="D55140" i="20"/>
  <c r="I55139" i="20"/>
  <c r="H55139" i="20"/>
  <c r="G55139" i="20"/>
  <c r="D55139" i="20"/>
  <c r="I55138" i="20"/>
  <c r="H55138" i="20"/>
  <c r="G55138" i="20"/>
  <c r="D55138" i="20"/>
  <c r="I55137" i="20"/>
  <c r="H55137" i="20"/>
  <c r="G55137" i="20"/>
  <c r="D55137" i="20"/>
  <c r="I55136" i="20"/>
  <c r="H55136" i="20"/>
  <c r="G55136" i="20"/>
  <c r="D55136" i="20"/>
  <c r="I55135" i="20"/>
  <c r="H55135" i="20"/>
  <c r="G55135" i="20"/>
  <c r="D55135" i="20"/>
  <c r="I55134" i="20"/>
  <c r="H55134" i="20"/>
  <c r="G55134" i="20"/>
  <c r="D55134" i="20"/>
  <c r="I55133" i="20"/>
  <c r="H55133" i="20"/>
  <c r="G55133" i="20"/>
  <c r="D55133" i="20"/>
  <c r="I55132" i="20"/>
  <c r="H55132" i="20"/>
  <c r="G55132" i="20"/>
  <c r="D55132" i="20"/>
  <c r="I55131" i="20"/>
  <c r="H55131" i="20"/>
  <c r="G55131" i="20"/>
  <c r="D55131" i="20"/>
  <c r="I55130" i="20"/>
  <c r="H55130" i="20"/>
  <c r="G55130" i="20"/>
  <c r="D55130" i="20"/>
  <c r="I55129" i="20"/>
  <c r="H55129" i="20"/>
  <c r="G55129" i="20"/>
  <c r="D55129" i="20"/>
  <c r="I55128" i="20"/>
  <c r="H55128" i="20"/>
  <c r="G55128" i="20"/>
  <c r="D55128" i="20"/>
  <c r="I55127" i="20"/>
  <c r="H55127" i="20"/>
  <c r="G55127" i="20"/>
  <c r="D55127" i="20"/>
  <c r="I55126" i="20"/>
  <c r="H55126" i="20"/>
  <c r="G55126" i="20"/>
  <c r="D55126" i="20"/>
  <c r="I55125" i="20"/>
  <c r="H55125" i="20"/>
  <c r="G55125" i="20"/>
  <c r="D55125" i="20"/>
  <c r="I55124" i="20"/>
  <c r="H55124" i="20"/>
  <c r="G55124" i="20"/>
  <c r="D55124" i="20"/>
  <c r="I55123" i="20"/>
  <c r="H55123" i="20"/>
  <c r="G55123" i="20"/>
  <c r="D55123" i="20"/>
  <c r="I55122" i="20"/>
  <c r="H55122" i="20"/>
  <c r="G55122" i="20"/>
  <c r="D55122" i="20"/>
  <c r="I55121" i="20"/>
  <c r="H55121" i="20"/>
  <c r="G55121" i="20"/>
  <c r="D55121" i="20"/>
  <c r="I55120" i="20"/>
  <c r="H55120" i="20"/>
  <c r="G55120" i="20"/>
  <c r="D55120" i="20"/>
  <c r="I55119" i="20"/>
  <c r="H55119" i="20"/>
  <c r="G55119" i="20"/>
  <c r="D55119" i="20"/>
  <c r="I55118" i="20"/>
  <c r="H55118" i="20"/>
  <c r="G55118" i="20"/>
  <c r="D55118" i="20"/>
  <c r="I55117" i="20"/>
  <c r="H55117" i="20"/>
  <c r="G55117" i="20"/>
  <c r="D55117" i="20"/>
  <c r="I55116" i="20"/>
  <c r="H55116" i="20"/>
  <c r="G55116" i="20"/>
  <c r="D55116" i="20"/>
  <c r="I55115" i="20"/>
  <c r="H55115" i="20"/>
  <c r="G55115" i="20"/>
  <c r="D55115" i="20"/>
  <c r="I55114" i="20"/>
  <c r="H55114" i="20"/>
  <c r="G55114" i="20"/>
  <c r="D55114" i="20"/>
  <c r="I55113" i="20"/>
  <c r="H55113" i="20"/>
  <c r="G55113" i="20"/>
  <c r="D55113" i="20"/>
  <c r="I55112" i="20"/>
  <c r="H55112" i="20"/>
  <c r="G55112" i="20"/>
  <c r="D55112" i="20"/>
  <c r="I55111" i="20"/>
  <c r="H55111" i="20"/>
  <c r="G55111" i="20"/>
  <c r="D55111" i="20"/>
  <c r="I55110" i="20"/>
  <c r="H55110" i="20"/>
  <c r="G55110" i="20"/>
  <c r="D55110" i="20"/>
  <c r="I55109" i="20"/>
  <c r="H55109" i="20"/>
  <c r="G55109" i="20"/>
  <c r="D55109" i="20"/>
  <c r="I55108" i="20"/>
  <c r="H55108" i="20"/>
  <c r="G55108" i="20"/>
  <c r="D55108" i="20"/>
  <c r="I55107" i="20"/>
  <c r="H55107" i="20"/>
  <c r="G55107" i="20"/>
  <c r="D55107" i="20"/>
  <c r="I55106" i="20"/>
  <c r="H55106" i="20"/>
  <c r="G55106" i="20"/>
  <c r="D55106" i="20"/>
  <c r="I55105" i="20"/>
  <c r="H55105" i="20"/>
  <c r="G55105" i="20"/>
  <c r="D55105" i="20"/>
  <c r="I55104" i="20"/>
  <c r="H55104" i="20"/>
  <c r="G55104" i="20"/>
  <c r="D55104" i="20"/>
  <c r="I55103" i="20"/>
  <c r="H55103" i="20"/>
  <c r="G55103" i="20"/>
  <c r="D55103" i="20"/>
  <c r="I55102" i="20"/>
  <c r="H55102" i="20"/>
  <c r="G55102" i="20"/>
  <c r="D55102" i="20"/>
  <c r="I55101" i="20"/>
  <c r="H55101" i="20"/>
  <c r="G55101" i="20"/>
  <c r="D55101" i="20"/>
  <c r="I55100" i="20"/>
  <c r="H55100" i="20"/>
  <c r="G55100" i="20"/>
  <c r="D55100" i="20"/>
  <c r="I55099" i="20"/>
  <c r="H55099" i="20"/>
  <c r="G55099" i="20"/>
  <c r="D55099" i="20"/>
  <c r="I55098" i="20"/>
  <c r="H55098" i="20"/>
  <c r="G55098" i="20"/>
  <c r="D55098" i="20"/>
  <c r="I55097" i="20"/>
  <c r="H55097" i="20"/>
  <c r="G55097" i="20"/>
  <c r="D55097" i="20"/>
  <c r="I55096" i="20"/>
  <c r="H55096" i="20"/>
  <c r="G55096" i="20"/>
  <c r="D55096" i="20"/>
  <c r="I55095" i="20"/>
  <c r="H55095" i="20"/>
  <c r="G55095" i="20"/>
  <c r="D55095" i="20"/>
  <c r="I55094" i="20"/>
  <c r="H55094" i="20"/>
  <c r="G55094" i="20"/>
  <c r="D55094" i="20"/>
  <c r="I55093" i="20"/>
  <c r="H55093" i="20"/>
  <c r="G55093" i="20"/>
  <c r="D55093" i="20"/>
  <c r="I55092" i="20"/>
  <c r="H55092" i="20"/>
  <c r="G55092" i="20"/>
  <c r="D55092" i="20"/>
  <c r="I55091" i="20"/>
  <c r="H55091" i="20"/>
  <c r="G55091" i="20"/>
  <c r="D55091" i="20"/>
  <c r="I55090" i="20"/>
  <c r="H55090" i="20"/>
  <c r="G55090" i="20"/>
  <c r="D55090" i="20"/>
  <c r="I55089" i="20"/>
  <c r="H55089" i="20"/>
  <c r="G55089" i="20"/>
  <c r="D55089" i="20"/>
  <c r="I55088" i="20"/>
  <c r="H55088" i="20"/>
  <c r="G55088" i="20"/>
  <c r="D55088" i="20"/>
  <c r="I55087" i="20"/>
  <c r="H55087" i="20"/>
  <c r="G55087" i="20"/>
  <c r="D55087" i="20"/>
  <c r="I55086" i="20"/>
  <c r="H55086" i="20"/>
  <c r="G55086" i="20"/>
  <c r="D55086" i="20"/>
  <c r="I55085" i="20"/>
  <c r="H55085" i="20"/>
  <c r="G55085" i="20"/>
  <c r="D55085" i="20"/>
  <c r="I55084" i="20"/>
  <c r="H55084" i="20"/>
  <c r="G55084" i="20"/>
  <c r="D55084" i="20"/>
  <c r="I55083" i="20"/>
  <c r="H55083" i="20"/>
  <c r="G55083" i="20"/>
  <c r="D55083" i="20"/>
  <c r="I55082" i="20"/>
  <c r="H55082" i="20"/>
  <c r="G55082" i="20"/>
  <c r="D55082" i="20"/>
  <c r="I55081" i="20"/>
  <c r="H55081" i="20"/>
  <c r="G55081" i="20"/>
  <c r="D55081" i="20"/>
  <c r="I55080" i="20"/>
  <c r="H55080" i="20"/>
  <c r="G55080" i="20"/>
  <c r="D55080" i="20"/>
  <c r="I55079" i="20"/>
  <c r="H55079" i="20"/>
  <c r="G55079" i="20"/>
  <c r="D55079" i="20"/>
  <c r="I55078" i="20"/>
  <c r="H55078" i="20"/>
  <c r="G55078" i="20"/>
  <c r="D55078" i="20"/>
  <c r="I55077" i="20"/>
  <c r="H55077" i="20"/>
  <c r="G55077" i="20"/>
  <c r="D55077" i="20"/>
  <c r="I55076" i="20"/>
  <c r="H55076" i="20"/>
  <c r="G55076" i="20"/>
  <c r="D55076" i="20"/>
  <c r="I55075" i="20"/>
  <c r="H55075" i="20"/>
  <c r="G55075" i="20"/>
  <c r="D55075" i="20"/>
  <c r="I55074" i="20"/>
  <c r="H55074" i="20"/>
  <c r="G55074" i="20"/>
  <c r="D55074" i="20"/>
  <c r="I55073" i="20"/>
  <c r="H55073" i="20"/>
  <c r="G55073" i="20"/>
  <c r="D55073" i="20"/>
  <c r="I55072" i="20"/>
  <c r="H55072" i="20"/>
  <c r="G55072" i="20"/>
  <c r="D55072" i="20"/>
  <c r="I55071" i="20"/>
  <c r="H55071" i="20"/>
  <c r="G55071" i="20"/>
  <c r="D55071" i="20"/>
  <c r="I55070" i="20"/>
  <c r="H55070" i="20"/>
  <c r="G55070" i="20"/>
  <c r="D55070" i="20"/>
  <c r="I55069" i="20"/>
  <c r="H55069" i="20"/>
  <c r="G55069" i="20"/>
  <c r="D55069" i="20"/>
  <c r="I55068" i="20"/>
  <c r="H55068" i="20"/>
  <c r="G55068" i="20"/>
  <c r="D55068" i="20"/>
  <c r="I55067" i="20"/>
  <c r="H55067" i="20"/>
  <c r="G55067" i="20"/>
  <c r="D55067" i="20"/>
  <c r="I55066" i="20"/>
  <c r="H55066" i="20"/>
  <c r="G55066" i="20"/>
  <c r="D55066" i="20"/>
  <c r="I55065" i="20"/>
  <c r="H55065" i="20"/>
  <c r="G55065" i="20"/>
  <c r="D55065" i="20"/>
  <c r="I55064" i="20"/>
  <c r="H55064" i="20"/>
  <c r="G55064" i="20"/>
  <c r="D55064" i="20"/>
  <c r="I55063" i="20"/>
  <c r="H55063" i="20"/>
  <c r="G55063" i="20"/>
  <c r="D55063" i="20"/>
  <c r="I55062" i="20"/>
  <c r="H55062" i="20"/>
  <c r="G55062" i="20"/>
  <c r="D55062" i="20"/>
  <c r="I55061" i="20"/>
  <c r="H55061" i="20"/>
  <c r="G55061" i="20"/>
  <c r="D55061" i="20"/>
  <c r="I55060" i="20"/>
  <c r="H55060" i="20"/>
  <c r="G55060" i="20"/>
  <c r="D55060" i="20"/>
  <c r="I55059" i="20"/>
  <c r="H55059" i="20"/>
  <c r="G55059" i="20"/>
  <c r="D55059" i="20"/>
  <c r="I55058" i="20"/>
  <c r="H55058" i="20"/>
  <c r="G55058" i="20"/>
  <c r="D55058" i="20"/>
  <c r="I55057" i="20"/>
  <c r="H55057" i="20"/>
  <c r="G55057" i="20"/>
  <c r="D55057" i="20"/>
  <c r="I55056" i="20"/>
  <c r="H55056" i="20"/>
  <c r="G55056" i="20"/>
  <c r="D55056" i="20"/>
  <c r="I55055" i="20"/>
  <c r="H55055" i="20"/>
  <c r="G55055" i="20"/>
  <c r="D55055" i="20"/>
  <c r="I55054" i="20"/>
  <c r="H55054" i="20"/>
  <c r="G55054" i="20"/>
  <c r="D55054" i="20"/>
  <c r="I55053" i="20"/>
  <c r="H55053" i="20"/>
  <c r="G55053" i="20"/>
  <c r="D55053" i="20"/>
  <c r="I55052" i="20"/>
  <c r="H55052" i="20"/>
  <c r="G55052" i="20"/>
  <c r="D55052" i="20"/>
  <c r="I55051" i="20"/>
  <c r="H55051" i="20"/>
  <c r="G55051" i="20"/>
  <c r="D55051" i="20"/>
  <c r="I55050" i="20"/>
  <c r="H55050" i="20"/>
  <c r="G55050" i="20"/>
  <c r="D55050" i="20"/>
  <c r="I55049" i="20"/>
  <c r="H55049" i="20"/>
  <c r="G55049" i="20"/>
  <c r="D55049" i="20"/>
  <c r="I55048" i="20"/>
  <c r="H55048" i="20"/>
  <c r="G55048" i="20"/>
  <c r="D55048" i="20"/>
  <c r="I55047" i="20"/>
  <c r="H55047" i="20"/>
  <c r="G55047" i="20"/>
  <c r="D55047" i="20"/>
  <c r="I55046" i="20"/>
  <c r="H55046" i="20"/>
  <c r="G55046" i="20"/>
  <c r="D55046" i="20"/>
  <c r="I55045" i="20"/>
  <c r="H55045" i="20"/>
  <c r="G55045" i="20"/>
  <c r="D55045" i="20"/>
  <c r="I55044" i="20"/>
  <c r="H55044" i="20"/>
  <c r="G55044" i="20"/>
  <c r="D55044" i="20"/>
  <c r="I55043" i="20"/>
  <c r="H55043" i="20"/>
  <c r="G55043" i="20"/>
  <c r="D55043" i="20"/>
  <c r="I55042" i="20"/>
  <c r="H55042" i="20"/>
  <c r="G55042" i="20"/>
  <c r="D55042" i="20"/>
  <c r="I55041" i="20"/>
  <c r="H55041" i="20"/>
  <c r="G55041" i="20"/>
  <c r="D55041" i="20"/>
  <c r="I55040" i="20"/>
  <c r="H55040" i="20"/>
  <c r="G55040" i="20"/>
  <c r="D55040" i="20"/>
  <c r="I55039" i="20"/>
  <c r="H55039" i="20"/>
  <c r="G55039" i="20"/>
  <c r="D55039" i="20"/>
  <c r="I55038" i="20"/>
  <c r="H55038" i="20"/>
  <c r="G55038" i="20"/>
  <c r="D55038" i="20"/>
  <c r="I55037" i="20"/>
  <c r="H55037" i="20"/>
  <c r="G55037" i="20"/>
  <c r="D55037" i="20"/>
  <c r="I55036" i="20"/>
  <c r="H55036" i="20"/>
  <c r="G55036" i="20"/>
  <c r="D55036" i="20"/>
  <c r="I55035" i="20"/>
  <c r="H55035" i="20"/>
  <c r="G55035" i="20"/>
  <c r="D55035" i="20"/>
  <c r="I55034" i="20"/>
  <c r="H55034" i="20"/>
  <c r="G55034" i="20"/>
  <c r="D55034" i="20"/>
  <c r="I55033" i="20"/>
  <c r="H55033" i="20"/>
  <c r="G55033" i="20"/>
  <c r="D55033" i="20"/>
  <c r="I55032" i="20"/>
  <c r="H55032" i="20"/>
  <c r="G55032" i="20"/>
  <c r="D55032" i="20"/>
  <c r="I55031" i="20"/>
  <c r="H55031" i="20"/>
  <c r="G55031" i="20"/>
  <c r="D55031" i="20"/>
  <c r="I55030" i="20"/>
  <c r="H55030" i="20"/>
  <c r="G55030" i="20"/>
  <c r="D55030" i="20"/>
  <c r="I55029" i="20"/>
  <c r="H55029" i="20"/>
  <c r="G55029" i="20"/>
  <c r="D55029" i="20"/>
  <c r="I55028" i="20"/>
  <c r="H55028" i="20"/>
  <c r="G55028" i="20"/>
  <c r="D55028" i="20"/>
  <c r="I55027" i="20"/>
  <c r="H55027" i="20"/>
  <c r="G55027" i="20"/>
  <c r="D55027" i="20"/>
  <c r="I55026" i="20"/>
  <c r="H55026" i="20"/>
  <c r="G55026" i="20"/>
  <c r="D55026" i="20"/>
  <c r="I55025" i="20"/>
  <c r="H55025" i="20"/>
  <c r="G55025" i="20"/>
  <c r="D55025" i="20"/>
  <c r="I55024" i="20"/>
  <c r="H55024" i="20"/>
  <c r="G55024" i="20"/>
  <c r="D55024" i="20"/>
  <c r="I55023" i="20"/>
  <c r="H55023" i="20"/>
  <c r="G55023" i="20"/>
  <c r="D55023" i="20"/>
  <c r="I55022" i="20"/>
  <c r="H55022" i="20"/>
  <c r="G55022" i="20"/>
  <c r="D55022" i="20"/>
  <c r="I55021" i="20"/>
  <c r="H55021" i="20"/>
  <c r="G55021" i="20"/>
  <c r="D55021" i="20"/>
  <c r="I55020" i="20"/>
  <c r="H55020" i="20"/>
  <c r="G55020" i="20"/>
  <c r="D55020" i="20"/>
  <c r="I55019" i="20"/>
  <c r="H55019" i="20"/>
  <c r="G55019" i="20"/>
  <c r="D55019" i="20"/>
  <c r="I55018" i="20"/>
  <c r="H55018" i="20"/>
  <c r="G55018" i="20"/>
  <c r="D55018" i="20"/>
  <c r="I55017" i="20"/>
  <c r="H55017" i="20"/>
  <c r="G55017" i="20"/>
  <c r="D55017" i="20"/>
  <c r="I55016" i="20"/>
  <c r="H55016" i="20"/>
  <c r="G55016" i="20"/>
  <c r="D55016" i="20"/>
  <c r="I55015" i="20"/>
  <c r="H55015" i="20"/>
  <c r="G55015" i="20"/>
  <c r="D55015" i="20"/>
  <c r="I55014" i="20"/>
  <c r="H55014" i="20"/>
  <c r="G55014" i="20"/>
  <c r="D55014" i="20"/>
  <c r="I55013" i="20"/>
  <c r="H55013" i="20"/>
  <c r="G55013" i="20"/>
  <c r="D55013" i="20"/>
  <c r="I55012" i="20"/>
  <c r="H55012" i="20"/>
  <c r="G55012" i="20"/>
  <c r="D55012" i="20"/>
  <c r="I55011" i="20"/>
  <c r="H55011" i="20"/>
  <c r="G55011" i="20"/>
  <c r="D55011" i="20"/>
  <c r="I55010" i="20"/>
  <c r="H55010" i="20"/>
  <c r="G55010" i="20"/>
  <c r="D55010" i="20"/>
  <c r="I55009" i="20"/>
  <c r="H55009" i="20"/>
  <c r="G55009" i="20"/>
  <c r="D55009" i="20"/>
  <c r="I55008" i="20"/>
  <c r="H55008" i="20"/>
  <c r="G55008" i="20"/>
  <c r="D55008" i="20"/>
  <c r="I55007" i="20"/>
  <c r="H55007" i="20"/>
  <c r="G55007" i="20"/>
  <c r="D55007" i="20"/>
  <c r="I55006" i="20"/>
  <c r="H55006" i="20"/>
  <c r="G55006" i="20"/>
  <c r="D55006" i="20"/>
  <c r="I55005" i="20"/>
  <c r="H55005" i="20"/>
  <c r="G55005" i="20"/>
  <c r="D55005" i="20"/>
  <c r="I55004" i="20"/>
  <c r="H55004" i="20"/>
  <c r="G55004" i="20"/>
  <c r="D55004" i="20"/>
  <c r="I55003" i="20"/>
  <c r="H55003" i="20"/>
  <c r="G55003" i="20"/>
  <c r="D55003" i="20"/>
  <c r="I55002" i="20"/>
  <c r="H55002" i="20"/>
  <c r="G55002" i="20"/>
  <c r="D55002" i="20"/>
  <c r="I55001" i="20"/>
  <c r="H55001" i="20"/>
  <c r="G55001" i="20"/>
  <c r="D55001" i="20"/>
  <c r="I55000" i="20"/>
  <c r="H55000" i="20"/>
  <c r="G55000" i="20"/>
  <c r="D55000" i="20"/>
  <c r="I54999" i="20"/>
  <c r="H54999" i="20"/>
  <c r="G54999" i="20"/>
  <c r="D54999" i="20"/>
  <c r="I54998" i="20"/>
  <c r="H54998" i="20"/>
  <c r="G54998" i="20"/>
  <c r="D54998" i="20"/>
  <c r="I54997" i="20"/>
  <c r="H54997" i="20"/>
  <c r="G54997" i="20"/>
  <c r="D54997" i="20"/>
  <c r="I54996" i="20"/>
  <c r="H54996" i="20"/>
  <c r="G54996" i="20"/>
  <c r="D54996" i="20"/>
  <c r="I54995" i="20"/>
  <c r="H54995" i="20"/>
  <c r="G54995" i="20"/>
  <c r="D54995" i="20"/>
  <c r="I54994" i="20"/>
  <c r="H54994" i="20"/>
  <c r="G54994" i="20"/>
  <c r="D54994" i="20"/>
  <c r="I54993" i="20"/>
  <c r="H54993" i="20"/>
  <c r="G54993" i="20"/>
  <c r="D54993" i="20"/>
  <c r="I54992" i="20"/>
  <c r="H54992" i="20"/>
  <c r="G54992" i="20"/>
  <c r="D54992" i="20"/>
  <c r="I54991" i="20"/>
  <c r="H54991" i="20"/>
  <c r="G54991" i="20"/>
  <c r="D54991" i="20"/>
  <c r="I54990" i="20"/>
  <c r="H54990" i="20"/>
  <c r="G54990" i="20"/>
  <c r="D54990" i="20"/>
  <c r="I54989" i="20"/>
  <c r="H54989" i="20"/>
  <c r="G54989" i="20"/>
  <c r="D54989" i="20"/>
  <c r="I54988" i="20"/>
  <c r="H54988" i="20"/>
  <c r="G54988" i="20"/>
  <c r="D54988" i="20"/>
  <c r="I54987" i="20"/>
  <c r="H54987" i="20"/>
  <c r="G54987" i="20"/>
  <c r="D54987" i="20"/>
  <c r="I54986" i="20"/>
  <c r="H54986" i="20"/>
  <c r="G54986" i="20"/>
  <c r="D54986" i="20"/>
  <c r="I54985" i="20"/>
  <c r="H54985" i="20"/>
  <c r="G54985" i="20"/>
  <c r="D54985" i="20"/>
  <c r="I54984" i="20"/>
  <c r="H54984" i="20"/>
  <c r="G54984" i="20"/>
  <c r="D54984" i="20"/>
  <c r="I54983" i="20"/>
  <c r="H54983" i="20"/>
  <c r="G54983" i="20"/>
  <c r="D54983" i="20"/>
  <c r="I54982" i="20"/>
  <c r="H54982" i="20"/>
  <c r="G54982" i="20"/>
  <c r="D54982" i="20"/>
  <c r="I54981" i="20"/>
  <c r="H54981" i="20"/>
  <c r="G54981" i="20"/>
  <c r="D54981" i="20"/>
  <c r="I54980" i="20"/>
  <c r="H54980" i="20"/>
  <c r="G54980" i="20"/>
  <c r="D54980" i="20"/>
  <c r="I54979" i="20"/>
  <c r="H54979" i="20"/>
  <c r="G54979" i="20"/>
  <c r="D54979" i="20"/>
  <c r="I54978" i="20"/>
  <c r="H54978" i="20"/>
  <c r="G54978" i="20"/>
  <c r="D54978" i="20"/>
  <c r="I54977" i="20"/>
  <c r="H54977" i="20"/>
  <c r="G54977" i="20"/>
  <c r="D54977" i="20"/>
  <c r="I54976" i="20"/>
  <c r="H54976" i="20"/>
  <c r="G54976" i="20"/>
  <c r="D54976" i="20"/>
  <c r="I54975" i="20"/>
  <c r="H54975" i="20"/>
  <c r="G54975" i="20"/>
  <c r="D54975" i="20"/>
  <c r="I54974" i="20"/>
  <c r="H54974" i="20"/>
  <c r="G54974" i="20"/>
  <c r="D54974" i="20"/>
  <c r="I54973" i="20"/>
  <c r="H54973" i="20"/>
  <c r="G54973" i="20"/>
  <c r="D54973" i="20"/>
  <c r="I54972" i="20"/>
  <c r="H54972" i="20"/>
  <c r="G54972" i="20"/>
  <c r="D54972" i="20"/>
  <c r="I54971" i="20"/>
  <c r="H54971" i="20"/>
  <c r="G54971" i="20"/>
  <c r="D54971" i="20"/>
  <c r="I54970" i="20"/>
  <c r="H54970" i="20"/>
  <c r="G54970" i="20"/>
  <c r="D54970" i="20"/>
  <c r="I54969" i="20"/>
  <c r="H54969" i="20"/>
  <c r="G54969" i="20"/>
  <c r="D54969" i="20"/>
  <c r="I54968" i="20"/>
  <c r="H54968" i="20"/>
  <c r="G54968" i="20"/>
  <c r="D54968" i="20"/>
  <c r="I54967" i="20"/>
  <c r="H54967" i="20"/>
  <c r="G54967" i="20"/>
  <c r="D54967" i="20"/>
  <c r="I54966" i="20"/>
  <c r="H54966" i="20"/>
  <c r="G54966" i="20"/>
  <c r="D54966" i="20"/>
  <c r="I54965" i="20"/>
  <c r="H54965" i="20"/>
  <c r="G54965" i="20"/>
  <c r="D54965" i="20"/>
  <c r="I54964" i="20"/>
  <c r="H54964" i="20"/>
  <c r="G54964" i="20"/>
  <c r="D54964" i="20"/>
  <c r="I54963" i="20"/>
  <c r="H54963" i="20"/>
  <c r="G54963" i="20"/>
  <c r="D54963" i="20"/>
  <c r="I54962" i="20"/>
  <c r="H54962" i="20"/>
  <c r="G54962" i="20"/>
  <c r="D54962" i="20"/>
  <c r="I54961" i="20"/>
  <c r="H54961" i="20"/>
  <c r="G54961" i="20"/>
  <c r="D54961" i="20"/>
  <c r="I54960" i="20"/>
  <c r="H54960" i="20"/>
  <c r="G54960" i="20"/>
  <c r="D54960" i="20"/>
  <c r="I54959" i="20"/>
  <c r="H54959" i="20"/>
  <c r="G54959" i="20"/>
  <c r="D54959" i="20"/>
  <c r="I54958" i="20"/>
  <c r="H54958" i="20"/>
  <c r="G54958" i="20"/>
  <c r="D54958" i="20"/>
  <c r="I54957" i="20"/>
  <c r="H54957" i="20"/>
  <c r="G54957" i="20"/>
  <c r="D54957" i="20"/>
  <c r="I54956" i="20"/>
  <c r="H54956" i="20"/>
  <c r="G54956" i="20"/>
  <c r="D54956" i="20"/>
  <c r="I54955" i="20"/>
  <c r="H54955" i="20"/>
  <c r="G54955" i="20"/>
  <c r="D54955" i="20"/>
  <c r="I54954" i="20"/>
  <c r="H54954" i="20"/>
  <c r="G54954" i="20"/>
  <c r="D54954" i="20"/>
  <c r="I54953" i="20"/>
  <c r="H54953" i="20"/>
  <c r="G54953" i="20"/>
  <c r="D54953" i="20"/>
  <c r="I54952" i="20"/>
  <c r="H54952" i="20"/>
  <c r="G54952" i="20"/>
  <c r="D54952" i="20"/>
  <c r="I54951" i="20"/>
  <c r="H54951" i="20"/>
  <c r="G54951" i="20"/>
  <c r="D54951" i="20"/>
  <c r="I54950" i="20"/>
  <c r="H54950" i="20"/>
  <c r="G54950" i="20"/>
  <c r="D54950" i="20"/>
  <c r="I54949" i="20"/>
  <c r="H54949" i="20"/>
  <c r="G54949" i="20"/>
  <c r="D54949" i="20"/>
  <c r="I54948" i="20"/>
  <c r="H54948" i="20"/>
  <c r="G54948" i="20"/>
  <c r="D54948" i="20"/>
  <c r="I54947" i="20"/>
  <c r="H54947" i="20"/>
  <c r="G54947" i="20"/>
  <c r="D54947" i="20"/>
  <c r="I54946" i="20"/>
  <c r="H54946" i="20"/>
  <c r="G54946" i="20"/>
  <c r="D54946" i="20"/>
  <c r="I54945" i="20"/>
  <c r="H54945" i="20"/>
  <c r="G54945" i="20"/>
  <c r="D54945" i="20"/>
  <c r="I54944" i="20"/>
  <c r="H54944" i="20"/>
  <c r="G54944" i="20"/>
  <c r="D54944" i="20"/>
  <c r="I54943" i="20"/>
  <c r="H54943" i="20"/>
  <c r="G54943" i="20"/>
  <c r="D54943" i="20"/>
  <c r="I54942" i="20"/>
  <c r="H54942" i="20"/>
  <c r="G54942" i="20"/>
  <c r="D54942" i="20"/>
  <c r="I54941" i="20"/>
  <c r="H54941" i="20"/>
  <c r="G54941" i="20"/>
  <c r="D54941" i="20"/>
  <c r="I54940" i="20"/>
  <c r="H54940" i="20"/>
  <c r="G54940" i="20"/>
  <c r="D54940" i="20"/>
  <c r="I54939" i="20"/>
  <c r="H54939" i="20"/>
  <c r="G54939" i="20"/>
  <c r="D54939" i="20"/>
  <c r="I54938" i="20"/>
  <c r="H54938" i="20"/>
  <c r="G54938" i="20"/>
  <c r="D54938" i="20"/>
  <c r="I54937" i="20"/>
  <c r="H54937" i="20"/>
  <c r="G54937" i="20"/>
  <c r="D54937" i="20"/>
  <c r="I54936" i="20"/>
  <c r="H54936" i="20"/>
  <c r="G54936" i="20"/>
  <c r="D54936" i="20"/>
  <c r="I54935" i="20"/>
  <c r="H54935" i="20"/>
  <c r="G54935" i="20"/>
  <c r="D54935" i="20"/>
  <c r="I54934" i="20"/>
  <c r="H54934" i="20"/>
  <c r="G54934" i="20"/>
  <c r="D54934" i="20"/>
  <c r="I54933" i="20"/>
  <c r="H54933" i="20"/>
  <c r="G54933" i="20"/>
  <c r="D54933" i="20"/>
  <c r="I54932" i="20"/>
  <c r="H54932" i="20"/>
  <c r="G54932" i="20"/>
  <c r="D54932" i="20"/>
  <c r="I54931" i="20"/>
  <c r="H54931" i="20"/>
  <c r="G54931" i="20"/>
  <c r="D54931" i="20"/>
  <c r="I54930" i="20"/>
  <c r="H54930" i="20"/>
  <c r="G54930" i="20"/>
  <c r="D54930" i="20"/>
  <c r="I54929" i="20"/>
  <c r="H54929" i="20"/>
  <c r="G54929" i="20"/>
  <c r="D54929" i="20"/>
  <c r="I54928" i="20"/>
  <c r="H54928" i="20"/>
  <c r="G54928" i="20"/>
  <c r="D54928" i="20"/>
  <c r="I54927" i="20"/>
  <c r="H54927" i="20"/>
  <c r="G54927" i="20"/>
  <c r="D54927" i="20"/>
  <c r="I54926" i="20"/>
  <c r="H54926" i="20"/>
  <c r="G54926" i="20"/>
  <c r="D54926" i="20"/>
  <c r="I54925" i="20"/>
  <c r="H54925" i="20"/>
  <c r="G54925" i="20"/>
  <c r="D54925" i="20"/>
  <c r="I54924" i="20"/>
  <c r="H54924" i="20"/>
  <c r="G54924" i="20"/>
  <c r="D54924" i="20"/>
  <c r="I54923" i="20"/>
  <c r="H54923" i="20"/>
  <c r="G54923" i="20"/>
  <c r="D54923" i="20"/>
  <c r="I54922" i="20"/>
  <c r="H54922" i="20"/>
  <c r="G54922" i="20"/>
  <c r="D54922" i="20"/>
  <c r="I54921" i="20"/>
  <c r="H54921" i="20"/>
  <c r="G54921" i="20"/>
  <c r="D54921" i="20"/>
  <c r="I54920" i="20"/>
  <c r="H54920" i="20"/>
  <c r="G54920" i="20"/>
  <c r="D54920" i="20"/>
  <c r="I54919" i="20"/>
  <c r="H54919" i="20"/>
  <c r="G54919" i="20"/>
  <c r="D54919" i="20"/>
  <c r="I54918" i="20"/>
  <c r="H54918" i="20"/>
  <c r="G54918" i="20"/>
  <c r="D54918" i="20"/>
  <c r="I54917" i="20"/>
  <c r="H54917" i="20"/>
  <c r="G54917" i="20"/>
  <c r="D54917" i="20"/>
  <c r="I54916" i="20"/>
  <c r="H54916" i="20"/>
  <c r="G54916" i="20"/>
  <c r="D54916" i="20"/>
  <c r="I54915" i="20"/>
  <c r="H54915" i="20"/>
  <c r="G54915" i="20"/>
  <c r="D54915" i="20"/>
  <c r="I54914" i="20"/>
  <c r="H54914" i="20"/>
  <c r="G54914" i="20"/>
  <c r="D54914" i="20"/>
  <c r="I54913" i="20"/>
  <c r="H54913" i="20"/>
  <c r="G54913" i="20"/>
  <c r="D54913" i="20"/>
  <c r="I54912" i="20"/>
  <c r="H54912" i="20"/>
  <c r="G54912" i="20"/>
  <c r="D54912" i="20"/>
  <c r="I54911" i="20"/>
  <c r="H54911" i="20"/>
  <c r="G54911" i="20"/>
  <c r="D54911" i="20"/>
  <c r="I54910" i="20"/>
  <c r="H54910" i="20"/>
  <c r="G54910" i="20"/>
  <c r="D54910" i="20"/>
  <c r="I54909" i="20"/>
  <c r="H54909" i="20"/>
  <c r="G54909" i="20"/>
  <c r="D54909" i="20"/>
  <c r="I54908" i="20"/>
  <c r="H54908" i="20"/>
  <c r="G54908" i="20"/>
  <c r="D54908" i="20"/>
  <c r="I54907" i="20"/>
  <c r="H54907" i="20"/>
  <c r="G54907" i="20"/>
  <c r="D54907" i="20"/>
  <c r="I54906" i="20"/>
  <c r="H54906" i="20"/>
  <c r="G54906" i="20"/>
  <c r="D54906" i="20"/>
  <c r="I54905" i="20"/>
  <c r="H54905" i="20"/>
  <c r="G54905" i="20"/>
  <c r="D54905" i="20"/>
  <c r="I54904" i="20"/>
  <c r="H54904" i="20"/>
  <c r="G54904" i="20"/>
  <c r="D54904" i="20"/>
  <c r="I54903" i="20"/>
  <c r="H54903" i="20"/>
  <c r="G54903" i="20"/>
  <c r="D54903" i="20"/>
  <c r="I54902" i="20"/>
  <c r="H54902" i="20"/>
  <c r="G54902" i="20"/>
  <c r="D54902" i="20"/>
  <c r="I54901" i="20"/>
  <c r="H54901" i="20"/>
  <c r="G54901" i="20"/>
  <c r="D54901" i="20"/>
  <c r="I54900" i="20"/>
  <c r="H54900" i="20"/>
  <c r="G54900" i="20"/>
  <c r="D54900" i="20"/>
  <c r="I54899" i="20"/>
  <c r="H54899" i="20"/>
  <c r="G54899" i="20"/>
  <c r="D54899" i="20"/>
  <c r="I54898" i="20"/>
  <c r="H54898" i="20"/>
  <c r="G54898" i="20"/>
  <c r="D54898" i="20"/>
  <c r="I54897" i="20"/>
  <c r="H54897" i="20"/>
  <c r="G54897" i="20"/>
  <c r="D54897" i="20"/>
  <c r="I54896" i="20"/>
  <c r="H54896" i="20"/>
  <c r="G54896" i="20"/>
  <c r="D54896" i="20"/>
  <c r="I54895" i="20"/>
  <c r="H54895" i="20"/>
  <c r="G54895" i="20"/>
  <c r="D54895" i="20"/>
  <c r="I54894" i="20"/>
  <c r="H54894" i="20"/>
  <c r="G54894" i="20"/>
  <c r="D54894" i="20"/>
  <c r="I54893" i="20"/>
  <c r="H54893" i="20"/>
  <c r="G54893" i="20"/>
  <c r="D54893" i="20"/>
  <c r="I54892" i="20"/>
  <c r="H54892" i="20"/>
  <c r="G54892" i="20"/>
  <c r="D54892" i="20"/>
  <c r="I54891" i="20"/>
  <c r="H54891" i="20"/>
  <c r="G54891" i="20"/>
  <c r="D54891" i="20"/>
  <c r="I54890" i="20"/>
  <c r="H54890" i="20"/>
  <c r="G54890" i="20"/>
  <c r="D54890" i="20"/>
  <c r="I54889" i="20"/>
  <c r="H54889" i="20"/>
  <c r="G54889" i="20"/>
  <c r="D54889" i="20"/>
  <c r="I54888" i="20"/>
  <c r="H54888" i="20"/>
  <c r="G54888" i="20"/>
  <c r="D54888" i="20"/>
  <c r="I54887" i="20"/>
  <c r="H54887" i="20"/>
  <c r="G54887" i="20"/>
  <c r="D54887" i="20"/>
  <c r="I54886" i="20"/>
  <c r="H54886" i="20"/>
  <c r="G54886" i="20"/>
  <c r="D54886" i="20"/>
  <c r="I54885" i="20"/>
  <c r="H54885" i="20"/>
  <c r="G54885" i="20"/>
  <c r="D54885" i="20"/>
  <c r="I54884" i="20"/>
  <c r="H54884" i="20"/>
  <c r="G54884" i="20"/>
  <c r="D54884" i="20"/>
  <c r="I54883" i="20"/>
  <c r="H54883" i="20"/>
  <c r="G54883" i="20"/>
  <c r="D54883" i="20"/>
  <c r="I54882" i="20"/>
  <c r="H54882" i="20"/>
  <c r="G54882" i="20"/>
  <c r="D54882" i="20"/>
  <c r="I54881" i="20"/>
  <c r="H54881" i="20"/>
  <c r="G54881" i="20"/>
  <c r="D54881" i="20"/>
  <c r="I54880" i="20"/>
  <c r="H54880" i="20"/>
  <c r="G54880" i="20"/>
  <c r="D54880" i="20"/>
  <c r="I54879" i="20"/>
  <c r="H54879" i="20"/>
  <c r="G54879" i="20"/>
  <c r="D54879" i="20"/>
  <c r="I54878" i="20"/>
  <c r="H54878" i="20"/>
  <c r="G54878" i="20"/>
  <c r="D54878" i="20"/>
  <c r="I54877" i="20"/>
  <c r="H54877" i="20"/>
  <c r="G54877" i="20"/>
  <c r="D54877" i="20"/>
  <c r="I54876" i="20"/>
  <c r="H54876" i="20"/>
  <c r="G54876" i="20"/>
  <c r="D54876" i="20"/>
  <c r="I54875" i="20"/>
  <c r="H54875" i="20"/>
  <c r="G54875" i="20"/>
  <c r="D54875" i="20"/>
  <c r="I54874" i="20"/>
  <c r="H54874" i="20"/>
  <c r="G54874" i="20"/>
  <c r="D54874" i="20"/>
  <c r="I54873" i="20"/>
  <c r="H54873" i="20"/>
  <c r="G54873" i="20"/>
  <c r="D54873" i="20"/>
  <c r="I54872" i="20"/>
  <c r="H54872" i="20"/>
  <c r="G54872" i="20"/>
  <c r="D54872" i="20"/>
  <c r="I54871" i="20"/>
  <c r="H54871" i="20"/>
  <c r="G54871" i="20"/>
  <c r="D54871" i="20"/>
  <c r="I54870" i="20"/>
  <c r="H54870" i="20"/>
  <c r="G54870" i="20"/>
  <c r="D54870" i="20"/>
  <c r="I54869" i="20"/>
  <c r="H54869" i="20"/>
  <c r="G54869" i="20"/>
  <c r="D54869" i="20"/>
  <c r="I54868" i="20"/>
  <c r="H54868" i="20"/>
  <c r="G54868" i="20"/>
  <c r="D54868" i="20"/>
  <c r="I54867" i="20"/>
  <c r="H54867" i="20"/>
  <c r="G54867" i="20"/>
  <c r="D54867" i="20"/>
  <c r="I54866" i="20"/>
  <c r="H54866" i="20"/>
  <c r="G54866" i="20"/>
  <c r="D54866" i="20"/>
  <c r="I54865" i="20"/>
  <c r="H54865" i="20"/>
  <c r="G54865" i="20"/>
  <c r="D54865" i="20"/>
  <c r="I54864" i="20"/>
  <c r="H54864" i="20"/>
  <c r="G54864" i="20"/>
  <c r="D54864" i="20"/>
  <c r="I54863" i="20"/>
  <c r="H54863" i="20"/>
  <c r="G54863" i="20"/>
  <c r="D54863" i="20"/>
  <c r="I54862" i="20"/>
  <c r="H54862" i="20"/>
  <c r="G54862" i="20"/>
  <c r="D54862" i="20"/>
  <c r="I54861" i="20"/>
  <c r="H54861" i="20"/>
  <c r="G54861" i="20"/>
  <c r="D54861" i="20"/>
  <c r="I54860" i="20"/>
  <c r="H54860" i="20"/>
  <c r="G54860" i="20"/>
  <c r="D54860" i="20"/>
  <c r="I54859" i="20"/>
  <c r="H54859" i="20"/>
  <c r="G54859" i="20"/>
  <c r="D54859" i="20"/>
  <c r="I54858" i="20"/>
  <c r="H54858" i="20"/>
  <c r="G54858" i="20"/>
  <c r="D54858" i="20"/>
  <c r="I54857" i="20"/>
  <c r="H54857" i="20"/>
  <c r="G54857" i="20"/>
  <c r="D54857" i="20"/>
  <c r="I54856" i="20"/>
  <c r="H54856" i="20"/>
  <c r="G54856" i="20"/>
  <c r="D54856" i="20"/>
  <c r="I54855" i="20"/>
  <c r="H54855" i="20"/>
  <c r="G54855" i="20"/>
  <c r="D54855" i="20"/>
  <c r="I54854" i="20"/>
  <c r="H54854" i="20"/>
  <c r="G54854" i="20"/>
  <c r="D54854" i="20"/>
  <c r="I54853" i="20"/>
  <c r="H54853" i="20"/>
  <c r="G54853" i="20"/>
  <c r="D54853" i="20"/>
  <c r="I54852" i="20"/>
  <c r="H54852" i="20"/>
  <c r="G54852" i="20"/>
  <c r="D54852" i="20"/>
  <c r="I54851" i="20"/>
  <c r="H54851" i="20"/>
  <c r="G54851" i="20"/>
  <c r="D54851" i="20"/>
  <c r="I54850" i="20"/>
  <c r="H54850" i="20"/>
  <c r="G54850" i="20"/>
  <c r="D54850" i="20"/>
  <c r="I54849" i="20"/>
  <c r="H54849" i="20"/>
  <c r="G54849" i="20"/>
  <c r="D54849" i="20"/>
  <c r="I54848" i="20"/>
  <c r="H54848" i="20"/>
  <c r="G54848" i="20"/>
  <c r="D54848" i="20"/>
  <c r="I54847" i="20"/>
  <c r="H54847" i="20"/>
  <c r="G54847" i="20"/>
  <c r="D54847" i="20"/>
  <c r="I54846" i="20"/>
  <c r="H54846" i="20"/>
  <c r="G54846" i="20"/>
  <c r="D54846" i="20"/>
  <c r="I54845" i="20"/>
  <c r="H54845" i="20"/>
  <c r="G54845" i="20"/>
  <c r="D54845" i="20"/>
  <c r="I54844" i="20"/>
  <c r="H54844" i="20"/>
  <c r="G54844" i="20"/>
  <c r="D54844" i="20"/>
  <c r="I54843" i="20"/>
  <c r="H54843" i="20"/>
  <c r="G54843" i="20"/>
  <c r="D54843" i="20"/>
  <c r="I54842" i="20"/>
  <c r="H54842" i="20"/>
  <c r="G54842" i="20"/>
  <c r="D54842" i="20"/>
  <c r="I54841" i="20"/>
  <c r="H54841" i="20"/>
  <c r="G54841" i="20"/>
  <c r="D54841" i="20"/>
  <c r="I54840" i="20"/>
  <c r="H54840" i="20"/>
  <c r="G54840" i="20"/>
  <c r="D54840" i="20"/>
  <c r="I54839" i="20"/>
  <c r="H54839" i="20"/>
  <c r="G54839" i="20"/>
  <c r="D54839" i="20"/>
  <c r="I54838" i="20"/>
  <c r="H54838" i="20"/>
  <c r="G54838" i="20"/>
  <c r="D54838" i="20"/>
  <c r="I54837" i="20"/>
  <c r="H54837" i="20"/>
  <c r="G54837" i="20"/>
  <c r="D54837" i="20"/>
  <c r="I54836" i="20"/>
  <c r="H54836" i="20"/>
  <c r="G54836" i="20"/>
  <c r="D54836" i="20"/>
  <c r="I54835" i="20"/>
  <c r="H54835" i="20"/>
  <c r="G54835" i="20"/>
  <c r="D54835" i="20"/>
  <c r="I54834" i="20"/>
  <c r="H54834" i="20"/>
  <c r="G54834" i="20"/>
  <c r="D54834" i="20"/>
  <c r="I54833" i="20"/>
  <c r="H54833" i="20"/>
  <c r="G54833" i="20"/>
  <c r="D54833" i="20"/>
  <c r="I54832" i="20"/>
  <c r="H54832" i="20"/>
  <c r="G54832" i="20"/>
  <c r="D54832" i="20"/>
  <c r="I54831" i="20"/>
  <c r="H54831" i="20"/>
  <c r="G54831" i="20"/>
  <c r="D54831" i="20"/>
  <c r="I54830" i="20"/>
  <c r="H54830" i="20"/>
  <c r="G54830" i="20"/>
  <c r="D54830" i="20"/>
  <c r="I54829" i="20"/>
  <c r="H54829" i="20"/>
  <c r="G54829" i="20"/>
  <c r="D54829" i="20"/>
  <c r="I54828" i="20"/>
  <c r="H54828" i="20"/>
  <c r="G54828" i="20"/>
  <c r="D54828" i="20"/>
  <c r="I54827" i="20"/>
  <c r="H54827" i="20"/>
  <c r="G54827" i="20"/>
  <c r="D54827" i="20"/>
  <c r="I54826" i="20"/>
  <c r="H54826" i="20"/>
  <c r="G54826" i="20"/>
  <c r="D54826" i="20"/>
  <c r="I54825" i="20"/>
  <c r="H54825" i="20"/>
  <c r="G54825" i="20"/>
  <c r="D54825" i="20"/>
  <c r="I54824" i="20"/>
  <c r="H54824" i="20"/>
  <c r="G54824" i="20"/>
  <c r="D54824" i="20"/>
  <c r="I54823" i="20"/>
  <c r="H54823" i="20"/>
  <c r="G54823" i="20"/>
  <c r="D54823" i="20"/>
  <c r="I54822" i="20"/>
  <c r="H54822" i="20"/>
  <c r="G54822" i="20"/>
  <c r="D54822" i="20"/>
  <c r="I54821" i="20"/>
  <c r="H54821" i="20"/>
  <c r="G54821" i="20"/>
  <c r="D54821" i="20"/>
  <c r="I54820" i="20"/>
  <c r="H54820" i="20"/>
  <c r="G54820" i="20"/>
  <c r="D54820" i="20"/>
  <c r="I54819" i="20"/>
  <c r="H54819" i="20"/>
  <c r="G54819" i="20"/>
  <c r="D54819" i="20"/>
  <c r="I54818" i="20"/>
  <c r="H54818" i="20"/>
  <c r="G54818" i="20"/>
  <c r="D54818" i="20"/>
  <c r="I54817" i="20"/>
  <c r="H54817" i="20"/>
  <c r="G54817" i="20"/>
  <c r="D54817" i="20"/>
  <c r="I54816" i="20"/>
  <c r="H54816" i="20"/>
  <c r="G54816" i="20"/>
  <c r="D54816" i="20"/>
  <c r="I54815" i="20"/>
  <c r="H54815" i="20"/>
  <c r="G54815" i="20"/>
  <c r="D54815" i="20"/>
  <c r="I54814" i="20"/>
  <c r="H54814" i="20"/>
  <c r="G54814" i="20"/>
  <c r="D54814" i="20"/>
  <c r="I54813" i="20"/>
  <c r="H54813" i="20"/>
  <c r="G54813" i="20"/>
  <c r="D54813" i="20"/>
  <c r="I54812" i="20"/>
  <c r="H54812" i="20"/>
  <c r="G54812" i="20"/>
  <c r="D54812" i="20"/>
  <c r="I54811" i="20"/>
  <c r="H54811" i="20"/>
  <c r="G54811" i="20"/>
  <c r="D54811" i="20"/>
  <c r="I54810" i="20"/>
  <c r="H54810" i="20"/>
  <c r="G54810" i="20"/>
  <c r="D54810" i="20"/>
  <c r="I54809" i="20"/>
  <c r="H54809" i="20"/>
  <c r="G54809" i="20"/>
  <c r="D54809" i="20"/>
  <c r="I54808" i="20"/>
  <c r="H54808" i="20"/>
  <c r="G54808" i="20"/>
  <c r="D54808" i="20"/>
  <c r="I54807" i="20"/>
  <c r="H54807" i="20"/>
  <c r="G54807" i="20"/>
  <c r="D54807" i="20"/>
  <c r="I54806" i="20"/>
  <c r="H54806" i="20"/>
  <c r="G54806" i="20"/>
  <c r="D54806" i="20"/>
  <c r="I54805" i="20"/>
  <c r="H54805" i="20"/>
  <c r="G54805" i="20"/>
  <c r="D54805" i="20"/>
  <c r="I54804" i="20"/>
  <c r="H54804" i="20"/>
  <c r="G54804" i="20"/>
  <c r="D54804" i="20"/>
  <c r="I54803" i="20"/>
  <c r="H54803" i="20"/>
  <c r="G54803" i="20"/>
  <c r="D54803" i="20"/>
  <c r="I54802" i="20"/>
  <c r="H54802" i="20"/>
  <c r="G54802" i="20"/>
  <c r="D54802" i="20"/>
  <c r="I54801" i="20"/>
  <c r="H54801" i="20"/>
  <c r="G54801" i="20"/>
  <c r="D54801" i="20"/>
  <c r="I54800" i="20"/>
  <c r="H54800" i="20"/>
  <c r="G54800" i="20"/>
  <c r="D54800" i="20"/>
  <c r="I54799" i="20"/>
  <c r="H54799" i="20"/>
  <c r="G54799" i="20"/>
  <c r="D54799" i="20"/>
  <c r="I54798" i="20"/>
  <c r="H54798" i="20"/>
  <c r="G54798" i="20"/>
  <c r="D54798" i="20"/>
  <c r="I54797" i="20"/>
  <c r="H54797" i="20"/>
  <c r="G54797" i="20"/>
  <c r="D54797" i="20"/>
  <c r="I54796" i="20"/>
  <c r="H54796" i="20"/>
  <c r="G54796" i="20"/>
  <c r="D54796" i="20"/>
  <c r="I54795" i="20"/>
  <c r="H54795" i="20"/>
  <c r="G54795" i="20"/>
  <c r="D54795" i="20"/>
  <c r="I54794" i="20"/>
  <c r="H54794" i="20"/>
  <c r="G54794" i="20"/>
  <c r="D54794" i="20"/>
  <c r="I54793" i="20"/>
  <c r="H54793" i="20"/>
  <c r="G54793" i="20"/>
  <c r="D54793" i="20"/>
  <c r="I54792" i="20"/>
  <c r="H54792" i="20"/>
  <c r="G54792" i="20"/>
  <c r="D54792" i="20"/>
  <c r="I54791" i="20"/>
  <c r="H54791" i="20"/>
  <c r="G54791" i="20"/>
  <c r="D54791" i="20"/>
  <c r="I54790" i="20"/>
  <c r="H54790" i="20"/>
  <c r="G54790" i="20"/>
  <c r="D54790" i="20"/>
  <c r="I54789" i="20"/>
  <c r="H54789" i="20"/>
  <c r="G54789" i="20"/>
  <c r="D54789" i="20"/>
  <c r="I54788" i="20"/>
  <c r="H54788" i="20"/>
  <c r="G54788" i="20"/>
  <c r="D54788" i="20"/>
  <c r="I54787" i="20"/>
  <c r="H54787" i="20"/>
  <c r="G54787" i="20"/>
  <c r="D54787" i="20"/>
  <c r="I54786" i="20"/>
  <c r="H54786" i="20"/>
  <c r="G54786" i="20"/>
  <c r="D54786" i="20"/>
  <c r="I54785" i="20"/>
  <c r="H54785" i="20"/>
  <c r="G54785" i="20"/>
  <c r="D54785" i="20"/>
  <c r="I54784" i="20"/>
  <c r="H54784" i="20"/>
  <c r="G54784" i="20"/>
  <c r="D54784" i="20"/>
  <c r="I54783" i="20"/>
  <c r="H54783" i="20"/>
  <c r="G54783" i="20"/>
  <c r="D54783" i="20"/>
  <c r="I54782" i="20"/>
  <c r="H54782" i="20"/>
  <c r="G54782" i="20"/>
  <c r="D54782" i="20"/>
  <c r="I54781" i="20"/>
  <c r="H54781" i="20"/>
  <c r="G54781" i="20"/>
  <c r="D54781" i="20"/>
  <c r="I54780" i="20"/>
  <c r="H54780" i="20"/>
  <c r="G54780" i="20"/>
  <c r="D54780" i="20"/>
  <c r="I54779" i="20"/>
  <c r="H54779" i="20"/>
  <c r="G54779" i="20"/>
  <c r="D54779" i="20"/>
  <c r="I54778" i="20"/>
  <c r="H54778" i="20"/>
  <c r="G54778" i="20"/>
  <c r="D54778" i="20"/>
  <c r="I54777" i="20"/>
  <c r="H54777" i="20"/>
  <c r="G54777" i="20"/>
  <c r="D54777" i="20"/>
  <c r="I54776" i="20"/>
  <c r="H54776" i="20"/>
  <c r="G54776" i="20"/>
  <c r="D54776" i="20"/>
  <c r="I54775" i="20"/>
  <c r="H54775" i="20"/>
  <c r="G54775" i="20"/>
  <c r="D54775" i="20"/>
  <c r="I54774" i="20"/>
  <c r="H54774" i="20"/>
  <c r="G54774" i="20"/>
  <c r="D54774" i="20"/>
  <c r="I54773" i="20"/>
  <c r="H54773" i="20"/>
  <c r="G54773" i="20"/>
  <c r="D54773" i="20"/>
  <c r="I54772" i="20"/>
  <c r="H54772" i="20"/>
  <c r="G54772" i="20"/>
  <c r="D54772" i="20"/>
  <c r="I54771" i="20"/>
  <c r="H54771" i="20"/>
  <c r="G54771" i="20"/>
  <c r="D54771" i="20"/>
  <c r="I54770" i="20"/>
  <c r="H54770" i="20"/>
  <c r="G54770" i="20"/>
  <c r="D54770" i="20"/>
  <c r="I54769" i="20"/>
  <c r="H54769" i="20"/>
  <c r="G54769" i="20"/>
  <c r="D54769" i="20"/>
  <c r="I54768" i="20"/>
  <c r="H54768" i="20"/>
  <c r="G54768" i="20"/>
  <c r="D54768" i="20"/>
  <c r="I54767" i="20"/>
  <c r="H54767" i="20"/>
  <c r="G54767" i="20"/>
  <c r="D54767" i="20"/>
  <c r="I54766" i="20"/>
  <c r="H54766" i="20"/>
  <c r="G54766" i="20"/>
  <c r="D54766" i="20"/>
  <c r="I54765" i="20"/>
  <c r="H54765" i="20"/>
  <c r="G54765" i="20"/>
  <c r="D54765" i="20"/>
  <c r="I54764" i="20"/>
  <c r="H54764" i="20"/>
  <c r="G54764" i="20"/>
  <c r="D54764" i="20"/>
  <c r="I54763" i="20"/>
  <c r="H54763" i="20"/>
  <c r="G54763" i="20"/>
  <c r="D54763" i="20"/>
  <c r="I54762" i="20"/>
  <c r="H54762" i="20"/>
  <c r="G54762" i="20"/>
  <c r="D54762" i="20"/>
  <c r="I54761" i="20"/>
  <c r="H54761" i="20"/>
  <c r="G54761" i="20"/>
  <c r="D54761" i="20"/>
  <c r="I54760" i="20"/>
  <c r="H54760" i="20"/>
  <c r="G54760" i="20"/>
  <c r="D54760" i="20"/>
  <c r="I54759" i="20"/>
  <c r="H54759" i="20"/>
  <c r="G54759" i="20"/>
  <c r="D54759" i="20"/>
  <c r="I54758" i="20"/>
  <c r="H54758" i="20"/>
  <c r="G54758" i="20"/>
  <c r="D54758" i="20"/>
  <c r="I54757" i="20"/>
  <c r="H54757" i="20"/>
  <c r="G54757" i="20"/>
  <c r="D54757" i="20"/>
  <c r="I54756" i="20"/>
  <c r="H54756" i="20"/>
  <c r="G54756" i="20"/>
  <c r="D54756" i="20"/>
  <c r="I54755" i="20"/>
  <c r="H54755" i="20"/>
  <c r="G54755" i="20"/>
  <c r="D54755" i="20"/>
  <c r="I54754" i="20"/>
  <c r="H54754" i="20"/>
  <c r="G54754" i="20"/>
  <c r="D54754" i="20"/>
  <c r="I54753" i="20"/>
  <c r="H54753" i="20"/>
  <c r="G54753" i="20"/>
  <c r="D54753" i="20"/>
  <c r="I54752" i="20"/>
  <c r="H54752" i="20"/>
  <c r="G54752" i="20"/>
  <c r="D54752" i="20"/>
  <c r="I54751" i="20"/>
  <c r="H54751" i="20"/>
  <c r="G54751" i="20"/>
  <c r="D54751" i="20"/>
  <c r="I54750" i="20"/>
  <c r="H54750" i="20"/>
  <c r="G54750" i="20"/>
  <c r="D54750" i="20"/>
  <c r="I54749" i="20"/>
  <c r="H54749" i="20"/>
  <c r="G54749" i="20"/>
  <c r="D54749" i="20"/>
  <c r="I54748" i="20"/>
  <c r="H54748" i="20"/>
  <c r="G54748" i="20"/>
  <c r="D54748" i="20"/>
  <c r="I54747" i="20"/>
  <c r="H54747" i="20"/>
  <c r="G54747" i="20"/>
  <c r="D54747" i="20"/>
  <c r="I54746" i="20"/>
  <c r="H54746" i="20"/>
  <c r="G54746" i="20"/>
  <c r="D54746" i="20"/>
  <c r="I54745" i="20"/>
  <c r="H54745" i="20"/>
  <c r="G54745" i="20"/>
  <c r="D54745" i="20"/>
  <c r="I54744" i="20"/>
  <c r="H54744" i="20"/>
  <c r="G54744" i="20"/>
  <c r="D54744" i="20"/>
  <c r="I54743" i="20"/>
  <c r="H54743" i="20"/>
  <c r="G54743" i="20"/>
  <c r="D54743" i="20"/>
  <c r="I54742" i="20"/>
  <c r="H54742" i="20"/>
  <c r="G54742" i="20"/>
  <c r="D54742" i="20"/>
  <c r="I54741" i="20"/>
  <c r="H54741" i="20"/>
  <c r="G54741" i="20"/>
  <c r="D54741" i="20"/>
  <c r="I54740" i="20"/>
  <c r="H54740" i="20"/>
  <c r="G54740" i="20"/>
  <c r="D54740" i="20"/>
  <c r="I54739" i="20"/>
  <c r="H54739" i="20"/>
  <c r="G54739" i="20"/>
  <c r="D54739" i="20"/>
  <c r="I54738" i="20"/>
  <c r="H54738" i="20"/>
  <c r="G54738" i="20"/>
  <c r="D54738" i="20"/>
  <c r="I54737" i="20"/>
  <c r="H54737" i="20"/>
  <c r="G54737" i="20"/>
  <c r="D54737" i="20"/>
  <c r="I54736" i="20"/>
  <c r="H54736" i="20"/>
  <c r="G54736" i="20"/>
  <c r="D54736" i="20"/>
  <c r="I54735" i="20"/>
  <c r="H54735" i="20"/>
  <c r="G54735" i="20"/>
  <c r="D54735" i="20"/>
  <c r="I54734" i="20"/>
  <c r="H54734" i="20"/>
  <c r="G54734" i="20"/>
  <c r="D54734" i="20"/>
  <c r="I54733" i="20"/>
  <c r="H54733" i="20"/>
  <c r="G54733" i="20"/>
  <c r="D54733" i="20"/>
  <c r="I54732" i="20"/>
  <c r="H54732" i="20"/>
  <c r="G54732" i="20"/>
  <c r="D54732" i="20"/>
  <c r="I54731" i="20"/>
  <c r="H54731" i="20"/>
  <c r="G54731" i="20"/>
  <c r="D54731" i="20"/>
  <c r="I54730" i="20"/>
  <c r="H54730" i="20"/>
  <c r="G54730" i="20"/>
  <c r="D54730" i="20"/>
  <c r="I54729" i="20"/>
  <c r="H54729" i="20"/>
  <c r="G54729" i="20"/>
  <c r="D54729" i="20"/>
  <c r="I54728" i="20"/>
  <c r="H54728" i="20"/>
  <c r="G54728" i="20"/>
  <c r="D54728" i="20"/>
  <c r="I54727" i="20"/>
  <c r="H54727" i="20"/>
  <c r="G54727" i="20"/>
  <c r="D54727" i="20"/>
  <c r="I54726" i="20"/>
  <c r="H54726" i="20"/>
  <c r="G54726" i="20"/>
  <c r="D54726" i="20"/>
  <c r="I54725" i="20"/>
  <c r="H54725" i="20"/>
  <c r="G54725" i="20"/>
  <c r="D54725" i="20"/>
  <c r="I54724" i="20"/>
  <c r="H54724" i="20"/>
  <c r="G54724" i="20"/>
  <c r="D54724" i="20"/>
  <c r="I54723" i="20"/>
  <c r="H54723" i="20"/>
  <c r="G54723" i="20"/>
  <c r="D54723" i="20"/>
  <c r="I54722" i="20"/>
  <c r="H54722" i="20"/>
  <c r="G54722" i="20"/>
  <c r="D54722" i="20"/>
  <c r="I54721" i="20"/>
  <c r="H54721" i="20"/>
  <c r="G54721" i="20"/>
  <c r="D54721" i="20"/>
  <c r="I54720" i="20"/>
  <c r="H54720" i="20"/>
  <c r="G54720" i="20"/>
  <c r="D54720" i="20"/>
  <c r="I54719" i="20"/>
  <c r="H54719" i="20"/>
  <c r="G54719" i="20"/>
  <c r="D54719" i="20"/>
  <c r="I54718" i="20"/>
  <c r="H54718" i="20"/>
  <c r="G54718" i="20"/>
  <c r="D54718" i="20"/>
  <c r="I54717" i="20"/>
  <c r="H54717" i="20"/>
  <c r="G54717" i="20"/>
  <c r="D54717" i="20"/>
  <c r="I54716" i="20"/>
  <c r="H54716" i="20"/>
  <c r="G54716" i="20"/>
  <c r="D54716" i="20"/>
  <c r="I54715" i="20"/>
  <c r="H54715" i="20"/>
  <c r="G54715" i="20"/>
  <c r="D54715" i="20"/>
  <c r="I54714" i="20"/>
  <c r="H54714" i="20"/>
  <c r="G54714" i="20"/>
  <c r="D54714" i="20"/>
  <c r="I54713" i="20"/>
  <c r="H54713" i="20"/>
  <c r="G54713" i="20"/>
  <c r="D54713" i="20"/>
  <c r="I54712" i="20"/>
  <c r="H54712" i="20"/>
  <c r="G54712" i="20"/>
  <c r="D54712" i="20"/>
  <c r="I54711" i="20"/>
  <c r="H54711" i="20"/>
  <c r="G54711" i="20"/>
  <c r="D54711" i="20"/>
  <c r="I54710" i="20"/>
  <c r="H54710" i="20"/>
  <c r="G54710" i="20"/>
  <c r="D54710" i="20"/>
  <c r="I54709" i="20"/>
  <c r="H54709" i="20"/>
  <c r="G54709" i="20"/>
  <c r="D54709" i="20"/>
  <c r="I54708" i="20"/>
  <c r="H54708" i="20"/>
  <c r="G54708" i="20"/>
  <c r="D54708" i="20"/>
  <c r="I54707" i="20"/>
  <c r="H54707" i="20"/>
  <c r="G54707" i="20"/>
  <c r="D54707" i="20"/>
  <c r="I54706" i="20"/>
  <c r="H54706" i="20"/>
  <c r="G54706" i="20"/>
  <c r="D54706" i="20"/>
  <c r="I54705" i="20"/>
  <c r="H54705" i="20"/>
  <c r="G54705" i="20"/>
  <c r="D54705" i="20"/>
  <c r="I54704" i="20"/>
  <c r="H54704" i="20"/>
  <c r="G54704" i="20"/>
  <c r="D54704" i="20"/>
  <c r="I54703" i="20"/>
  <c r="H54703" i="20"/>
  <c r="G54703" i="20"/>
  <c r="D54703" i="20"/>
  <c r="I54702" i="20"/>
  <c r="H54702" i="20"/>
  <c r="G54702" i="20"/>
  <c r="D54702" i="20"/>
  <c r="I54701" i="20"/>
  <c r="H54701" i="20"/>
  <c r="G54701" i="20"/>
  <c r="D54701" i="20"/>
  <c r="I54700" i="20"/>
  <c r="H54700" i="20"/>
  <c r="G54700" i="20"/>
  <c r="D54700" i="20"/>
  <c r="I54699" i="20"/>
  <c r="H54699" i="20"/>
  <c r="G54699" i="20"/>
  <c r="D54699" i="20"/>
  <c r="I54698" i="20"/>
  <c r="H54698" i="20"/>
  <c r="G54698" i="20"/>
  <c r="D54698" i="20"/>
  <c r="I54697" i="20"/>
  <c r="H54697" i="20"/>
  <c r="G54697" i="20"/>
  <c r="D54697" i="20"/>
  <c r="I54696" i="20"/>
  <c r="H54696" i="20"/>
  <c r="G54696" i="20"/>
  <c r="D54696" i="20"/>
  <c r="I54695" i="20"/>
  <c r="H54695" i="20"/>
  <c r="G54695" i="20"/>
  <c r="D54695" i="20"/>
  <c r="I54694" i="20"/>
  <c r="H54694" i="20"/>
  <c r="G54694" i="20"/>
  <c r="D54694" i="20"/>
  <c r="I54693" i="20"/>
  <c r="H54693" i="20"/>
  <c r="G54693" i="20"/>
  <c r="D54693" i="20"/>
  <c r="I54692" i="20"/>
  <c r="H54692" i="20"/>
  <c r="G54692" i="20"/>
  <c r="D54692" i="20"/>
  <c r="I54691" i="20"/>
  <c r="H54691" i="20"/>
  <c r="G54691" i="20"/>
  <c r="D54691" i="20"/>
  <c r="I54690" i="20"/>
  <c r="H54690" i="20"/>
  <c r="G54690" i="20"/>
  <c r="D54690" i="20"/>
  <c r="I54689" i="20"/>
  <c r="H54689" i="20"/>
  <c r="G54689" i="20"/>
  <c r="D54689" i="20"/>
  <c r="I54688" i="20"/>
  <c r="H54688" i="20"/>
  <c r="G54688" i="20"/>
  <c r="D54688" i="20"/>
  <c r="I54687" i="20"/>
  <c r="H54687" i="20"/>
  <c r="G54687" i="20"/>
  <c r="D54687" i="20"/>
  <c r="I54686" i="20"/>
  <c r="H54686" i="20"/>
  <c r="G54686" i="20"/>
  <c r="D54686" i="20"/>
  <c r="I54685" i="20"/>
  <c r="H54685" i="20"/>
  <c r="G54685" i="20"/>
  <c r="D54685" i="20"/>
  <c r="I54684" i="20"/>
  <c r="H54684" i="20"/>
  <c r="G54684" i="20"/>
  <c r="D54684" i="20"/>
  <c r="I54683" i="20"/>
  <c r="H54683" i="20"/>
  <c r="G54683" i="20"/>
  <c r="D54683" i="20"/>
  <c r="I54682" i="20"/>
  <c r="H54682" i="20"/>
  <c r="G54682" i="20"/>
  <c r="D54682" i="20"/>
  <c r="I54681" i="20"/>
  <c r="H54681" i="20"/>
  <c r="G54681" i="20"/>
  <c r="D54681" i="20"/>
  <c r="I54680" i="20"/>
  <c r="H54680" i="20"/>
  <c r="G54680" i="20"/>
  <c r="D54680" i="20"/>
  <c r="I54679" i="20"/>
  <c r="H54679" i="20"/>
  <c r="G54679" i="20"/>
  <c r="D54679" i="20"/>
  <c r="I54678" i="20"/>
  <c r="H54678" i="20"/>
  <c r="G54678" i="20"/>
  <c r="D54678" i="20"/>
  <c r="I54677" i="20"/>
  <c r="H54677" i="20"/>
  <c r="G54677" i="20"/>
  <c r="D54677" i="20"/>
  <c r="I54676" i="20"/>
  <c r="H54676" i="20"/>
  <c r="G54676" i="20"/>
  <c r="D54676" i="20"/>
  <c r="I54675" i="20"/>
  <c r="H54675" i="20"/>
  <c r="G54675" i="20"/>
  <c r="D54675" i="20"/>
  <c r="I54674" i="20"/>
  <c r="H54674" i="20"/>
  <c r="G54674" i="20"/>
  <c r="D54674" i="20"/>
  <c r="I54673" i="20"/>
  <c r="H54673" i="20"/>
  <c r="G54673" i="20"/>
  <c r="D54673" i="20"/>
  <c r="I54672" i="20"/>
  <c r="H54672" i="20"/>
  <c r="G54672" i="20"/>
  <c r="D54672" i="20"/>
  <c r="I54671" i="20"/>
  <c r="H54671" i="20"/>
  <c r="G54671" i="20"/>
  <c r="D54671" i="20"/>
  <c r="I54670" i="20"/>
  <c r="H54670" i="20"/>
  <c r="G54670" i="20"/>
  <c r="D54670" i="20"/>
  <c r="I54669" i="20"/>
  <c r="H54669" i="20"/>
  <c r="G54669" i="20"/>
  <c r="D54669" i="20"/>
  <c r="I54668" i="20"/>
  <c r="H54668" i="20"/>
  <c r="G54668" i="20"/>
  <c r="D54668" i="20"/>
  <c r="I54667" i="20"/>
  <c r="H54667" i="20"/>
  <c r="G54667" i="20"/>
  <c r="D54667" i="20"/>
  <c r="I54666" i="20"/>
  <c r="H54666" i="20"/>
  <c r="G54666" i="20"/>
  <c r="D54666" i="20"/>
  <c r="I54665" i="20"/>
  <c r="H54665" i="20"/>
  <c r="G54665" i="20"/>
  <c r="D54665" i="20"/>
  <c r="I54664" i="20"/>
  <c r="H54664" i="20"/>
  <c r="G54664" i="20"/>
  <c r="D54664" i="20"/>
  <c r="I54663" i="20"/>
  <c r="H54663" i="20"/>
  <c r="G54663" i="20"/>
  <c r="D54663" i="20"/>
  <c r="I54662" i="20"/>
  <c r="H54662" i="20"/>
  <c r="G54662" i="20"/>
  <c r="D54662" i="20"/>
  <c r="I54661" i="20"/>
  <c r="H54661" i="20"/>
  <c r="G54661" i="20"/>
  <c r="D54661" i="20"/>
  <c r="I54660" i="20"/>
  <c r="H54660" i="20"/>
  <c r="G54660" i="20"/>
  <c r="D54660" i="20"/>
  <c r="I54659" i="20"/>
  <c r="H54659" i="20"/>
  <c r="G54659" i="20"/>
  <c r="D54659" i="20"/>
  <c r="I54658" i="20"/>
  <c r="H54658" i="20"/>
  <c r="G54658" i="20"/>
  <c r="D54658" i="20"/>
  <c r="I54657" i="20"/>
  <c r="H54657" i="20"/>
  <c r="G54657" i="20"/>
  <c r="D54657" i="20"/>
  <c r="I54656" i="20"/>
  <c r="H54656" i="20"/>
  <c r="G54656" i="20"/>
  <c r="D54656" i="20"/>
  <c r="I54655" i="20"/>
  <c r="H54655" i="20"/>
  <c r="G54655" i="20"/>
  <c r="D54655" i="20"/>
  <c r="I54654" i="20"/>
  <c r="H54654" i="20"/>
  <c r="G54654" i="20"/>
  <c r="D54654" i="20"/>
  <c r="I54653" i="20"/>
  <c r="H54653" i="20"/>
  <c r="G54653" i="20"/>
  <c r="D54653" i="20"/>
  <c r="I54652" i="20"/>
  <c r="H54652" i="20"/>
  <c r="G54652" i="20"/>
  <c r="D54652" i="20"/>
  <c r="I54651" i="20"/>
  <c r="H54651" i="20"/>
  <c r="G54651" i="20"/>
  <c r="D54651" i="20"/>
  <c r="I54650" i="20"/>
  <c r="H54650" i="20"/>
  <c r="G54650" i="20"/>
  <c r="D54650" i="20"/>
  <c r="I54649" i="20"/>
  <c r="H54649" i="20"/>
  <c r="G54649" i="20"/>
  <c r="D54649" i="20"/>
  <c r="I54648" i="20"/>
  <c r="H54648" i="20"/>
  <c r="G54648" i="20"/>
  <c r="D54648" i="20"/>
  <c r="I54647" i="20"/>
  <c r="H54647" i="20"/>
  <c r="G54647" i="20"/>
  <c r="D54647" i="20"/>
  <c r="I54646" i="20"/>
  <c r="H54646" i="20"/>
  <c r="G54646" i="20"/>
  <c r="D54646" i="20"/>
  <c r="I54645" i="20"/>
  <c r="H54645" i="20"/>
  <c r="G54645" i="20"/>
  <c r="D54645" i="20"/>
  <c r="I54644" i="20"/>
  <c r="H54644" i="20"/>
  <c r="G54644" i="20"/>
  <c r="D54644" i="20"/>
  <c r="I54643" i="20"/>
  <c r="H54643" i="20"/>
  <c r="G54643" i="20"/>
  <c r="D54643" i="20"/>
  <c r="I54642" i="20"/>
  <c r="H54642" i="20"/>
  <c r="G54642" i="20"/>
  <c r="D54642" i="20"/>
  <c r="I54641" i="20"/>
  <c r="H54641" i="20"/>
  <c r="G54641" i="20"/>
  <c r="D54641" i="20"/>
  <c r="I54640" i="20"/>
  <c r="H54640" i="20"/>
  <c r="G54640" i="20"/>
  <c r="D54640" i="20"/>
  <c r="I54639" i="20"/>
  <c r="H54639" i="20"/>
  <c r="G54639" i="20"/>
  <c r="D54639" i="20"/>
  <c r="I54638" i="20"/>
  <c r="H54638" i="20"/>
  <c r="G54638" i="20"/>
  <c r="D54638" i="20"/>
  <c r="I54637" i="20"/>
  <c r="H54637" i="20"/>
  <c r="G54637" i="20"/>
  <c r="D54637" i="20"/>
  <c r="I54636" i="20"/>
  <c r="H54636" i="20"/>
  <c r="G54636" i="20"/>
  <c r="D54636" i="20"/>
  <c r="I54635" i="20"/>
  <c r="H54635" i="20"/>
  <c r="G54635" i="20"/>
  <c r="D54635" i="20"/>
  <c r="I54634" i="20"/>
  <c r="H54634" i="20"/>
  <c r="G54634" i="20"/>
  <c r="D54634" i="20"/>
  <c r="I54633" i="20"/>
  <c r="H54633" i="20"/>
  <c r="G54633" i="20"/>
  <c r="D54633" i="20"/>
  <c r="I54632" i="20"/>
  <c r="H54632" i="20"/>
  <c r="G54632" i="20"/>
  <c r="D54632" i="20"/>
  <c r="I54631" i="20"/>
  <c r="H54631" i="20"/>
  <c r="G54631" i="20"/>
  <c r="D54631" i="20"/>
  <c r="I54630" i="20"/>
  <c r="H54630" i="20"/>
  <c r="G54630" i="20"/>
  <c r="D54630" i="20"/>
  <c r="I54629" i="20"/>
  <c r="H54629" i="20"/>
  <c r="G54629" i="20"/>
  <c r="D54629" i="20"/>
  <c r="I54628" i="20"/>
  <c r="H54628" i="20"/>
  <c r="G54628" i="20"/>
  <c r="D54628" i="20"/>
  <c r="I54627" i="20"/>
  <c r="H54627" i="20"/>
  <c r="G54627" i="20"/>
  <c r="D54627" i="20"/>
  <c r="I54626" i="20"/>
  <c r="H54626" i="20"/>
  <c r="G54626" i="20"/>
  <c r="D54626" i="20"/>
  <c r="I54625" i="20"/>
  <c r="H54625" i="20"/>
  <c r="G54625" i="20"/>
  <c r="D54625" i="20"/>
  <c r="I54624" i="20"/>
  <c r="H54624" i="20"/>
  <c r="G54624" i="20"/>
  <c r="D54624" i="20"/>
  <c r="I54623" i="20"/>
  <c r="H54623" i="20"/>
  <c r="G54623" i="20"/>
  <c r="D54623" i="20"/>
  <c r="I54622" i="20"/>
  <c r="H54622" i="20"/>
  <c r="G54622" i="20"/>
  <c r="D54622" i="20"/>
  <c r="I54621" i="20"/>
  <c r="H54621" i="20"/>
  <c r="G54621" i="20"/>
  <c r="D54621" i="20"/>
  <c r="I54620" i="20"/>
  <c r="H54620" i="20"/>
  <c r="G54620" i="20"/>
  <c r="D54620" i="20"/>
  <c r="I54619" i="20"/>
  <c r="H54619" i="20"/>
  <c r="G54619" i="20"/>
  <c r="D54619" i="20"/>
  <c r="I54618" i="20"/>
  <c r="H54618" i="20"/>
  <c r="G54618" i="20"/>
  <c r="D54618" i="20"/>
  <c r="I54617" i="20"/>
  <c r="H54617" i="20"/>
  <c r="G54617" i="20"/>
  <c r="D54617" i="20"/>
  <c r="I54616" i="20"/>
  <c r="H54616" i="20"/>
  <c r="G54616" i="20"/>
  <c r="D54616" i="20"/>
  <c r="I54615" i="20"/>
  <c r="H54615" i="20"/>
  <c r="G54615" i="20"/>
  <c r="D54615" i="20"/>
  <c r="I54614" i="20"/>
  <c r="H54614" i="20"/>
  <c r="G54614" i="20"/>
  <c r="D54614" i="20"/>
  <c r="I54613" i="20"/>
  <c r="H54613" i="20"/>
  <c r="G54613" i="20"/>
  <c r="D54613" i="20"/>
  <c r="I54612" i="20"/>
  <c r="H54612" i="20"/>
  <c r="G54612" i="20"/>
  <c r="D54612" i="20"/>
  <c r="I54611" i="20"/>
  <c r="H54611" i="20"/>
  <c r="G54611" i="20"/>
  <c r="D54611" i="20"/>
  <c r="I54610" i="20"/>
  <c r="H54610" i="20"/>
  <c r="G54610" i="20"/>
  <c r="D54610" i="20"/>
  <c r="I54609" i="20"/>
  <c r="H54609" i="20"/>
  <c r="G54609" i="20"/>
  <c r="D54609" i="20"/>
  <c r="I54608" i="20"/>
  <c r="H54608" i="20"/>
  <c r="G54608" i="20"/>
  <c r="D54608" i="20"/>
  <c r="I54607" i="20"/>
  <c r="H54607" i="20"/>
  <c r="G54607" i="20"/>
  <c r="D54607" i="20"/>
  <c r="I54606" i="20"/>
  <c r="H54606" i="20"/>
  <c r="G54606" i="20"/>
  <c r="D54606" i="20"/>
  <c r="I54605" i="20"/>
  <c r="H54605" i="20"/>
  <c r="G54605" i="20"/>
  <c r="D54605" i="20"/>
  <c r="I54604" i="20"/>
  <c r="H54604" i="20"/>
  <c r="G54604" i="20"/>
  <c r="D54604" i="20"/>
  <c r="I54603" i="20"/>
  <c r="H54603" i="20"/>
  <c r="G54603" i="20"/>
  <c r="D54603" i="20"/>
  <c r="I54602" i="20"/>
  <c r="H54602" i="20"/>
  <c r="G54602" i="20"/>
  <c r="D54602" i="20"/>
  <c r="I54601" i="20"/>
  <c r="H54601" i="20"/>
  <c r="G54601" i="20"/>
  <c r="D54601" i="20"/>
  <c r="I54600" i="20"/>
  <c r="H54600" i="20"/>
  <c r="G54600" i="20"/>
  <c r="D54600" i="20"/>
  <c r="I54599" i="20"/>
  <c r="H54599" i="20"/>
  <c r="G54599" i="20"/>
  <c r="D54599" i="20"/>
  <c r="I54598" i="20"/>
  <c r="H54598" i="20"/>
  <c r="G54598" i="20"/>
  <c r="D54598" i="20"/>
  <c r="I54597" i="20"/>
  <c r="H54597" i="20"/>
  <c r="G54597" i="20"/>
  <c r="D54597" i="20"/>
  <c r="I54596" i="20"/>
  <c r="H54596" i="20"/>
  <c r="G54596" i="20"/>
  <c r="D54596" i="20"/>
  <c r="I54595" i="20"/>
  <c r="H54595" i="20"/>
  <c r="G54595" i="20"/>
  <c r="D54595" i="20"/>
  <c r="I54594" i="20"/>
  <c r="H54594" i="20"/>
  <c r="G54594" i="20"/>
  <c r="D54594" i="20"/>
  <c r="I54593" i="20"/>
  <c r="H54593" i="20"/>
  <c r="G54593" i="20"/>
  <c r="D54593" i="20"/>
  <c r="I54592" i="20"/>
  <c r="H54592" i="20"/>
  <c r="G54592" i="20"/>
  <c r="D54592" i="20"/>
  <c r="I54591" i="20"/>
  <c r="H54591" i="20"/>
  <c r="G54591" i="20"/>
  <c r="D54591" i="20"/>
  <c r="I54590" i="20"/>
  <c r="H54590" i="20"/>
  <c r="G54590" i="20"/>
  <c r="D54590" i="20"/>
  <c r="I54589" i="20"/>
  <c r="H54589" i="20"/>
  <c r="G54589" i="20"/>
  <c r="D54589" i="20"/>
  <c r="I54588" i="20"/>
  <c r="H54588" i="20"/>
  <c r="G54588" i="20"/>
  <c r="D54588" i="20"/>
  <c r="I54587" i="20"/>
  <c r="H54587" i="20"/>
  <c r="G54587" i="20"/>
  <c r="D54587" i="20"/>
  <c r="I54586" i="20"/>
  <c r="H54586" i="20"/>
  <c r="G54586" i="20"/>
  <c r="D54586" i="20"/>
  <c r="I54585" i="20"/>
  <c r="H54585" i="20"/>
  <c r="G54585" i="20"/>
  <c r="D54585" i="20"/>
  <c r="I54584" i="20"/>
  <c r="H54584" i="20"/>
  <c r="G54584" i="20"/>
  <c r="D54584" i="20"/>
  <c r="I54583" i="20"/>
  <c r="H54583" i="20"/>
  <c r="G54583" i="20"/>
  <c r="D54583" i="20"/>
  <c r="I54582" i="20"/>
  <c r="H54582" i="20"/>
  <c r="G54582" i="20"/>
  <c r="D54582" i="20"/>
  <c r="I54581" i="20"/>
  <c r="H54581" i="20"/>
  <c r="G54581" i="20"/>
  <c r="D54581" i="20"/>
  <c r="I54580" i="20"/>
  <c r="H54580" i="20"/>
  <c r="G54580" i="20"/>
  <c r="D54580" i="20"/>
  <c r="I54579" i="20"/>
  <c r="H54579" i="20"/>
  <c r="G54579" i="20"/>
  <c r="D54579" i="20"/>
  <c r="I54578" i="20"/>
  <c r="H54578" i="20"/>
  <c r="G54578" i="20"/>
  <c r="D54578" i="20"/>
  <c r="I54577" i="20"/>
  <c r="H54577" i="20"/>
  <c r="G54577" i="20"/>
  <c r="D54577" i="20"/>
  <c r="I54576" i="20"/>
  <c r="H54576" i="20"/>
  <c r="G54576" i="20"/>
  <c r="D54576" i="20"/>
  <c r="I54575" i="20"/>
  <c r="H54575" i="20"/>
  <c r="G54575" i="20"/>
  <c r="D54575" i="20"/>
  <c r="I54574" i="20"/>
  <c r="H54574" i="20"/>
  <c r="G54574" i="20"/>
  <c r="D54574" i="20"/>
  <c r="I54573" i="20"/>
  <c r="H54573" i="20"/>
  <c r="G54573" i="20"/>
  <c r="D54573" i="20"/>
  <c r="I54572" i="20"/>
  <c r="H54572" i="20"/>
  <c r="G54572" i="20"/>
  <c r="D54572" i="20"/>
  <c r="I54571" i="20"/>
  <c r="H54571" i="20"/>
  <c r="G54571" i="20"/>
  <c r="D54571" i="20"/>
  <c r="I54570" i="20"/>
  <c r="H54570" i="20"/>
  <c r="G54570" i="20"/>
  <c r="D54570" i="20"/>
  <c r="I54569" i="20"/>
  <c r="H54569" i="20"/>
  <c r="G54569" i="20"/>
  <c r="D54569" i="20"/>
  <c r="I54568" i="20"/>
  <c r="H54568" i="20"/>
  <c r="G54568" i="20"/>
  <c r="D54568" i="20"/>
  <c r="I54567" i="20"/>
  <c r="H54567" i="20"/>
  <c r="G54567" i="20"/>
  <c r="D54567" i="20"/>
  <c r="I54566" i="20"/>
  <c r="H54566" i="20"/>
  <c r="G54566" i="20"/>
  <c r="D54566" i="20"/>
  <c r="I54565" i="20"/>
  <c r="H54565" i="20"/>
  <c r="G54565" i="20"/>
  <c r="D54565" i="20"/>
  <c r="I54564" i="20"/>
  <c r="H54564" i="20"/>
  <c r="G54564" i="20"/>
  <c r="D54564" i="20"/>
  <c r="I54563" i="20"/>
  <c r="H54563" i="20"/>
  <c r="G54563" i="20"/>
  <c r="D54563" i="20"/>
  <c r="I54562" i="20"/>
  <c r="H54562" i="20"/>
  <c r="G54562" i="20"/>
  <c r="D54562" i="20"/>
  <c r="I54561" i="20"/>
  <c r="H54561" i="20"/>
  <c r="G54561" i="20"/>
  <c r="D54561" i="20"/>
  <c r="I54560" i="20"/>
  <c r="H54560" i="20"/>
  <c r="G54560" i="20"/>
  <c r="D54560" i="20"/>
  <c r="I54559" i="20"/>
  <c r="H54559" i="20"/>
  <c r="G54559" i="20"/>
  <c r="D54559" i="20"/>
  <c r="I54558" i="20"/>
  <c r="H54558" i="20"/>
  <c r="G54558" i="20"/>
  <c r="D54558" i="20"/>
  <c r="I54557" i="20"/>
  <c r="H54557" i="20"/>
  <c r="G54557" i="20"/>
  <c r="D54557" i="20"/>
  <c r="I54556" i="20"/>
  <c r="H54556" i="20"/>
  <c r="G54556" i="20"/>
  <c r="D54556" i="20"/>
  <c r="I54555" i="20"/>
  <c r="H54555" i="20"/>
  <c r="G54555" i="20"/>
  <c r="D54555" i="20"/>
  <c r="I54554" i="20"/>
  <c r="H54554" i="20"/>
  <c r="G54554" i="20"/>
  <c r="D54554" i="20"/>
  <c r="I54553" i="20"/>
  <c r="H54553" i="20"/>
  <c r="G54553" i="20"/>
  <c r="D54553" i="20"/>
  <c r="I54552" i="20"/>
  <c r="H54552" i="20"/>
  <c r="G54552" i="20"/>
  <c r="D54552" i="20"/>
  <c r="I54551" i="20"/>
  <c r="H54551" i="20"/>
  <c r="G54551" i="20"/>
  <c r="D54551" i="20"/>
  <c r="I54550" i="20"/>
  <c r="H54550" i="20"/>
  <c r="G54550" i="20"/>
  <c r="D54550" i="20"/>
  <c r="I54549" i="20"/>
  <c r="H54549" i="20"/>
  <c r="G54549" i="20"/>
  <c r="D54549" i="20"/>
  <c r="I54548" i="20"/>
  <c r="H54548" i="20"/>
  <c r="G54548" i="20"/>
  <c r="D54548" i="20"/>
  <c r="I54547" i="20"/>
  <c r="H54547" i="20"/>
  <c r="G54547" i="20"/>
  <c r="D54547" i="20"/>
  <c r="I54546" i="20"/>
  <c r="H54546" i="20"/>
  <c r="G54546" i="20"/>
  <c r="D54546" i="20"/>
  <c r="I54545" i="20"/>
  <c r="H54545" i="20"/>
  <c r="G54545" i="20"/>
  <c r="D54545" i="20"/>
  <c r="I54544" i="20"/>
  <c r="H54544" i="20"/>
  <c r="G54544" i="20"/>
  <c r="D54544" i="20"/>
  <c r="I54543" i="20"/>
  <c r="H54543" i="20"/>
  <c r="G54543" i="20"/>
  <c r="D54543" i="20"/>
  <c r="I54542" i="20"/>
  <c r="H54542" i="20"/>
  <c r="G54542" i="20"/>
  <c r="D54542" i="20"/>
  <c r="I54541" i="20"/>
  <c r="H54541" i="20"/>
  <c r="G54541" i="20"/>
  <c r="D54541" i="20"/>
  <c r="I54540" i="20"/>
  <c r="H54540" i="20"/>
  <c r="G54540" i="20"/>
  <c r="D54540" i="20"/>
  <c r="I54539" i="20"/>
  <c r="H54539" i="20"/>
  <c r="G54539" i="20"/>
  <c r="D54539" i="20"/>
  <c r="I54538" i="20"/>
  <c r="H54538" i="20"/>
  <c r="G54538" i="20"/>
  <c r="D54538" i="20"/>
  <c r="I54537" i="20"/>
  <c r="H54537" i="20"/>
  <c r="G54537" i="20"/>
  <c r="D54537" i="20"/>
  <c r="I54536" i="20"/>
  <c r="H54536" i="20"/>
  <c r="G54536" i="20"/>
  <c r="D54536" i="20"/>
  <c r="I54535" i="20"/>
  <c r="H54535" i="20"/>
  <c r="G54535" i="20"/>
  <c r="D54535" i="20"/>
  <c r="I54534" i="20"/>
  <c r="H54534" i="20"/>
  <c r="G54534" i="20"/>
  <c r="D54534" i="20"/>
  <c r="I54533" i="20"/>
  <c r="H54533" i="20"/>
  <c r="G54533" i="20"/>
  <c r="D54533" i="20"/>
  <c r="I54532" i="20"/>
  <c r="H54532" i="20"/>
  <c r="G54532" i="20"/>
  <c r="D54532" i="20"/>
  <c r="I54531" i="20"/>
  <c r="H54531" i="20"/>
  <c r="G54531" i="20"/>
  <c r="D54531" i="20"/>
  <c r="I54530" i="20"/>
  <c r="H54530" i="20"/>
  <c r="G54530" i="20"/>
  <c r="D54530" i="20"/>
  <c r="I54529" i="20"/>
  <c r="H54529" i="20"/>
  <c r="G54529" i="20"/>
  <c r="D54529" i="20"/>
  <c r="I54528" i="20"/>
  <c r="H54528" i="20"/>
  <c r="G54528" i="20"/>
  <c r="D54528" i="20"/>
  <c r="I54527" i="20"/>
  <c r="H54527" i="20"/>
  <c r="G54527" i="20"/>
  <c r="D54527" i="20"/>
  <c r="I54526" i="20"/>
  <c r="H54526" i="20"/>
  <c r="G54526" i="20"/>
  <c r="D54526" i="20"/>
  <c r="I54525" i="20"/>
  <c r="H54525" i="20"/>
  <c r="G54525" i="20"/>
  <c r="D54525" i="20"/>
  <c r="I54524" i="20"/>
  <c r="H54524" i="20"/>
  <c r="G54524" i="20"/>
  <c r="D54524" i="20"/>
  <c r="I54523" i="20"/>
  <c r="H54523" i="20"/>
  <c r="G54523" i="20"/>
  <c r="D54523" i="20"/>
  <c r="I54522" i="20"/>
  <c r="H54522" i="20"/>
  <c r="G54522" i="20"/>
  <c r="D54522" i="20"/>
  <c r="I54521" i="20"/>
  <c r="H54521" i="20"/>
  <c r="G54521" i="20"/>
  <c r="D54521" i="20"/>
  <c r="I54520" i="20"/>
  <c r="H54520" i="20"/>
  <c r="G54520" i="20"/>
  <c r="D54520" i="20"/>
  <c r="I54519" i="20"/>
  <c r="H54519" i="20"/>
  <c r="G54519" i="20"/>
  <c r="D54519" i="20"/>
  <c r="I54518" i="20"/>
  <c r="H54518" i="20"/>
  <c r="G54518" i="20"/>
  <c r="D54518" i="20"/>
  <c r="I54517" i="20"/>
  <c r="H54517" i="20"/>
  <c r="G54517" i="20"/>
  <c r="D54517" i="20"/>
  <c r="I54516" i="20"/>
  <c r="H54516" i="20"/>
  <c r="G54516" i="20"/>
  <c r="D54516" i="20"/>
  <c r="I54515" i="20"/>
  <c r="H54515" i="20"/>
  <c r="G54515" i="20"/>
  <c r="D54515" i="20"/>
  <c r="I54514" i="20"/>
  <c r="H54514" i="20"/>
  <c r="G54514" i="20"/>
  <c r="D54514" i="20"/>
  <c r="I54513" i="20"/>
  <c r="H54513" i="20"/>
  <c r="G54513" i="20"/>
  <c r="D54513" i="20"/>
  <c r="I54512" i="20"/>
  <c r="H54512" i="20"/>
  <c r="G54512" i="20"/>
  <c r="D54512" i="20"/>
  <c r="I54511" i="20"/>
  <c r="H54511" i="20"/>
  <c r="G54511" i="20"/>
  <c r="D54511" i="20"/>
  <c r="I54510" i="20"/>
  <c r="H54510" i="20"/>
  <c r="G54510" i="20"/>
  <c r="D54510" i="20"/>
  <c r="I54509" i="20"/>
  <c r="H54509" i="20"/>
  <c r="G54509" i="20"/>
  <c r="D54509" i="20"/>
  <c r="I54508" i="20"/>
  <c r="H54508" i="20"/>
  <c r="G54508" i="20"/>
  <c r="D54508" i="20"/>
  <c r="I54507" i="20"/>
  <c r="H54507" i="20"/>
  <c r="G54507" i="20"/>
  <c r="D54507" i="20"/>
  <c r="I54506" i="20"/>
  <c r="H54506" i="20"/>
  <c r="G54506" i="20"/>
  <c r="D54506" i="20"/>
  <c r="I54505" i="20"/>
  <c r="H54505" i="20"/>
  <c r="G54505" i="20"/>
  <c r="D54505" i="20"/>
  <c r="I54504" i="20"/>
  <c r="H54504" i="20"/>
  <c r="G54504" i="20"/>
  <c r="D54504" i="20"/>
  <c r="I54503" i="20"/>
  <c r="H54503" i="20"/>
  <c r="G54503" i="20"/>
  <c r="D54503" i="20"/>
  <c r="I54502" i="20"/>
  <c r="H54502" i="20"/>
  <c r="G54502" i="20"/>
  <c r="D54502" i="20"/>
  <c r="I54501" i="20"/>
  <c r="H54501" i="20"/>
  <c r="G54501" i="20"/>
  <c r="D54501" i="20"/>
  <c r="I54500" i="20"/>
  <c r="H54500" i="20"/>
  <c r="G54500" i="20"/>
  <c r="D54500" i="20"/>
  <c r="I54499" i="20"/>
  <c r="H54499" i="20"/>
  <c r="G54499" i="20"/>
  <c r="D54499" i="20"/>
  <c r="I54498" i="20"/>
  <c r="H54498" i="20"/>
  <c r="G54498" i="20"/>
  <c r="D54498" i="20"/>
  <c r="I54497" i="20"/>
  <c r="H54497" i="20"/>
  <c r="G54497" i="20"/>
  <c r="D54497" i="20"/>
  <c r="I54496" i="20"/>
  <c r="H54496" i="20"/>
  <c r="G54496" i="20"/>
  <c r="D54496" i="20"/>
  <c r="I54495" i="20"/>
  <c r="H54495" i="20"/>
  <c r="G54495" i="20"/>
  <c r="D54495" i="20"/>
  <c r="I54494" i="20"/>
  <c r="H54494" i="20"/>
  <c r="G54494" i="20"/>
  <c r="D54494" i="20"/>
  <c r="I54493" i="20"/>
  <c r="H54493" i="20"/>
  <c r="G54493" i="20"/>
  <c r="D54493" i="20"/>
  <c r="I54492" i="20"/>
  <c r="H54492" i="20"/>
  <c r="G54492" i="20"/>
  <c r="D54492" i="20"/>
  <c r="I54491" i="20"/>
  <c r="H54491" i="20"/>
  <c r="G54491" i="20"/>
  <c r="D54491" i="20"/>
  <c r="I54490" i="20"/>
  <c r="H54490" i="20"/>
  <c r="G54490" i="20"/>
  <c r="D54490" i="20"/>
  <c r="I54489" i="20"/>
  <c r="H54489" i="20"/>
  <c r="G54489" i="20"/>
  <c r="D54489" i="20"/>
  <c r="I54488" i="20"/>
  <c r="H54488" i="20"/>
  <c r="G54488" i="20"/>
  <c r="D54488" i="20"/>
  <c r="I54487" i="20"/>
  <c r="H54487" i="20"/>
  <c r="G54487" i="20"/>
  <c r="D54487" i="20"/>
  <c r="I54486" i="20"/>
  <c r="H54486" i="20"/>
  <c r="G54486" i="20"/>
  <c r="D54486" i="20"/>
  <c r="I54485" i="20"/>
  <c r="H54485" i="20"/>
  <c r="G54485" i="20"/>
  <c r="D54485" i="20"/>
  <c r="I54484" i="20"/>
  <c r="H54484" i="20"/>
  <c r="G54484" i="20"/>
  <c r="D54484" i="20"/>
  <c r="I54483" i="20"/>
  <c r="H54483" i="20"/>
  <c r="G54483" i="20"/>
  <c r="D54483" i="20"/>
  <c r="I54482" i="20"/>
  <c r="H54482" i="20"/>
  <c r="G54482" i="20"/>
  <c r="D54482" i="20"/>
  <c r="I54481" i="20"/>
  <c r="H54481" i="20"/>
  <c r="G54481" i="20"/>
  <c r="D54481" i="20"/>
  <c r="I54480" i="20"/>
  <c r="H54480" i="20"/>
  <c r="G54480" i="20"/>
  <c r="D54480" i="20"/>
  <c r="I54479" i="20"/>
  <c r="H54479" i="20"/>
  <c r="G54479" i="20"/>
  <c r="D54479" i="20"/>
  <c r="I54478" i="20"/>
  <c r="H54478" i="20"/>
  <c r="G54478" i="20"/>
  <c r="D54478" i="20"/>
  <c r="I54477" i="20"/>
  <c r="H54477" i="20"/>
  <c r="G54477" i="20"/>
  <c r="D54477" i="20"/>
  <c r="I54476" i="20"/>
  <c r="H54476" i="20"/>
  <c r="G54476" i="20"/>
  <c r="D54476" i="20"/>
  <c r="I54475" i="20"/>
  <c r="H54475" i="20"/>
  <c r="G54475" i="20"/>
  <c r="D54475" i="20"/>
  <c r="I54474" i="20"/>
  <c r="H54474" i="20"/>
  <c r="G54474" i="20"/>
  <c r="D54474" i="20"/>
  <c r="I54473" i="20"/>
  <c r="H54473" i="20"/>
  <c r="G54473" i="20"/>
  <c r="D54473" i="20"/>
  <c r="I54472" i="20"/>
  <c r="H54472" i="20"/>
  <c r="G54472" i="20"/>
  <c r="D54472" i="20"/>
  <c r="I54471" i="20"/>
  <c r="H54471" i="20"/>
  <c r="G54471" i="20"/>
  <c r="D54471" i="20"/>
  <c r="I54470" i="20"/>
  <c r="H54470" i="20"/>
  <c r="G54470" i="20"/>
  <c r="D54470" i="20"/>
  <c r="I54469" i="20"/>
  <c r="H54469" i="20"/>
  <c r="G54469" i="20"/>
  <c r="D54469" i="20"/>
  <c r="I54468" i="20"/>
  <c r="H54468" i="20"/>
  <c r="G54468" i="20"/>
  <c r="D54468" i="20"/>
  <c r="I54467" i="20"/>
  <c r="H54467" i="20"/>
  <c r="G54467" i="20"/>
  <c r="D54467" i="20"/>
  <c r="I54466" i="20"/>
  <c r="H54466" i="20"/>
  <c r="G54466" i="20"/>
  <c r="D54466" i="20"/>
  <c r="I54465" i="20"/>
  <c r="H54465" i="20"/>
  <c r="G54465" i="20"/>
  <c r="D54465" i="20"/>
  <c r="I54464" i="20"/>
  <c r="H54464" i="20"/>
  <c r="G54464" i="20"/>
  <c r="D54464" i="20"/>
  <c r="I54463" i="20"/>
  <c r="H54463" i="20"/>
  <c r="G54463" i="20"/>
  <c r="D54463" i="20"/>
  <c r="I54462" i="20"/>
  <c r="H54462" i="20"/>
  <c r="G54462" i="20"/>
  <c r="D54462" i="20"/>
  <c r="I54461" i="20"/>
  <c r="H54461" i="20"/>
  <c r="G54461" i="20"/>
  <c r="D54461" i="20"/>
  <c r="I54460" i="20"/>
  <c r="H54460" i="20"/>
  <c r="G54460" i="20"/>
  <c r="D54460" i="20"/>
  <c r="I54459" i="20"/>
  <c r="H54459" i="20"/>
  <c r="G54459" i="20"/>
  <c r="D54459" i="20"/>
  <c r="I54458" i="20"/>
  <c r="H54458" i="20"/>
  <c r="G54458" i="20"/>
  <c r="D54458" i="20"/>
  <c r="I54457" i="20"/>
  <c r="H54457" i="20"/>
  <c r="G54457" i="20"/>
  <c r="D54457" i="20"/>
  <c r="I54456" i="20"/>
  <c r="H54456" i="20"/>
  <c r="G54456" i="20"/>
  <c r="D54456" i="20"/>
  <c r="I54455" i="20"/>
  <c r="H54455" i="20"/>
  <c r="G54455" i="20"/>
  <c r="D54455" i="20"/>
  <c r="I54454" i="20"/>
  <c r="H54454" i="20"/>
  <c r="G54454" i="20"/>
  <c r="D54454" i="20"/>
  <c r="I54453" i="20"/>
  <c r="H54453" i="20"/>
  <c r="G54453" i="20"/>
  <c r="D54453" i="20"/>
  <c r="I54452" i="20"/>
  <c r="H54452" i="20"/>
  <c r="G54452" i="20"/>
  <c r="D54452" i="20"/>
  <c r="I54451" i="20"/>
  <c r="H54451" i="20"/>
  <c r="G54451" i="20"/>
  <c r="D54451" i="20"/>
  <c r="I54450" i="20"/>
  <c r="H54450" i="20"/>
  <c r="G54450" i="20"/>
  <c r="D54450" i="20"/>
  <c r="I54449" i="20"/>
  <c r="H54449" i="20"/>
  <c r="G54449" i="20"/>
  <c r="D54449" i="20"/>
  <c r="I54448" i="20"/>
  <c r="H54448" i="20"/>
  <c r="G54448" i="20"/>
  <c r="D54448" i="20"/>
  <c r="I54447" i="20"/>
  <c r="H54447" i="20"/>
  <c r="G54447" i="20"/>
  <c r="D54447" i="20"/>
  <c r="I54446" i="20"/>
  <c r="H54446" i="20"/>
  <c r="G54446" i="20"/>
  <c r="D54446" i="20"/>
  <c r="I54445" i="20"/>
  <c r="H54445" i="20"/>
  <c r="G54445" i="20"/>
  <c r="D54445" i="20"/>
  <c r="I54444" i="20"/>
  <c r="H54444" i="20"/>
  <c r="G54444" i="20"/>
  <c r="D54444" i="20"/>
  <c r="I54443" i="20"/>
  <c r="H54443" i="20"/>
  <c r="G54443" i="20"/>
  <c r="D54443" i="20"/>
  <c r="I54442" i="20"/>
  <c r="H54442" i="20"/>
  <c r="G54442" i="20"/>
  <c r="D54442" i="20"/>
  <c r="I54441" i="20"/>
  <c r="H54441" i="20"/>
  <c r="G54441" i="20"/>
  <c r="D54441" i="20"/>
  <c r="I54440" i="20"/>
  <c r="H54440" i="20"/>
  <c r="G54440" i="20"/>
  <c r="D54440" i="20"/>
  <c r="I54439" i="20"/>
  <c r="H54439" i="20"/>
  <c r="G54439" i="20"/>
  <c r="D54439" i="20"/>
  <c r="I54438" i="20"/>
  <c r="H54438" i="20"/>
  <c r="G54438" i="20"/>
  <c r="D54438" i="20"/>
  <c r="I54437" i="20"/>
  <c r="H54437" i="20"/>
  <c r="G54437" i="20"/>
  <c r="D54437" i="20"/>
  <c r="I54436" i="20"/>
  <c r="H54436" i="20"/>
  <c r="G54436" i="20"/>
  <c r="D54436" i="20"/>
  <c r="I54435" i="20"/>
  <c r="H54435" i="20"/>
  <c r="G54435" i="20"/>
  <c r="D54435" i="20"/>
  <c r="I54434" i="20"/>
  <c r="H54434" i="20"/>
  <c r="G54434" i="20"/>
  <c r="D54434" i="20"/>
  <c r="I54433" i="20"/>
  <c r="H54433" i="20"/>
  <c r="G54433" i="20"/>
  <c r="D54433" i="20"/>
  <c r="I54432" i="20"/>
  <c r="H54432" i="20"/>
  <c r="G54432" i="20"/>
  <c r="D54432" i="20"/>
  <c r="I54431" i="20"/>
  <c r="H54431" i="20"/>
  <c r="G54431" i="20"/>
  <c r="D54431" i="20"/>
  <c r="I54430" i="20"/>
  <c r="H54430" i="20"/>
  <c r="G54430" i="20"/>
  <c r="D54430" i="20"/>
  <c r="I54429" i="20"/>
  <c r="H54429" i="20"/>
  <c r="G54429" i="20"/>
  <c r="D54429" i="20"/>
  <c r="I54428" i="20"/>
  <c r="H54428" i="20"/>
  <c r="G54428" i="20"/>
  <c r="D54428" i="20"/>
  <c r="I54427" i="20"/>
  <c r="H54427" i="20"/>
  <c r="G54427" i="20"/>
  <c r="D54427" i="20"/>
  <c r="I54426" i="20"/>
  <c r="H54426" i="20"/>
  <c r="G54426" i="20"/>
  <c r="D54426" i="20"/>
  <c r="I54425" i="20"/>
  <c r="H54425" i="20"/>
  <c r="G54425" i="20"/>
  <c r="D54425" i="20"/>
  <c r="I54424" i="20"/>
  <c r="H54424" i="20"/>
  <c r="G54424" i="20"/>
  <c r="D54424" i="20"/>
  <c r="I54423" i="20"/>
  <c r="H54423" i="20"/>
  <c r="G54423" i="20"/>
  <c r="D54423" i="20"/>
  <c r="I54422" i="20"/>
  <c r="H54422" i="20"/>
  <c r="G54422" i="20"/>
  <c r="D54422" i="20"/>
  <c r="I54421" i="20"/>
  <c r="H54421" i="20"/>
  <c r="G54421" i="20"/>
  <c r="D54421" i="20"/>
  <c r="I54420" i="20"/>
  <c r="H54420" i="20"/>
  <c r="G54420" i="20"/>
  <c r="D54420" i="20"/>
  <c r="I54419" i="20"/>
  <c r="H54419" i="20"/>
  <c r="G54419" i="20"/>
  <c r="D54419" i="20"/>
  <c r="I54418" i="20"/>
  <c r="H54418" i="20"/>
  <c r="G54418" i="20"/>
  <c r="D54418" i="20"/>
  <c r="I54417" i="20"/>
  <c r="H54417" i="20"/>
  <c r="G54417" i="20"/>
  <c r="D54417" i="20"/>
  <c r="I54416" i="20"/>
  <c r="H54416" i="20"/>
  <c r="G54416" i="20"/>
  <c r="D54416" i="20"/>
  <c r="I54415" i="20"/>
  <c r="H54415" i="20"/>
  <c r="G54415" i="20"/>
  <c r="D54415" i="20"/>
  <c r="I54414" i="20"/>
  <c r="H54414" i="20"/>
  <c r="G54414" i="20"/>
  <c r="D54414" i="20"/>
  <c r="I54413" i="20"/>
  <c r="H54413" i="20"/>
  <c r="G54413" i="20"/>
  <c r="D54413" i="20"/>
  <c r="I54412" i="20"/>
  <c r="H54412" i="20"/>
  <c r="G54412" i="20"/>
  <c r="D54412" i="20"/>
  <c r="I54411" i="20"/>
  <c r="H54411" i="20"/>
  <c r="G54411" i="20"/>
  <c r="D54411" i="20"/>
  <c r="I54410" i="20"/>
  <c r="H54410" i="20"/>
  <c r="G54410" i="20"/>
  <c r="D54410" i="20"/>
  <c r="I54409" i="20"/>
  <c r="H54409" i="20"/>
  <c r="G54409" i="20"/>
  <c r="D54409" i="20"/>
  <c r="I54408" i="20"/>
  <c r="H54408" i="20"/>
  <c r="G54408" i="20"/>
  <c r="D54408" i="20"/>
  <c r="I54407" i="20"/>
  <c r="H54407" i="20"/>
  <c r="G54407" i="20"/>
  <c r="D54407" i="20"/>
  <c r="I54406" i="20"/>
  <c r="H54406" i="20"/>
  <c r="G54406" i="20"/>
  <c r="D54406" i="20"/>
  <c r="I54405" i="20"/>
  <c r="H54405" i="20"/>
  <c r="G54405" i="20"/>
  <c r="D54405" i="20"/>
  <c r="I54404" i="20"/>
  <c r="H54404" i="20"/>
  <c r="G54404" i="20"/>
  <c r="D54404" i="20"/>
  <c r="I54403" i="20"/>
  <c r="H54403" i="20"/>
  <c r="G54403" i="20"/>
  <c r="D54403" i="20"/>
  <c r="I54402" i="20"/>
  <c r="H54402" i="20"/>
  <c r="G54402" i="20"/>
  <c r="D54402" i="20"/>
  <c r="I54401" i="20"/>
  <c r="H54401" i="20"/>
  <c r="G54401" i="20"/>
  <c r="D54401" i="20"/>
  <c r="I54400" i="20"/>
  <c r="H54400" i="20"/>
  <c r="G54400" i="20"/>
  <c r="D54400" i="20"/>
  <c r="I54399" i="20"/>
  <c r="H54399" i="20"/>
  <c r="G54399" i="20"/>
  <c r="D54399" i="20"/>
  <c r="I54398" i="20"/>
  <c r="H54398" i="20"/>
  <c r="G54398" i="20"/>
  <c r="D54398" i="20"/>
  <c r="I54397" i="20"/>
  <c r="H54397" i="20"/>
  <c r="G54397" i="20"/>
  <c r="D54397" i="20"/>
  <c r="I54396" i="20"/>
  <c r="H54396" i="20"/>
  <c r="G54396" i="20"/>
  <c r="D54396" i="20"/>
  <c r="I54395" i="20"/>
  <c r="H54395" i="20"/>
  <c r="G54395" i="20"/>
  <c r="D54395" i="20"/>
  <c r="I54394" i="20"/>
  <c r="H54394" i="20"/>
  <c r="G54394" i="20"/>
  <c r="D54394" i="20"/>
  <c r="I54393" i="20"/>
  <c r="H54393" i="20"/>
  <c r="G54393" i="20"/>
  <c r="D54393" i="20"/>
  <c r="I54392" i="20"/>
  <c r="H54392" i="20"/>
  <c r="G54392" i="20"/>
  <c r="D54392" i="20"/>
  <c r="I54391" i="20"/>
  <c r="H54391" i="20"/>
  <c r="G54391" i="20"/>
  <c r="D54391" i="20"/>
  <c r="I54390" i="20"/>
  <c r="H54390" i="20"/>
  <c r="G54390" i="20"/>
  <c r="D54390" i="20"/>
  <c r="I54389" i="20"/>
  <c r="H54389" i="20"/>
  <c r="G54389" i="20"/>
  <c r="D54389" i="20"/>
  <c r="I54388" i="20"/>
  <c r="H54388" i="20"/>
  <c r="G54388" i="20"/>
  <c r="D54388" i="20"/>
  <c r="I54387" i="20"/>
  <c r="H54387" i="20"/>
  <c r="G54387" i="20"/>
  <c r="D54387" i="20"/>
  <c r="I54386" i="20"/>
  <c r="H54386" i="20"/>
  <c r="G54386" i="20"/>
  <c r="D54386" i="20"/>
  <c r="I54385" i="20"/>
  <c r="H54385" i="20"/>
  <c r="G54385" i="20"/>
  <c r="D54385" i="20"/>
  <c r="I54384" i="20"/>
  <c r="H54384" i="20"/>
  <c r="G54384" i="20"/>
  <c r="D54384" i="20"/>
  <c r="I54383" i="20"/>
  <c r="H54383" i="20"/>
  <c r="G54383" i="20"/>
  <c r="D54383" i="20"/>
  <c r="I54382" i="20"/>
  <c r="H54382" i="20"/>
  <c r="G54382" i="20"/>
  <c r="D54382" i="20"/>
  <c r="I54381" i="20"/>
  <c r="H54381" i="20"/>
  <c r="G54381" i="20"/>
  <c r="D54381" i="20"/>
  <c r="I54380" i="20"/>
  <c r="H54380" i="20"/>
  <c r="G54380" i="20"/>
  <c r="D54380" i="20"/>
  <c r="I54379" i="20"/>
  <c r="H54379" i="20"/>
  <c r="G54379" i="20"/>
  <c r="D54379" i="20"/>
  <c r="I54378" i="20"/>
  <c r="H54378" i="20"/>
  <c r="G54378" i="20"/>
  <c r="D54378" i="20"/>
  <c r="I54377" i="20"/>
  <c r="H54377" i="20"/>
  <c r="G54377" i="20"/>
  <c r="D54377" i="20"/>
  <c r="I54376" i="20"/>
  <c r="H54376" i="20"/>
  <c r="G54376" i="20"/>
  <c r="D54376" i="20"/>
  <c r="I54375" i="20"/>
  <c r="H54375" i="20"/>
  <c r="G54375" i="20"/>
  <c r="D54375" i="20"/>
  <c r="I54374" i="20"/>
  <c r="H54374" i="20"/>
  <c r="G54374" i="20"/>
  <c r="D54374" i="20"/>
  <c r="I54373" i="20"/>
  <c r="H54373" i="20"/>
  <c r="G54373" i="20"/>
  <c r="D54373" i="20"/>
  <c r="I54372" i="20"/>
  <c r="H54372" i="20"/>
  <c r="G54372" i="20"/>
  <c r="D54372" i="20"/>
  <c r="I54371" i="20"/>
  <c r="H54371" i="20"/>
  <c r="G54371" i="20"/>
  <c r="D54371" i="20"/>
  <c r="I54370" i="20"/>
  <c r="H54370" i="20"/>
  <c r="G54370" i="20"/>
  <c r="D54370" i="20"/>
  <c r="I54369" i="20"/>
  <c r="H54369" i="20"/>
  <c r="G54369" i="20"/>
  <c r="D54369" i="20"/>
  <c r="I54368" i="20"/>
  <c r="H54368" i="20"/>
  <c r="G54368" i="20"/>
  <c r="D54368" i="20"/>
  <c r="I54367" i="20"/>
  <c r="H54367" i="20"/>
  <c r="G54367" i="20"/>
  <c r="D54367" i="20"/>
  <c r="I54366" i="20"/>
  <c r="H54366" i="20"/>
  <c r="G54366" i="20"/>
  <c r="D54366" i="20"/>
  <c r="I54365" i="20"/>
  <c r="H54365" i="20"/>
  <c r="G54365" i="20"/>
  <c r="D54365" i="20"/>
  <c r="I54364" i="20"/>
  <c r="H54364" i="20"/>
  <c r="G54364" i="20"/>
  <c r="D54364" i="20"/>
  <c r="I54363" i="20"/>
  <c r="H54363" i="20"/>
  <c r="G54363" i="20"/>
  <c r="D54363" i="20"/>
  <c r="I54362" i="20"/>
  <c r="H54362" i="20"/>
  <c r="G54362" i="20"/>
  <c r="D54362" i="20"/>
  <c r="I54361" i="20"/>
  <c r="H54361" i="20"/>
  <c r="G54361" i="20"/>
  <c r="D54361" i="20"/>
  <c r="I54360" i="20"/>
  <c r="H54360" i="20"/>
  <c r="G54360" i="20"/>
  <c r="D54360" i="20"/>
  <c r="I54359" i="20"/>
  <c r="H54359" i="20"/>
  <c r="G54359" i="20"/>
  <c r="D54359" i="20"/>
  <c r="I54358" i="20"/>
  <c r="H54358" i="20"/>
  <c r="G54358" i="20"/>
  <c r="D54358" i="20"/>
  <c r="I54357" i="20"/>
  <c r="H54357" i="20"/>
  <c r="G54357" i="20"/>
  <c r="D54357" i="20"/>
  <c r="I54356" i="20"/>
  <c r="H54356" i="20"/>
  <c r="G54356" i="20"/>
  <c r="D54356" i="20"/>
  <c r="I54355" i="20"/>
  <c r="H54355" i="20"/>
  <c r="G54355" i="20"/>
  <c r="D54355" i="20"/>
  <c r="I54354" i="20"/>
  <c r="H54354" i="20"/>
  <c r="G54354" i="20"/>
  <c r="D54354" i="20"/>
  <c r="I54353" i="20"/>
  <c r="H54353" i="20"/>
  <c r="G54353" i="20"/>
  <c r="D54353" i="20"/>
  <c r="I54352" i="20"/>
  <c r="H54352" i="20"/>
  <c r="G54352" i="20"/>
  <c r="D54352" i="20"/>
  <c r="I54351" i="20"/>
  <c r="H54351" i="20"/>
  <c r="G54351" i="20"/>
  <c r="D54351" i="20"/>
  <c r="I54350" i="20"/>
  <c r="H54350" i="20"/>
  <c r="G54350" i="20"/>
  <c r="D54350" i="20"/>
  <c r="I54349" i="20"/>
  <c r="H54349" i="20"/>
  <c r="G54349" i="20"/>
  <c r="D54349" i="20"/>
  <c r="I54348" i="20"/>
  <c r="H54348" i="20"/>
  <c r="G54348" i="20"/>
  <c r="D54348" i="20"/>
  <c r="I54347" i="20"/>
  <c r="H54347" i="20"/>
  <c r="G54347" i="20"/>
  <c r="D54347" i="20"/>
  <c r="I54346" i="20"/>
  <c r="H54346" i="20"/>
  <c r="G54346" i="20"/>
  <c r="D54346" i="20"/>
  <c r="I54345" i="20"/>
  <c r="H54345" i="20"/>
  <c r="G54345" i="20"/>
  <c r="D54345" i="20"/>
  <c r="I54344" i="20"/>
  <c r="H54344" i="20"/>
  <c r="G54344" i="20"/>
  <c r="D54344" i="20"/>
  <c r="I54343" i="20"/>
  <c r="H54343" i="20"/>
  <c r="G54343" i="20"/>
  <c r="D54343" i="20"/>
  <c r="I54342" i="20"/>
  <c r="H54342" i="20"/>
  <c r="G54342" i="20"/>
  <c r="D54342" i="20"/>
  <c r="I54341" i="20"/>
  <c r="H54341" i="20"/>
  <c r="G54341" i="20"/>
  <c r="D54341" i="20"/>
  <c r="I54340" i="20"/>
  <c r="H54340" i="20"/>
  <c r="G54340" i="20"/>
  <c r="D54340" i="20"/>
  <c r="I54339" i="20"/>
  <c r="H54339" i="20"/>
  <c r="G54339" i="20"/>
  <c r="D54339" i="20"/>
  <c r="I54338" i="20"/>
  <c r="H54338" i="20"/>
  <c r="G54338" i="20"/>
  <c r="D54338" i="20"/>
  <c r="I54337" i="20"/>
  <c r="H54337" i="20"/>
  <c r="G54337" i="20"/>
  <c r="D54337" i="20"/>
  <c r="I54336" i="20"/>
  <c r="H54336" i="20"/>
  <c r="G54336" i="20"/>
  <c r="D54336" i="20"/>
  <c r="I54335" i="20"/>
  <c r="H54335" i="20"/>
  <c r="G54335" i="20"/>
  <c r="D54335" i="20"/>
  <c r="I54334" i="20"/>
  <c r="H54334" i="20"/>
  <c r="G54334" i="20"/>
  <c r="D54334" i="20"/>
  <c r="I54333" i="20"/>
  <c r="H54333" i="20"/>
  <c r="G54333" i="20"/>
  <c r="D54333" i="20"/>
  <c r="I54332" i="20"/>
  <c r="H54332" i="20"/>
  <c r="G54332" i="20"/>
  <c r="D54332" i="20"/>
  <c r="I54331" i="20"/>
  <c r="H54331" i="20"/>
  <c r="G54331" i="20"/>
  <c r="D54331" i="20"/>
  <c r="I54330" i="20"/>
  <c r="H54330" i="20"/>
  <c r="G54330" i="20"/>
  <c r="D54330" i="20"/>
  <c r="I54329" i="20"/>
  <c r="H54329" i="20"/>
  <c r="G54329" i="20"/>
  <c r="D54329" i="20"/>
  <c r="I54328" i="20"/>
  <c r="H54328" i="20"/>
  <c r="G54328" i="20"/>
  <c r="D54328" i="20"/>
  <c r="I54327" i="20"/>
  <c r="H54327" i="20"/>
  <c r="G54327" i="20"/>
  <c r="D54327" i="20"/>
  <c r="I54326" i="20"/>
  <c r="H54326" i="20"/>
  <c r="G54326" i="20"/>
  <c r="D54326" i="20"/>
  <c r="I54325" i="20"/>
  <c r="H54325" i="20"/>
  <c r="G54325" i="20"/>
  <c r="D54325" i="20"/>
  <c r="I54324" i="20"/>
  <c r="H54324" i="20"/>
  <c r="G54324" i="20"/>
  <c r="D54324" i="20"/>
  <c r="I54323" i="20"/>
  <c r="H54323" i="20"/>
  <c r="G54323" i="20"/>
  <c r="D54323" i="20"/>
  <c r="I54322" i="20"/>
  <c r="H54322" i="20"/>
  <c r="G54322" i="20"/>
  <c r="D54322" i="20"/>
  <c r="I54321" i="20"/>
  <c r="H54321" i="20"/>
  <c r="G54321" i="20"/>
  <c r="D54321" i="20"/>
  <c r="I54320" i="20"/>
  <c r="H54320" i="20"/>
  <c r="G54320" i="20"/>
  <c r="D54320" i="20"/>
  <c r="I54319" i="20"/>
  <c r="H54319" i="20"/>
  <c r="G54319" i="20"/>
  <c r="D54319" i="20"/>
  <c r="I54318" i="20"/>
  <c r="H54318" i="20"/>
  <c r="G54318" i="20"/>
  <c r="D54318" i="20"/>
  <c r="I54317" i="20"/>
  <c r="H54317" i="20"/>
  <c r="G54317" i="20"/>
  <c r="D54317" i="20"/>
  <c r="I54316" i="20"/>
  <c r="H54316" i="20"/>
  <c r="G54316" i="20"/>
  <c r="D54316" i="20"/>
  <c r="I54315" i="20"/>
  <c r="H54315" i="20"/>
  <c r="G54315" i="20"/>
  <c r="D54315" i="20"/>
  <c r="I54314" i="20"/>
  <c r="H54314" i="20"/>
  <c r="G54314" i="20"/>
  <c r="D54314" i="20"/>
  <c r="I54313" i="20"/>
  <c r="H54313" i="20"/>
  <c r="G54313" i="20"/>
  <c r="D54313" i="20"/>
  <c r="I54312" i="20"/>
  <c r="H54312" i="20"/>
  <c r="G54312" i="20"/>
  <c r="D54312" i="20"/>
  <c r="I54311" i="20"/>
  <c r="H54311" i="20"/>
  <c r="G54311" i="20"/>
  <c r="D54311" i="20"/>
  <c r="I54310" i="20"/>
  <c r="H54310" i="20"/>
  <c r="G54310" i="20"/>
  <c r="D54310" i="20"/>
  <c r="I54309" i="20"/>
  <c r="H54309" i="20"/>
  <c r="G54309" i="20"/>
  <c r="D54309" i="20"/>
  <c r="I54308" i="20"/>
  <c r="H54308" i="20"/>
  <c r="G54308" i="20"/>
  <c r="D54308" i="20"/>
  <c r="I54307" i="20"/>
  <c r="H54307" i="20"/>
  <c r="G54307" i="20"/>
  <c r="D54307" i="20"/>
  <c r="I54306" i="20"/>
  <c r="H54306" i="20"/>
  <c r="G54306" i="20"/>
  <c r="D54306" i="20"/>
  <c r="I54305" i="20"/>
  <c r="H54305" i="20"/>
  <c r="G54305" i="20"/>
  <c r="D54305" i="20"/>
  <c r="I54304" i="20"/>
  <c r="H54304" i="20"/>
  <c r="G54304" i="20"/>
  <c r="D54304" i="20"/>
  <c r="I54303" i="20"/>
  <c r="H54303" i="20"/>
  <c r="G54303" i="20"/>
  <c r="D54303" i="20"/>
  <c r="I54302" i="20"/>
  <c r="H54302" i="20"/>
  <c r="G54302" i="20"/>
  <c r="D54302" i="20"/>
  <c r="I54301" i="20"/>
  <c r="H54301" i="20"/>
  <c r="G54301" i="20"/>
  <c r="D54301" i="20"/>
  <c r="I54300" i="20"/>
  <c r="H54300" i="20"/>
  <c r="G54300" i="20"/>
  <c r="D54300" i="20"/>
  <c r="I54299" i="20"/>
  <c r="H54299" i="20"/>
  <c r="G54299" i="20"/>
  <c r="D54299" i="20"/>
  <c r="I54298" i="20"/>
  <c r="H54298" i="20"/>
  <c r="G54298" i="20"/>
  <c r="D54298" i="20"/>
  <c r="I54297" i="20"/>
  <c r="H54297" i="20"/>
  <c r="G54297" i="20"/>
  <c r="D54297" i="20"/>
  <c r="I54296" i="20"/>
  <c r="H54296" i="20"/>
  <c r="G54296" i="20"/>
  <c r="D54296" i="20"/>
  <c r="I54295" i="20"/>
  <c r="H54295" i="20"/>
  <c r="G54295" i="20"/>
  <c r="D54295" i="20"/>
  <c r="I54294" i="20"/>
  <c r="H54294" i="20"/>
  <c r="G54294" i="20"/>
  <c r="D54294" i="20"/>
  <c r="I54293" i="20"/>
  <c r="H54293" i="20"/>
  <c r="G54293" i="20"/>
  <c r="D54293" i="20"/>
  <c r="I54292" i="20"/>
  <c r="H54292" i="20"/>
  <c r="G54292" i="20"/>
  <c r="D54292" i="20"/>
  <c r="I54291" i="20"/>
  <c r="H54291" i="20"/>
  <c r="G54291" i="20"/>
  <c r="D54291" i="20"/>
  <c r="I54290" i="20"/>
  <c r="H54290" i="20"/>
  <c r="G54290" i="20"/>
  <c r="D54290" i="20"/>
  <c r="I54289" i="20"/>
  <c r="H54289" i="20"/>
  <c r="G54289" i="20"/>
  <c r="D54289" i="20"/>
  <c r="I54288" i="20"/>
  <c r="H54288" i="20"/>
  <c r="G54288" i="20"/>
  <c r="D54288" i="20"/>
  <c r="I54287" i="20"/>
  <c r="H54287" i="20"/>
  <c r="G54287" i="20"/>
  <c r="D54287" i="20"/>
  <c r="I54286" i="20"/>
  <c r="H54286" i="20"/>
  <c r="G54286" i="20"/>
  <c r="D54286" i="20"/>
  <c r="I54285" i="20"/>
  <c r="H54285" i="20"/>
  <c r="G54285" i="20"/>
  <c r="D54285" i="20"/>
  <c r="I54284" i="20"/>
  <c r="H54284" i="20"/>
  <c r="G54284" i="20"/>
  <c r="D54284" i="20"/>
  <c r="I54283" i="20"/>
  <c r="H54283" i="20"/>
  <c r="G54283" i="20"/>
  <c r="D54283" i="20"/>
  <c r="I54282" i="20"/>
  <c r="H54282" i="20"/>
  <c r="G54282" i="20"/>
  <c r="D54282" i="20"/>
  <c r="I54281" i="20"/>
  <c r="H54281" i="20"/>
  <c r="G54281" i="20"/>
  <c r="D54281" i="20"/>
  <c r="I54280" i="20"/>
  <c r="H54280" i="20"/>
  <c r="G54280" i="20"/>
  <c r="D54280" i="20"/>
  <c r="I54279" i="20"/>
  <c r="H54279" i="20"/>
  <c r="G54279" i="20"/>
  <c r="D54279" i="20"/>
  <c r="I54278" i="20"/>
  <c r="H54278" i="20"/>
  <c r="G54278" i="20"/>
  <c r="D54278" i="20"/>
  <c r="I54277" i="20"/>
  <c r="H54277" i="20"/>
  <c r="G54277" i="20"/>
  <c r="D54277" i="20"/>
  <c r="I54276" i="20"/>
  <c r="H54276" i="20"/>
  <c r="G54276" i="20"/>
  <c r="D54276" i="20"/>
  <c r="I54275" i="20"/>
  <c r="H54275" i="20"/>
  <c r="G54275" i="20"/>
  <c r="D54275" i="20"/>
  <c r="I54274" i="20"/>
  <c r="H54274" i="20"/>
  <c r="G54274" i="20"/>
  <c r="D54274" i="20"/>
  <c r="I54273" i="20"/>
  <c r="H54273" i="20"/>
  <c r="G54273" i="20"/>
  <c r="D54273" i="20"/>
  <c r="I54272" i="20"/>
  <c r="H54272" i="20"/>
  <c r="G54272" i="20"/>
  <c r="D54272" i="20"/>
  <c r="I54271" i="20"/>
  <c r="H54271" i="20"/>
  <c r="G54271" i="20"/>
  <c r="D54271" i="20"/>
  <c r="I54270" i="20"/>
  <c r="H54270" i="20"/>
  <c r="G54270" i="20"/>
  <c r="D54270" i="20"/>
  <c r="I54269" i="20"/>
  <c r="H54269" i="20"/>
  <c r="G54269" i="20"/>
  <c r="D54269" i="20"/>
  <c r="I54268" i="20"/>
  <c r="H54268" i="20"/>
  <c r="G54268" i="20"/>
  <c r="D54268" i="20"/>
  <c r="I54267" i="20"/>
  <c r="H54267" i="20"/>
  <c r="G54267" i="20"/>
  <c r="D54267" i="20"/>
  <c r="I54266" i="20"/>
  <c r="H54266" i="20"/>
  <c r="G54266" i="20"/>
  <c r="D54266" i="20"/>
  <c r="I54265" i="20"/>
  <c r="H54265" i="20"/>
  <c r="G54265" i="20"/>
  <c r="D54265" i="20"/>
  <c r="I54264" i="20"/>
  <c r="H54264" i="20"/>
  <c r="G54264" i="20"/>
  <c r="D54264" i="20"/>
  <c r="I54263" i="20"/>
  <c r="H54263" i="20"/>
  <c r="G54263" i="20"/>
  <c r="D54263" i="20"/>
  <c r="I54262" i="20"/>
  <c r="H54262" i="20"/>
  <c r="G54262" i="20"/>
  <c r="D54262" i="20"/>
  <c r="I54261" i="20"/>
  <c r="H54261" i="20"/>
  <c r="G54261" i="20"/>
  <c r="D54261" i="20"/>
  <c r="I54260" i="20"/>
  <c r="H54260" i="20"/>
  <c r="G54260" i="20"/>
  <c r="D54260" i="20"/>
  <c r="I54259" i="20"/>
  <c r="H54259" i="20"/>
  <c r="G54259" i="20"/>
  <c r="D54259" i="20"/>
  <c r="I54258" i="20"/>
  <c r="H54258" i="20"/>
  <c r="G54258" i="20"/>
  <c r="D54258" i="20"/>
  <c r="I54257" i="20"/>
  <c r="H54257" i="20"/>
  <c r="G54257" i="20"/>
  <c r="D54257" i="20"/>
  <c r="I54256" i="20"/>
  <c r="H54256" i="20"/>
  <c r="G54256" i="20"/>
  <c r="D54256" i="20"/>
  <c r="I54255" i="20"/>
  <c r="H54255" i="20"/>
  <c r="G54255" i="20"/>
  <c r="D54255" i="20"/>
  <c r="I54254" i="20"/>
  <c r="H54254" i="20"/>
  <c r="G54254" i="20"/>
  <c r="D54254" i="20"/>
  <c r="I54253" i="20"/>
  <c r="H54253" i="20"/>
  <c r="G54253" i="20"/>
  <c r="D54253" i="20"/>
  <c r="I54252" i="20"/>
  <c r="H54252" i="20"/>
  <c r="G54252" i="20"/>
  <c r="D54252" i="20"/>
  <c r="I54251" i="20"/>
  <c r="H54251" i="20"/>
  <c r="G54251" i="20"/>
  <c r="D54251" i="20"/>
  <c r="I54250" i="20"/>
  <c r="H54250" i="20"/>
  <c r="G54250" i="20"/>
  <c r="D54250" i="20"/>
  <c r="I54249" i="20"/>
  <c r="H54249" i="20"/>
  <c r="G54249" i="20"/>
  <c r="D54249" i="20"/>
  <c r="I54248" i="20"/>
  <c r="H54248" i="20"/>
  <c r="G54248" i="20"/>
  <c r="D54248" i="20"/>
  <c r="I54247" i="20"/>
  <c r="H54247" i="20"/>
  <c r="G54247" i="20"/>
  <c r="D54247" i="20"/>
  <c r="I54246" i="20"/>
  <c r="H54246" i="20"/>
  <c r="G54246" i="20"/>
  <c r="D54246" i="20"/>
  <c r="I54245" i="20"/>
  <c r="H54245" i="20"/>
  <c r="G54245" i="20"/>
  <c r="D54245" i="20"/>
  <c r="I54244" i="20"/>
  <c r="H54244" i="20"/>
  <c r="G54244" i="20"/>
  <c r="D54244" i="20"/>
  <c r="I54243" i="20"/>
  <c r="H54243" i="20"/>
  <c r="G54243" i="20"/>
  <c r="D54243" i="20"/>
  <c r="I54242" i="20"/>
  <c r="H54242" i="20"/>
  <c r="G54242" i="20"/>
  <c r="D54242" i="20"/>
  <c r="I54241" i="20"/>
  <c r="H54241" i="20"/>
  <c r="G54241" i="20"/>
  <c r="D54241" i="20"/>
  <c r="I54240" i="20"/>
  <c r="H54240" i="20"/>
  <c r="G54240" i="20"/>
  <c r="D54240" i="20"/>
  <c r="I54239" i="20"/>
  <c r="H54239" i="20"/>
  <c r="G54239" i="20"/>
  <c r="D54239" i="20"/>
  <c r="I54238" i="20"/>
  <c r="H54238" i="20"/>
  <c r="G54238" i="20"/>
  <c r="D54238" i="20"/>
  <c r="I54237" i="20"/>
  <c r="H54237" i="20"/>
  <c r="G54237" i="20"/>
  <c r="D54237" i="20"/>
  <c r="I54236" i="20"/>
  <c r="H54236" i="20"/>
  <c r="G54236" i="20"/>
  <c r="D54236" i="20"/>
  <c r="I54235" i="20"/>
  <c r="H54235" i="20"/>
  <c r="G54235" i="20"/>
  <c r="D54235" i="20"/>
  <c r="I54234" i="20"/>
  <c r="H54234" i="20"/>
  <c r="G54234" i="20"/>
  <c r="D54234" i="20"/>
  <c r="I54233" i="20"/>
  <c r="H54233" i="20"/>
  <c r="G54233" i="20"/>
  <c r="D54233" i="20"/>
  <c r="I54232" i="20"/>
  <c r="H54232" i="20"/>
  <c r="G54232" i="20"/>
  <c r="D54232" i="20"/>
  <c r="I54231" i="20"/>
  <c r="H54231" i="20"/>
  <c r="G54231" i="20"/>
  <c r="D54231" i="20"/>
  <c r="I54230" i="20"/>
  <c r="H54230" i="20"/>
  <c r="G54230" i="20"/>
  <c r="D54230" i="20"/>
  <c r="I54229" i="20"/>
  <c r="H54229" i="20"/>
  <c r="G54229" i="20"/>
  <c r="D54229" i="20"/>
  <c r="I54228" i="20"/>
  <c r="H54228" i="20"/>
  <c r="G54228" i="20"/>
  <c r="D54228" i="20"/>
  <c r="I54227" i="20"/>
  <c r="H54227" i="20"/>
  <c r="G54227" i="20"/>
  <c r="D54227" i="20"/>
  <c r="I54226" i="20"/>
  <c r="H54226" i="20"/>
  <c r="G54226" i="20"/>
  <c r="D54226" i="20"/>
  <c r="I54225" i="20"/>
  <c r="H54225" i="20"/>
  <c r="G54225" i="20"/>
  <c r="D54225" i="20"/>
  <c r="I54224" i="20"/>
  <c r="H54224" i="20"/>
  <c r="G54224" i="20"/>
  <c r="D54224" i="20"/>
  <c r="I54223" i="20"/>
  <c r="H54223" i="20"/>
  <c r="G54223" i="20"/>
  <c r="D54223" i="20"/>
  <c r="I54222" i="20"/>
  <c r="H54222" i="20"/>
  <c r="G54222" i="20"/>
  <c r="D54222" i="20"/>
  <c r="I54221" i="20"/>
  <c r="H54221" i="20"/>
  <c r="G54221" i="20"/>
  <c r="D54221" i="20"/>
  <c r="I54220" i="20"/>
  <c r="H54220" i="20"/>
  <c r="G54220" i="20"/>
  <c r="D54220" i="20"/>
  <c r="I54219" i="20"/>
  <c r="H54219" i="20"/>
  <c r="G54219" i="20"/>
  <c r="D54219" i="20"/>
  <c r="I54218" i="20"/>
  <c r="H54218" i="20"/>
  <c r="G54218" i="20"/>
  <c r="D54218" i="20"/>
  <c r="I54217" i="20"/>
  <c r="H54217" i="20"/>
  <c r="G54217" i="20"/>
  <c r="D54217" i="20"/>
  <c r="I54216" i="20"/>
  <c r="H54216" i="20"/>
  <c r="G54216" i="20"/>
  <c r="D54216" i="20"/>
  <c r="I54215" i="20"/>
  <c r="H54215" i="20"/>
  <c r="G54215" i="20"/>
  <c r="D54215" i="20"/>
  <c r="I54214" i="20"/>
  <c r="H54214" i="20"/>
  <c r="G54214" i="20"/>
  <c r="D54214" i="20"/>
  <c r="I54213" i="20"/>
  <c r="H54213" i="20"/>
  <c r="G54213" i="20"/>
  <c r="D54213" i="20"/>
  <c r="I54212" i="20"/>
  <c r="H54212" i="20"/>
  <c r="G54212" i="20"/>
  <c r="D54212" i="20"/>
  <c r="I54211" i="20"/>
  <c r="H54211" i="20"/>
  <c r="G54211" i="20"/>
  <c r="D54211" i="20"/>
  <c r="I54210" i="20"/>
  <c r="H54210" i="20"/>
  <c r="G54210" i="20"/>
  <c r="D54210" i="20"/>
  <c r="I54209" i="20"/>
  <c r="H54209" i="20"/>
  <c r="G54209" i="20"/>
  <c r="D54209" i="20"/>
  <c r="I54208" i="20"/>
  <c r="H54208" i="20"/>
  <c r="G54208" i="20"/>
  <c r="D54208" i="20"/>
  <c r="I54207" i="20"/>
  <c r="H54207" i="20"/>
  <c r="G54207" i="20"/>
  <c r="D54207" i="20"/>
  <c r="I54206" i="20"/>
  <c r="H54206" i="20"/>
  <c r="G54206" i="20"/>
  <c r="D54206" i="20"/>
  <c r="I54205" i="20"/>
  <c r="H54205" i="20"/>
  <c r="G54205" i="20"/>
  <c r="D54205" i="20"/>
  <c r="I54204" i="20"/>
  <c r="H54204" i="20"/>
  <c r="G54204" i="20"/>
  <c r="D54204" i="20"/>
  <c r="I54203" i="20"/>
  <c r="H54203" i="20"/>
  <c r="G54203" i="20"/>
  <c r="D54203" i="20"/>
  <c r="I54202" i="20"/>
  <c r="H54202" i="20"/>
  <c r="G54202" i="20"/>
  <c r="D54202" i="20"/>
  <c r="I54201" i="20"/>
  <c r="H54201" i="20"/>
  <c r="G54201" i="20"/>
  <c r="D54201" i="20"/>
  <c r="I54200" i="20"/>
  <c r="H54200" i="20"/>
  <c r="G54200" i="20"/>
  <c r="D54200" i="20"/>
  <c r="I54199" i="20"/>
  <c r="H54199" i="20"/>
  <c r="G54199" i="20"/>
  <c r="D54199" i="20"/>
  <c r="I54198" i="20"/>
  <c r="H54198" i="20"/>
  <c r="G54198" i="20"/>
  <c r="D54198" i="20"/>
  <c r="I54197" i="20"/>
  <c r="H54197" i="20"/>
  <c r="G54197" i="20"/>
  <c r="D54197" i="20"/>
  <c r="I54196" i="20"/>
  <c r="H54196" i="20"/>
  <c r="G54196" i="20"/>
  <c r="D54196" i="20"/>
  <c r="I54195" i="20"/>
  <c r="H54195" i="20"/>
  <c r="G54195" i="20"/>
  <c r="D54195" i="20"/>
  <c r="I54194" i="20"/>
  <c r="H54194" i="20"/>
  <c r="G54194" i="20"/>
  <c r="D54194" i="20"/>
  <c r="I54193" i="20"/>
  <c r="H54193" i="20"/>
  <c r="G54193" i="20"/>
  <c r="D54193" i="20"/>
  <c r="I54192" i="20"/>
  <c r="H54192" i="20"/>
  <c r="G54192" i="20"/>
  <c r="D54192" i="20"/>
  <c r="I54191" i="20"/>
  <c r="H54191" i="20"/>
  <c r="G54191" i="20"/>
  <c r="D54191" i="20"/>
  <c r="I54190" i="20"/>
  <c r="H54190" i="20"/>
  <c r="G54190" i="20"/>
  <c r="D54190" i="20"/>
  <c r="I54189" i="20"/>
  <c r="H54189" i="20"/>
  <c r="G54189" i="20"/>
  <c r="D54189" i="20"/>
  <c r="I54188" i="20"/>
  <c r="H54188" i="20"/>
  <c r="G54188" i="20"/>
  <c r="D54188" i="20"/>
  <c r="I54187" i="20"/>
  <c r="H54187" i="20"/>
  <c r="G54187" i="20"/>
  <c r="D54187" i="20"/>
  <c r="I54186" i="20"/>
  <c r="H54186" i="20"/>
  <c r="G54186" i="20"/>
  <c r="D54186" i="20"/>
  <c r="I54185" i="20"/>
  <c r="H54185" i="20"/>
  <c r="G54185" i="20"/>
  <c r="D54185" i="20"/>
  <c r="I54184" i="20"/>
  <c r="H54184" i="20"/>
  <c r="G54184" i="20"/>
  <c r="D54184" i="20"/>
  <c r="I54183" i="20"/>
  <c r="H54183" i="20"/>
  <c r="G54183" i="20"/>
  <c r="D54183" i="20"/>
  <c r="I54182" i="20"/>
  <c r="H54182" i="20"/>
  <c r="G54182" i="20"/>
  <c r="D54182" i="20"/>
  <c r="I54181" i="20"/>
  <c r="H54181" i="20"/>
  <c r="G54181" i="20"/>
  <c r="D54181" i="20"/>
  <c r="I54180" i="20"/>
  <c r="H54180" i="20"/>
  <c r="G54180" i="20"/>
  <c r="D54180" i="20"/>
  <c r="I54179" i="20"/>
  <c r="H54179" i="20"/>
  <c r="G54179" i="20"/>
  <c r="D54179" i="20"/>
  <c r="I54178" i="20"/>
  <c r="H54178" i="20"/>
  <c r="G54178" i="20"/>
  <c r="D54178" i="20"/>
  <c r="I54177" i="20"/>
  <c r="H54177" i="20"/>
  <c r="G54177" i="20"/>
  <c r="D54177" i="20"/>
  <c r="I54176" i="20"/>
  <c r="H54176" i="20"/>
  <c r="G54176" i="20"/>
  <c r="D54176" i="20"/>
  <c r="I54175" i="20"/>
  <c r="H54175" i="20"/>
  <c r="G54175" i="20"/>
  <c r="D54175" i="20"/>
  <c r="I54174" i="20"/>
  <c r="H54174" i="20"/>
  <c r="G54174" i="20"/>
  <c r="D54174" i="20"/>
  <c r="I54173" i="20"/>
  <c r="H54173" i="20"/>
  <c r="G54173" i="20"/>
  <c r="D54173" i="20"/>
  <c r="I54172" i="20"/>
  <c r="H54172" i="20"/>
  <c r="G54172" i="20"/>
  <c r="D54172" i="20"/>
  <c r="I54171" i="20"/>
  <c r="H54171" i="20"/>
  <c r="G54171" i="20"/>
  <c r="D54171" i="20"/>
  <c r="I54170" i="20"/>
  <c r="H54170" i="20"/>
  <c r="G54170" i="20"/>
  <c r="D54170" i="20"/>
  <c r="I54169" i="20"/>
  <c r="H54169" i="20"/>
  <c r="G54169" i="20"/>
  <c r="D54169" i="20"/>
  <c r="I54168" i="20"/>
  <c r="H54168" i="20"/>
  <c r="G54168" i="20"/>
  <c r="D54168" i="20"/>
  <c r="I54167" i="20"/>
  <c r="H54167" i="20"/>
  <c r="G54167" i="20"/>
  <c r="D54167" i="20"/>
  <c r="I54166" i="20"/>
  <c r="H54166" i="20"/>
  <c r="G54166" i="20"/>
  <c r="D54166" i="20"/>
  <c r="I54165" i="20"/>
  <c r="H54165" i="20"/>
  <c r="G54165" i="20"/>
  <c r="D54165" i="20"/>
  <c r="I54164" i="20"/>
  <c r="H54164" i="20"/>
  <c r="G54164" i="20"/>
  <c r="D54164" i="20"/>
  <c r="I54163" i="20"/>
  <c r="H54163" i="20"/>
  <c r="G54163" i="20"/>
  <c r="D54163" i="20"/>
  <c r="I54162" i="20"/>
  <c r="H54162" i="20"/>
  <c r="G54162" i="20"/>
  <c r="D54162" i="20"/>
  <c r="I54161" i="20"/>
  <c r="H54161" i="20"/>
  <c r="G54161" i="20"/>
  <c r="D54161" i="20"/>
  <c r="I54160" i="20"/>
  <c r="H54160" i="20"/>
  <c r="G54160" i="20"/>
  <c r="D54160" i="20"/>
  <c r="I54159" i="20"/>
  <c r="H54159" i="20"/>
  <c r="G54159" i="20"/>
  <c r="D54159" i="20"/>
  <c r="I54158" i="20"/>
  <c r="H54158" i="20"/>
  <c r="G54158" i="20"/>
  <c r="D54158" i="20"/>
  <c r="I54157" i="20"/>
  <c r="H54157" i="20"/>
  <c r="G54157" i="20"/>
  <c r="D54157" i="20"/>
  <c r="I54156" i="20"/>
  <c r="H54156" i="20"/>
  <c r="G54156" i="20"/>
  <c r="D54156" i="20"/>
  <c r="I54155" i="20"/>
  <c r="H54155" i="20"/>
  <c r="G54155" i="20"/>
  <c r="D54155" i="20"/>
  <c r="I54154" i="20"/>
  <c r="H54154" i="20"/>
  <c r="G54154" i="20"/>
  <c r="D54154" i="20"/>
  <c r="I54153" i="20"/>
  <c r="H54153" i="20"/>
  <c r="G54153" i="20"/>
  <c r="D54153" i="20"/>
  <c r="I54152" i="20"/>
  <c r="H54152" i="20"/>
  <c r="G54152" i="20"/>
  <c r="D54152" i="20"/>
  <c r="I54151" i="20"/>
  <c r="H54151" i="20"/>
  <c r="G54151" i="20"/>
  <c r="D54151" i="20"/>
  <c r="I54150" i="20"/>
  <c r="H54150" i="20"/>
  <c r="G54150" i="20"/>
  <c r="D54150" i="20"/>
  <c r="I54149" i="20"/>
  <c r="H54149" i="20"/>
  <c r="G54149" i="20"/>
  <c r="D54149" i="20"/>
  <c r="I54148" i="20"/>
  <c r="H54148" i="20"/>
  <c r="G54148" i="20"/>
  <c r="D54148" i="20"/>
  <c r="I54147" i="20"/>
  <c r="H54147" i="20"/>
  <c r="G54147" i="20"/>
  <c r="D54147" i="20"/>
  <c r="I54146" i="20"/>
  <c r="H54146" i="20"/>
  <c r="G54146" i="20"/>
  <c r="D54146" i="20"/>
  <c r="I54145" i="20"/>
  <c r="H54145" i="20"/>
  <c r="G54145" i="20"/>
  <c r="D54145" i="20"/>
  <c r="I54144" i="20"/>
  <c r="H54144" i="20"/>
  <c r="G54144" i="20"/>
  <c r="D54144" i="20"/>
  <c r="I54143" i="20"/>
  <c r="H54143" i="20"/>
  <c r="G54143" i="20"/>
  <c r="D54143" i="20"/>
  <c r="I54142" i="20"/>
  <c r="H54142" i="20"/>
  <c r="G54142" i="20"/>
  <c r="D54142" i="20"/>
  <c r="I54141" i="20"/>
  <c r="H54141" i="20"/>
  <c r="G54141" i="20"/>
  <c r="D54141" i="20"/>
  <c r="I54140" i="20"/>
  <c r="H54140" i="20"/>
  <c r="G54140" i="20"/>
  <c r="D54140" i="20"/>
  <c r="I54139" i="20"/>
  <c r="H54139" i="20"/>
  <c r="G54139" i="20"/>
  <c r="D54139" i="20"/>
  <c r="I54138" i="20"/>
  <c r="H54138" i="20"/>
  <c r="G54138" i="20"/>
  <c r="D54138" i="20"/>
  <c r="I54137" i="20"/>
  <c r="H54137" i="20"/>
  <c r="G54137" i="20"/>
  <c r="D54137" i="20"/>
  <c r="I54136" i="20"/>
  <c r="H54136" i="20"/>
  <c r="G54136" i="20"/>
  <c r="D54136" i="20"/>
  <c r="I54135" i="20"/>
  <c r="H54135" i="20"/>
  <c r="G54135" i="20"/>
  <c r="D54135" i="20"/>
  <c r="I54134" i="20"/>
  <c r="H54134" i="20"/>
  <c r="G54134" i="20"/>
  <c r="D54134" i="20"/>
  <c r="I54133" i="20"/>
  <c r="H54133" i="20"/>
  <c r="G54133" i="20"/>
  <c r="D54133" i="20"/>
  <c r="I54132" i="20"/>
  <c r="H54132" i="20"/>
  <c r="G54132" i="20"/>
  <c r="D54132" i="20"/>
  <c r="I54131" i="20"/>
  <c r="H54131" i="20"/>
  <c r="G54131" i="20"/>
  <c r="D54131" i="20"/>
  <c r="I54130" i="20"/>
  <c r="H54130" i="20"/>
  <c r="G54130" i="20"/>
  <c r="D54130" i="20"/>
  <c r="I54129" i="20"/>
  <c r="H54129" i="20"/>
  <c r="G54129" i="20"/>
  <c r="D54129" i="20"/>
  <c r="I54128" i="20"/>
  <c r="H54128" i="20"/>
  <c r="G54128" i="20"/>
  <c r="D54128" i="20"/>
  <c r="I54127" i="20"/>
  <c r="H54127" i="20"/>
  <c r="G54127" i="20"/>
  <c r="D54127" i="20"/>
  <c r="I54126" i="20"/>
  <c r="H54126" i="20"/>
  <c r="G54126" i="20"/>
  <c r="D54126" i="20"/>
  <c r="I54125" i="20"/>
  <c r="H54125" i="20"/>
  <c r="G54125" i="20"/>
  <c r="D54125" i="20"/>
  <c r="I54124" i="20"/>
  <c r="H54124" i="20"/>
  <c r="G54124" i="20"/>
  <c r="D54124" i="20"/>
  <c r="I54123" i="20"/>
  <c r="H54123" i="20"/>
  <c r="G54123" i="20"/>
  <c r="D54123" i="20"/>
  <c r="I54122" i="20"/>
  <c r="H54122" i="20"/>
  <c r="G54122" i="20"/>
  <c r="D54122" i="20"/>
  <c r="I54121" i="20"/>
  <c r="H54121" i="20"/>
  <c r="G54121" i="20"/>
  <c r="D54121" i="20"/>
  <c r="I54120" i="20"/>
  <c r="H54120" i="20"/>
  <c r="G54120" i="20"/>
  <c r="D54120" i="20"/>
  <c r="I54119" i="20"/>
  <c r="H54119" i="20"/>
  <c r="G54119" i="20"/>
  <c r="D54119" i="20"/>
  <c r="I54118" i="20"/>
  <c r="H54118" i="20"/>
  <c r="G54118" i="20"/>
  <c r="D54118" i="20"/>
  <c r="I54117" i="20"/>
  <c r="H54117" i="20"/>
  <c r="G54117" i="20"/>
  <c r="D54117" i="20"/>
  <c r="I54116" i="20"/>
  <c r="H54116" i="20"/>
  <c r="G54116" i="20"/>
  <c r="D54116" i="20"/>
  <c r="I54115" i="20"/>
  <c r="H54115" i="20"/>
  <c r="G54115" i="20"/>
  <c r="D54115" i="20"/>
  <c r="I54114" i="20"/>
  <c r="H54114" i="20"/>
  <c r="G54114" i="20"/>
  <c r="D54114" i="20"/>
  <c r="I54113" i="20"/>
  <c r="H54113" i="20"/>
  <c r="G54113" i="20"/>
  <c r="D54113" i="20"/>
  <c r="I54112" i="20"/>
  <c r="H54112" i="20"/>
  <c r="G54112" i="20"/>
  <c r="D54112" i="20"/>
  <c r="I54111" i="20"/>
  <c r="H54111" i="20"/>
  <c r="G54111" i="20"/>
  <c r="D54111" i="20"/>
  <c r="I54110" i="20"/>
  <c r="H54110" i="20"/>
  <c r="G54110" i="20"/>
  <c r="D54110" i="20"/>
  <c r="I54109" i="20"/>
  <c r="H54109" i="20"/>
  <c r="G54109" i="20"/>
  <c r="D54109" i="20"/>
  <c r="I54108" i="20"/>
  <c r="H54108" i="20"/>
  <c r="G54108" i="20"/>
  <c r="D54108" i="20"/>
  <c r="I54107" i="20"/>
  <c r="H54107" i="20"/>
  <c r="G54107" i="20"/>
  <c r="D54107" i="20"/>
  <c r="I54106" i="20"/>
  <c r="H54106" i="20"/>
  <c r="G54106" i="20"/>
  <c r="D54106" i="20"/>
  <c r="I54105" i="20"/>
  <c r="H54105" i="20"/>
  <c r="G54105" i="20"/>
  <c r="D54105" i="20"/>
  <c r="I54104" i="20"/>
  <c r="H54104" i="20"/>
  <c r="G54104" i="20"/>
  <c r="D54104" i="20"/>
  <c r="I54103" i="20"/>
  <c r="H54103" i="20"/>
  <c r="G54103" i="20"/>
  <c r="D54103" i="20"/>
  <c r="I54102" i="20"/>
  <c r="H54102" i="20"/>
  <c r="G54102" i="20"/>
  <c r="D54102" i="20"/>
  <c r="I54101" i="20"/>
  <c r="H54101" i="20"/>
  <c r="G54101" i="20"/>
  <c r="D54101" i="20"/>
  <c r="I54100" i="20"/>
  <c r="H54100" i="20"/>
  <c r="G54100" i="20"/>
  <c r="D54100" i="20"/>
  <c r="I54099" i="20"/>
  <c r="H54099" i="20"/>
  <c r="G54099" i="20"/>
  <c r="D54099" i="20"/>
  <c r="I54098" i="20"/>
  <c r="H54098" i="20"/>
  <c r="G54098" i="20"/>
  <c r="D54098" i="20"/>
  <c r="I54097" i="20"/>
  <c r="H54097" i="20"/>
  <c r="G54097" i="20"/>
  <c r="D54097" i="20"/>
  <c r="I54096" i="20"/>
  <c r="H54096" i="20"/>
  <c r="G54096" i="20"/>
  <c r="D54096" i="20"/>
  <c r="I54095" i="20"/>
  <c r="H54095" i="20"/>
  <c r="G54095" i="20"/>
  <c r="D54095" i="20"/>
  <c r="I54094" i="20"/>
  <c r="H54094" i="20"/>
  <c r="G54094" i="20"/>
  <c r="D54094" i="20"/>
  <c r="I54093" i="20"/>
  <c r="H54093" i="20"/>
  <c r="G54093" i="20"/>
  <c r="D54093" i="20"/>
  <c r="I54092" i="20"/>
  <c r="H54092" i="20"/>
  <c r="G54092" i="20"/>
  <c r="D54092" i="20"/>
  <c r="I54091" i="20"/>
  <c r="H54091" i="20"/>
  <c r="G54091" i="20"/>
  <c r="D54091" i="20"/>
  <c r="I54090" i="20"/>
  <c r="H54090" i="20"/>
  <c r="G54090" i="20"/>
  <c r="D54090" i="20"/>
  <c r="I54089" i="20"/>
  <c r="H54089" i="20"/>
  <c r="G54089" i="20"/>
  <c r="D54089" i="20"/>
  <c r="I54088" i="20"/>
  <c r="H54088" i="20"/>
  <c r="G54088" i="20"/>
  <c r="D54088" i="20"/>
  <c r="I54087" i="20"/>
  <c r="H54087" i="20"/>
  <c r="G54087" i="20"/>
  <c r="D54087" i="20"/>
  <c r="I54086" i="20"/>
  <c r="H54086" i="20"/>
  <c r="G54086" i="20"/>
  <c r="D54086" i="20"/>
  <c r="I54085" i="20"/>
  <c r="H54085" i="20"/>
  <c r="G54085" i="20"/>
  <c r="D54085" i="20"/>
  <c r="I54084" i="20"/>
  <c r="H54084" i="20"/>
  <c r="G54084" i="20"/>
  <c r="D54084" i="20"/>
  <c r="I54083" i="20"/>
  <c r="H54083" i="20"/>
  <c r="G54083" i="20"/>
  <c r="D54083" i="20"/>
  <c r="I54082" i="20"/>
  <c r="H54082" i="20"/>
  <c r="G54082" i="20"/>
  <c r="D54082" i="20"/>
  <c r="I54081" i="20"/>
  <c r="H54081" i="20"/>
  <c r="G54081" i="20"/>
  <c r="D54081" i="20"/>
  <c r="I54080" i="20"/>
  <c r="H54080" i="20"/>
  <c r="G54080" i="20"/>
  <c r="D54080" i="20"/>
  <c r="I54079" i="20"/>
  <c r="H54079" i="20"/>
  <c r="G54079" i="20"/>
  <c r="D54079" i="20"/>
  <c r="I54078" i="20"/>
  <c r="H54078" i="20"/>
  <c r="G54078" i="20"/>
  <c r="D54078" i="20"/>
  <c r="I54077" i="20"/>
  <c r="H54077" i="20"/>
  <c r="G54077" i="20"/>
  <c r="D54077" i="20"/>
  <c r="I54076" i="20"/>
  <c r="H54076" i="20"/>
  <c r="G54076" i="20"/>
  <c r="D54076" i="20"/>
  <c r="I54075" i="20"/>
  <c r="H54075" i="20"/>
  <c r="G54075" i="20"/>
  <c r="D54075" i="20"/>
  <c r="I54074" i="20"/>
  <c r="H54074" i="20"/>
  <c r="G54074" i="20"/>
  <c r="D54074" i="20"/>
  <c r="I54073" i="20"/>
  <c r="H54073" i="20"/>
  <c r="G54073" i="20"/>
  <c r="D54073" i="20"/>
  <c r="I54072" i="20"/>
  <c r="H54072" i="20"/>
  <c r="G54072" i="20"/>
  <c r="D54072" i="20"/>
  <c r="I54071" i="20"/>
  <c r="H54071" i="20"/>
  <c r="G54071" i="20"/>
  <c r="D54071" i="20"/>
  <c r="I54070" i="20"/>
  <c r="H54070" i="20"/>
  <c r="G54070" i="20"/>
  <c r="D54070" i="20"/>
  <c r="I54069" i="20"/>
  <c r="H54069" i="20"/>
  <c r="G54069" i="20"/>
  <c r="D54069" i="20"/>
  <c r="I54068" i="20"/>
  <c r="H54068" i="20"/>
  <c r="G54068" i="20"/>
  <c r="D54068" i="20"/>
  <c r="I54067" i="20"/>
  <c r="H54067" i="20"/>
  <c r="G54067" i="20"/>
  <c r="D54067" i="20"/>
  <c r="I54066" i="20"/>
  <c r="H54066" i="20"/>
  <c r="G54066" i="20"/>
  <c r="D54066" i="20"/>
  <c r="I54065" i="20"/>
  <c r="H54065" i="20"/>
  <c r="G54065" i="20"/>
  <c r="D54065" i="20"/>
  <c r="I54064" i="20"/>
  <c r="H54064" i="20"/>
  <c r="G54064" i="20"/>
  <c r="D54064" i="20"/>
  <c r="I54063" i="20"/>
  <c r="H54063" i="20"/>
  <c r="G54063" i="20"/>
  <c r="D54063" i="20"/>
  <c r="I54062" i="20"/>
  <c r="H54062" i="20"/>
  <c r="G54062" i="20"/>
  <c r="D54062" i="20"/>
  <c r="I54061" i="20"/>
  <c r="H54061" i="20"/>
  <c r="G54061" i="20"/>
  <c r="D54061" i="20"/>
  <c r="I54060" i="20"/>
  <c r="H54060" i="20"/>
  <c r="G54060" i="20"/>
  <c r="D54060" i="20"/>
  <c r="I54059" i="20"/>
  <c r="H54059" i="20"/>
  <c r="G54059" i="20"/>
  <c r="D54059" i="20"/>
  <c r="I54058" i="20"/>
  <c r="H54058" i="20"/>
  <c r="G54058" i="20"/>
  <c r="D54058" i="20"/>
  <c r="I54057" i="20"/>
  <c r="H54057" i="20"/>
  <c r="G54057" i="20"/>
  <c r="D54057" i="20"/>
  <c r="I54056" i="20"/>
  <c r="H54056" i="20"/>
  <c r="G54056" i="20"/>
  <c r="D54056" i="20"/>
  <c r="I54055" i="20"/>
  <c r="H54055" i="20"/>
  <c r="G54055" i="20"/>
  <c r="D54055" i="20"/>
  <c r="I54054" i="20"/>
  <c r="H54054" i="20"/>
  <c r="G54054" i="20"/>
  <c r="D54054" i="20"/>
  <c r="I54053" i="20"/>
  <c r="H54053" i="20"/>
  <c r="G54053" i="20"/>
  <c r="D54053" i="20"/>
  <c r="I54052" i="20"/>
  <c r="H54052" i="20"/>
  <c r="G54052" i="20"/>
  <c r="D54052" i="20"/>
  <c r="I54051" i="20"/>
  <c r="H54051" i="20"/>
  <c r="G54051" i="20"/>
  <c r="D54051" i="20"/>
  <c r="I54050" i="20"/>
  <c r="H54050" i="20"/>
  <c r="G54050" i="20"/>
  <c r="D54050" i="20"/>
  <c r="I54049" i="20"/>
  <c r="H54049" i="20"/>
  <c r="G54049" i="20"/>
  <c r="D54049" i="20"/>
  <c r="I54048" i="20"/>
  <c r="H54048" i="20"/>
  <c r="G54048" i="20"/>
  <c r="D54048" i="20"/>
  <c r="I54047" i="20"/>
  <c r="H54047" i="20"/>
  <c r="G54047" i="20"/>
  <c r="D54047" i="20"/>
  <c r="I54046" i="20"/>
  <c r="H54046" i="20"/>
  <c r="G54046" i="20"/>
  <c r="D54046" i="20"/>
  <c r="I54045" i="20"/>
  <c r="H54045" i="20"/>
  <c r="G54045" i="20"/>
  <c r="D54045" i="20"/>
  <c r="I54044" i="20"/>
  <c r="H54044" i="20"/>
  <c r="G54044" i="20"/>
  <c r="D54044" i="20"/>
  <c r="I54043" i="20"/>
  <c r="H54043" i="20"/>
  <c r="G54043" i="20"/>
  <c r="D54043" i="20"/>
  <c r="I54042" i="20"/>
  <c r="H54042" i="20"/>
  <c r="G54042" i="20"/>
  <c r="D54042" i="20"/>
  <c r="I54041" i="20"/>
  <c r="H54041" i="20"/>
  <c r="G54041" i="20"/>
  <c r="D54041" i="20"/>
  <c r="I54040" i="20"/>
  <c r="H54040" i="20"/>
  <c r="G54040" i="20"/>
  <c r="D54040" i="20"/>
  <c r="I54039" i="20"/>
  <c r="H54039" i="20"/>
  <c r="G54039" i="20"/>
  <c r="D54039" i="20"/>
  <c r="I54038" i="20"/>
  <c r="H54038" i="20"/>
  <c r="G54038" i="20"/>
  <c r="D54038" i="20"/>
  <c r="I54037" i="20"/>
  <c r="H54037" i="20"/>
  <c r="G54037" i="20"/>
  <c r="D54037" i="20"/>
  <c r="I54036" i="20"/>
  <c r="H54036" i="20"/>
  <c r="G54036" i="20"/>
  <c r="D54036" i="20"/>
  <c r="I54035" i="20"/>
  <c r="H54035" i="20"/>
  <c r="G54035" i="20"/>
  <c r="D54035" i="20"/>
  <c r="I54034" i="20"/>
  <c r="H54034" i="20"/>
  <c r="G54034" i="20"/>
  <c r="D54034" i="20"/>
  <c r="I54033" i="20"/>
  <c r="H54033" i="20"/>
  <c r="G54033" i="20"/>
  <c r="D54033" i="20"/>
  <c r="I54032" i="20"/>
  <c r="H54032" i="20"/>
  <c r="G54032" i="20"/>
  <c r="D54032" i="20"/>
  <c r="I54031" i="20"/>
  <c r="H54031" i="20"/>
  <c r="G54031" i="20"/>
  <c r="D54031" i="20"/>
  <c r="I54030" i="20"/>
  <c r="H54030" i="20"/>
  <c r="G54030" i="20"/>
  <c r="D54030" i="20"/>
  <c r="I54029" i="20"/>
  <c r="H54029" i="20"/>
  <c r="G54029" i="20"/>
  <c r="D54029" i="20"/>
  <c r="I54028" i="20"/>
  <c r="H54028" i="20"/>
  <c r="G54028" i="20"/>
  <c r="D54028" i="20"/>
  <c r="I54027" i="20"/>
  <c r="H54027" i="20"/>
  <c r="G54027" i="20"/>
  <c r="D54027" i="20"/>
  <c r="I54026" i="20"/>
  <c r="H54026" i="20"/>
  <c r="G54026" i="20"/>
  <c r="D54026" i="20"/>
  <c r="I54025" i="20"/>
  <c r="H54025" i="20"/>
  <c r="G54025" i="20"/>
  <c r="D54025" i="20"/>
  <c r="I54024" i="20"/>
  <c r="H54024" i="20"/>
  <c r="G54024" i="20"/>
  <c r="D54024" i="20"/>
  <c r="I54023" i="20"/>
  <c r="H54023" i="20"/>
  <c r="G54023" i="20"/>
  <c r="D54023" i="20"/>
  <c r="I54022" i="20"/>
  <c r="H54022" i="20"/>
  <c r="G54022" i="20"/>
  <c r="D54022" i="20"/>
  <c r="I54021" i="20"/>
  <c r="H54021" i="20"/>
  <c r="G54021" i="20"/>
  <c r="D54021" i="20"/>
  <c r="I54020" i="20"/>
  <c r="H54020" i="20"/>
  <c r="G54020" i="20"/>
  <c r="D54020" i="20"/>
  <c r="I54019" i="20"/>
  <c r="H54019" i="20"/>
  <c r="G54019" i="20"/>
  <c r="D54019" i="20"/>
  <c r="I54018" i="20"/>
  <c r="H54018" i="20"/>
  <c r="G54018" i="20"/>
  <c r="D54018" i="20"/>
  <c r="I54017" i="20"/>
  <c r="H54017" i="20"/>
  <c r="G54017" i="20"/>
  <c r="D54017" i="20"/>
  <c r="I54016" i="20"/>
  <c r="H54016" i="20"/>
  <c r="G54016" i="20"/>
  <c r="D54016" i="20"/>
  <c r="I54015" i="20"/>
  <c r="H54015" i="20"/>
  <c r="G54015" i="20"/>
  <c r="D54015" i="20"/>
  <c r="I54014" i="20"/>
  <c r="H54014" i="20"/>
  <c r="G54014" i="20"/>
  <c r="D54014" i="20"/>
  <c r="I54013" i="20"/>
  <c r="H54013" i="20"/>
  <c r="G54013" i="20"/>
  <c r="D54013" i="20"/>
  <c r="I54012" i="20"/>
  <c r="H54012" i="20"/>
  <c r="G54012" i="20"/>
  <c r="D54012" i="20"/>
  <c r="I54011" i="20"/>
  <c r="H54011" i="20"/>
  <c r="G54011" i="20"/>
  <c r="D54011" i="20"/>
  <c r="I54010" i="20"/>
  <c r="H54010" i="20"/>
  <c r="G54010" i="20"/>
  <c r="D54010" i="20"/>
  <c r="I54009" i="20"/>
  <c r="H54009" i="20"/>
  <c r="G54009" i="20"/>
  <c r="D54009" i="20"/>
  <c r="I54008" i="20"/>
  <c r="H54008" i="20"/>
  <c r="G54008" i="20"/>
  <c r="D54008" i="20"/>
  <c r="I54007" i="20"/>
  <c r="H54007" i="20"/>
  <c r="G54007" i="20"/>
  <c r="D54007" i="20"/>
  <c r="I54006" i="20"/>
  <c r="H54006" i="20"/>
  <c r="G54006" i="20"/>
  <c r="D54006" i="20"/>
  <c r="I54005" i="20"/>
  <c r="H54005" i="20"/>
  <c r="G54005" i="20"/>
  <c r="D54005" i="20"/>
  <c r="I54004" i="20"/>
  <c r="H54004" i="20"/>
  <c r="G54004" i="20"/>
  <c r="D54004" i="20"/>
  <c r="I54003" i="20"/>
  <c r="H54003" i="20"/>
  <c r="G54003" i="20"/>
  <c r="D54003" i="20"/>
  <c r="I54002" i="20"/>
  <c r="H54002" i="20"/>
  <c r="G54002" i="20"/>
  <c r="D54002" i="20"/>
  <c r="I54001" i="20"/>
  <c r="H54001" i="20"/>
  <c r="G54001" i="20"/>
  <c r="D54001" i="20"/>
  <c r="I54000" i="20"/>
  <c r="H54000" i="20"/>
  <c r="G54000" i="20"/>
  <c r="D54000" i="20"/>
  <c r="I53999" i="20"/>
  <c r="H53999" i="20"/>
  <c r="G53999" i="20"/>
  <c r="D53999" i="20"/>
  <c r="I53998" i="20"/>
  <c r="H53998" i="20"/>
  <c r="G53998" i="20"/>
  <c r="D53998" i="20"/>
  <c r="I53997" i="20"/>
  <c r="H53997" i="20"/>
  <c r="G53997" i="20"/>
  <c r="D53997" i="20"/>
  <c r="I53996" i="20"/>
  <c r="H53996" i="20"/>
  <c r="G53996" i="20"/>
  <c r="D53996" i="20"/>
  <c r="I53995" i="20"/>
  <c r="H53995" i="20"/>
  <c r="G53995" i="20"/>
  <c r="D53995" i="20"/>
  <c r="I53994" i="20"/>
  <c r="H53994" i="20"/>
  <c r="G53994" i="20"/>
  <c r="D53994" i="20"/>
  <c r="I53993" i="20"/>
  <c r="H53993" i="20"/>
  <c r="G53993" i="20"/>
  <c r="D53993" i="20"/>
  <c r="I53992" i="20"/>
  <c r="H53992" i="20"/>
  <c r="G53992" i="20"/>
  <c r="D53992" i="20"/>
  <c r="I53991" i="20"/>
  <c r="H53991" i="20"/>
  <c r="G53991" i="20"/>
  <c r="D53991" i="20"/>
  <c r="I53990" i="20"/>
  <c r="H53990" i="20"/>
  <c r="G53990" i="20"/>
  <c r="D53990" i="20"/>
  <c r="I53989" i="20"/>
  <c r="H53989" i="20"/>
  <c r="G53989" i="20"/>
  <c r="D53989" i="20"/>
  <c r="I53988" i="20"/>
  <c r="H53988" i="20"/>
  <c r="G53988" i="20"/>
  <c r="D53988" i="20"/>
  <c r="I53987" i="20"/>
  <c r="H53987" i="20"/>
  <c r="G53987" i="20"/>
  <c r="D53987" i="20"/>
  <c r="I53986" i="20"/>
  <c r="H53986" i="20"/>
  <c r="G53986" i="20"/>
  <c r="D53986" i="20"/>
  <c r="I53985" i="20"/>
  <c r="H53985" i="20"/>
  <c r="G53985" i="20"/>
  <c r="D53985" i="20"/>
  <c r="I53984" i="20"/>
  <c r="H53984" i="20"/>
  <c r="G53984" i="20"/>
  <c r="D53984" i="20"/>
  <c r="I53983" i="20"/>
  <c r="H53983" i="20"/>
  <c r="G53983" i="20"/>
  <c r="D53983" i="20"/>
  <c r="I53982" i="20"/>
  <c r="H53982" i="20"/>
  <c r="G53982" i="20"/>
  <c r="D53982" i="20"/>
  <c r="I53981" i="20"/>
  <c r="H53981" i="20"/>
  <c r="G53981" i="20"/>
  <c r="D53981" i="20"/>
  <c r="I53980" i="20"/>
  <c r="H53980" i="20"/>
  <c r="G53980" i="20"/>
  <c r="D53980" i="20"/>
  <c r="I53979" i="20"/>
  <c r="H53979" i="20"/>
  <c r="G53979" i="20"/>
  <c r="D53979" i="20"/>
  <c r="I53978" i="20"/>
  <c r="H53978" i="20"/>
  <c r="G53978" i="20"/>
  <c r="D53978" i="20"/>
  <c r="I53977" i="20"/>
  <c r="H53977" i="20"/>
  <c r="G53977" i="20"/>
  <c r="D53977" i="20"/>
  <c r="I53976" i="20"/>
  <c r="H53976" i="20"/>
  <c r="G53976" i="20"/>
  <c r="D53976" i="20"/>
  <c r="I53975" i="20"/>
  <c r="H53975" i="20"/>
  <c r="G53975" i="20"/>
  <c r="D53975" i="20"/>
  <c r="I53974" i="20"/>
  <c r="H53974" i="20"/>
  <c r="G53974" i="20"/>
  <c r="D53974" i="20"/>
  <c r="I53973" i="20"/>
  <c r="H53973" i="20"/>
  <c r="G53973" i="20"/>
  <c r="D53973" i="20"/>
  <c r="I53972" i="20"/>
  <c r="H53972" i="20"/>
  <c r="G53972" i="20"/>
  <c r="D53972" i="20"/>
  <c r="I53971" i="20"/>
  <c r="H53971" i="20"/>
  <c r="G53971" i="20"/>
  <c r="D53971" i="20"/>
  <c r="I53970" i="20"/>
  <c r="H53970" i="20"/>
  <c r="G53970" i="20"/>
  <c r="D53970" i="20"/>
  <c r="I53969" i="20"/>
  <c r="H53969" i="20"/>
  <c r="G53969" i="20"/>
  <c r="D53969" i="20"/>
  <c r="I53968" i="20"/>
  <c r="H53968" i="20"/>
  <c r="G53968" i="20"/>
  <c r="D53968" i="20"/>
  <c r="I53967" i="20"/>
  <c r="H53967" i="20"/>
  <c r="G53967" i="20"/>
  <c r="D53967" i="20"/>
  <c r="I53966" i="20"/>
  <c r="H53966" i="20"/>
  <c r="G53966" i="20"/>
  <c r="D53966" i="20"/>
  <c r="I53965" i="20"/>
  <c r="H53965" i="20"/>
  <c r="G53965" i="20"/>
  <c r="D53965" i="20"/>
  <c r="I53964" i="20"/>
  <c r="H53964" i="20"/>
  <c r="G53964" i="20"/>
  <c r="D53964" i="20"/>
  <c r="I53963" i="20"/>
  <c r="H53963" i="20"/>
  <c r="G53963" i="20"/>
  <c r="D53963" i="20"/>
  <c r="I53962" i="20"/>
  <c r="H53962" i="20"/>
  <c r="G53962" i="20"/>
  <c r="D53962" i="20"/>
  <c r="I53961" i="20"/>
  <c r="H53961" i="20"/>
  <c r="G53961" i="20"/>
  <c r="D53961" i="20"/>
  <c r="I53960" i="20"/>
  <c r="H53960" i="20"/>
  <c r="G53960" i="20"/>
  <c r="D53960" i="20"/>
  <c r="I53959" i="20"/>
  <c r="H53959" i="20"/>
  <c r="G53959" i="20"/>
  <c r="D53959" i="20"/>
  <c r="I53958" i="20"/>
  <c r="H53958" i="20"/>
  <c r="G53958" i="20"/>
  <c r="D53958" i="20"/>
  <c r="I53957" i="20"/>
  <c r="H53957" i="20"/>
  <c r="G53957" i="20"/>
  <c r="D53957" i="20"/>
  <c r="I53956" i="20"/>
  <c r="H53956" i="20"/>
  <c r="G53956" i="20"/>
  <c r="D53956" i="20"/>
  <c r="I53955" i="20"/>
  <c r="H53955" i="20"/>
  <c r="G53955" i="20"/>
  <c r="D53955" i="20"/>
  <c r="I53954" i="20"/>
  <c r="H53954" i="20"/>
  <c r="G53954" i="20"/>
  <c r="D53954" i="20"/>
  <c r="I53953" i="20"/>
  <c r="H53953" i="20"/>
  <c r="G53953" i="20"/>
  <c r="D53953" i="20"/>
  <c r="I53952" i="20"/>
  <c r="H53952" i="20"/>
  <c r="G53952" i="20"/>
  <c r="D53952" i="20"/>
  <c r="I53951" i="20"/>
  <c r="H53951" i="20"/>
  <c r="G53951" i="20"/>
  <c r="D53951" i="20"/>
  <c r="I53950" i="20"/>
  <c r="H53950" i="20"/>
  <c r="G53950" i="20"/>
  <c r="D53950" i="20"/>
  <c r="I53949" i="20"/>
  <c r="H53949" i="20"/>
  <c r="G53949" i="20"/>
  <c r="D53949" i="20"/>
  <c r="I53948" i="20"/>
  <c r="H53948" i="20"/>
  <c r="G53948" i="20"/>
  <c r="D53948" i="20"/>
  <c r="I53947" i="20"/>
  <c r="H53947" i="20"/>
  <c r="G53947" i="20"/>
  <c r="D53947" i="20"/>
  <c r="I53946" i="20"/>
  <c r="H53946" i="20"/>
  <c r="G53946" i="20"/>
  <c r="D53946" i="20"/>
  <c r="I53945" i="20"/>
  <c r="H53945" i="20"/>
  <c r="G53945" i="20"/>
  <c r="D53945" i="20"/>
  <c r="I53944" i="20"/>
  <c r="H53944" i="20"/>
  <c r="G53944" i="20"/>
  <c r="D53944" i="20"/>
  <c r="I53943" i="20"/>
  <c r="H53943" i="20"/>
  <c r="G53943" i="20"/>
  <c r="D53943" i="20"/>
  <c r="I53942" i="20"/>
  <c r="H53942" i="20"/>
  <c r="G53942" i="20"/>
  <c r="D53942" i="20"/>
  <c r="I53941" i="20"/>
  <c r="H53941" i="20"/>
  <c r="G53941" i="20"/>
  <c r="D53941" i="20"/>
  <c r="I53940" i="20"/>
  <c r="H53940" i="20"/>
  <c r="G53940" i="20"/>
  <c r="D53940" i="20"/>
  <c r="I53939" i="20"/>
  <c r="H53939" i="20"/>
  <c r="G53939" i="20"/>
  <c r="D53939" i="20"/>
  <c r="I53938" i="20"/>
  <c r="H53938" i="20"/>
  <c r="G53938" i="20"/>
  <c r="D53938" i="20"/>
  <c r="I53937" i="20"/>
  <c r="H53937" i="20"/>
  <c r="G53937" i="20"/>
  <c r="D53937" i="20"/>
  <c r="I53936" i="20"/>
  <c r="H53936" i="20"/>
  <c r="G53936" i="20"/>
  <c r="D53936" i="20"/>
  <c r="I53935" i="20"/>
  <c r="H53935" i="20"/>
  <c r="G53935" i="20"/>
  <c r="D53935" i="20"/>
  <c r="I53934" i="20"/>
  <c r="H53934" i="20"/>
  <c r="G53934" i="20"/>
  <c r="D53934" i="20"/>
  <c r="I53933" i="20"/>
  <c r="H53933" i="20"/>
  <c r="G53933" i="20"/>
  <c r="D53933" i="20"/>
  <c r="I53932" i="20"/>
  <c r="H53932" i="20"/>
  <c r="G53932" i="20"/>
  <c r="D53932" i="20"/>
  <c r="I53931" i="20"/>
  <c r="H53931" i="20"/>
  <c r="G53931" i="20"/>
  <c r="D53931" i="20"/>
  <c r="I53930" i="20"/>
  <c r="H53930" i="20"/>
  <c r="G53930" i="20"/>
  <c r="D53930" i="20"/>
  <c r="I53929" i="20"/>
  <c r="H53929" i="20"/>
  <c r="G53929" i="20"/>
  <c r="D53929" i="20"/>
  <c r="I53928" i="20"/>
  <c r="H53928" i="20"/>
  <c r="G53928" i="20"/>
  <c r="D53928" i="20"/>
  <c r="I53927" i="20"/>
  <c r="H53927" i="20"/>
  <c r="G53927" i="20"/>
  <c r="D53927" i="20"/>
  <c r="I53926" i="20"/>
  <c r="H53926" i="20"/>
  <c r="G53926" i="20"/>
  <c r="D53926" i="20"/>
  <c r="I53925" i="20"/>
  <c r="H53925" i="20"/>
  <c r="G53925" i="20"/>
  <c r="D53925" i="20"/>
  <c r="I53924" i="20"/>
  <c r="H53924" i="20"/>
  <c r="G53924" i="20"/>
  <c r="D53924" i="20"/>
  <c r="I53923" i="20"/>
  <c r="H53923" i="20"/>
  <c r="G53923" i="20"/>
  <c r="D53923" i="20"/>
  <c r="I53922" i="20"/>
  <c r="H53922" i="20"/>
  <c r="G53922" i="20"/>
  <c r="D53922" i="20"/>
  <c r="I53921" i="20"/>
  <c r="H53921" i="20"/>
  <c r="G53921" i="20"/>
  <c r="D53921" i="20"/>
  <c r="I53920" i="20"/>
  <c r="H53920" i="20"/>
  <c r="G53920" i="20"/>
  <c r="D53920" i="20"/>
  <c r="I53919" i="20"/>
  <c r="H53919" i="20"/>
  <c r="G53919" i="20"/>
  <c r="D53919" i="20"/>
  <c r="I53918" i="20"/>
  <c r="H53918" i="20"/>
  <c r="G53918" i="20"/>
  <c r="D53918" i="20"/>
  <c r="I53917" i="20"/>
  <c r="H53917" i="20"/>
  <c r="G53917" i="20"/>
  <c r="D53917" i="20"/>
  <c r="I53916" i="20"/>
  <c r="H53916" i="20"/>
  <c r="G53916" i="20"/>
  <c r="D53916" i="20"/>
  <c r="I53915" i="20"/>
  <c r="H53915" i="20"/>
  <c r="G53915" i="20"/>
  <c r="D53915" i="20"/>
  <c r="I53914" i="20"/>
  <c r="H53914" i="20"/>
  <c r="G53914" i="20"/>
  <c r="D53914" i="20"/>
  <c r="I53913" i="20"/>
  <c r="H53913" i="20"/>
  <c r="G53913" i="20"/>
  <c r="D53913" i="20"/>
  <c r="I53912" i="20"/>
  <c r="H53912" i="20"/>
  <c r="G53912" i="20"/>
  <c r="D53912" i="20"/>
  <c r="I53911" i="20"/>
  <c r="H53911" i="20"/>
  <c r="G53911" i="20"/>
  <c r="D53911" i="20"/>
  <c r="I53910" i="20"/>
  <c r="H53910" i="20"/>
  <c r="G53910" i="20"/>
  <c r="D53910" i="20"/>
  <c r="I53909" i="20"/>
  <c r="H53909" i="20"/>
  <c r="G53909" i="20"/>
  <c r="D53909" i="20"/>
  <c r="I53908" i="20"/>
  <c r="H53908" i="20"/>
  <c r="G53908" i="20"/>
  <c r="D53908" i="20"/>
  <c r="I53907" i="20"/>
  <c r="H53907" i="20"/>
  <c r="G53907" i="20"/>
  <c r="D53907" i="20"/>
  <c r="I53906" i="20"/>
  <c r="H53906" i="20"/>
  <c r="G53906" i="20"/>
  <c r="D53906" i="20"/>
  <c r="I53905" i="20"/>
  <c r="H53905" i="20"/>
  <c r="G53905" i="20"/>
  <c r="D53905" i="20"/>
  <c r="I53904" i="20"/>
  <c r="H53904" i="20"/>
  <c r="G53904" i="20"/>
  <c r="D53904" i="20"/>
  <c r="I53903" i="20"/>
  <c r="H53903" i="20"/>
  <c r="G53903" i="20"/>
  <c r="D53903" i="20"/>
  <c r="I53902" i="20"/>
  <c r="H53902" i="20"/>
  <c r="G53902" i="20"/>
  <c r="D53902" i="20"/>
  <c r="I53901" i="20"/>
  <c r="H53901" i="20"/>
  <c r="G53901" i="20"/>
  <c r="D53901" i="20"/>
  <c r="I53900" i="20"/>
  <c r="H53900" i="20"/>
  <c r="G53900" i="20"/>
  <c r="D53900" i="20"/>
  <c r="I53899" i="20"/>
  <c r="H53899" i="20"/>
  <c r="G53899" i="20"/>
  <c r="D53899" i="20"/>
  <c r="I53898" i="20"/>
  <c r="H53898" i="20"/>
  <c r="G53898" i="20"/>
  <c r="D53898" i="20"/>
  <c r="I53897" i="20"/>
  <c r="H53897" i="20"/>
  <c r="G53897" i="20"/>
  <c r="D53897" i="20"/>
  <c r="I53896" i="20"/>
  <c r="H53896" i="20"/>
  <c r="G53896" i="20"/>
  <c r="D53896" i="20"/>
  <c r="I53895" i="20"/>
  <c r="H53895" i="20"/>
  <c r="G53895" i="20"/>
  <c r="D53895" i="20"/>
  <c r="I53894" i="20"/>
  <c r="H53894" i="20"/>
  <c r="G53894" i="20"/>
  <c r="D53894" i="20"/>
  <c r="I53893" i="20"/>
  <c r="H53893" i="20"/>
  <c r="G53893" i="20"/>
  <c r="D53893" i="20"/>
  <c r="I53892" i="20"/>
  <c r="H53892" i="20"/>
  <c r="G53892" i="20"/>
  <c r="D53892" i="20"/>
  <c r="I53891" i="20"/>
  <c r="H53891" i="20"/>
  <c r="G53891" i="20"/>
  <c r="D53891" i="20"/>
  <c r="I53890" i="20"/>
  <c r="H53890" i="20"/>
  <c r="G53890" i="20"/>
  <c r="D53890" i="20"/>
  <c r="I53889" i="20"/>
  <c r="H53889" i="20"/>
  <c r="G53889" i="20"/>
  <c r="D53889" i="20"/>
  <c r="I53888" i="20"/>
  <c r="H53888" i="20"/>
  <c r="G53888" i="20"/>
  <c r="D53888" i="20"/>
  <c r="I53887" i="20"/>
  <c r="H53887" i="20"/>
  <c r="G53887" i="20"/>
  <c r="D53887" i="20"/>
  <c r="I53886" i="20"/>
  <c r="H53886" i="20"/>
  <c r="G53886" i="20"/>
  <c r="D53886" i="20"/>
  <c r="I53885" i="20"/>
  <c r="H53885" i="20"/>
  <c r="G53885" i="20"/>
  <c r="D53885" i="20"/>
  <c r="I53884" i="20"/>
  <c r="H53884" i="20"/>
  <c r="G53884" i="20"/>
  <c r="D53884" i="20"/>
  <c r="I53883" i="20"/>
  <c r="H53883" i="20"/>
  <c r="G53883" i="20"/>
  <c r="D53883" i="20"/>
  <c r="I53882" i="20"/>
  <c r="H53882" i="20"/>
  <c r="G53882" i="20"/>
  <c r="D53882" i="20"/>
  <c r="I53881" i="20"/>
  <c r="H53881" i="20"/>
  <c r="G53881" i="20"/>
  <c r="D53881" i="20"/>
  <c r="I53880" i="20"/>
  <c r="H53880" i="20"/>
  <c r="G53880" i="20"/>
  <c r="D53880" i="20"/>
  <c r="I53879" i="20"/>
  <c r="H53879" i="20"/>
  <c r="G53879" i="20"/>
  <c r="D53879" i="20"/>
  <c r="I53878" i="20"/>
  <c r="H53878" i="20"/>
  <c r="G53878" i="20"/>
  <c r="D53878" i="20"/>
  <c r="I53877" i="20"/>
  <c r="H53877" i="20"/>
  <c r="G53877" i="20"/>
  <c r="D53877" i="20"/>
  <c r="I53876" i="20"/>
  <c r="H53876" i="20"/>
  <c r="G53876" i="20"/>
  <c r="D53876" i="20"/>
  <c r="I53875" i="20"/>
  <c r="H53875" i="20"/>
  <c r="G53875" i="20"/>
  <c r="D53875" i="20"/>
  <c r="I53874" i="20"/>
  <c r="H53874" i="20"/>
  <c r="G53874" i="20"/>
  <c r="D53874" i="20"/>
  <c r="I53873" i="20"/>
  <c r="H53873" i="20"/>
  <c r="G53873" i="20"/>
  <c r="D53873" i="20"/>
  <c r="I53872" i="20"/>
  <c r="H53872" i="20"/>
  <c r="G53872" i="20"/>
  <c r="D53872" i="20"/>
  <c r="I53871" i="20"/>
  <c r="H53871" i="20"/>
  <c r="G53871" i="20"/>
  <c r="D53871" i="20"/>
  <c r="I53870" i="20"/>
  <c r="H53870" i="20"/>
  <c r="G53870" i="20"/>
  <c r="D53870" i="20"/>
  <c r="I53869" i="20"/>
  <c r="H53869" i="20"/>
  <c r="G53869" i="20"/>
  <c r="D53869" i="20"/>
  <c r="I53868" i="20"/>
  <c r="H53868" i="20"/>
  <c r="G53868" i="20"/>
  <c r="D53868" i="20"/>
  <c r="I53867" i="20"/>
  <c r="H53867" i="20"/>
  <c r="G53867" i="20"/>
  <c r="D53867" i="20"/>
  <c r="I53866" i="20"/>
  <c r="H53866" i="20"/>
  <c r="G53866" i="20"/>
  <c r="D53866" i="20"/>
  <c r="I53865" i="20"/>
  <c r="H53865" i="20"/>
  <c r="G53865" i="20"/>
  <c r="D53865" i="20"/>
  <c r="I53864" i="20"/>
  <c r="H53864" i="20"/>
  <c r="G53864" i="20"/>
  <c r="D53864" i="20"/>
  <c r="I53863" i="20"/>
  <c r="H53863" i="20"/>
  <c r="G53863" i="20"/>
  <c r="D53863" i="20"/>
  <c r="I53862" i="20"/>
  <c r="H53862" i="20"/>
  <c r="G53862" i="20"/>
  <c r="D53862" i="20"/>
  <c r="I53861" i="20"/>
  <c r="H53861" i="20"/>
  <c r="G53861" i="20"/>
  <c r="D53861" i="20"/>
  <c r="I53860" i="20"/>
  <c r="H53860" i="20"/>
  <c r="G53860" i="20"/>
  <c r="D53860" i="20"/>
  <c r="I53859" i="20"/>
  <c r="H53859" i="20"/>
  <c r="G53859" i="20"/>
  <c r="D53859" i="20"/>
  <c r="I53858" i="20"/>
  <c r="H53858" i="20"/>
  <c r="G53858" i="20"/>
  <c r="D53858" i="20"/>
  <c r="I53857" i="20"/>
  <c r="H53857" i="20"/>
  <c r="G53857" i="20"/>
  <c r="D53857" i="20"/>
  <c r="I53856" i="20"/>
  <c r="H53856" i="20"/>
  <c r="G53856" i="20"/>
  <c r="D53856" i="20"/>
  <c r="I53855" i="20"/>
  <c r="H53855" i="20"/>
  <c r="G53855" i="20"/>
  <c r="D53855" i="20"/>
  <c r="I53854" i="20"/>
  <c r="H53854" i="20"/>
  <c r="G53854" i="20"/>
  <c r="D53854" i="20"/>
  <c r="I53853" i="20"/>
  <c r="H53853" i="20"/>
  <c r="G53853" i="20"/>
  <c r="D53853" i="20"/>
  <c r="I53852" i="20"/>
  <c r="H53852" i="20"/>
  <c r="G53852" i="20"/>
  <c r="D53852" i="20"/>
  <c r="I53851" i="20"/>
  <c r="H53851" i="20"/>
  <c r="G53851" i="20"/>
  <c r="D53851" i="20"/>
  <c r="I53850" i="20"/>
  <c r="H53850" i="20"/>
  <c r="G53850" i="20"/>
  <c r="D53850" i="20"/>
  <c r="I53849" i="20"/>
  <c r="H53849" i="20"/>
  <c r="G53849" i="20"/>
  <c r="D53849" i="20"/>
  <c r="I53848" i="20"/>
  <c r="H53848" i="20"/>
  <c r="G53848" i="20"/>
  <c r="D53848" i="20"/>
  <c r="I53847" i="20"/>
  <c r="H53847" i="20"/>
  <c r="G53847" i="20"/>
  <c r="D53847" i="20"/>
  <c r="I53846" i="20"/>
  <c r="H53846" i="20"/>
  <c r="G53846" i="20"/>
  <c r="D53846" i="20"/>
  <c r="I53845" i="20"/>
  <c r="H53845" i="20"/>
  <c r="G53845" i="20"/>
  <c r="D53845" i="20"/>
  <c r="I53844" i="20"/>
  <c r="H53844" i="20"/>
  <c r="G53844" i="20"/>
  <c r="D53844" i="20"/>
  <c r="I53843" i="20"/>
  <c r="H53843" i="20"/>
  <c r="G53843" i="20"/>
  <c r="D53843" i="20"/>
  <c r="I53842" i="20"/>
  <c r="H53842" i="20"/>
  <c r="G53842" i="20"/>
  <c r="D53842" i="20"/>
  <c r="I53841" i="20"/>
  <c r="H53841" i="20"/>
  <c r="G53841" i="20"/>
  <c r="D53841" i="20"/>
  <c r="I53840" i="20"/>
  <c r="H53840" i="20"/>
  <c r="G53840" i="20"/>
  <c r="D53840" i="20"/>
  <c r="I53839" i="20"/>
  <c r="H53839" i="20"/>
  <c r="G53839" i="20"/>
  <c r="D53839" i="20"/>
  <c r="I53838" i="20"/>
  <c r="H53838" i="20"/>
  <c r="G53838" i="20"/>
  <c r="D53838" i="20"/>
  <c r="I53837" i="20"/>
  <c r="H53837" i="20"/>
  <c r="G53837" i="20"/>
  <c r="D53837" i="20"/>
  <c r="I53836" i="20"/>
  <c r="H53836" i="20"/>
  <c r="G53836" i="20"/>
  <c r="D53836" i="20"/>
  <c r="I53835" i="20"/>
  <c r="H53835" i="20"/>
  <c r="G53835" i="20"/>
  <c r="D53835" i="20"/>
  <c r="I53834" i="20"/>
  <c r="H53834" i="20"/>
  <c r="G53834" i="20"/>
  <c r="D53834" i="20"/>
  <c r="I53833" i="20"/>
  <c r="H53833" i="20"/>
  <c r="G53833" i="20"/>
  <c r="D53833" i="20"/>
  <c r="I53832" i="20"/>
  <c r="H53832" i="20"/>
  <c r="G53832" i="20"/>
  <c r="D53832" i="20"/>
  <c r="I53831" i="20"/>
  <c r="H53831" i="20"/>
  <c r="G53831" i="20"/>
  <c r="D53831" i="20"/>
  <c r="I53830" i="20"/>
  <c r="H53830" i="20"/>
  <c r="G53830" i="20"/>
  <c r="D53830" i="20"/>
  <c r="I53829" i="20"/>
  <c r="H53829" i="20"/>
  <c r="G53829" i="20"/>
  <c r="D53829" i="20"/>
  <c r="I53828" i="20"/>
  <c r="H53828" i="20"/>
  <c r="G53828" i="20"/>
  <c r="D53828" i="20"/>
  <c r="I53827" i="20"/>
  <c r="H53827" i="20"/>
  <c r="G53827" i="20"/>
  <c r="D53827" i="20"/>
  <c r="I53826" i="20"/>
  <c r="H53826" i="20"/>
  <c r="G53826" i="20"/>
  <c r="D53826" i="20"/>
  <c r="I53825" i="20"/>
  <c r="H53825" i="20"/>
  <c r="G53825" i="20"/>
  <c r="D53825" i="20"/>
  <c r="I53824" i="20"/>
  <c r="H53824" i="20"/>
  <c r="G53824" i="20"/>
  <c r="D53824" i="20"/>
  <c r="I53823" i="20"/>
  <c r="H53823" i="20"/>
  <c r="G53823" i="20"/>
  <c r="D53823" i="20"/>
  <c r="I53822" i="20"/>
  <c r="H53822" i="20"/>
  <c r="G53822" i="20"/>
  <c r="D53822" i="20"/>
  <c r="I53821" i="20"/>
  <c r="H53821" i="20"/>
  <c r="G53821" i="20"/>
  <c r="D53821" i="20"/>
  <c r="I53820" i="20"/>
  <c r="H53820" i="20"/>
  <c r="G53820" i="20"/>
  <c r="D53820" i="20"/>
  <c r="I53819" i="20"/>
  <c r="H53819" i="20"/>
  <c r="G53819" i="20"/>
  <c r="D53819" i="20"/>
  <c r="I53818" i="20"/>
  <c r="H53818" i="20"/>
  <c r="G53818" i="20"/>
  <c r="D53818" i="20"/>
  <c r="I53817" i="20"/>
  <c r="H53817" i="20"/>
  <c r="G53817" i="20"/>
  <c r="D53817" i="20"/>
  <c r="I53816" i="20"/>
  <c r="H53816" i="20"/>
  <c r="G53816" i="20"/>
  <c r="D53816" i="20"/>
  <c r="I53815" i="20"/>
  <c r="H53815" i="20"/>
  <c r="G53815" i="20"/>
  <c r="D53815" i="20"/>
  <c r="I53814" i="20"/>
  <c r="H53814" i="20"/>
  <c r="G53814" i="20"/>
  <c r="D53814" i="20"/>
  <c r="I53813" i="20"/>
  <c r="H53813" i="20"/>
  <c r="G53813" i="20"/>
  <c r="D53813" i="20"/>
  <c r="I53812" i="20"/>
  <c r="H53812" i="20"/>
  <c r="G53812" i="20"/>
  <c r="D53812" i="20"/>
  <c r="I53811" i="20"/>
  <c r="H53811" i="20"/>
  <c r="G53811" i="20"/>
  <c r="D53811" i="20"/>
  <c r="I53810" i="20"/>
  <c r="H53810" i="20"/>
  <c r="G53810" i="20"/>
  <c r="D53810" i="20"/>
  <c r="I53809" i="20"/>
  <c r="H53809" i="20"/>
  <c r="G53809" i="20"/>
  <c r="D53809" i="20"/>
  <c r="I53808" i="20"/>
  <c r="H53808" i="20"/>
  <c r="G53808" i="20"/>
  <c r="D53808" i="20"/>
  <c r="I53807" i="20"/>
  <c r="H53807" i="20"/>
  <c r="G53807" i="20"/>
  <c r="D53807" i="20"/>
  <c r="I53806" i="20"/>
  <c r="H53806" i="20"/>
  <c r="G53806" i="20"/>
  <c r="D53806" i="20"/>
  <c r="I53805" i="20"/>
  <c r="H53805" i="20"/>
  <c r="G53805" i="20"/>
  <c r="D53805" i="20"/>
  <c r="I53804" i="20"/>
  <c r="H53804" i="20"/>
  <c r="G53804" i="20"/>
  <c r="D53804" i="20"/>
  <c r="I53803" i="20"/>
  <c r="H53803" i="20"/>
  <c r="G53803" i="20"/>
  <c r="D53803" i="20"/>
  <c r="I53802" i="20"/>
  <c r="H53802" i="20"/>
  <c r="G53802" i="20"/>
  <c r="D53802" i="20"/>
  <c r="I53801" i="20"/>
  <c r="H53801" i="20"/>
  <c r="G53801" i="20"/>
  <c r="D53801" i="20"/>
  <c r="I53800" i="20"/>
  <c r="H53800" i="20"/>
  <c r="G53800" i="20"/>
  <c r="D53800" i="20"/>
  <c r="I53799" i="20"/>
  <c r="H53799" i="20"/>
  <c r="G53799" i="20"/>
  <c r="D53799" i="20"/>
  <c r="I53798" i="20"/>
  <c r="H53798" i="20"/>
  <c r="G53798" i="20"/>
  <c r="D53798" i="20"/>
  <c r="I53797" i="20"/>
  <c r="H53797" i="20"/>
  <c r="G53797" i="20"/>
  <c r="D53797" i="20"/>
  <c r="I53796" i="20"/>
  <c r="H53796" i="20"/>
  <c r="G53796" i="20"/>
  <c r="D53796" i="20"/>
  <c r="I53795" i="20"/>
  <c r="H53795" i="20"/>
  <c r="G53795" i="20"/>
  <c r="D53795" i="20"/>
  <c r="I53794" i="20"/>
  <c r="H53794" i="20"/>
  <c r="G53794" i="20"/>
  <c r="D53794" i="20"/>
  <c r="I53793" i="20"/>
  <c r="H53793" i="20"/>
  <c r="G53793" i="20"/>
  <c r="D53793" i="20"/>
  <c r="I53792" i="20"/>
  <c r="H53792" i="20"/>
  <c r="G53792" i="20"/>
  <c r="D53792" i="20"/>
  <c r="I53791" i="20"/>
  <c r="H53791" i="20"/>
  <c r="G53791" i="20"/>
  <c r="D53791" i="20"/>
  <c r="I53790" i="20"/>
  <c r="H53790" i="20"/>
  <c r="G53790" i="20"/>
  <c r="D53790" i="20"/>
  <c r="I53789" i="20"/>
  <c r="H53789" i="20"/>
  <c r="G53789" i="20"/>
  <c r="D53789" i="20"/>
  <c r="I53788" i="20"/>
  <c r="H53788" i="20"/>
  <c r="G53788" i="20"/>
  <c r="D53788" i="20"/>
  <c r="I53787" i="20"/>
  <c r="H53787" i="20"/>
  <c r="G53787" i="20"/>
  <c r="D53787" i="20"/>
  <c r="I53786" i="20"/>
  <c r="H53786" i="20"/>
  <c r="G53786" i="20"/>
  <c r="D53786" i="20"/>
  <c r="I53785" i="20"/>
  <c r="H53785" i="20"/>
  <c r="G53785" i="20"/>
  <c r="D53785" i="20"/>
  <c r="I53784" i="20"/>
  <c r="H53784" i="20"/>
  <c r="G53784" i="20"/>
  <c r="D53784" i="20"/>
  <c r="I53783" i="20"/>
  <c r="H53783" i="20"/>
  <c r="G53783" i="20"/>
  <c r="D53783" i="20"/>
  <c r="I53782" i="20"/>
  <c r="H53782" i="20"/>
  <c r="G53782" i="20"/>
  <c r="D53782" i="20"/>
  <c r="I53781" i="20"/>
  <c r="H53781" i="20"/>
  <c r="G53781" i="20"/>
  <c r="D53781" i="20"/>
  <c r="I53780" i="20"/>
  <c r="H53780" i="20"/>
  <c r="G53780" i="20"/>
  <c r="D53780" i="20"/>
  <c r="I53779" i="20"/>
  <c r="H53779" i="20"/>
  <c r="G53779" i="20"/>
  <c r="D53779" i="20"/>
  <c r="I53778" i="20"/>
  <c r="H53778" i="20"/>
  <c r="G53778" i="20"/>
  <c r="D53778" i="20"/>
  <c r="I53777" i="20"/>
  <c r="H53777" i="20"/>
  <c r="G53777" i="20"/>
  <c r="D53777" i="20"/>
  <c r="I53776" i="20"/>
  <c r="H53776" i="20"/>
  <c r="G53776" i="20"/>
  <c r="D53776" i="20"/>
  <c r="I53775" i="20"/>
  <c r="H53775" i="20"/>
  <c r="G53775" i="20"/>
  <c r="D53775" i="20"/>
  <c r="I53774" i="20"/>
  <c r="H53774" i="20"/>
  <c r="G53774" i="20"/>
  <c r="D53774" i="20"/>
  <c r="I53773" i="20"/>
  <c r="H53773" i="20"/>
  <c r="G53773" i="20"/>
  <c r="D53773" i="20"/>
  <c r="I53772" i="20"/>
  <c r="H53772" i="20"/>
  <c r="G53772" i="20"/>
  <c r="D53772" i="20"/>
  <c r="I53771" i="20"/>
  <c r="H53771" i="20"/>
  <c r="G53771" i="20"/>
  <c r="D53771" i="20"/>
  <c r="I53770" i="20"/>
  <c r="H53770" i="20"/>
  <c r="G53770" i="20"/>
  <c r="D53770" i="20"/>
  <c r="I53769" i="20"/>
  <c r="H53769" i="20"/>
  <c r="G53769" i="20"/>
  <c r="D53769" i="20"/>
  <c r="I53768" i="20"/>
  <c r="H53768" i="20"/>
  <c r="G53768" i="20"/>
  <c r="D53768" i="20"/>
  <c r="I53767" i="20"/>
  <c r="H53767" i="20"/>
  <c r="G53767" i="20"/>
  <c r="D53767" i="20"/>
  <c r="I53766" i="20"/>
  <c r="H53766" i="20"/>
  <c r="G53766" i="20"/>
  <c r="D53766" i="20"/>
  <c r="I53765" i="20"/>
  <c r="H53765" i="20"/>
  <c r="G53765" i="20"/>
  <c r="D53765" i="20"/>
  <c r="I53764" i="20"/>
  <c r="H53764" i="20"/>
  <c r="G53764" i="20"/>
  <c r="D53764" i="20"/>
  <c r="I53763" i="20"/>
  <c r="H53763" i="20"/>
  <c r="G53763" i="20"/>
  <c r="D53763" i="20"/>
  <c r="I53762" i="20"/>
  <c r="H53762" i="20"/>
  <c r="G53762" i="20"/>
  <c r="D53762" i="20"/>
  <c r="I53761" i="20"/>
  <c r="H53761" i="20"/>
  <c r="G53761" i="20"/>
  <c r="D53761" i="20"/>
  <c r="I53760" i="20"/>
  <c r="H53760" i="20"/>
  <c r="G53760" i="20"/>
  <c r="D53760" i="20"/>
  <c r="I53759" i="20"/>
  <c r="H53759" i="20"/>
  <c r="G53759" i="20"/>
  <c r="D53759" i="20"/>
  <c r="I53758" i="20"/>
  <c r="H53758" i="20"/>
  <c r="G53758" i="20"/>
  <c r="D53758" i="20"/>
  <c r="I53757" i="20"/>
  <c r="H53757" i="20"/>
  <c r="G53757" i="20"/>
  <c r="D53757" i="20"/>
  <c r="I53756" i="20"/>
  <c r="H53756" i="20"/>
  <c r="G53756" i="20"/>
  <c r="D53756" i="20"/>
  <c r="I53755" i="20"/>
  <c r="H53755" i="20"/>
  <c r="G53755" i="20"/>
  <c r="D53755" i="20"/>
  <c r="I53754" i="20"/>
  <c r="H53754" i="20"/>
  <c r="G53754" i="20"/>
  <c r="D53754" i="20"/>
  <c r="I53753" i="20"/>
  <c r="H53753" i="20"/>
  <c r="G53753" i="20"/>
  <c r="D53753" i="20"/>
  <c r="I53752" i="20"/>
  <c r="H53752" i="20"/>
  <c r="G53752" i="20"/>
  <c r="D53752" i="20"/>
  <c r="I53751" i="20"/>
  <c r="H53751" i="20"/>
  <c r="G53751" i="20"/>
  <c r="D53751" i="20"/>
  <c r="I53750" i="20"/>
  <c r="H53750" i="20"/>
  <c r="G53750" i="20"/>
  <c r="D53750" i="20"/>
  <c r="I53749" i="20"/>
  <c r="H53749" i="20"/>
  <c r="G53749" i="20"/>
  <c r="D53749" i="20"/>
  <c r="I53748" i="20"/>
  <c r="H53748" i="20"/>
  <c r="G53748" i="20"/>
  <c r="D53748" i="20"/>
  <c r="I53747" i="20"/>
  <c r="H53747" i="20"/>
  <c r="G53747" i="20"/>
  <c r="D53747" i="20"/>
  <c r="I53746" i="20"/>
  <c r="H53746" i="20"/>
  <c r="G53746" i="20"/>
  <c r="D53746" i="20"/>
  <c r="I53745" i="20"/>
  <c r="H53745" i="20"/>
  <c r="G53745" i="20"/>
  <c r="D53745" i="20"/>
  <c r="I53744" i="20"/>
  <c r="H53744" i="20"/>
  <c r="G53744" i="20"/>
  <c r="D53744" i="20"/>
  <c r="I53743" i="20"/>
  <c r="H53743" i="20"/>
  <c r="G53743" i="20"/>
  <c r="D53743" i="20"/>
  <c r="I53742" i="20"/>
  <c r="H53742" i="20"/>
  <c r="G53742" i="20"/>
  <c r="D53742" i="20"/>
  <c r="I53741" i="20"/>
  <c r="H53741" i="20"/>
  <c r="G53741" i="20"/>
  <c r="D53741" i="20"/>
  <c r="I53740" i="20"/>
  <c r="H53740" i="20"/>
  <c r="G53740" i="20"/>
  <c r="D53740" i="20"/>
  <c r="I53739" i="20"/>
  <c r="H53739" i="20"/>
  <c r="G53739" i="20"/>
  <c r="D53739" i="20"/>
  <c r="I53738" i="20"/>
  <c r="H53738" i="20"/>
  <c r="G53738" i="20"/>
  <c r="D53738" i="20"/>
  <c r="I53737" i="20"/>
  <c r="H53737" i="20"/>
  <c r="G53737" i="20"/>
  <c r="D53737" i="20"/>
  <c r="I53736" i="20"/>
  <c r="H53736" i="20"/>
  <c r="G53736" i="20"/>
  <c r="D53736" i="20"/>
  <c r="I53735" i="20"/>
  <c r="H53735" i="20"/>
  <c r="G53735" i="20"/>
  <c r="D53735" i="20"/>
  <c r="I53734" i="20"/>
  <c r="H53734" i="20"/>
  <c r="G53734" i="20"/>
  <c r="D53734" i="20"/>
  <c r="I53733" i="20"/>
  <c r="H53733" i="20"/>
  <c r="G53733" i="20"/>
  <c r="D53733" i="20"/>
  <c r="I53732" i="20"/>
  <c r="H53732" i="20"/>
  <c r="G53732" i="20"/>
  <c r="D53732" i="20"/>
  <c r="I53731" i="20"/>
  <c r="H53731" i="20"/>
  <c r="G53731" i="20"/>
  <c r="D53731" i="20"/>
  <c r="I53730" i="20"/>
  <c r="H53730" i="20"/>
  <c r="G53730" i="20"/>
  <c r="D53730" i="20"/>
  <c r="I53729" i="20"/>
  <c r="H53729" i="20"/>
  <c r="G53729" i="20"/>
  <c r="D53729" i="20"/>
  <c r="I53728" i="20"/>
  <c r="H53728" i="20"/>
  <c r="G53728" i="20"/>
  <c r="D53728" i="20"/>
  <c r="I53727" i="20"/>
  <c r="H53727" i="20"/>
  <c r="G53727" i="20"/>
  <c r="D53727" i="20"/>
  <c r="I53726" i="20"/>
  <c r="H53726" i="20"/>
  <c r="G53726" i="20"/>
  <c r="D53726" i="20"/>
  <c r="I53725" i="20"/>
  <c r="H53725" i="20"/>
  <c r="G53725" i="20"/>
  <c r="D53725" i="20"/>
  <c r="I53724" i="20"/>
  <c r="H53724" i="20"/>
  <c r="G53724" i="20"/>
  <c r="D53724" i="20"/>
  <c r="I53723" i="20"/>
  <c r="H53723" i="20"/>
  <c r="G53723" i="20"/>
  <c r="D53723" i="20"/>
  <c r="I53722" i="20"/>
  <c r="H53722" i="20"/>
  <c r="G53722" i="20"/>
  <c r="D53722" i="20"/>
  <c r="I53721" i="20"/>
  <c r="H53721" i="20"/>
  <c r="G53721" i="20"/>
  <c r="D53721" i="20"/>
  <c r="I53720" i="20"/>
  <c r="H53720" i="20"/>
  <c r="G53720" i="20"/>
  <c r="D53720" i="20"/>
  <c r="I53719" i="20"/>
  <c r="H53719" i="20"/>
  <c r="G53719" i="20"/>
  <c r="D53719" i="20"/>
  <c r="I53718" i="20"/>
  <c r="H53718" i="20"/>
  <c r="G53718" i="20"/>
  <c r="D53718" i="20"/>
  <c r="I53717" i="20"/>
  <c r="H53717" i="20"/>
  <c r="G53717" i="20"/>
  <c r="D53717" i="20"/>
  <c r="I53716" i="20"/>
  <c r="H53716" i="20"/>
  <c r="G53716" i="20"/>
  <c r="D53716" i="20"/>
  <c r="I53715" i="20"/>
  <c r="H53715" i="20"/>
  <c r="G53715" i="20"/>
  <c r="D53715" i="20"/>
  <c r="I53714" i="20"/>
  <c r="H53714" i="20"/>
  <c r="G53714" i="20"/>
  <c r="D53714" i="20"/>
  <c r="I53713" i="20"/>
  <c r="H53713" i="20"/>
  <c r="G53713" i="20"/>
  <c r="D53713" i="20"/>
  <c r="I53712" i="20"/>
  <c r="H53712" i="20"/>
  <c r="G53712" i="20"/>
  <c r="D53712" i="20"/>
  <c r="I53711" i="20"/>
  <c r="H53711" i="20"/>
  <c r="G53711" i="20"/>
  <c r="D53711" i="20"/>
  <c r="I53710" i="20"/>
  <c r="H53710" i="20"/>
  <c r="G53710" i="20"/>
  <c r="D53710" i="20"/>
  <c r="I53709" i="20"/>
  <c r="H53709" i="20"/>
  <c r="G53709" i="20"/>
  <c r="D53709" i="20"/>
  <c r="I53708" i="20"/>
  <c r="H53708" i="20"/>
  <c r="G53708" i="20"/>
  <c r="D53708" i="20"/>
  <c r="I53707" i="20"/>
  <c r="H53707" i="20"/>
  <c r="G53707" i="20"/>
  <c r="D53707" i="20"/>
  <c r="I53706" i="20"/>
  <c r="H53706" i="20"/>
  <c r="G53706" i="20"/>
  <c r="D53706" i="20"/>
  <c r="I53705" i="20"/>
  <c r="H53705" i="20"/>
  <c r="G53705" i="20"/>
  <c r="D53705" i="20"/>
  <c r="I53704" i="20"/>
  <c r="H53704" i="20"/>
  <c r="G53704" i="20"/>
  <c r="D53704" i="20"/>
  <c r="I53703" i="20"/>
  <c r="H53703" i="20"/>
  <c r="G53703" i="20"/>
  <c r="D53703" i="20"/>
  <c r="I53702" i="20"/>
  <c r="H53702" i="20"/>
  <c r="G53702" i="20"/>
  <c r="D53702" i="20"/>
  <c r="I53701" i="20"/>
  <c r="H53701" i="20"/>
  <c r="G53701" i="20"/>
  <c r="D53701" i="20"/>
  <c r="I53700" i="20"/>
  <c r="H53700" i="20"/>
  <c r="G53700" i="20"/>
  <c r="D53700" i="20"/>
  <c r="I53699" i="20"/>
  <c r="H53699" i="20"/>
  <c r="G53699" i="20"/>
  <c r="D53699" i="20"/>
  <c r="I53698" i="20"/>
  <c r="H53698" i="20"/>
  <c r="G53698" i="20"/>
  <c r="D53698" i="20"/>
  <c r="I53697" i="20"/>
  <c r="H53697" i="20"/>
  <c r="G53697" i="20"/>
  <c r="D53697" i="20"/>
  <c r="I53696" i="20"/>
  <c r="H53696" i="20"/>
  <c r="G53696" i="20"/>
  <c r="D53696" i="20"/>
  <c r="I53695" i="20"/>
  <c r="H53695" i="20"/>
  <c r="G53695" i="20"/>
  <c r="D53695" i="20"/>
  <c r="I53694" i="20"/>
  <c r="H53694" i="20"/>
  <c r="G53694" i="20"/>
  <c r="D53694" i="20"/>
  <c r="I53693" i="20"/>
  <c r="H53693" i="20"/>
  <c r="G53693" i="20"/>
  <c r="D53693" i="20"/>
  <c r="I53692" i="20"/>
  <c r="H53692" i="20"/>
  <c r="G53692" i="20"/>
  <c r="D53692" i="20"/>
  <c r="I53691" i="20"/>
  <c r="H53691" i="20"/>
  <c r="G53691" i="20"/>
  <c r="D53691" i="20"/>
  <c r="I53690" i="20"/>
  <c r="H53690" i="20"/>
  <c r="G53690" i="20"/>
  <c r="D53690" i="20"/>
  <c r="I53689" i="20"/>
  <c r="H53689" i="20"/>
  <c r="G53689" i="20"/>
  <c r="D53689" i="20"/>
  <c r="I53688" i="20"/>
  <c r="H53688" i="20"/>
  <c r="G53688" i="20"/>
  <c r="D53688" i="20"/>
  <c r="I53687" i="20"/>
  <c r="H53687" i="20"/>
  <c r="G53687" i="20"/>
  <c r="D53687" i="20"/>
  <c r="I53686" i="20"/>
  <c r="H53686" i="20"/>
  <c r="G53686" i="20"/>
  <c r="D53686" i="20"/>
  <c r="I53685" i="20"/>
  <c r="H53685" i="20"/>
  <c r="G53685" i="20"/>
  <c r="D53685" i="20"/>
  <c r="I53684" i="20"/>
  <c r="H53684" i="20"/>
  <c r="G53684" i="20"/>
  <c r="D53684" i="20"/>
  <c r="I53683" i="20"/>
  <c r="H53683" i="20"/>
  <c r="G53683" i="20"/>
  <c r="D53683" i="20"/>
  <c r="I53682" i="20"/>
  <c r="H53682" i="20"/>
  <c r="G53682" i="20"/>
  <c r="D53682" i="20"/>
  <c r="I53681" i="20"/>
  <c r="H53681" i="20"/>
  <c r="G53681" i="20"/>
  <c r="D53681" i="20"/>
  <c r="I53680" i="20"/>
  <c r="H53680" i="20"/>
  <c r="G53680" i="20"/>
  <c r="D53680" i="20"/>
  <c r="I53679" i="20"/>
  <c r="H53679" i="20"/>
  <c r="G53679" i="20"/>
  <c r="D53679" i="20"/>
  <c r="I53678" i="20"/>
  <c r="H53678" i="20"/>
  <c r="G53678" i="20"/>
  <c r="D53678" i="20"/>
  <c r="I53677" i="20"/>
  <c r="H53677" i="20"/>
  <c r="G53677" i="20"/>
  <c r="D53677" i="20"/>
  <c r="I53676" i="20"/>
  <c r="H53676" i="20"/>
  <c r="G53676" i="20"/>
  <c r="D53676" i="20"/>
  <c r="I53675" i="20"/>
  <c r="H53675" i="20"/>
  <c r="G53675" i="20"/>
  <c r="D53675" i="20"/>
  <c r="I53674" i="20"/>
  <c r="H53674" i="20"/>
  <c r="G53674" i="20"/>
  <c r="D53674" i="20"/>
  <c r="I53673" i="20"/>
  <c r="H53673" i="20"/>
  <c r="G53673" i="20"/>
  <c r="D53673" i="20"/>
  <c r="I53672" i="20"/>
  <c r="H53672" i="20"/>
  <c r="G53672" i="20"/>
  <c r="D53672" i="20"/>
  <c r="I53671" i="20"/>
  <c r="H53671" i="20"/>
  <c r="G53671" i="20"/>
  <c r="D53671" i="20"/>
  <c r="I53670" i="20"/>
  <c r="H53670" i="20"/>
  <c r="G53670" i="20"/>
  <c r="D53670" i="20"/>
  <c r="I53669" i="20"/>
  <c r="H53669" i="20"/>
  <c r="G53669" i="20"/>
  <c r="D53669" i="20"/>
  <c r="I53668" i="20"/>
  <c r="H53668" i="20"/>
  <c r="G53668" i="20"/>
  <c r="D53668" i="20"/>
  <c r="I53667" i="20"/>
  <c r="H53667" i="20"/>
  <c r="G53667" i="20"/>
  <c r="D53667" i="20"/>
  <c r="I53666" i="20"/>
  <c r="H53666" i="20"/>
  <c r="G53666" i="20"/>
  <c r="D53666" i="20"/>
  <c r="I53665" i="20"/>
  <c r="H53665" i="20"/>
  <c r="G53665" i="20"/>
  <c r="D53665" i="20"/>
  <c r="I53664" i="20"/>
  <c r="H53664" i="20"/>
  <c r="G53664" i="20"/>
  <c r="D53664" i="20"/>
  <c r="I53663" i="20"/>
  <c r="H53663" i="20"/>
  <c r="G53663" i="20"/>
  <c r="D53663" i="20"/>
  <c r="I53662" i="20"/>
  <c r="H53662" i="20"/>
  <c r="G53662" i="20"/>
  <c r="D53662" i="20"/>
  <c r="I53661" i="20"/>
  <c r="H53661" i="20"/>
  <c r="G53661" i="20"/>
  <c r="D53661" i="20"/>
  <c r="I53660" i="20"/>
  <c r="H53660" i="20"/>
  <c r="G53660" i="20"/>
  <c r="D53660" i="20"/>
  <c r="I53659" i="20"/>
  <c r="H53659" i="20"/>
  <c r="G53659" i="20"/>
  <c r="D53659" i="20"/>
  <c r="I53658" i="20"/>
  <c r="H53658" i="20"/>
  <c r="G53658" i="20"/>
  <c r="D53658" i="20"/>
  <c r="I53657" i="20"/>
  <c r="H53657" i="20"/>
  <c r="G53657" i="20"/>
  <c r="D53657" i="20"/>
  <c r="I53656" i="20"/>
  <c r="H53656" i="20"/>
  <c r="G53656" i="20"/>
  <c r="D53656" i="20"/>
  <c r="I53655" i="20"/>
  <c r="H53655" i="20"/>
  <c r="G53655" i="20"/>
  <c r="D53655" i="20"/>
  <c r="I53654" i="20"/>
  <c r="H53654" i="20"/>
  <c r="G53654" i="20"/>
  <c r="D53654" i="20"/>
  <c r="I53653" i="20"/>
  <c r="H53653" i="20"/>
  <c r="G53653" i="20"/>
  <c r="D53653" i="20"/>
  <c r="I53652" i="20"/>
  <c r="H53652" i="20"/>
  <c r="G53652" i="20"/>
  <c r="D53652" i="20"/>
  <c r="I53651" i="20"/>
  <c r="H53651" i="20"/>
  <c r="G53651" i="20"/>
  <c r="D53651" i="20"/>
  <c r="I53650" i="20"/>
  <c r="H53650" i="20"/>
  <c r="G53650" i="20"/>
  <c r="D53650" i="20"/>
  <c r="I53649" i="20"/>
  <c r="H53649" i="20"/>
  <c r="G53649" i="20"/>
  <c r="D53649" i="20"/>
  <c r="I53648" i="20"/>
  <c r="H53648" i="20"/>
  <c r="G53648" i="20"/>
  <c r="D53648" i="20"/>
  <c r="I53647" i="20"/>
  <c r="H53647" i="20"/>
  <c r="G53647" i="20"/>
  <c r="D53647" i="20"/>
  <c r="I53646" i="20"/>
  <c r="H53646" i="20"/>
  <c r="G53646" i="20"/>
  <c r="D53646" i="20"/>
  <c r="I53645" i="20"/>
  <c r="H53645" i="20"/>
  <c r="G53645" i="20"/>
  <c r="D53645" i="20"/>
  <c r="I53644" i="20"/>
  <c r="H53644" i="20"/>
  <c r="G53644" i="20"/>
  <c r="D53644" i="20"/>
  <c r="I53643" i="20"/>
  <c r="H53643" i="20"/>
  <c r="G53643" i="20"/>
  <c r="D53643" i="20"/>
  <c r="I53642" i="20"/>
  <c r="H53642" i="20"/>
  <c r="G53642" i="20"/>
  <c r="D53642" i="20"/>
  <c r="I53641" i="20"/>
  <c r="H53641" i="20"/>
  <c r="G53641" i="20"/>
  <c r="D53641" i="20"/>
  <c r="I53640" i="20"/>
  <c r="H53640" i="20"/>
  <c r="G53640" i="20"/>
  <c r="D53640" i="20"/>
  <c r="I53639" i="20"/>
  <c r="H53639" i="20"/>
  <c r="G53639" i="20"/>
  <c r="D53639" i="20"/>
  <c r="I53638" i="20"/>
  <c r="H53638" i="20"/>
  <c r="G53638" i="20"/>
  <c r="D53638" i="20"/>
  <c r="I53637" i="20"/>
  <c r="H53637" i="20"/>
  <c r="G53637" i="20"/>
  <c r="D53637" i="20"/>
  <c r="I53636" i="20"/>
  <c r="H53636" i="20"/>
  <c r="G53636" i="20"/>
  <c r="D53636" i="20"/>
  <c r="I53635" i="20"/>
  <c r="H53635" i="20"/>
  <c r="G53635" i="20"/>
  <c r="D53635" i="20"/>
  <c r="I53634" i="20"/>
  <c r="H53634" i="20"/>
  <c r="G53634" i="20"/>
  <c r="D53634" i="20"/>
  <c r="I53633" i="20"/>
  <c r="H53633" i="20"/>
  <c r="G53633" i="20"/>
  <c r="D53633" i="20"/>
  <c r="I53632" i="20"/>
  <c r="H53632" i="20"/>
  <c r="G53632" i="20"/>
  <c r="D53632" i="20"/>
  <c r="I53631" i="20"/>
  <c r="H53631" i="20"/>
  <c r="G53631" i="20"/>
  <c r="D53631" i="20"/>
  <c r="I53630" i="20"/>
  <c r="H53630" i="20"/>
  <c r="G53630" i="20"/>
  <c r="D53630" i="20"/>
  <c r="I53629" i="20"/>
  <c r="H53629" i="20"/>
  <c r="G53629" i="20"/>
  <c r="D53629" i="20"/>
  <c r="I53628" i="20"/>
  <c r="H53628" i="20"/>
  <c r="G53628" i="20"/>
  <c r="D53628" i="20"/>
  <c r="I53627" i="20"/>
  <c r="H53627" i="20"/>
  <c r="G53627" i="20"/>
  <c r="D53627" i="20"/>
  <c r="I53626" i="20"/>
  <c r="H53626" i="20"/>
  <c r="G53626" i="20"/>
  <c r="D53626" i="20"/>
  <c r="I53625" i="20"/>
  <c r="H53625" i="20"/>
  <c r="G53625" i="20"/>
  <c r="D53625" i="20"/>
  <c r="I53624" i="20"/>
  <c r="H53624" i="20"/>
  <c r="G53624" i="20"/>
  <c r="D53624" i="20"/>
  <c r="I53623" i="20"/>
  <c r="H53623" i="20"/>
  <c r="G53623" i="20"/>
  <c r="D53623" i="20"/>
  <c r="I53622" i="20"/>
  <c r="H53622" i="20"/>
  <c r="G53622" i="20"/>
  <c r="D53622" i="20"/>
  <c r="I53621" i="20"/>
  <c r="H53621" i="20"/>
  <c r="G53621" i="20"/>
  <c r="D53621" i="20"/>
  <c r="I53620" i="20"/>
  <c r="H53620" i="20"/>
  <c r="G53620" i="20"/>
  <c r="D53620" i="20"/>
  <c r="I53619" i="20"/>
  <c r="H53619" i="20"/>
  <c r="G53619" i="20"/>
  <c r="D53619" i="20"/>
  <c r="I53618" i="20"/>
  <c r="H53618" i="20"/>
  <c r="G53618" i="20"/>
  <c r="D53618" i="20"/>
  <c r="I53617" i="20"/>
  <c r="H53617" i="20"/>
  <c r="G53617" i="20"/>
  <c r="D53617" i="20"/>
  <c r="I53616" i="20"/>
  <c r="H53616" i="20"/>
  <c r="G53616" i="20"/>
  <c r="D53616" i="20"/>
  <c r="I53615" i="20"/>
  <c r="H53615" i="20"/>
  <c r="G53615" i="20"/>
  <c r="D53615" i="20"/>
  <c r="I53614" i="20"/>
  <c r="H53614" i="20"/>
  <c r="G53614" i="20"/>
  <c r="D53614" i="20"/>
  <c r="I53613" i="20"/>
  <c r="H53613" i="20"/>
  <c r="G53613" i="20"/>
  <c r="D53613" i="20"/>
  <c r="I53612" i="20"/>
  <c r="H53612" i="20"/>
  <c r="G53612" i="20"/>
  <c r="D53612" i="20"/>
  <c r="I53611" i="20"/>
  <c r="H53611" i="20"/>
  <c r="G53611" i="20"/>
  <c r="D53611" i="20"/>
  <c r="I53610" i="20"/>
  <c r="H53610" i="20"/>
  <c r="G53610" i="20"/>
  <c r="D53610" i="20"/>
  <c r="I53609" i="20"/>
  <c r="H53609" i="20"/>
  <c r="G53609" i="20"/>
  <c r="D53609" i="20"/>
  <c r="I53608" i="20"/>
  <c r="H53608" i="20"/>
  <c r="G53608" i="20"/>
  <c r="D53608" i="20"/>
  <c r="I53607" i="20"/>
  <c r="H53607" i="20"/>
  <c r="G53607" i="20"/>
  <c r="D53607" i="20"/>
  <c r="I53606" i="20"/>
  <c r="H53606" i="20"/>
  <c r="G53606" i="20"/>
  <c r="D53606" i="20"/>
  <c r="I53605" i="20"/>
  <c r="H53605" i="20"/>
  <c r="G53605" i="20"/>
  <c r="D53605" i="20"/>
  <c r="I53604" i="20"/>
  <c r="H53604" i="20"/>
  <c r="G53604" i="20"/>
  <c r="D53604" i="20"/>
  <c r="I53603" i="20"/>
  <c r="H53603" i="20"/>
  <c r="G53603" i="20"/>
  <c r="D53603" i="20"/>
  <c r="I53602" i="20"/>
  <c r="H53602" i="20"/>
  <c r="G53602" i="20"/>
  <c r="D53602" i="20"/>
  <c r="I53601" i="20"/>
  <c r="H53601" i="20"/>
  <c r="G53601" i="20"/>
  <c r="D53601" i="20"/>
  <c r="I53600" i="20"/>
  <c r="H53600" i="20"/>
  <c r="G53600" i="20"/>
  <c r="D53600" i="20"/>
  <c r="I53599" i="20"/>
  <c r="H53599" i="20"/>
  <c r="G53599" i="20"/>
  <c r="D53599" i="20"/>
  <c r="I53598" i="20"/>
  <c r="H53598" i="20"/>
  <c r="G53598" i="20"/>
  <c r="D53598" i="20"/>
  <c r="I53597" i="20"/>
  <c r="H53597" i="20"/>
  <c r="G53597" i="20"/>
  <c r="D53597" i="20"/>
  <c r="I53596" i="20"/>
  <c r="H53596" i="20"/>
  <c r="G53596" i="20"/>
  <c r="D53596" i="20"/>
  <c r="I53595" i="20"/>
  <c r="H53595" i="20"/>
  <c r="G53595" i="20"/>
  <c r="D53595" i="20"/>
  <c r="I53594" i="20"/>
  <c r="H53594" i="20"/>
  <c r="G53594" i="20"/>
  <c r="D53594" i="20"/>
  <c r="I53593" i="20"/>
  <c r="H53593" i="20"/>
  <c r="G53593" i="20"/>
  <c r="D53593" i="20"/>
  <c r="I53592" i="20"/>
  <c r="H53592" i="20"/>
  <c r="G53592" i="20"/>
  <c r="D53592" i="20"/>
  <c r="I53591" i="20"/>
  <c r="H53591" i="20"/>
  <c r="G53591" i="20"/>
  <c r="D53591" i="20"/>
  <c r="I53590" i="20"/>
  <c r="H53590" i="20"/>
  <c r="G53590" i="20"/>
  <c r="D53590" i="20"/>
  <c r="I53589" i="20"/>
  <c r="H53589" i="20"/>
  <c r="G53589" i="20"/>
  <c r="D53589" i="20"/>
  <c r="I53588" i="20"/>
  <c r="H53588" i="20"/>
  <c r="G53588" i="20"/>
  <c r="D53588" i="20"/>
  <c r="I53587" i="20"/>
  <c r="H53587" i="20"/>
  <c r="G53587" i="20"/>
  <c r="D53587" i="20"/>
  <c r="I53586" i="20"/>
  <c r="H53586" i="20"/>
  <c r="G53586" i="20"/>
  <c r="D53586" i="20"/>
  <c r="I53585" i="20"/>
  <c r="H53585" i="20"/>
  <c r="G53585" i="20"/>
  <c r="D53585" i="20"/>
  <c r="I53584" i="20"/>
  <c r="H53584" i="20"/>
  <c r="G53584" i="20"/>
  <c r="D53584" i="20"/>
  <c r="I53583" i="20"/>
  <c r="H53583" i="20"/>
  <c r="G53583" i="20"/>
  <c r="D53583" i="20"/>
  <c r="I53582" i="20"/>
  <c r="H53582" i="20"/>
  <c r="G53582" i="20"/>
  <c r="D53582" i="20"/>
  <c r="I53581" i="20"/>
  <c r="H53581" i="20"/>
  <c r="G53581" i="20"/>
  <c r="D53581" i="20"/>
  <c r="I53580" i="20"/>
  <c r="H53580" i="20"/>
  <c r="G53580" i="20"/>
  <c r="D53580" i="20"/>
  <c r="I53579" i="20"/>
  <c r="H53579" i="20"/>
  <c r="G53579" i="20"/>
  <c r="D53579" i="20"/>
  <c r="I53578" i="20"/>
  <c r="H53578" i="20"/>
  <c r="G53578" i="20"/>
  <c r="D53578" i="20"/>
  <c r="I53577" i="20"/>
  <c r="H53577" i="20"/>
  <c r="G53577" i="20"/>
  <c r="D53577" i="20"/>
  <c r="I53576" i="20"/>
  <c r="H53576" i="20"/>
  <c r="G53576" i="20"/>
  <c r="D53576" i="20"/>
  <c r="I53575" i="20"/>
  <c r="H53575" i="20"/>
  <c r="G53575" i="20"/>
  <c r="D53575" i="20"/>
  <c r="I53574" i="20"/>
  <c r="H53574" i="20"/>
  <c r="G53574" i="20"/>
  <c r="D53574" i="20"/>
  <c r="I53573" i="20"/>
  <c r="H53573" i="20"/>
  <c r="G53573" i="20"/>
  <c r="D53573" i="20"/>
  <c r="I53572" i="20"/>
  <c r="H53572" i="20"/>
  <c r="G53572" i="20"/>
  <c r="D53572" i="20"/>
  <c r="I53571" i="20"/>
  <c r="H53571" i="20"/>
  <c r="G53571" i="20"/>
  <c r="D53571" i="20"/>
  <c r="I53570" i="20"/>
  <c r="H53570" i="20"/>
  <c r="G53570" i="20"/>
  <c r="D53570" i="20"/>
  <c r="I53569" i="20"/>
  <c r="H53569" i="20"/>
  <c r="G53569" i="20"/>
  <c r="D53569" i="20"/>
  <c r="I53568" i="20"/>
  <c r="H53568" i="20"/>
  <c r="G53568" i="20"/>
  <c r="D53568" i="20"/>
  <c r="I53567" i="20"/>
  <c r="H53567" i="20"/>
  <c r="G53567" i="20"/>
  <c r="D53567" i="20"/>
  <c r="I53566" i="20"/>
  <c r="H53566" i="20"/>
  <c r="G53566" i="20"/>
  <c r="D53566" i="20"/>
  <c r="I53565" i="20"/>
  <c r="H53565" i="20"/>
  <c r="G53565" i="20"/>
  <c r="D53565" i="20"/>
  <c r="I53564" i="20"/>
  <c r="H53564" i="20"/>
  <c r="G53564" i="20"/>
  <c r="D53564" i="20"/>
  <c r="I53563" i="20"/>
  <c r="H53563" i="20"/>
  <c r="G53563" i="20"/>
  <c r="D53563" i="20"/>
  <c r="I53562" i="20"/>
  <c r="H53562" i="20"/>
  <c r="G53562" i="20"/>
  <c r="D53562" i="20"/>
  <c r="I53561" i="20"/>
  <c r="H53561" i="20"/>
  <c r="G53561" i="20"/>
  <c r="D53561" i="20"/>
  <c r="I53560" i="20"/>
  <c r="H53560" i="20"/>
  <c r="G53560" i="20"/>
  <c r="D53560" i="20"/>
  <c r="I53559" i="20"/>
  <c r="H53559" i="20"/>
  <c r="G53559" i="20"/>
  <c r="D53559" i="20"/>
  <c r="I53558" i="20"/>
  <c r="H53558" i="20"/>
  <c r="G53558" i="20"/>
  <c r="D53558" i="20"/>
  <c r="I53557" i="20"/>
  <c r="H53557" i="20"/>
  <c r="G53557" i="20"/>
  <c r="D53557" i="20"/>
  <c r="I53556" i="20"/>
  <c r="H53556" i="20"/>
  <c r="G53556" i="20"/>
  <c r="D53556" i="20"/>
  <c r="I53555" i="20"/>
  <c r="H53555" i="20"/>
  <c r="G53555" i="20"/>
  <c r="D53555" i="20"/>
  <c r="I53554" i="20"/>
  <c r="H53554" i="20"/>
  <c r="G53554" i="20"/>
  <c r="D53554" i="20"/>
  <c r="I53553" i="20"/>
  <c r="H53553" i="20"/>
  <c r="G53553" i="20"/>
  <c r="D53553" i="20"/>
  <c r="I53552" i="20"/>
  <c r="H53552" i="20"/>
  <c r="G53552" i="20"/>
  <c r="D53552" i="20"/>
  <c r="I53551" i="20"/>
  <c r="H53551" i="20"/>
  <c r="G53551" i="20"/>
  <c r="D53551" i="20"/>
  <c r="I53550" i="20"/>
  <c r="H53550" i="20"/>
  <c r="G53550" i="20"/>
  <c r="D53550" i="20"/>
  <c r="I53549" i="20"/>
  <c r="H53549" i="20"/>
  <c r="G53549" i="20"/>
  <c r="D53549" i="20"/>
  <c r="I53548" i="20"/>
  <c r="H53548" i="20"/>
  <c r="G53548" i="20"/>
  <c r="D53548" i="20"/>
  <c r="I53547" i="20"/>
  <c r="H53547" i="20"/>
  <c r="G53547" i="20"/>
  <c r="D53547" i="20"/>
  <c r="I53546" i="20"/>
  <c r="H53546" i="20"/>
  <c r="G53546" i="20"/>
  <c r="D53546" i="20"/>
  <c r="I53545" i="20"/>
  <c r="H53545" i="20"/>
  <c r="G53545" i="20"/>
  <c r="D53545" i="20"/>
  <c r="I53544" i="20"/>
  <c r="H53544" i="20"/>
  <c r="G53544" i="20"/>
  <c r="D53544" i="20"/>
  <c r="I53543" i="20"/>
  <c r="H53543" i="20"/>
  <c r="G53543" i="20"/>
  <c r="D53543" i="20"/>
  <c r="I53542" i="20"/>
  <c r="H53542" i="20"/>
  <c r="G53542" i="20"/>
  <c r="D53542" i="20"/>
  <c r="I53541" i="20"/>
  <c r="H53541" i="20"/>
  <c r="G53541" i="20"/>
  <c r="D53541" i="20"/>
  <c r="I53540" i="20"/>
  <c r="H53540" i="20"/>
  <c r="G53540" i="20"/>
  <c r="D53540" i="20"/>
  <c r="I53539" i="20"/>
  <c r="H53539" i="20"/>
  <c r="G53539" i="20"/>
  <c r="D53539" i="20"/>
  <c r="I53538" i="20"/>
  <c r="H53538" i="20"/>
  <c r="G53538" i="20"/>
  <c r="D53538" i="20"/>
  <c r="I53537" i="20"/>
  <c r="H53537" i="20"/>
  <c r="G53537" i="20"/>
  <c r="D53537" i="20"/>
  <c r="I53536" i="20"/>
  <c r="H53536" i="20"/>
  <c r="G53536" i="20"/>
  <c r="D53536" i="20"/>
  <c r="I53535" i="20"/>
  <c r="H53535" i="20"/>
  <c r="G53535" i="20"/>
  <c r="D53535" i="20"/>
  <c r="I53534" i="20"/>
  <c r="H53534" i="20"/>
  <c r="G53534" i="20"/>
  <c r="D53534" i="20"/>
  <c r="I53533" i="20"/>
  <c r="H53533" i="20"/>
  <c r="G53533" i="20"/>
  <c r="D53533" i="20"/>
  <c r="I53532" i="20"/>
  <c r="H53532" i="20"/>
  <c r="G53532" i="20"/>
  <c r="D53532" i="20"/>
  <c r="I53531" i="20"/>
  <c r="H53531" i="20"/>
  <c r="G53531" i="20"/>
  <c r="D53531" i="20"/>
  <c r="I53530" i="20"/>
  <c r="H53530" i="20"/>
  <c r="G53530" i="20"/>
  <c r="D53530" i="20"/>
  <c r="I53529" i="20"/>
  <c r="H53529" i="20"/>
  <c r="G53529" i="20"/>
  <c r="D53529" i="20"/>
  <c r="I53528" i="20"/>
  <c r="H53528" i="20"/>
  <c r="G53528" i="20"/>
  <c r="D53528" i="20"/>
  <c r="I53527" i="20"/>
  <c r="H53527" i="20"/>
  <c r="G53527" i="20"/>
  <c r="D53527" i="20"/>
  <c r="I53526" i="20"/>
  <c r="H53526" i="20"/>
  <c r="G53526" i="20"/>
  <c r="D53526" i="20"/>
  <c r="I53525" i="20"/>
  <c r="H53525" i="20"/>
  <c r="G53525" i="20"/>
  <c r="D53525" i="20"/>
  <c r="I53524" i="20"/>
  <c r="H53524" i="20"/>
  <c r="G53524" i="20"/>
  <c r="D53524" i="20"/>
  <c r="I53523" i="20"/>
  <c r="H53523" i="20"/>
  <c r="G53523" i="20"/>
  <c r="D53523" i="20"/>
  <c r="I53522" i="20"/>
  <c r="H53522" i="20"/>
  <c r="G53522" i="20"/>
  <c r="D53522" i="20"/>
  <c r="I53521" i="20"/>
  <c r="H53521" i="20"/>
  <c r="G53521" i="20"/>
  <c r="D53521" i="20"/>
  <c r="I53520" i="20"/>
  <c r="H53520" i="20"/>
  <c r="G53520" i="20"/>
  <c r="D53520" i="20"/>
  <c r="I53519" i="20"/>
  <c r="H53519" i="20"/>
  <c r="G53519" i="20"/>
  <c r="D53519" i="20"/>
  <c r="I53518" i="20"/>
  <c r="H53518" i="20"/>
  <c r="G53518" i="20"/>
  <c r="D53518" i="20"/>
  <c r="I53517" i="20"/>
  <c r="H53517" i="20"/>
  <c r="G53517" i="20"/>
  <c r="D53517" i="20"/>
  <c r="I53516" i="20"/>
  <c r="H53516" i="20"/>
  <c r="G53516" i="20"/>
  <c r="D53516" i="20"/>
  <c r="I53515" i="20"/>
  <c r="H53515" i="20"/>
  <c r="G53515" i="20"/>
  <c r="D53515" i="20"/>
  <c r="I53514" i="20"/>
  <c r="H53514" i="20"/>
  <c r="G53514" i="20"/>
  <c r="D53514" i="20"/>
  <c r="I53513" i="20"/>
  <c r="H53513" i="20"/>
  <c r="G53513" i="20"/>
  <c r="D53513" i="20"/>
  <c r="I53512" i="20"/>
  <c r="H53512" i="20"/>
  <c r="G53512" i="20"/>
  <c r="D53512" i="20"/>
  <c r="I53511" i="20"/>
  <c r="H53511" i="20"/>
  <c r="G53511" i="20"/>
  <c r="D53511" i="20"/>
  <c r="I53510" i="20"/>
  <c r="H53510" i="20"/>
  <c r="G53510" i="20"/>
  <c r="D53510" i="20"/>
  <c r="I53509" i="20"/>
  <c r="H53509" i="20"/>
  <c r="G53509" i="20"/>
  <c r="D53509" i="20"/>
  <c r="I53508" i="20"/>
  <c r="H53508" i="20"/>
  <c r="G53508" i="20"/>
  <c r="D53508" i="20"/>
  <c r="I53507" i="20"/>
  <c r="H53507" i="20"/>
  <c r="G53507" i="20"/>
  <c r="D53507" i="20"/>
  <c r="I53506" i="20"/>
  <c r="H53506" i="20"/>
  <c r="G53506" i="20"/>
  <c r="D53506" i="20"/>
  <c r="I53505" i="20"/>
  <c r="H53505" i="20"/>
  <c r="G53505" i="20"/>
  <c r="D53505" i="20"/>
  <c r="I53504" i="20"/>
  <c r="H53504" i="20"/>
  <c r="G53504" i="20"/>
  <c r="D53504" i="20"/>
  <c r="I53503" i="20"/>
  <c r="H53503" i="20"/>
  <c r="G53503" i="20"/>
  <c r="D53503" i="20"/>
  <c r="I53502" i="20"/>
  <c r="H53502" i="20"/>
  <c r="G53502" i="20"/>
  <c r="D53502" i="20"/>
  <c r="I53501" i="20"/>
  <c r="H53501" i="20"/>
  <c r="G53501" i="20"/>
  <c r="D53501" i="20"/>
  <c r="I53500" i="20"/>
  <c r="H53500" i="20"/>
  <c r="G53500" i="20"/>
  <c r="D53500" i="20"/>
  <c r="I53499" i="20"/>
  <c r="H53499" i="20"/>
  <c r="G53499" i="20"/>
  <c r="D53499" i="20"/>
  <c r="I53498" i="20"/>
  <c r="H53498" i="20"/>
  <c r="G53498" i="20"/>
  <c r="D53498" i="20"/>
  <c r="I53497" i="20"/>
  <c r="H53497" i="20"/>
  <c r="G53497" i="20"/>
  <c r="D53497" i="20"/>
  <c r="I53496" i="20"/>
  <c r="H53496" i="20"/>
  <c r="G53496" i="20"/>
  <c r="D53496" i="20"/>
  <c r="I53495" i="20"/>
  <c r="H53495" i="20"/>
  <c r="G53495" i="20"/>
  <c r="D53495" i="20"/>
  <c r="I53494" i="20"/>
  <c r="H53494" i="20"/>
  <c r="G53494" i="20"/>
  <c r="D53494" i="20"/>
  <c r="I53493" i="20"/>
  <c r="H53493" i="20"/>
  <c r="G53493" i="20"/>
  <c r="D53493" i="20"/>
  <c r="I53492" i="20"/>
  <c r="H53492" i="20"/>
  <c r="G53492" i="20"/>
  <c r="D53492" i="20"/>
  <c r="I53491" i="20"/>
  <c r="H53491" i="20"/>
  <c r="G53491" i="20"/>
  <c r="D53491" i="20"/>
  <c r="I53490" i="20"/>
  <c r="H53490" i="20"/>
  <c r="G53490" i="20"/>
  <c r="D53490" i="20"/>
  <c r="I53489" i="20"/>
  <c r="H53489" i="20"/>
  <c r="G53489" i="20"/>
  <c r="D53489" i="20"/>
  <c r="I53488" i="20"/>
  <c r="H53488" i="20"/>
  <c r="G53488" i="20"/>
  <c r="D53488" i="20"/>
  <c r="I53487" i="20"/>
  <c r="H53487" i="20"/>
  <c r="G53487" i="20"/>
  <c r="D53487" i="20"/>
  <c r="I53486" i="20"/>
  <c r="H53486" i="20"/>
  <c r="G53486" i="20"/>
  <c r="D53486" i="20"/>
  <c r="I53485" i="20"/>
  <c r="H53485" i="20"/>
  <c r="G53485" i="20"/>
  <c r="D53485" i="20"/>
  <c r="I53484" i="20"/>
  <c r="H53484" i="20"/>
  <c r="G53484" i="20"/>
  <c r="D53484" i="20"/>
  <c r="I53483" i="20"/>
  <c r="H53483" i="20"/>
  <c r="G53483" i="20"/>
  <c r="D53483" i="20"/>
  <c r="I53482" i="20"/>
  <c r="H53482" i="20"/>
  <c r="G53482" i="20"/>
  <c r="D53482" i="20"/>
  <c r="I53481" i="20"/>
  <c r="H53481" i="20"/>
  <c r="G53481" i="20"/>
  <c r="D53481" i="20"/>
  <c r="I53480" i="20"/>
  <c r="H53480" i="20"/>
  <c r="G53480" i="20"/>
  <c r="D53480" i="20"/>
  <c r="I53479" i="20"/>
  <c r="H53479" i="20"/>
  <c r="G53479" i="20"/>
  <c r="D53479" i="20"/>
  <c r="I53478" i="20"/>
  <c r="H53478" i="20"/>
  <c r="G53478" i="20"/>
  <c r="D53478" i="20"/>
  <c r="I53477" i="20"/>
  <c r="H53477" i="20"/>
  <c r="G53477" i="20"/>
  <c r="D53477" i="20"/>
  <c r="I53476" i="20"/>
  <c r="H53476" i="20"/>
  <c r="G53476" i="20"/>
  <c r="D53476" i="20"/>
  <c r="I53475" i="20"/>
  <c r="H53475" i="20"/>
  <c r="G53475" i="20"/>
  <c r="D53475" i="20"/>
  <c r="I53474" i="20"/>
  <c r="H53474" i="20"/>
  <c r="G53474" i="20"/>
  <c r="D53474" i="20"/>
  <c r="I53473" i="20"/>
  <c r="H53473" i="20"/>
  <c r="G53473" i="20"/>
  <c r="D53473" i="20"/>
  <c r="I53472" i="20"/>
  <c r="H53472" i="20"/>
  <c r="G53472" i="20"/>
  <c r="D53472" i="20"/>
  <c r="I53471" i="20"/>
  <c r="H53471" i="20"/>
  <c r="G53471" i="20"/>
  <c r="D53471" i="20"/>
  <c r="I53470" i="20"/>
  <c r="H53470" i="20"/>
  <c r="G53470" i="20"/>
  <c r="D53470" i="20"/>
  <c r="I53469" i="20"/>
  <c r="H53469" i="20"/>
  <c r="G53469" i="20"/>
  <c r="D53469" i="20"/>
  <c r="I53468" i="20"/>
  <c r="H53468" i="20"/>
  <c r="G53468" i="20"/>
  <c r="D53468" i="20"/>
  <c r="I53467" i="20"/>
  <c r="H53467" i="20"/>
  <c r="G53467" i="20"/>
  <c r="D53467" i="20"/>
  <c r="I53466" i="20"/>
  <c r="H53466" i="20"/>
  <c r="G53466" i="20"/>
  <c r="D53466" i="20"/>
  <c r="I53465" i="20"/>
  <c r="H53465" i="20"/>
  <c r="G53465" i="20"/>
  <c r="D53465" i="20"/>
  <c r="I53464" i="20"/>
  <c r="H53464" i="20"/>
  <c r="G53464" i="20"/>
  <c r="D53464" i="20"/>
  <c r="I53463" i="20"/>
  <c r="H53463" i="20"/>
  <c r="G53463" i="20"/>
  <c r="D53463" i="20"/>
  <c r="I53462" i="20"/>
  <c r="H53462" i="20"/>
  <c r="G53462" i="20"/>
  <c r="D53462" i="20"/>
  <c r="I53461" i="20"/>
  <c r="H53461" i="20"/>
  <c r="G53461" i="20"/>
  <c r="D53461" i="20"/>
  <c r="I53460" i="20"/>
  <c r="H53460" i="20"/>
  <c r="G53460" i="20"/>
  <c r="D53460" i="20"/>
  <c r="I53459" i="20"/>
  <c r="H53459" i="20"/>
  <c r="G53459" i="20"/>
  <c r="D53459" i="20"/>
  <c r="I53458" i="20"/>
  <c r="H53458" i="20"/>
  <c r="G53458" i="20"/>
  <c r="D53458" i="20"/>
  <c r="I53457" i="20"/>
  <c r="H53457" i="20"/>
  <c r="G53457" i="20"/>
  <c r="D53457" i="20"/>
  <c r="I53456" i="20"/>
  <c r="H53456" i="20"/>
  <c r="G53456" i="20"/>
  <c r="D53456" i="20"/>
  <c r="I53455" i="20"/>
  <c r="H53455" i="20"/>
  <c r="G53455" i="20"/>
  <c r="D53455" i="20"/>
  <c r="I53454" i="20"/>
  <c r="H53454" i="20"/>
  <c r="G53454" i="20"/>
  <c r="D53454" i="20"/>
  <c r="I53453" i="20"/>
  <c r="H53453" i="20"/>
  <c r="G53453" i="20"/>
  <c r="D53453" i="20"/>
  <c r="I53452" i="20"/>
  <c r="H53452" i="20"/>
  <c r="G53452" i="20"/>
  <c r="D53452" i="20"/>
  <c r="I53451" i="20"/>
  <c r="H53451" i="20"/>
  <c r="G53451" i="20"/>
  <c r="D53451" i="20"/>
  <c r="I53450" i="20"/>
  <c r="H53450" i="20"/>
  <c r="G53450" i="20"/>
  <c r="D53450" i="20"/>
  <c r="I53449" i="20"/>
  <c r="H53449" i="20"/>
  <c r="G53449" i="20"/>
  <c r="D53449" i="20"/>
  <c r="I53448" i="20"/>
  <c r="H53448" i="20"/>
  <c r="G53448" i="20"/>
  <c r="D53448" i="20"/>
  <c r="I53447" i="20"/>
  <c r="H53447" i="20"/>
  <c r="G53447" i="20"/>
  <c r="D53447" i="20"/>
  <c r="I53446" i="20"/>
  <c r="H53446" i="20"/>
  <c r="G53446" i="20"/>
  <c r="D53446" i="20"/>
  <c r="I53445" i="20"/>
  <c r="H53445" i="20"/>
  <c r="G53445" i="20"/>
  <c r="D53445" i="20"/>
  <c r="I53444" i="20"/>
  <c r="H53444" i="20"/>
  <c r="G53444" i="20"/>
  <c r="D53444" i="20"/>
  <c r="I53443" i="20"/>
  <c r="H53443" i="20"/>
  <c r="G53443" i="20"/>
  <c r="D53443" i="20"/>
  <c r="I53442" i="20"/>
  <c r="H53442" i="20"/>
  <c r="G53442" i="20"/>
  <c r="D53442" i="20"/>
  <c r="I53441" i="20"/>
  <c r="H53441" i="20"/>
  <c r="G53441" i="20"/>
  <c r="D53441" i="20"/>
  <c r="I53440" i="20"/>
  <c r="H53440" i="20"/>
  <c r="G53440" i="20"/>
  <c r="D53440" i="20"/>
  <c r="I53439" i="20"/>
  <c r="H53439" i="20"/>
  <c r="G53439" i="20"/>
  <c r="D53439" i="20"/>
  <c r="I53438" i="20"/>
  <c r="H53438" i="20"/>
  <c r="G53438" i="20"/>
  <c r="D53438" i="20"/>
  <c r="I53437" i="20"/>
  <c r="H53437" i="20"/>
  <c r="G53437" i="20"/>
  <c r="D53437" i="20"/>
  <c r="I53436" i="20"/>
  <c r="H53436" i="20"/>
  <c r="G53436" i="20"/>
  <c r="D53436" i="20"/>
  <c r="I53435" i="20"/>
  <c r="H53435" i="20"/>
  <c r="G53435" i="20"/>
  <c r="D53435" i="20"/>
  <c r="I53434" i="20"/>
  <c r="H53434" i="20"/>
  <c r="G53434" i="20"/>
  <c r="D53434" i="20"/>
  <c r="I53433" i="20"/>
  <c r="H53433" i="20"/>
  <c r="G53433" i="20"/>
  <c r="D53433" i="20"/>
  <c r="I53432" i="20"/>
  <c r="H53432" i="20"/>
  <c r="G53432" i="20"/>
  <c r="D53432" i="20"/>
  <c r="I53431" i="20"/>
  <c r="H53431" i="20"/>
  <c r="G53431" i="20"/>
  <c r="D53431" i="20"/>
  <c r="I53430" i="20"/>
  <c r="H53430" i="20"/>
  <c r="G53430" i="20"/>
  <c r="D53430" i="20"/>
  <c r="I53429" i="20"/>
  <c r="H53429" i="20"/>
  <c r="G53429" i="20"/>
  <c r="D53429" i="20"/>
  <c r="I53428" i="20"/>
  <c r="H53428" i="20"/>
  <c r="G53428" i="20"/>
  <c r="D53428" i="20"/>
  <c r="I53427" i="20"/>
  <c r="H53427" i="20"/>
  <c r="G53427" i="20"/>
  <c r="D53427" i="20"/>
  <c r="I53426" i="20"/>
  <c r="H53426" i="20"/>
  <c r="G53426" i="20"/>
  <c r="D53426" i="20"/>
  <c r="I53425" i="20"/>
  <c r="H53425" i="20"/>
  <c r="G53425" i="20"/>
  <c r="D53425" i="20"/>
  <c r="I53424" i="20"/>
  <c r="H53424" i="20"/>
  <c r="G53424" i="20"/>
  <c r="D53424" i="20"/>
  <c r="I53423" i="20"/>
  <c r="H53423" i="20"/>
  <c r="G53423" i="20"/>
  <c r="D53423" i="20"/>
  <c r="I53422" i="20"/>
  <c r="H53422" i="20"/>
  <c r="G53422" i="20"/>
  <c r="D53422" i="20"/>
  <c r="I53421" i="20"/>
  <c r="H53421" i="20"/>
  <c r="G53421" i="20"/>
  <c r="D53421" i="20"/>
  <c r="I53420" i="20"/>
  <c r="H53420" i="20"/>
  <c r="G53420" i="20"/>
  <c r="D53420" i="20"/>
  <c r="I53419" i="20"/>
  <c r="H53419" i="20"/>
  <c r="G53419" i="20"/>
  <c r="D53419" i="20"/>
  <c r="I53418" i="20"/>
  <c r="H53418" i="20"/>
  <c r="G53418" i="20"/>
  <c r="D53418" i="20"/>
  <c r="I53417" i="20"/>
  <c r="H53417" i="20"/>
  <c r="G53417" i="20"/>
  <c r="D53417" i="20"/>
  <c r="I53416" i="20"/>
  <c r="H53416" i="20"/>
  <c r="G53416" i="20"/>
  <c r="D53416" i="20"/>
  <c r="I53415" i="20"/>
  <c r="H53415" i="20"/>
  <c r="G53415" i="20"/>
  <c r="D53415" i="20"/>
  <c r="I53414" i="20"/>
  <c r="H53414" i="20"/>
  <c r="G53414" i="20"/>
  <c r="D53414" i="20"/>
  <c r="I53413" i="20"/>
  <c r="H53413" i="20"/>
  <c r="G53413" i="20"/>
  <c r="D53413" i="20"/>
  <c r="I53412" i="20"/>
  <c r="H53412" i="20"/>
  <c r="G53412" i="20"/>
  <c r="D53412" i="20"/>
  <c r="I53411" i="20"/>
  <c r="H53411" i="20"/>
  <c r="G53411" i="20"/>
  <c r="D53411" i="20"/>
  <c r="I53410" i="20"/>
  <c r="H53410" i="20"/>
  <c r="G53410" i="20"/>
  <c r="D53410" i="20"/>
  <c r="I53409" i="20"/>
  <c r="H53409" i="20"/>
  <c r="G53409" i="20"/>
  <c r="D53409" i="20"/>
  <c r="I53408" i="20"/>
  <c r="H53408" i="20"/>
  <c r="G53408" i="20"/>
  <c r="D53408" i="20"/>
  <c r="I53407" i="20"/>
  <c r="H53407" i="20"/>
  <c r="G53407" i="20"/>
  <c r="D53407" i="20"/>
  <c r="I53406" i="20"/>
  <c r="H53406" i="20"/>
  <c r="G53406" i="20"/>
  <c r="D53406" i="20"/>
  <c r="I53405" i="20"/>
  <c r="H53405" i="20"/>
  <c r="G53405" i="20"/>
  <c r="D53405" i="20"/>
  <c r="I53404" i="20"/>
  <c r="H53404" i="20"/>
  <c r="G53404" i="20"/>
  <c r="D53404" i="20"/>
  <c r="I53403" i="20"/>
  <c r="H53403" i="20"/>
  <c r="G53403" i="20"/>
  <c r="D53403" i="20"/>
  <c r="I53402" i="20"/>
  <c r="H53402" i="20"/>
  <c r="G53402" i="20"/>
  <c r="D53402" i="20"/>
  <c r="I53401" i="20"/>
  <c r="H53401" i="20"/>
  <c r="G53401" i="20"/>
  <c r="D53401" i="20"/>
  <c r="I53400" i="20"/>
  <c r="H53400" i="20"/>
  <c r="G53400" i="20"/>
  <c r="D53400" i="20"/>
  <c r="I53399" i="20"/>
  <c r="H53399" i="20"/>
  <c r="G53399" i="20"/>
  <c r="D53399" i="20"/>
  <c r="I53398" i="20"/>
  <c r="H53398" i="20"/>
  <c r="G53398" i="20"/>
  <c r="D53398" i="20"/>
  <c r="I53397" i="20"/>
  <c r="H53397" i="20"/>
  <c r="G53397" i="20"/>
  <c r="D53397" i="20"/>
  <c r="I53396" i="20"/>
  <c r="H53396" i="20"/>
  <c r="G53396" i="20"/>
  <c r="D53396" i="20"/>
  <c r="I53395" i="20"/>
  <c r="H53395" i="20"/>
  <c r="G53395" i="20"/>
  <c r="D53395" i="20"/>
  <c r="I53394" i="20"/>
  <c r="H53394" i="20"/>
  <c r="G53394" i="20"/>
  <c r="D53394" i="20"/>
  <c r="I53393" i="20"/>
  <c r="H53393" i="20"/>
  <c r="G53393" i="20"/>
  <c r="D53393" i="20"/>
  <c r="I53392" i="20"/>
  <c r="H53392" i="20"/>
  <c r="G53392" i="20"/>
  <c r="D53392" i="20"/>
  <c r="I53391" i="20"/>
  <c r="H53391" i="20"/>
  <c r="G53391" i="20"/>
  <c r="D53391" i="20"/>
  <c r="I53390" i="20"/>
  <c r="H53390" i="20"/>
  <c r="G53390" i="20"/>
  <c r="D53390" i="20"/>
  <c r="I53389" i="20"/>
  <c r="H53389" i="20"/>
  <c r="G53389" i="20"/>
  <c r="D53389" i="20"/>
  <c r="I53388" i="20"/>
  <c r="H53388" i="20"/>
  <c r="G53388" i="20"/>
  <c r="D53388" i="20"/>
  <c r="I53387" i="20"/>
  <c r="H53387" i="20"/>
  <c r="G53387" i="20"/>
  <c r="D53387" i="20"/>
  <c r="I53386" i="20"/>
  <c r="H53386" i="20"/>
  <c r="G53386" i="20"/>
  <c r="D53386" i="20"/>
  <c r="I53385" i="20"/>
  <c r="H53385" i="20"/>
  <c r="G53385" i="20"/>
  <c r="D53385" i="20"/>
  <c r="I53384" i="20"/>
  <c r="H53384" i="20"/>
  <c r="G53384" i="20"/>
  <c r="D53384" i="20"/>
  <c r="I53383" i="20"/>
  <c r="H53383" i="20"/>
  <c r="G53383" i="20"/>
  <c r="D53383" i="20"/>
  <c r="I53382" i="20"/>
  <c r="H53382" i="20"/>
  <c r="G53382" i="20"/>
  <c r="D53382" i="20"/>
  <c r="I53381" i="20"/>
  <c r="H53381" i="20"/>
  <c r="G53381" i="20"/>
  <c r="D53381" i="20"/>
  <c r="I53380" i="20"/>
  <c r="H53380" i="20"/>
  <c r="G53380" i="20"/>
  <c r="D53380" i="20"/>
  <c r="I53379" i="20"/>
  <c r="H53379" i="20"/>
  <c r="G53379" i="20"/>
  <c r="D53379" i="20"/>
  <c r="I53378" i="20"/>
  <c r="H53378" i="20"/>
  <c r="G53378" i="20"/>
  <c r="D53378" i="20"/>
  <c r="I53377" i="20"/>
  <c r="H53377" i="20"/>
  <c r="G53377" i="20"/>
  <c r="D53377" i="20"/>
  <c r="I53376" i="20"/>
  <c r="H53376" i="20"/>
  <c r="G53376" i="20"/>
  <c r="D53376" i="20"/>
  <c r="I53375" i="20"/>
  <c r="H53375" i="20"/>
  <c r="G53375" i="20"/>
  <c r="D53375" i="20"/>
  <c r="I53374" i="20"/>
  <c r="H53374" i="20"/>
  <c r="G53374" i="20"/>
  <c r="D53374" i="20"/>
  <c r="I53373" i="20"/>
  <c r="H53373" i="20"/>
  <c r="G53373" i="20"/>
  <c r="D53373" i="20"/>
  <c r="I53372" i="20"/>
  <c r="H53372" i="20"/>
  <c r="G53372" i="20"/>
  <c r="D53372" i="20"/>
  <c r="I53371" i="20"/>
  <c r="H53371" i="20"/>
  <c r="G53371" i="20"/>
  <c r="D53371" i="20"/>
  <c r="I53370" i="20"/>
  <c r="H53370" i="20"/>
  <c r="G53370" i="20"/>
  <c r="D53370" i="20"/>
  <c r="I53369" i="20"/>
  <c r="H53369" i="20"/>
  <c r="G53369" i="20"/>
  <c r="D53369" i="20"/>
  <c r="I53368" i="20"/>
  <c r="H53368" i="20"/>
  <c r="G53368" i="20"/>
  <c r="D53368" i="20"/>
  <c r="I53367" i="20"/>
  <c r="H53367" i="20"/>
  <c r="G53367" i="20"/>
  <c r="D53367" i="20"/>
  <c r="I53366" i="20"/>
  <c r="H53366" i="20"/>
  <c r="G53366" i="20"/>
  <c r="D53366" i="20"/>
  <c r="I53365" i="20"/>
  <c r="H53365" i="20"/>
  <c r="G53365" i="20"/>
  <c r="D53365" i="20"/>
  <c r="I53364" i="20"/>
  <c r="H53364" i="20"/>
  <c r="G53364" i="20"/>
  <c r="D53364" i="20"/>
  <c r="I53363" i="20"/>
  <c r="H53363" i="20"/>
  <c r="G53363" i="20"/>
  <c r="D53363" i="20"/>
  <c r="I53362" i="20"/>
  <c r="H53362" i="20"/>
  <c r="G53362" i="20"/>
  <c r="D53362" i="20"/>
  <c r="I53361" i="20"/>
  <c r="H53361" i="20"/>
  <c r="G53361" i="20"/>
  <c r="D53361" i="20"/>
  <c r="I53360" i="20"/>
  <c r="H53360" i="20"/>
  <c r="G53360" i="20"/>
  <c r="D53360" i="20"/>
  <c r="I53359" i="20"/>
  <c r="H53359" i="20"/>
  <c r="G53359" i="20"/>
  <c r="D53359" i="20"/>
  <c r="I53358" i="20"/>
  <c r="H53358" i="20"/>
  <c r="G53358" i="20"/>
  <c r="D53358" i="20"/>
  <c r="I53357" i="20"/>
  <c r="H53357" i="20"/>
  <c r="G53357" i="20"/>
  <c r="D53357" i="20"/>
  <c r="I53356" i="20"/>
  <c r="H53356" i="20"/>
  <c r="G53356" i="20"/>
  <c r="D53356" i="20"/>
  <c r="I53355" i="20"/>
  <c r="H53355" i="20"/>
  <c r="G53355" i="20"/>
  <c r="D53355" i="20"/>
  <c r="I53354" i="20"/>
  <c r="H53354" i="20"/>
  <c r="G53354" i="20"/>
  <c r="D53354" i="20"/>
  <c r="I53353" i="20"/>
  <c r="H53353" i="20"/>
  <c r="G53353" i="20"/>
  <c r="D53353" i="20"/>
  <c r="I53352" i="20"/>
  <c r="H53352" i="20"/>
  <c r="G53352" i="20"/>
  <c r="D53352" i="20"/>
  <c r="I53351" i="20"/>
  <c r="H53351" i="20"/>
  <c r="G53351" i="20"/>
  <c r="D53351" i="20"/>
  <c r="I53350" i="20"/>
  <c r="H53350" i="20"/>
  <c r="G53350" i="20"/>
  <c r="D53350" i="20"/>
  <c r="I53349" i="20"/>
  <c r="H53349" i="20"/>
  <c r="G53349" i="20"/>
  <c r="D53349" i="20"/>
  <c r="I53348" i="20"/>
  <c r="H53348" i="20"/>
  <c r="G53348" i="20"/>
  <c r="D53348" i="20"/>
  <c r="I53347" i="20"/>
  <c r="H53347" i="20"/>
  <c r="G53347" i="20"/>
  <c r="D53347" i="20"/>
  <c r="I53346" i="20"/>
  <c r="H53346" i="20"/>
  <c r="G53346" i="20"/>
  <c r="D53346" i="20"/>
  <c r="I53345" i="20"/>
  <c r="H53345" i="20"/>
  <c r="G53345" i="20"/>
  <c r="D53345" i="20"/>
  <c r="I53344" i="20"/>
  <c r="H53344" i="20"/>
  <c r="G53344" i="20"/>
  <c r="D53344" i="20"/>
  <c r="I53343" i="20"/>
  <c r="H53343" i="20"/>
  <c r="G53343" i="20"/>
  <c r="D53343" i="20"/>
  <c r="I53342" i="20"/>
  <c r="H53342" i="20"/>
  <c r="G53342" i="20"/>
  <c r="D53342" i="20"/>
  <c r="I53341" i="20"/>
  <c r="H53341" i="20"/>
  <c r="G53341" i="20"/>
  <c r="D53341" i="20"/>
  <c r="I53340" i="20"/>
  <c r="H53340" i="20"/>
  <c r="G53340" i="20"/>
  <c r="D53340" i="20"/>
  <c r="I53339" i="20"/>
  <c r="H53339" i="20"/>
  <c r="G53339" i="20"/>
  <c r="D53339" i="20"/>
  <c r="I53338" i="20"/>
  <c r="H53338" i="20"/>
  <c r="G53338" i="20"/>
  <c r="D53338" i="20"/>
  <c r="I53337" i="20"/>
  <c r="H53337" i="20"/>
  <c r="G53337" i="20"/>
  <c r="D53337" i="20"/>
  <c r="I53336" i="20"/>
  <c r="H53336" i="20"/>
  <c r="G53336" i="20"/>
  <c r="D53336" i="20"/>
  <c r="I53335" i="20"/>
  <c r="H53335" i="20"/>
  <c r="G53335" i="20"/>
  <c r="D53335" i="20"/>
  <c r="I53334" i="20"/>
  <c r="H53334" i="20"/>
  <c r="G53334" i="20"/>
  <c r="D53334" i="20"/>
  <c r="I53333" i="20"/>
  <c r="H53333" i="20"/>
  <c r="G53333" i="20"/>
  <c r="D53333" i="20"/>
  <c r="I53332" i="20"/>
  <c r="H53332" i="20"/>
  <c r="G53332" i="20"/>
  <c r="D53332" i="20"/>
  <c r="I53331" i="20"/>
  <c r="H53331" i="20"/>
  <c r="G53331" i="20"/>
  <c r="D53331" i="20"/>
  <c r="I53330" i="20"/>
  <c r="H53330" i="20"/>
  <c r="G53330" i="20"/>
  <c r="D53330" i="20"/>
  <c r="I53329" i="20"/>
  <c r="H53329" i="20"/>
  <c r="G53329" i="20"/>
  <c r="D53329" i="20"/>
  <c r="I53328" i="20"/>
  <c r="H53328" i="20"/>
  <c r="G53328" i="20"/>
  <c r="D53328" i="20"/>
  <c r="I53327" i="20"/>
  <c r="H53327" i="20"/>
  <c r="G53327" i="20"/>
  <c r="D53327" i="20"/>
  <c r="I53326" i="20"/>
  <c r="H53326" i="20"/>
  <c r="G53326" i="20"/>
  <c r="D53326" i="20"/>
  <c r="I53325" i="20"/>
  <c r="H53325" i="20"/>
  <c r="G53325" i="20"/>
  <c r="D53325" i="20"/>
  <c r="I53324" i="20"/>
  <c r="H53324" i="20"/>
  <c r="G53324" i="20"/>
  <c r="D53324" i="20"/>
  <c r="I53323" i="20"/>
  <c r="H53323" i="20"/>
  <c r="G53323" i="20"/>
  <c r="D53323" i="20"/>
  <c r="I53322" i="20"/>
  <c r="H53322" i="20"/>
  <c r="G53322" i="20"/>
  <c r="D53322" i="20"/>
  <c r="I53321" i="20"/>
  <c r="H53321" i="20"/>
  <c r="G53321" i="20"/>
  <c r="D53321" i="20"/>
  <c r="I53320" i="20"/>
  <c r="H53320" i="20"/>
  <c r="G53320" i="20"/>
  <c r="D53320" i="20"/>
  <c r="I53319" i="20"/>
  <c r="H53319" i="20"/>
  <c r="G53319" i="20"/>
  <c r="D53319" i="20"/>
  <c r="I53318" i="20"/>
  <c r="H53318" i="20"/>
  <c r="G53318" i="20"/>
  <c r="D53318" i="20"/>
  <c r="I53317" i="20"/>
  <c r="H53317" i="20"/>
  <c r="G53317" i="20"/>
  <c r="D53317" i="20"/>
  <c r="I53316" i="20"/>
  <c r="H53316" i="20"/>
  <c r="G53316" i="20"/>
  <c r="D53316" i="20"/>
  <c r="I53315" i="20"/>
  <c r="H53315" i="20"/>
  <c r="G53315" i="20"/>
  <c r="D53315" i="20"/>
  <c r="I53314" i="20"/>
  <c r="H53314" i="20"/>
  <c r="G53314" i="20"/>
  <c r="D53314" i="20"/>
  <c r="I53313" i="20"/>
  <c r="H53313" i="20"/>
  <c r="G53313" i="20"/>
  <c r="D53313" i="20"/>
  <c r="I53312" i="20"/>
  <c r="H53312" i="20"/>
  <c r="G53312" i="20"/>
  <c r="D53312" i="20"/>
  <c r="I53311" i="20"/>
  <c r="H53311" i="20"/>
  <c r="G53311" i="20"/>
  <c r="D53311" i="20"/>
  <c r="I53310" i="20"/>
  <c r="H53310" i="20"/>
  <c r="G53310" i="20"/>
  <c r="D53310" i="20"/>
  <c r="I53309" i="20"/>
  <c r="H53309" i="20"/>
  <c r="G53309" i="20"/>
  <c r="D53309" i="20"/>
  <c r="I53308" i="20"/>
  <c r="H53308" i="20"/>
  <c r="G53308" i="20"/>
  <c r="D53308" i="20"/>
  <c r="I53307" i="20"/>
  <c r="H53307" i="20"/>
  <c r="G53307" i="20"/>
  <c r="D53307" i="20"/>
  <c r="I53306" i="20"/>
  <c r="H53306" i="20"/>
  <c r="G53306" i="20"/>
  <c r="D53306" i="20"/>
  <c r="I53305" i="20"/>
  <c r="H53305" i="20"/>
  <c r="G53305" i="20"/>
  <c r="D53305" i="20"/>
  <c r="I53304" i="20"/>
  <c r="H53304" i="20"/>
  <c r="G53304" i="20"/>
  <c r="D53304" i="20"/>
  <c r="I53303" i="20"/>
  <c r="H53303" i="20"/>
  <c r="G53303" i="20"/>
  <c r="D53303" i="20"/>
  <c r="I53302" i="20"/>
  <c r="H53302" i="20"/>
  <c r="G53302" i="20"/>
  <c r="D53302" i="20"/>
  <c r="I53301" i="20"/>
  <c r="H53301" i="20"/>
  <c r="G53301" i="20"/>
  <c r="D53301" i="20"/>
  <c r="I53300" i="20"/>
  <c r="H53300" i="20"/>
  <c r="G53300" i="20"/>
  <c r="D53300" i="20"/>
  <c r="I53299" i="20"/>
  <c r="H53299" i="20"/>
  <c r="G53299" i="20"/>
  <c r="D53299" i="20"/>
  <c r="I53298" i="20"/>
  <c r="H53298" i="20"/>
  <c r="G53298" i="20"/>
  <c r="D53298" i="20"/>
  <c r="I53297" i="20"/>
  <c r="H53297" i="20"/>
  <c r="G53297" i="20"/>
  <c r="D53297" i="20"/>
  <c r="I53296" i="20"/>
  <c r="H53296" i="20"/>
  <c r="G53296" i="20"/>
  <c r="D53296" i="20"/>
  <c r="I53295" i="20"/>
  <c r="H53295" i="20"/>
  <c r="G53295" i="20"/>
  <c r="D53295" i="20"/>
  <c r="I53294" i="20"/>
  <c r="H53294" i="20"/>
  <c r="G53294" i="20"/>
  <c r="D53294" i="20"/>
  <c r="I53293" i="20"/>
  <c r="H53293" i="20"/>
  <c r="G53293" i="20"/>
  <c r="D53293" i="20"/>
  <c r="I53292" i="20"/>
  <c r="H53292" i="20"/>
  <c r="G53292" i="20"/>
  <c r="D53292" i="20"/>
  <c r="I53291" i="20"/>
  <c r="H53291" i="20"/>
  <c r="G53291" i="20"/>
  <c r="D53291" i="20"/>
  <c r="I53290" i="20"/>
  <c r="H53290" i="20"/>
  <c r="G53290" i="20"/>
  <c r="D53290" i="20"/>
  <c r="I53289" i="20"/>
  <c r="H53289" i="20"/>
  <c r="G53289" i="20"/>
  <c r="D53289" i="20"/>
  <c r="I53288" i="20"/>
  <c r="H53288" i="20"/>
  <c r="G53288" i="20"/>
  <c r="D53288" i="20"/>
  <c r="I53287" i="20"/>
  <c r="H53287" i="20"/>
  <c r="G53287" i="20"/>
  <c r="D53287" i="20"/>
  <c r="I53286" i="20"/>
  <c r="H53286" i="20"/>
  <c r="G53286" i="20"/>
  <c r="D53286" i="20"/>
  <c r="I53285" i="20"/>
  <c r="H53285" i="20"/>
  <c r="G53285" i="20"/>
  <c r="D53285" i="20"/>
  <c r="I53284" i="20"/>
  <c r="H53284" i="20"/>
  <c r="G53284" i="20"/>
  <c r="D53284" i="20"/>
  <c r="I53283" i="20"/>
  <c r="H53283" i="20"/>
  <c r="G53283" i="20"/>
  <c r="D53283" i="20"/>
  <c r="I53282" i="20"/>
  <c r="H53282" i="20"/>
  <c r="G53282" i="20"/>
  <c r="D53282" i="20"/>
  <c r="I53281" i="20"/>
  <c r="H53281" i="20"/>
  <c r="G53281" i="20"/>
  <c r="D53281" i="20"/>
  <c r="I53280" i="20"/>
  <c r="H53280" i="20"/>
  <c r="G53280" i="20"/>
  <c r="D53280" i="20"/>
  <c r="I53279" i="20"/>
  <c r="H53279" i="20"/>
  <c r="G53279" i="20"/>
  <c r="D53279" i="20"/>
  <c r="I53278" i="20"/>
  <c r="H53278" i="20"/>
  <c r="G53278" i="20"/>
  <c r="D53278" i="20"/>
  <c r="I53277" i="20"/>
  <c r="H53277" i="20"/>
  <c r="G53277" i="20"/>
  <c r="D53277" i="20"/>
  <c r="I53276" i="20"/>
  <c r="H53276" i="20"/>
  <c r="G53276" i="20"/>
  <c r="D53276" i="20"/>
  <c r="I53275" i="20"/>
  <c r="H53275" i="20"/>
  <c r="G53275" i="20"/>
  <c r="D53275" i="20"/>
  <c r="I53274" i="20"/>
  <c r="H53274" i="20"/>
  <c r="G53274" i="20"/>
  <c r="D53274" i="20"/>
  <c r="I53273" i="20"/>
  <c r="H53273" i="20"/>
  <c r="G53273" i="20"/>
  <c r="D53273" i="20"/>
  <c r="I53272" i="20"/>
  <c r="H53272" i="20"/>
  <c r="G53272" i="20"/>
  <c r="D53272" i="20"/>
  <c r="I53271" i="20"/>
  <c r="H53271" i="20"/>
  <c r="G53271" i="20"/>
  <c r="D53271" i="20"/>
  <c r="I53270" i="20"/>
  <c r="H53270" i="20"/>
  <c r="G53270" i="20"/>
  <c r="D53270" i="20"/>
  <c r="I53269" i="20"/>
  <c r="H53269" i="20"/>
  <c r="G53269" i="20"/>
  <c r="D53269" i="20"/>
  <c r="I53268" i="20"/>
  <c r="H53268" i="20"/>
  <c r="G53268" i="20"/>
  <c r="D53268" i="20"/>
  <c r="I53267" i="20"/>
  <c r="H53267" i="20"/>
  <c r="G53267" i="20"/>
  <c r="D53267" i="20"/>
  <c r="I53266" i="20"/>
  <c r="H53266" i="20"/>
  <c r="G53266" i="20"/>
  <c r="D53266" i="20"/>
  <c r="I53265" i="20"/>
  <c r="H53265" i="20"/>
  <c r="G53265" i="20"/>
  <c r="D53265" i="20"/>
  <c r="I53264" i="20"/>
  <c r="H53264" i="20"/>
  <c r="G53264" i="20"/>
  <c r="D53264" i="20"/>
  <c r="I53263" i="20"/>
  <c r="H53263" i="20"/>
  <c r="G53263" i="20"/>
  <c r="D53263" i="20"/>
  <c r="I53262" i="20"/>
  <c r="H53262" i="20"/>
  <c r="G53262" i="20"/>
  <c r="D53262" i="20"/>
  <c r="I53261" i="20"/>
  <c r="H53261" i="20"/>
  <c r="G53261" i="20"/>
  <c r="D53261" i="20"/>
  <c r="I53260" i="20"/>
  <c r="H53260" i="20"/>
  <c r="G53260" i="20"/>
  <c r="D53260" i="20"/>
  <c r="I53259" i="20"/>
  <c r="H53259" i="20"/>
  <c r="G53259" i="20"/>
  <c r="D53259" i="20"/>
  <c r="I53258" i="20"/>
  <c r="H53258" i="20"/>
  <c r="G53258" i="20"/>
  <c r="D53258" i="20"/>
  <c r="I53257" i="20"/>
  <c r="H53257" i="20"/>
  <c r="G53257" i="20"/>
  <c r="D53257" i="20"/>
  <c r="I53256" i="20"/>
  <c r="H53256" i="20"/>
  <c r="G53256" i="20"/>
  <c r="D53256" i="20"/>
  <c r="I53255" i="20"/>
  <c r="H53255" i="20"/>
  <c r="G53255" i="20"/>
  <c r="D53255" i="20"/>
  <c r="I53254" i="20"/>
  <c r="H53254" i="20"/>
  <c r="G53254" i="20"/>
  <c r="D53254" i="20"/>
  <c r="I53253" i="20"/>
  <c r="H53253" i="20"/>
  <c r="G53253" i="20"/>
  <c r="D53253" i="20"/>
  <c r="I53252" i="20"/>
  <c r="H53252" i="20"/>
  <c r="G53252" i="20"/>
  <c r="D53252" i="20"/>
  <c r="I53251" i="20"/>
  <c r="H53251" i="20"/>
  <c r="G53251" i="20"/>
  <c r="D53251" i="20"/>
  <c r="I53250" i="20"/>
  <c r="H53250" i="20"/>
  <c r="G53250" i="20"/>
  <c r="D53250" i="20"/>
  <c r="I53249" i="20"/>
  <c r="H53249" i="20"/>
  <c r="G53249" i="20"/>
  <c r="D53249" i="20"/>
  <c r="I53248" i="20"/>
  <c r="H53248" i="20"/>
  <c r="G53248" i="20"/>
  <c r="D53248" i="20"/>
  <c r="I53247" i="20"/>
  <c r="H53247" i="20"/>
  <c r="G53247" i="20"/>
  <c r="D53247" i="20"/>
  <c r="I53246" i="20"/>
  <c r="H53246" i="20"/>
  <c r="G53246" i="20"/>
  <c r="D53246" i="20"/>
  <c r="I53245" i="20"/>
  <c r="H53245" i="20"/>
  <c r="G53245" i="20"/>
  <c r="D53245" i="20"/>
  <c r="I53244" i="20"/>
  <c r="H53244" i="20"/>
  <c r="G53244" i="20"/>
  <c r="D53244" i="20"/>
  <c r="I53243" i="20"/>
  <c r="H53243" i="20"/>
  <c r="G53243" i="20"/>
  <c r="D53243" i="20"/>
  <c r="I53242" i="20"/>
  <c r="H53242" i="20"/>
  <c r="G53242" i="20"/>
  <c r="D53242" i="20"/>
  <c r="I53241" i="20"/>
  <c r="H53241" i="20"/>
  <c r="G53241" i="20"/>
  <c r="D53241" i="20"/>
  <c r="I53240" i="20"/>
  <c r="H53240" i="20"/>
  <c r="G53240" i="20"/>
  <c r="D53240" i="20"/>
  <c r="I53239" i="20"/>
  <c r="H53239" i="20"/>
  <c r="G53239" i="20"/>
  <c r="D53239" i="20"/>
  <c r="I53238" i="20"/>
  <c r="H53238" i="20"/>
  <c r="G53238" i="20"/>
  <c r="D53238" i="20"/>
  <c r="I53237" i="20"/>
  <c r="H53237" i="20"/>
  <c r="G53237" i="20"/>
  <c r="D53237" i="20"/>
  <c r="I53236" i="20"/>
  <c r="H53236" i="20"/>
  <c r="G53236" i="20"/>
  <c r="D53236" i="20"/>
  <c r="I53235" i="20"/>
  <c r="H53235" i="20"/>
  <c r="G53235" i="20"/>
  <c r="D53235" i="20"/>
  <c r="I53234" i="20"/>
  <c r="H53234" i="20"/>
  <c r="G53234" i="20"/>
  <c r="D53234" i="20"/>
  <c r="I53233" i="20"/>
  <c r="H53233" i="20"/>
  <c r="G53233" i="20"/>
  <c r="D53233" i="20"/>
  <c r="I53232" i="20"/>
  <c r="H53232" i="20"/>
  <c r="G53232" i="20"/>
  <c r="D53232" i="20"/>
  <c r="I53231" i="20"/>
  <c r="H53231" i="20"/>
  <c r="G53231" i="20"/>
  <c r="D53231" i="20"/>
  <c r="I53230" i="20"/>
  <c r="H53230" i="20"/>
  <c r="G53230" i="20"/>
  <c r="D53230" i="20"/>
  <c r="I53229" i="20"/>
  <c r="H53229" i="20"/>
  <c r="G53229" i="20"/>
  <c r="D53229" i="20"/>
  <c r="I53228" i="20"/>
  <c r="H53228" i="20"/>
  <c r="G53228" i="20"/>
  <c r="D53228" i="20"/>
  <c r="I53227" i="20"/>
  <c r="H53227" i="20"/>
  <c r="G53227" i="20"/>
  <c r="D53227" i="20"/>
  <c r="I53226" i="20"/>
  <c r="H53226" i="20"/>
  <c r="G53226" i="20"/>
  <c r="D53226" i="20"/>
  <c r="I53225" i="20"/>
  <c r="H53225" i="20"/>
  <c r="G53225" i="20"/>
  <c r="D53225" i="20"/>
  <c r="I53224" i="20"/>
  <c r="H53224" i="20"/>
  <c r="G53224" i="20"/>
  <c r="D53224" i="20"/>
  <c r="I53223" i="20"/>
  <c r="H53223" i="20"/>
  <c r="G53223" i="20"/>
  <c r="D53223" i="20"/>
  <c r="I53222" i="20"/>
  <c r="H53222" i="20"/>
  <c r="G53222" i="20"/>
  <c r="D53222" i="20"/>
  <c r="I53221" i="20"/>
  <c r="H53221" i="20"/>
  <c r="G53221" i="20"/>
  <c r="D53221" i="20"/>
  <c r="I53220" i="20"/>
  <c r="H53220" i="20"/>
  <c r="G53220" i="20"/>
  <c r="D53220" i="20"/>
  <c r="I53219" i="20"/>
  <c r="H53219" i="20"/>
  <c r="G53219" i="20"/>
  <c r="D53219" i="20"/>
  <c r="I53218" i="20"/>
  <c r="H53218" i="20"/>
  <c r="G53218" i="20"/>
  <c r="D53218" i="20"/>
  <c r="I53217" i="20"/>
  <c r="H53217" i="20"/>
  <c r="G53217" i="20"/>
  <c r="D53217" i="20"/>
  <c r="I53216" i="20"/>
  <c r="H53216" i="20"/>
  <c r="G53216" i="20"/>
  <c r="D53216" i="20"/>
  <c r="I53215" i="20"/>
  <c r="H53215" i="20"/>
  <c r="G53215" i="20"/>
  <c r="D53215" i="20"/>
  <c r="I53214" i="20"/>
  <c r="H53214" i="20"/>
  <c r="G53214" i="20"/>
  <c r="D53214" i="20"/>
  <c r="I53213" i="20"/>
  <c r="H53213" i="20"/>
  <c r="G53213" i="20"/>
  <c r="D53213" i="20"/>
  <c r="I53212" i="20"/>
  <c r="H53212" i="20"/>
  <c r="G53212" i="20"/>
  <c r="D53212" i="20"/>
  <c r="I53211" i="20"/>
  <c r="H53211" i="20"/>
  <c r="G53211" i="20"/>
  <c r="D53211" i="20"/>
  <c r="I53210" i="20"/>
  <c r="H53210" i="20"/>
  <c r="G53210" i="20"/>
  <c r="D53210" i="20"/>
  <c r="I53209" i="20"/>
  <c r="H53209" i="20"/>
  <c r="G53209" i="20"/>
  <c r="D53209" i="20"/>
  <c r="I53208" i="20"/>
  <c r="H53208" i="20"/>
  <c r="G53208" i="20"/>
  <c r="D53208" i="20"/>
  <c r="I53207" i="20"/>
  <c r="H53207" i="20"/>
  <c r="G53207" i="20"/>
  <c r="D53207" i="20"/>
  <c r="I53206" i="20"/>
  <c r="H53206" i="20"/>
  <c r="G53206" i="20"/>
  <c r="D53206" i="20"/>
  <c r="I53205" i="20"/>
  <c r="H53205" i="20"/>
  <c r="G53205" i="20"/>
  <c r="D53205" i="20"/>
  <c r="I53204" i="20"/>
  <c r="H53204" i="20"/>
  <c r="G53204" i="20"/>
  <c r="D53204" i="20"/>
  <c r="I53203" i="20"/>
  <c r="H53203" i="20"/>
  <c r="G53203" i="20"/>
  <c r="D53203" i="20"/>
  <c r="I53202" i="20"/>
  <c r="H53202" i="20"/>
  <c r="G53202" i="20"/>
  <c r="D53202" i="20"/>
  <c r="I53201" i="20"/>
  <c r="H53201" i="20"/>
  <c r="G53201" i="20"/>
  <c r="D53201" i="20"/>
  <c r="I53200" i="20"/>
  <c r="H53200" i="20"/>
  <c r="G53200" i="20"/>
  <c r="D53200" i="20"/>
  <c r="I53199" i="20"/>
  <c r="H53199" i="20"/>
  <c r="G53199" i="20"/>
  <c r="D53199" i="20"/>
  <c r="I53198" i="20"/>
  <c r="H53198" i="20"/>
  <c r="G53198" i="20"/>
  <c r="D53198" i="20"/>
  <c r="I53197" i="20"/>
  <c r="H53197" i="20"/>
  <c r="G53197" i="20"/>
  <c r="D53197" i="20"/>
  <c r="I53196" i="20"/>
  <c r="H53196" i="20"/>
  <c r="G53196" i="20"/>
  <c r="D53196" i="20"/>
  <c r="I53195" i="20"/>
  <c r="H53195" i="20"/>
  <c r="G53195" i="20"/>
  <c r="D53195" i="20"/>
  <c r="I53194" i="20"/>
  <c r="H53194" i="20"/>
  <c r="G53194" i="20"/>
  <c r="D53194" i="20"/>
  <c r="I53193" i="20"/>
  <c r="H53193" i="20"/>
  <c r="G53193" i="20"/>
  <c r="D53193" i="20"/>
  <c r="I53192" i="20"/>
  <c r="H53192" i="20"/>
  <c r="G53192" i="20"/>
  <c r="D53192" i="20"/>
  <c r="I53191" i="20"/>
  <c r="H53191" i="20"/>
  <c r="G53191" i="20"/>
  <c r="D53191" i="20"/>
  <c r="I53190" i="20"/>
  <c r="H53190" i="20"/>
  <c r="G53190" i="20"/>
  <c r="D53190" i="20"/>
  <c r="I53189" i="20"/>
  <c r="H53189" i="20"/>
  <c r="G53189" i="20"/>
  <c r="D53189" i="20"/>
  <c r="I53188" i="20"/>
  <c r="H53188" i="20"/>
  <c r="G53188" i="20"/>
  <c r="D53188" i="20"/>
  <c r="I53187" i="20"/>
  <c r="H53187" i="20"/>
  <c r="G53187" i="20"/>
  <c r="D53187" i="20"/>
  <c r="I53186" i="20"/>
  <c r="H53186" i="20"/>
  <c r="G53186" i="20"/>
  <c r="D53186" i="20"/>
  <c r="I53185" i="20"/>
  <c r="H53185" i="20"/>
  <c r="G53185" i="20"/>
  <c r="D53185" i="20"/>
  <c r="I53184" i="20"/>
  <c r="H53184" i="20"/>
  <c r="G53184" i="20"/>
  <c r="D53184" i="20"/>
  <c r="I53183" i="20"/>
  <c r="H53183" i="20"/>
  <c r="G53183" i="20"/>
  <c r="D53183" i="20"/>
  <c r="I53182" i="20"/>
  <c r="H53182" i="20"/>
  <c r="G53182" i="20"/>
  <c r="D53182" i="20"/>
  <c r="I53181" i="20"/>
  <c r="H53181" i="20"/>
  <c r="G53181" i="20"/>
  <c r="D53181" i="20"/>
  <c r="I53180" i="20"/>
  <c r="H53180" i="20"/>
  <c r="G53180" i="20"/>
  <c r="D53180" i="20"/>
  <c r="I53179" i="20"/>
  <c r="H53179" i="20"/>
  <c r="G53179" i="20"/>
  <c r="D53179" i="20"/>
  <c r="I53178" i="20"/>
  <c r="H53178" i="20"/>
  <c r="G53178" i="20"/>
  <c r="D53178" i="20"/>
  <c r="I53177" i="20"/>
  <c r="H53177" i="20"/>
  <c r="G53177" i="20"/>
  <c r="D53177" i="20"/>
  <c r="I53176" i="20"/>
  <c r="H53176" i="20"/>
  <c r="G53176" i="20"/>
  <c r="D53176" i="20"/>
  <c r="I53175" i="20"/>
  <c r="H53175" i="20"/>
  <c r="G53175" i="20"/>
  <c r="D53175" i="20"/>
  <c r="I53174" i="20"/>
  <c r="H53174" i="20"/>
  <c r="G53174" i="20"/>
  <c r="D53174" i="20"/>
  <c r="I53173" i="20"/>
  <c r="H53173" i="20"/>
  <c r="G53173" i="20"/>
  <c r="D53173" i="20"/>
  <c r="I53172" i="20"/>
  <c r="H53172" i="20"/>
  <c r="G53172" i="20"/>
  <c r="D53172" i="20"/>
  <c r="I53171" i="20"/>
  <c r="H53171" i="20"/>
  <c r="G53171" i="20"/>
  <c r="D53171" i="20"/>
  <c r="I53170" i="20"/>
  <c r="H53170" i="20"/>
  <c r="G53170" i="20"/>
  <c r="D53170" i="20"/>
  <c r="I53169" i="20"/>
  <c r="H53169" i="20"/>
  <c r="G53169" i="20"/>
  <c r="D53169" i="20"/>
  <c r="I53168" i="20"/>
  <c r="H53168" i="20"/>
  <c r="G53168" i="20"/>
  <c r="D53168" i="20"/>
  <c r="I53167" i="20"/>
  <c r="H53167" i="20"/>
  <c r="G53167" i="20"/>
  <c r="D53167" i="20"/>
  <c r="I53166" i="20"/>
  <c r="H53166" i="20"/>
  <c r="G53166" i="20"/>
  <c r="D53166" i="20"/>
  <c r="I53165" i="20"/>
  <c r="H53165" i="20"/>
  <c r="G53165" i="20"/>
  <c r="D53165" i="20"/>
  <c r="I53164" i="20"/>
  <c r="H53164" i="20"/>
  <c r="G53164" i="20"/>
  <c r="D53164" i="20"/>
  <c r="I53163" i="20"/>
  <c r="H53163" i="20"/>
  <c r="G53163" i="20"/>
  <c r="D53163" i="20"/>
  <c r="I53162" i="20"/>
  <c r="H53162" i="20"/>
  <c r="G53162" i="20"/>
  <c r="D53162" i="20"/>
  <c r="I53161" i="20"/>
  <c r="H53161" i="20"/>
  <c r="G53161" i="20"/>
  <c r="D53161" i="20"/>
  <c r="I53160" i="20"/>
  <c r="H53160" i="20"/>
  <c r="G53160" i="20"/>
  <c r="D53160" i="20"/>
  <c r="I53159" i="20"/>
  <c r="H53159" i="20"/>
  <c r="G53159" i="20"/>
  <c r="D53159" i="20"/>
  <c r="I53158" i="20"/>
  <c r="H53158" i="20"/>
  <c r="G53158" i="20"/>
  <c r="D53158" i="20"/>
  <c r="I53157" i="20"/>
  <c r="H53157" i="20"/>
  <c r="G53157" i="20"/>
  <c r="D53157" i="20"/>
  <c r="I53156" i="20"/>
  <c r="H53156" i="20"/>
  <c r="G53156" i="20"/>
  <c r="D53156" i="20"/>
  <c r="I53155" i="20"/>
  <c r="H53155" i="20"/>
  <c r="G53155" i="20"/>
  <c r="D53155" i="20"/>
  <c r="I53154" i="20"/>
  <c r="H53154" i="20"/>
  <c r="G53154" i="20"/>
  <c r="D53154" i="20"/>
  <c r="I53153" i="20"/>
  <c r="H53153" i="20"/>
  <c r="G53153" i="20"/>
  <c r="D53153" i="20"/>
  <c r="I53152" i="20"/>
  <c r="H53152" i="20"/>
  <c r="G53152" i="20"/>
  <c r="D53152" i="20"/>
  <c r="I53151" i="20"/>
  <c r="H53151" i="20"/>
  <c r="G53151" i="20"/>
  <c r="D53151" i="20"/>
  <c r="I53150" i="20"/>
  <c r="H53150" i="20"/>
  <c r="G53150" i="20"/>
  <c r="D53150" i="20"/>
  <c r="I53149" i="20"/>
  <c r="H53149" i="20"/>
  <c r="G53149" i="20"/>
  <c r="D53149" i="20"/>
  <c r="I53148" i="20"/>
  <c r="H53148" i="20"/>
  <c r="G53148" i="20"/>
  <c r="D53148" i="20"/>
  <c r="I53147" i="20"/>
  <c r="H53147" i="20"/>
  <c r="G53147" i="20"/>
  <c r="D53147" i="20"/>
  <c r="I53146" i="20"/>
  <c r="H53146" i="20"/>
  <c r="G53146" i="20"/>
  <c r="D53146" i="20"/>
  <c r="I53145" i="20"/>
  <c r="H53145" i="20"/>
  <c r="G53145" i="20"/>
  <c r="D53145" i="20"/>
  <c r="I53144" i="20"/>
  <c r="H53144" i="20"/>
  <c r="G53144" i="20"/>
  <c r="D53144" i="20"/>
  <c r="I53143" i="20"/>
  <c r="H53143" i="20"/>
  <c r="G53143" i="20"/>
  <c r="D53143" i="20"/>
  <c r="I53142" i="20"/>
  <c r="H53142" i="20"/>
  <c r="G53142" i="20"/>
  <c r="D53142" i="20"/>
  <c r="I53141" i="20"/>
  <c r="H53141" i="20"/>
  <c r="G53141" i="20"/>
  <c r="D53141" i="20"/>
  <c r="I53140" i="20"/>
  <c r="H53140" i="20"/>
  <c r="G53140" i="20"/>
  <c r="D53140" i="20"/>
  <c r="I53139" i="20"/>
  <c r="H53139" i="20"/>
  <c r="G53139" i="20"/>
  <c r="D53139" i="20"/>
  <c r="I53138" i="20"/>
  <c r="H53138" i="20"/>
  <c r="G53138" i="20"/>
  <c r="D53138" i="20"/>
  <c r="I53137" i="20"/>
  <c r="H53137" i="20"/>
  <c r="G53137" i="20"/>
  <c r="D53137" i="20"/>
  <c r="I53136" i="20"/>
  <c r="H53136" i="20"/>
  <c r="G53136" i="20"/>
  <c r="D53136" i="20"/>
  <c r="I53135" i="20"/>
  <c r="H53135" i="20"/>
  <c r="G53135" i="20"/>
  <c r="D53135" i="20"/>
  <c r="I53134" i="20"/>
  <c r="H53134" i="20"/>
  <c r="G53134" i="20"/>
  <c r="D53134" i="20"/>
  <c r="I53133" i="20"/>
  <c r="H53133" i="20"/>
  <c r="G53133" i="20"/>
  <c r="D53133" i="20"/>
  <c r="I53132" i="20"/>
  <c r="H53132" i="20"/>
  <c r="G53132" i="20"/>
  <c r="D53132" i="20"/>
  <c r="I53131" i="20"/>
  <c r="H53131" i="20"/>
  <c r="G53131" i="20"/>
  <c r="D53131" i="20"/>
  <c r="I53130" i="20"/>
  <c r="H53130" i="20"/>
  <c r="G53130" i="20"/>
  <c r="D53130" i="20"/>
  <c r="I53129" i="20"/>
  <c r="H53129" i="20"/>
  <c r="G53129" i="20"/>
  <c r="D53129" i="20"/>
  <c r="I53128" i="20"/>
  <c r="H53128" i="20"/>
  <c r="G53128" i="20"/>
  <c r="D53128" i="20"/>
  <c r="I53127" i="20"/>
  <c r="H53127" i="20"/>
  <c r="G53127" i="20"/>
  <c r="D53127" i="20"/>
  <c r="I53126" i="20"/>
  <c r="H53126" i="20"/>
  <c r="G53126" i="20"/>
  <c r="D53126" i="20"/>
  <c r="I53125" i="20"/>
  <c r="H53125" i="20"/>
  <c r="G53125" i="20"/>
  <c r="D53125" i="20"/>
  <c r="I53124" i="20"/>
  <c r="H53124" i="20"/>
  <c r="G53124" i="20"/>
  <c r="D53124" i="20"/>
  <c r="I53123" i="20"/>
  <c r="H53123" i="20"/>
  <c r="G53123" i="20"/>
  <c r="D53123" i="20"/>
  <c r="I53122" i="20"/>
  <c r="H53122" i="20"/>
  <c r="G53122" i="20"/>
  <c r="D53122" i="20"/>
  <c r="I53121" i="20"/>
  <c r="H53121" i="20"/>
  <c r="G53121" i="20"/>
  <c r="D53121" i="20"/>
  <c r="I53120" i="20"/>
  <c r="H53120" i="20"/>
  <c r="G53120" i="20"/>
  <c r="D53120" i="20"/>
  <c r="I53119" i="20"/>
  <c r="H53119" i="20"/>
  <c r="G53119" i="20"/>
  <c r="D53119" i="20"/>
  <c r="I53118" i="20"/>
  <c r="H53118" i="20"/>
  <c r="G53118" i="20"/>
  <c r="D53118" i="20"/>
  <c r="I53117" i="20"/>
  <c r="H53117" i="20"/>
  <c r="G53117" i="20"/>
  <c r="D53117" i="20"/>
  <c r="I53116" i="20"/>
  <c r="H53116" i="20"/>
  <c r="G53116" i="20"/>
  <c r="D53116" i="20"/>
  <c r="I53115" i="20"/>
  <c r="H53115" i="20"/>
  <c r="G53115" i="20"/>
  <c r="D53115" i="20"/>
  <c r="I53114" i="20"/>
  <c r="H53114" i="20"/>
  <c r="G53114" i="20"/>
  <c r="D53114" i="20"/>
  <c r="I53113" i="20"/>
  <c r="H53113" i="20"/>
  <c r="G53113" i="20"/>
  <c r="D53113" i="20"/>
  <c r="I53112" i="20"/>
  <c r="H53112" i="20"/>
  <c r="G53112" i="20"/>
  <c r="D53112" i="20"/>
  <c r="I53111" i="20"/>
  <c r="H53111" i="20"/>
  <c r="G53111" i="20"/>
  <c r="D53111" i="20"/>
  <c r="I53110" i="20"/>
  <c r="H53110" i="20"/>
  <c r="G53110" i="20"/>
  <c r="D53110" i="20"/>
  <c r="I53109" i="20"/>
  <c r="H53109" i="20"/>
  <c r="G53109" i="20"/>
  <c r="D53109" i="20"/>
  <c r="I53108" i="20"/>
  <c r="H53108" i="20"/>
  <c r="G53108" i="20"/>
  <c r="D53108" i="20"/>
  <c r="I53107" i="20"/>
  <c r="H53107" i="20"/>
  <c r="G53107" i="20"/>
  <c r="D53107" i="20"/>
  <c r="I53106" i="20"/>
  <c r="H53106" i="20"/>
  <c r="G53106" i="20"/>
  <c r="D53106" i="20"/>
  <c r="I53105" i="20"/>
  <c r="H53105" i="20"/>
  <c r="G53105" i="20"/>
  <c r="D53105" i="20"/>
  <c r="I53104" i="20"/>
  <c r="H53104" i="20"/>
  <c r="G53104" i="20"/>
  <c r="D53104" i="20"/>
  <c r="I53103" i="20"/>
  <c r="H53103" i="20"/>
  <c r="G53103" i="20"/>
  <c r="D53103" i="20"/>
  <c r="I53102" i="20"/>
  <c r="H53102" i="20"/>
  <c r="G53102" i="20"/>
  <c r="D53102" i="20"/>
  <c r="I53101" i="20"/>
  <c r="H53101" i="20"/>
  <c r="G53101" i="20"/>
  <c r="D53101" i="20"/>
  <c r="I53100" i="20"/>
  <c r="H53100" i="20"/>
  <c r="G53100" i="20"/>
  <c r="D53100" i="20"/>
  <c r="I53099" i="20"/>
  <c r="H53099" i="20"/>
  <c r="G53099" i="20"/>
  <c r="D53099" i="20"/>
  <c r="I53098" i="20"/>
  <c r="H53098" i="20"/>
  <c r="G53098" i="20"/>
  <c r="D53098" i="20"/>
  <c r="I53097" i="20"/>
  <c r="H53097" i="20"/>
  <c r="G53097" i="20"/>
  <c r="D53097" i="20"/>
  <c r="I53096" i="20"/>
  <c r="H53096" i="20"/>
  <c r="G53096" i="20"/>
  <c r="D53096" i="20"/>
  <c r="I53095" i="20"/>
  <c r="H53095" i="20"/>
  <c r="G53095" i="20"/>
  <c r="D53095" i="20"/>
  <c r="I53094" i="20"/>
  <c r="H53094" i="20"/>
  <c r="G53094" i="20"/>
  <c r="D53094" i="20"/>
  <c r="I53093" i="20"/>
  <c r="H53093" i="20"/>
  <c r="G53093" i="20"/>
  <c r="D53093" i="20"/>
  <c r="I53092" i="20"/>
  <c r="H53092" i="20"/>
  <c r="G53092" i="20"/>
  <c r="D53092" i="20"/>
  <c r="I53091" i="20"/>
  <c r="H53091" i="20"/>
  <c r="G53091" i="20"/>
  <c r="D53091" i="20"/>
  <c r="I53090" i="20"/>
  <c r="H53090" i="20"/>
  <c r="G53090" i="20"/>
  <c r="D53090" i="20"/>
  <c r="I53089" i="20"/>
  <c r="H53089" i="20"/>
  <c r="G53089" i="20"/>
  <c r="D53089" i="20"/>
  <c r="I53088" i="20"/>
  <c r="H53088" i="20"/>
  <c r="G53088" i="20"/>
  <c r="D53088" i="20"/>
  <c r="I53087" i="20"/>
  <c r="H53087" i="20"/>
  <c r="G53087" i="20"/>
  <c r="D53087" i="20"/>
  <c r="I53086" i="20"/>
  <c r="H53086" i="20"/>
  <c r="G53086" i="20"/>
  <c r="D53086" i="20"/>
  <c r="I53085" i="20"/>
  <c r="H53085" i="20"/>
  <c r="G53085" i="20"/>
  <c r="D53085" i="20"/>
  <c r="I53084" i="20"/>
  <c r="H53084" i="20"/>
  <c r="G53084" i="20"/>
  <c r="D53084" i="20"/>
  <c r="I53083" i="20"/>
  <c r="H53083" i="20"/>
  <c r="G53083" i="20"/>
  <c r="D53083" i="20"/>
  <c r="I53082" i="20"/>
  <c r="H53082" i="20"/>
  <c r="G53082" i="20"/>
  <c r="D53082" i="20"/>
  <c r="I53081" i="20"/>
  <c r="H53081" i="20"/>
  <c r="G53081" i="20"/>
  <c r="D53081" i="20"/>
  <c r="I53080" i="20"/>
  <c r="H53080" i="20"/>
  <c r="G53080" i="20"/>
  <c r="D53080" i="20"/>
  <c r="I53079" i="20"/>
  <c r="H53079" i="20"/>
  <c r="G53079" i="20"/>
  <c r="D53079" i="20"/>
  <c r="I53078" i="20"/>
  <c r="H53078" i="20"/>
  <c r="G53078" i="20"/>
  <c r="D53078" i="20"/>
  <c r="I53077" i="20"/>
  <c r="H53077" i="20"/>
  <c r="G53077" i="20"/>
  <c r="D53077" i="20"/>
  <c r="I53076" i="20"/>
  <c r="H53076" i="20"/>
  <c r="G53076" i="20"/>
  <c r="D53076" i="20"/>
  <c r="I53075" i="20"/>
  <c r="H53075" i="20"/>
  <c r="G53075" i="20"/>
  <c r="D53075" i="20"/>
  <c r="I53074" i="20"/>
  <c r="H53074" i="20"/>
  <c r="G53074" i="20"/>
  <c r="D53074" i="20"/>
  <c r="I53073" i="20"/>
  <c r="H53073" i="20"/>
  <c r="G53073" i="20"/>
  <c r="D53073" i="20"/>
  <c r="I53072" i="20"/>
  <c r="H53072" i="20"/>
  <c r="G53072" i="20"/>
  <c r="D53072" i="20"/>
  <c r="I53071" i="20"/>
  <c r="H53071" i="20"/>
  <c r="G53071" i="20"/>
  <c r="D53071" i="20"/>
  <c r="I53070" i="20"/>
  <c r="H53070" i="20"/>
  <c r="G53070" i="20"/>
  <c r="D53070" i="20"/>
  <c r="I53069" i="20"/>
  <c r="H53069" i="20"/>
  <c r="G53069" i="20"/>
  <c r="D53069" i="20"/>
  <c r="I53068" i="20"/>
  <c r="H53068" i="20"/>
  <c r="G53068" i="20"/>
  <c r="D53068" i="20"/>
  <c r="I53067" i="20"/>
  <c r="H53067" i="20"/>
  <c r="G53067" i="20"/>
  <c r="D53067" i="20"/>
  <c r="I53066" i="20"/>
  <c r="H53066" i="20"/>
  <c r="G53066" i="20"/>
  <c r="D53066" i="20"/>
  <c r="I53065" i="20"/>
  <c r="H53065" i="20"/>
  <c r="G53065" i="20"/>
  <c r="D53065" i="20"/>
  <c r="I53064" i="20"/>
  <c r="H53064" i="20"/>
  <c r="G53064" i="20"/>
  <c r="D53064" i="20"/>
  <c r="I53063" i="20"/>
  <c r="H53063" i="20"/>
  <c r="G53063" i="20"/>
  <c r="D53063" i="20"/>
  <c r="I53062" i="20"/>
  <c r="H53062" i="20"/>
  <c r="G53062" i="20"/>
  <c r="D53062" i="20"/>
  <c r="I53061" i="20"/>
  <c r="H53061" i="20"/>
  <c r="G53061" i="20"/>
  <c r="D53061" i="20"/>
  <c r="I53060" i="20"/>
  <c r="H53060" i="20"/>
  <c r="G53060" i="20"/>
  <c r="D53060" i="20"/>
  <c r="I53059" i="20"/>
  <c r="H53059" i="20"/>
  <c r="G53059" i="20"/>
  <c r="D53059" i="20"/>
  <c r="I53058" i="20"/>
  <c r="H53058" i="20"/>
  <c r="G53058" i="20"/>
  <c r="D53058" i="20"/>
  <c r="I53057" i="20"/>
  <c r="H53057" i="20"/>
  <c r="G53057" i="20"/>
  <c r="D53057" i="20"/>
  <c r="I53056" i="20"/>
  <c r="H53056" i="20"/>
  <c r="G53056" i="20"/>
  <c r="D53056" i="20"/>
  <c r="I53055" i="20"/>
  <c r="H53055" i="20"/>
  <c r="G53055" i="20"/>
  <c r="D53055" i="20"/>
  <c r="I53054" i="20"/>
  <c r="H53054" i="20"/>
  <c r="G53054" i="20"/>
  <c r="D53054" i="20"/>
  <c r="I53053" i="20"/>
  <c r="H53053" i="20"/>
  <c r="G53053" i="20"/>
  <c r="D53053" i="20"/>
  <c r="I53052" i="20"/>
  <c r="H53052" i="20"/>
  <c r="G53052" i="20"/>
  <c r="D53052" i="20"/>
  <c r="I53051" i="20"/>
  <c r="H53051" i="20"/>
  <c r="G53051" i="20"/>
  <c r="D53051" i="20"/>
  <c r="I53050" i="20"/>
  <c r="H53050" i="20"/>
  <c r="G53050" i="20"/>
  <c r="D53050" i="20"/>
  <c r="I53049" i="20"/>
  <c r="H53049" i="20"/>
  <c r="G53049" i="20"/>
  <c r="D53049" i="20"/>
  <c r="I53048" i="20"/>
  <c r="H53048" i="20"/>
  <c r="G53048" i="20"/>
  <c r="D53048" i="20"/>
  <c r="I53047" i="20"/>
  <c r="H53047" i="20"/>
  <c r="G53047" i="20"/>
  <c r="D53047" i="20"/>
  <c r="I53046" i="20"/>
  <c r="H53046" i="20"/>
  <c r="G53046" i="20"/>
  <c r="D53046" i="20"/>
  <c r="I53045" i="20"/>
  <c r="H53045" i="20"/>
  <c r="G53045" i="20"/>
  <c r="D53045" i="20"/>
  <c r="I53044" i="20"/>
  <c r="H53044" i="20"/>
  <c r="G53044" i="20"/>
  <c r="D53044" i="20"/>
  <c r="I53043" i="20"/>
  <c r="H53043" i="20"/>
  <c r="G53043" i="20"/>
  <c r="D53043" i="20"/>
  <c r="I53042" i="20"/>
  <c r="H53042" i="20"/>
  <c r="G53042" i="20"/>
  <c r="D53042" i="20"/>
  <c r="I53041" i="20"/>
  <c r="H53041" i="20"/>
  <c r="G53041" i="20"/>
  <c r="D53041" i="20"/>
  <c r="I53040" i="20"/>
  <c r="H53040" i="20"/>
  <c r="G53040" i="20"/>
  <c r="D53040" i="20"/>
  <c r="I53039" i="20"/>
  <c r="H53039" i="20"/>
  <c r="G53039" i="20"/>
  <c r="D53039" i="20"/>
  <c r="I53038" i="20"/>
  <c r="H53038" i="20"/>
  <c r="G53038" i="20"/>
  <c r="D53038" i="20"/>
  <c r="I53037" i="20"/>
  <c r="H53037" i="20"/>
  <c r="G53037" i="20"/>
  <c r="D53037" i="20"/>
  <c r="I53036" i="20"/>
  <c r="H53036" i="20"/>
  <c r="G53036" i="20"/>
  <c r="D53036" i="20"/>
  <c r="I53035" i="20"/>
  <c r="H53035" i="20"/>
  <c r="G53035" i="20"/>
  <c r="D53035" i="20"/>
  <c r="I53034" i="20"/>
  <c r="H53034" i="20"/>
  <c r="G53034" i="20"/>
  <c r="D53034" i="20"/>
  <c r="I53033" i="20"/>
  <c r="H53033" i="20"/>
  <c r="G53033" i="20"/>
  <c r="D53033" i="20"/>
  <c r="I53032" i="20"/>
  <c r="H53032" i="20"/>
  <c r="G53032" i="20"/>
  <c r="D53032" i="20"/>
  <c r="I53031" i="20"/>
  <c r="H53031" i="20"/>
  <c r="G53031" i="20"/>
  <c r="D53031" i="20"/>
  <c r="I53030" i="20"/>
  <c r="H53030" i="20"/>
  <c r="G53030" i="20"/>
  <c r="D53030" i="20"/>
  <c r="I53029" i="20"/>
  <c r="H53029" i="20"/>
  <c r="G53029" i="20"/>
  <c r="D53029" i="20"/>
  <c r="I53028" i="20"/>
  <c r="H53028" i="20"/>
  <c r="G53028" i="20"/>
  <c r="D53028" i="20"/>
  <c r="I53027" i="20"/>
  <c r="H53027" i="20"/>
  <c r="G53027" i="20"/>
  <c r="D53027" i="20"/>
  <c r="I53026" i="20"/>
  <c r="H53026" i="20"/>
  <c r="G53026" i="20"/>
  <c r="D53026" i="20"/>
  <c r="I53025" i="20"/>
  <c r="H53025" i="20"/>
  <c r="G53025" i="20"/>
  <c r="D53025" i="20"/>
  <c r="I53024" i="20"/>
  <c r="H53024" i="20"/>
  <c r="G53024" i="20"/>
  <c r="D53024" i="20"/>
  <c r="I53023" i="20"/>
  <c r="H53023" i="20"/>
  <c r="G53023" i="20"/>
  <c r="D53023" i="20"/>
  <c r="I53022" i="20"/>
  <c r="H53022" i="20"/>
  <c r="G53022" i="20"/>
  <c r="D53022" i="20"/>
  <c r="I53021" i="20"/>
  <c r="H53021" i="20"/>
  <c r="G53021" i="20"/>
  <c r="D53021" i="20"/>
  <c r="I53020" i="20"/>
  <c r="H53020" i="20"/>
  <c r="G53020" i="20"/>
  <c r="D53020" i="20"/>
  <c r="I53019" i="20"/>
  <c r="H53019" i="20"/>
  <c r="G53019" i="20"/>
  <c r="D53019" i="20"/>
  <c r="I53018" i="20"/>
  <c r="H53018" i="20"/>
  <c r="G53018" i="20"/>
  <c r="D53018" i="20"/>
  <c r="I53017" i="20"/>
  <c r="H53017" i="20"/>
  <c r="G53017" i="20"/>
  <c r="D53017" i="20"/>
  <c r="I53016" i="20"/>
  <c r="H53016" i="20"/>
  <c r="G53016" i="20"/>
  <c r="D53016" i="20"/>
  <c r="I53015" i="20"/>
  <c r="H53015" i="20"/>
  <c r="G53015" i="20"/>
  <c r="D53015" i="20"/>
  <c r="I53014" i="20"/>
  <c r="H53014" i="20"/>
  <c r="G53014" i="20"/>
  <c r="D53014" i="20"/>
  <c r="I53013" i="20"/>
  <c r="H53013" i="20"/>
  <c r="G53013" i="20"/>
  <c r="D53013" i="20"/>
  <c r="I53012" i="20"/>
  <c r="H53012" i="20"/>
  <c r="G53012" i="20"/>
  <c r="D53012" i="20"/>
  <c r="I53011" i="20"/>
  <c r="H53011" i="20"/>
  <c r="G53011" i="20"/>
  <c r="D53011" i="20"/>
  <c r="I53010" i="20"/>
  <c r="H53010" i="20"/>
  <c r="G53010" i="20"/>
  <c r="D53010" i="20"/>
  <c r="I53009" i="20"/>
  <c r="H53009" i="20"/>
  <c r="G53009" i="20"/>
  <c r="D53009" i="20"/>
  <c r="I53008" i="20"/>
  <c r="H53008" i="20"/>
  <c r="G53008" i="20"/>
  <c r="D53008" i="20"/>
  <c r="I53007" i="20"/>
  <c r="H53007" i="20"/>
  <c r="G53007" i="20"/>
  <c r="D53007" i="20"/>
  <c r="I53006" i="20"/>
  <c r="H53006" i="20"/>
  <c r="G53006" i="20"/>
  <c r="D53006" i="20"/>
  <c r="I53005" i="20"/>
  <c r="H53005" i="20"/>
  <c r="G53005" i="20"/>
  <c r="D53005" i="20"/>
  <c r="I53004" i="20"/>
  <c r="H53004" i="20"/>
  <c r="G53004" i="20"/>
  <c r="D53004" i="20"/>
  <c r="I53003" i="20"/>
  <c r="H53003" i="20"/>
  <c r="G53003" i="20"/>
  <c r="D53003" i="20"/>
  <c r="I53002" i="20"/>
  <c r="H53002" i="20"/>
  <c r="G53002" i="20"/>
  <c r="D53002" i="20"/>
  <c r="I53001" i="20"/>
  <c r="H53001" i="20"/>
  <c r="G53001" i="20"/>
  <c r="D53001" i="20"/>
  <c r="I53000" i="20"/>
  <c r="H53000" i="20"/>
  <c r="G53000" i="20"/>
  <c r="D53000" i="20"/>
  <c r="I52999" i="20"/>
  <c r="H52999" i="20"/>
  <c r="G52999" i="20"/>
  <c r="D52999" i="20"/>
  <c r="I52998" i="20"/>
  <c r="H52998" i="20"/>
  <c r="G52998" i="20"/>
  <c r="D52998" i="20"/>
  <c r="I52997" i="20"/>
  <c r="H52997" i="20"/>
  <c r="G52997" i="20"/>
  <c r="D52997" i="20"/>
  <c r="I52996" i="20"/>
  <c r="H52996" i="20"/>
  <c r="G52996" i="20"/>
  <c r="D52996" i="20"/>
  <c r="I52995" i="20"/>
  <c r="H52995" i="20"/>
  <c r="G52995" i="20"/>
  <c r="D52995" i="20"/>
  <c r="I52994" i="20"/>
  <c r="H52994" i="20"/>
  <c r="G52994" i="20"/>
  <c r="D52994" i="20"/>
  <c r="I52993" i="20"/>
  <c r="H52993" i="20"/>
  <c r="G52993" i="20"/>
  <c r="D52993" i="20"/>
  <c r="I52992" i="20"/>
  <c r="H52992" i="20"/>
  <c r="G52992" i="20"/>
  <c r="D52992" i="20"/>
  <c r="I52991" i="20"/>
  <c r="H52991" i="20"/>
  <c r="G52991" i="20"/>
  <c r="D52991" i="20"/>
  <c r="I52990" i="20"/>
  <c r="H52990" i="20"/>
  <c r="G52990" i="20"/>
  <c r="D52990" i="20"/>
  <c r="I52989" i="20"/>
  <c r="H52989" i="20"/>
  <c r="G52989" i="20"/>
  <c r="D52989" i="20"/>
  <c r="I52988" i="20"/>
  <c r="H52988" i="20"/>
  <c r="G52988" i="20"/>
  <c r="D52988" i="20"/>
  <c r="I52987" i="20"/>
  <c r="H52987" i="20"/>
  <c r="G52987" i="20"/>
  <c r="D52987" i="20"/>
  <c r="I52986" i="20"/>
  <c r="H52986" i="20"/>
  <c r="G52986" i="20"/>
  <c r="D52986" i="20"/>
  <c r="I52985" i="20"/>
  <c r="H52985" i="20"/>
  <c r="G52985" i="20"/>
  <c r="D52985" i="20"/>
  <c r="I52984" i="20"/>
  <c r="H52984" i="20"/>
  <c r="G52984" i="20"/>
  <c r="D52984" i="20"/>
  <c r="I52983" i="20"/>
  <c r="H52983" i="20"/>
  <c r="G52983" i="20"/>
  <c r="D52983" i="20"/>
  <c r="I52982" i="20"/>
  <c r="H52982" i="20"/>
  <c r="G52982" i="20"/>
  <c r="D52982" i="20"/>
  <c r="I52981" i="20"/>
  <c r="H52981" i="20"/>
  <c r="G52981" i="20"/>
  <c r="D52981" i="20"/>
  <c r="I52980" i="20"/>
  <c r="H52980" i="20"/>
  <c r="G52980" i="20"/>
  <c r="D52980" i="20"/>
  <c r="I52979" i="20"/>
  <c r="H52979" i="20"/>
  <c r="G52979" i="20"/>
  <c r="D52979" i="20"/>
  <c r="I52978" i="20"/>
  <c r="H52978" i="20"/>
  <c r="G52978" i="20"/>
  <c r="D52978" i="20"/>
  <c r="I52977" i="20"/>
  <c r="H52977" i="20"/>
  <c r="G52977" i="20"/>
  <c r="D52977" i="20"/>
  <c r="I52976" i="20"/>
  <c r="H52976" i="20"/>
  <c r="G52976" i="20"/>
  <c r="D52976" i="20"/>
  <c r="I52975" i="20"/>
  <c r="H52975" i="20"/>
  <c r="G52975" i="20"/>
  <c r="D52975" i="20"/>
  <c r="I52974" i="20"/>
  <c r="H52974" i="20"/>
  <c r="G52974" i="20"/>
  <c r="D52974" i="20"/>
  <c r="I52973" i="20"/>
  <c r="H52973" i="20"/>
  <c r="G52973" i="20"/>
  <c r="D52973" i="20"/>
  <c r="I52972" i="20"/>
  <c r="H52972" i="20"/>
  <c r="G52972" i="20"/>
  <c r="D52972" i="20"/>
  <c r="I52971" i="20"/>
  <c r="H52971" i="20"/>
  <c r="G52971" i="20"/>
  <c r="D52971" i="20"/>
  <c r="I52970" i="20"/>
  <c r="H52970" i="20"/>
  <c r="G52970" i="20"/>
  <c r="D52970" i="20"/>
  <c r="I52969" i="20"/>
  <c r="H52969" i="20"/>
  <c r="G52969" i="20"/>
  <c r="D52969" i="20"/>
  <c r="I52968" i="20"/>
  <c r="H52968" i="20"/>
  <c r="G52968" i="20"/>
  <c r="D52968" i="20"/>
  <c r="I52967" i="20"/>
  <c r="H52967" i="20"/>
  <c r="G52967" i="20"/>
  <c r="D52967" i="20"/>
  <c r="I52966" i="20"/>
  <c r="H52966" i="20"/>
  <c r="G52966" i="20"/>
  <c r="D52966" i="20"/>
  <c r="I52965" i="20"/>
  <c r="H52965" i="20"/>
  <c r="G52965" i="20"/>
  <c r="D52965" i="20"/>
  <c r="I52964" i="20"/>
  <c r="H52964" i="20"/>
  <c r="G52964" i="20"/>
  <c r="D52964" i="20"/>
  <c r="I52963" i="20"/>
  <c r="H52963" i="20"/>
  <c r="G52963" i="20"/>
  <c r="D52963" i="20"/>
  <c r="I52962" i="20"/>
  <c r="H52962" i="20"/>
  <c r="G52962" i="20"/>
  <c r="D52962" i="20"/>
  <c r="I52961" i="20"/>
  <c r="H52961" i="20"/>
  <c r="G52961" i="20"/>
  <c r="D52961" i="20"/>
  <c r="I52960" i="20"/>
  <c r="H52960" i="20"/>
  <c r="G52960" i="20"/>
  <c r="D52960" i="20"/>
  <c r="I52959" i="20"/>
  <c r="H52959" i="20"/>
  <c r="G52959" i="20"/>
  <c r="D52959" i="20"/>
  <c r="I52958" i="20"/>
  <c r="H52958" i="20"/>
  <c r="G52958" i="20"/>
  <c r="D52958" i="20"/>
  <c r="I52957" i="20"/>
  <c r="H52957" i="20"/>
  <c r="G52957" i="20"/>
  <c r="D52957" i="20"/>
  <c r="I52956" i="20"/>
  <c r="H52956" i="20"/>
  <c r="G52956" i="20"/>
  <c r="D52956" i="20"/>
  <c r="I52955" i="20"/>
  <c r="H52955" i="20"/>
  <c r="G52955" i="20"/>
  <c r="D52955" i="20"/>
  <c r="I52954" i="20"/>
  <c r="H52954" i="20"/>
  <c r="G52954" i="20"/>
  <c r="D52954" i="20"/>
  <c r="I52953" i="20"/>
  <c r="H52953" i="20"/>
  <c r="G52953" i="20"/>
  <c r="D52953" i="20"/>
  <c r="I52952" i="20"/>
  <c r="H52952" i="20"/>
  <c r="G52952" i="20"/>
  <c r="D52952" i="20"/>
  <c r="I52951" i="20"/>
  <c r="H52951" i="20"/>
  <c r="G52951" i="20"/>
  <c r="D52951" i="20"/>
  <c r="I52950" i="20"/>
  <c r="H52950" i="20"/>
  <c r="G52950" i="20"/>
  <c r="D52950" i="20"/>
  <c r="I52949" i="20"/>
  <c r="H52949" i="20"/>
  <c r="G52949" i="20"/>
  <c r="D52949" i="20"/>
  <c r="I52948" i="20"/>
  <c r="H52948" i="20"/>
  <c r="G52948" i="20"/>
  <c r="D52948" i="20"/>
  <c r="I52947" i="20"/>
  <c r="H52947" i="20"/>
  <c r="G52947" i="20"/>
  <c r="D52947" i="20"/>
  <c r="I52946" i="20"/>
  <c r="H52946" i="20"/>
  <c r="G52946" i="20"/>
  <c r="D52946" i="20"/>
  <c r="I52945" i="20"/>
  <c r="H52945" i="20"/>
  <c r="G52945" i="20"/>
  <c r="D52945" i="20"/>
  <c r="I52944" i="20"/>
  <c r="H52944" i="20"/>
  <c r="G52944" i="20"/>
  <c r="D52944" i="20"/>
  <c r="I52943" i="20"/>
  <c r="H52943" i="20"/>
  <c r="G52943" i="20"/>
  <c r="D52943" i="20"/>
  <c r="I52942" i="20"/>
  <c r="H52942" i="20"/>
  <c r="G52942" i="20"/>
  <c r="D52942" i="20"/>
  <c r="I52941" i="20"/>
  <c r="H52941" i="20"/>
  <c r="G52941" i="20"/>
  <c r="D52941" i="20"/>
  <c r="I52940" i="20"/>
  <c r="H52940" i="20"/>
  <c r="G52940" i="20"/>
  <c r="D52940" i="20"/>
  <c r="I52939" i="20"/>
  <c r="H52939" i="20"/>
  <c r="G52939" i="20"/>
  <c r="D52939" i="20"/>
  <c r="I52938" i="20"/>
  <c r="H52938" i="20"/>
  <c r="G52938" i="20"/>
  <c r="D52938" i="20"/>
  <c r="I52937" i="20"/>
  <c r="H52937" i="20"/>
  <c r="G52937" i="20"/>
  <c r="D52937" i="20"/>
  <c r="I52936" i="20"/>
  <c r="H52936" i="20"/>
  <c r="G52936" i="20"/>
  <c r="D52936" i="20"/>
  <c r="I52935" i="20"/>
  <c r="H52935" i="20"/>
  <c r="G52935" i="20"/>
  <c r="D52935" i="20"/>
  <c r="I52934" i="20"/>
  <c r="H52934" i="20"/>
  <c r="G52934" i="20"/>
  <c r="D52934" i="20"/>
  <c r="I52933" i="20"/>
  <c r="H52933" i="20"/>
  <c r="G52933" i="20"/>
  <c r="D52933" i="20"/>
  <c r="I52932" i="20"/>
  <c r="H52932" i="20"/>
  <c r="G52932" i="20"/>
  <c r="D52932" i="20"/>
  <c r="I52931" i="20"/>
  <c r="H52931" i="20"/>
  <c r="G52931" i="20"/>
  <c r="D52931" i="20"/>
  <c r="I52930" i="20"/>
  <c r="H52930" i="20"/>
  <c r="G52930" i="20"/>
  <c r="D52930" i="20"/>
  <c r="I52929" i="20"/>
  <c r="H52929" i="20"/>
  <c r="G52929" i="20"/>
  <c r="D52929" i="20"/>
  <c r="I52928" i="20"/>
  <c r="H52928" i="20"/>
  <c r="G52928" i="20"/>
  <c r="D52928" i="20"/>
  <c r="I52927" i="20"/>
  <c r="H52927" i="20"/>
  <c r="G52927" i="20"/>
  <c r="D52927" i="20"/>
  <c r="I52926" i="20"/>
  <c r="H52926" i="20"/>
  <c r="G52926" i="20"/>
  <c r="D52926" i="20"/>
  <c r="I52925" i="20"/>
  <c r="H52925" i="20"/>
  <c r="G52925" i="20"/>
  <c r="D52925" i="20"/>
  <c r="I52924" i="20"/>
  <c r="H52924" i="20"/>
  <c r="G52924" i="20"/>
  <c r="D52924" i="20"/>
  <c r="I52923" i="20"/>
  <c r="H52923" i="20"/>
  <c r="G52923" i="20"/>
  <c r="D52923" i="20"/>
  <c r="I52922" i="20"/>
  <c r="H52922" i="20"/>
  <c r="G52922" i="20"/>
  <c r="D52922" i="20"/>
  <c r="I52921" i="20"/>
  <c r="H52921" i="20"/>
  <c r="G52921" i="20"/>
  <c r="D52921" i="20"/>
  <c r="I52920" i="20"/>
  <c r="H52920" i="20"/>
  <c r="G52920" i="20"/>
  <c r="D52920" i="20"/>
  <c r="I52919" i="20"/>
  <c r="H52919" i="20"/>
  <c r="G52919" i="20"/>
  <c r="D52919" i="20"/>
  <c r="I52918" i="20"/>
  <c r="H52918" i="20"/>
  <c r="G52918" i="20"/>
  <c r="D52918" i="20"/>
  <c r="I52917" i="20"/>
  <c r="H52917" i="20"/>
  <c r="G52917" i="20"/>
  <c r="D52917" i="20"/>
  <c r="I52916" i="20"/>
  <c r="H52916" i="20"/>
  <c r="G52916" i="20"/>
  <c r="D52916" i="20"/>
  <c r="I52915" i="20"/>
  <c r="H52915" i="20"/>
  <c r="G52915" i="20"/>
  <c r="D52915" i="20"/>
  <c r="I52914" i="20"/>
  <c r="H52914" i="20"/>
  <c r="G52914" i="20"/>
  <c r="D52914" i="20"/>
  <c r="I52913" i="20"/>
  <c r="H52913" i="20"/>
  <c r="G52913" i="20"/>
  <c r="D52913" i="20"/>
  <c r="I52912" i="20"/>
  <c r="H52912" i="20"/>
  <c r="G52912" i="20"/>
  <c r="D52912" i="20"/>
  <c r="I52911" i="20"/>
  <c r="H52911" i="20"/>
  <c r="G52911" i="20"/>
  <c r="D52911" i="20"/>
  <c r="I52910" i="20"/>
  <c r="H52910" i="20"/>
  <c r="G52910" i="20"/>
  <c r="D52910" i="20"/>
  <c r="I52909" i="20"/>
  <c r="H52909" i="20"/>
  <c r="G52909" i="20"/>
  <c r="D52909" i="20"/>
  <c r="I52908" i="20"/>
  <c r="H52908" i="20"/>
  <c r="G52908" i="20"/>
  <c r="D52908" i="20"/>
  <c r="I52907" i="20"/>
  <c r="H52907" i="20"/>
  <c r="G52907" i="20"/>
  <c r="D52907" i="20"/>
  <c r="I52906" i="20"/>
  <c r="H52906" i="20"/>
  <c r="G52906" i="20"/>
  <c r="D52906" i="20"/>
  <c r="I52905" i="20"/>
  <c r="H52905" i="20"/>
  <c r="G52905" i="20"/>
  <c r="D52905" i="20"/>
  <c r="I52904" i="20"/>
  <c r="H52904" i="20"/>
  <c r="G52904" i="20"/>
  <c r="D52904" i="20"/>
  <c r="I52903" i="20"/>
  <c r="H52903" i="20"/>
  <c r="G52903" i="20"/>
  <c r="D52903" i="20"/>
  <c r="I52902" i="20"/>
  <c r="H52902" i="20"/>
  <c r="G52902" i="20"/>
  <c r="D52902" i="20"/>
  <c r="I52901" i="20"/>
  <c r="H52901" i="20"/>
  <c r="G52901" i="20"/>
  <c r="D52901" i="20"/>
  <c r="I52900" i="20"/>
  <c r="H52900" i="20"/>
  <c r="G52900" i="20"/>
  <c r="D52900" i="20"/>
  <c r="I52899" i="20"/>
  <c r="H52899" i="20"/>
  <c r="G52899" i="20"/>
  <c r="D52899" i="20"/>
  <c r="I52898" i="20"/>
  <c r="H52898" i="20"/>
  <c r="G52898" i="20"/>
  <c r="D52898" i="20"/>
  <c r="I52897" i="20"/>
  <c r="H52897" i="20"/>
  <c r="G52897" i="20"/>
  <c r="D52897" i="20"/>
  <c r="I52896" i="20"/>
  <c r="H52896" i="20"/>
  <c r="G52896" i="20"/>
  <c r="D52896" i="20"/>
  <c r="I52895" i="20"/>
  <c r="H52895" i="20"/>
  <c r="G52895" i="20"/>
  <c r="D52895" i="20"/>
  <c r="I52894" i="20"/>
  <c r="H52894" i="20"/>
  <c r="G52894" i="20"/>
  <c r="D52894" i="20"/>
  <c r="I52893" i="20"/>
  <c r="H52893" i="20"/>
  <c r="G52893" i="20"/>
  <c r="D52893" i="20"/>
  <c r="I52892" i="20"/>
  <c r="H52892" i="20"/>
  <c r="G52892" i="20"/>
  <c r="D52892" i="20"/>
  <c r="I52891" i="20"/>
  <c r="H52891" i="20"/>
  <c r="G52891" i="20"/>
  <c r="D52891" i="20"/>
  <c r="I52890" i="20"/>
  <c r="H52890" i="20"/>
  <c r="G52890" i="20"/>
  <c r="D52890" i="20"/>
  <c r="I52889" i="20"/>
  <c r="H52889" i="20"/>
  <c r="G52889" i="20"/>
  <c r="D52889" i="20"/>
  <c r="I52888" i="20"/>
  <c r="H52888" i="20"/>
  <c r="G52888" i="20"/>
  <c r="D52888" i="20"/>
  <c r="I52887" i="20"/>
  <c r="H52887" i="20"/>
  <c r="G52887" i="20"/>
  <c r="D52887" i="20"/>
  <c r="I52886" i="20"/>
  <c r="H52886" i="20"/>
  <c r="G52886" i="20"/>
  <c r="D52886" i="20"/>
  <c r="I52885" i="20"/>
  <c r="H52885" i="20"/>
  <c r="G52885" i="20"/>
  <c r="D52885" i="20"/>
  <c r="I52884" i="20"/>
  <c r="H52884" i="20"/>
  <c r="G52884" i="20"/>
  <c r="D52884" i="20"/>
  <c r="I52883" i="20"/>
  <c r="H52883" i="20"/>
  <c r="G52883" i="20"/>
  <c r="D52883" i="20"/>
  <c r="I52882" i="20"/>
  <c r="H52882" i="20"/>
  <c r="G52882" i="20"/>
  <c r="D52882" i="20"/>
  <c r="I52881" i="20"/>
  <c r="H52881" i="20"/>
  <c r="G52881" i="20"/>
  <c r="D52881" i="20"/>
  <c r="I52880" i="20"/>
  <c r="H52880" i="20"/>
  <c r="G52880" i="20"/>
  <c r="D52880" i="20"/>
  <c r="I52879" i="20"/>
  <c r="H52879" i="20"/>
  <c r="G52879" i="20"/>
  <c r="D52879" i="20"/>
  <c r="I52878" i="20"/>
  <c r="H52878" i="20"/>
  <c r="G52878" i="20"/>
  <c r="D52878" i="20"/>
  <c r="I52877" i="20"/>
  <c r="H52877" i="20"/>
  <c r="G52877" i="20"/>
  <c r="D52877" i="20"/>
  <c r="I52876" i="20"/>
  <c r="H52876" i="20"/>
  <c r="G52876" i="20"/>
  <c r="D52876" i="20"/>
  <c r="I52875" i="20"/>
  <c r="H52875" i="20"/>
  <c r="G52875" i="20"/>
  <c r="D52875" i="20"/>
  <c r="I52874" i="20"/>
  <c r="H52874" i="20"/>
  <c r="G52874" i="20"/>
  <c r="D52874" i="20"/>
  <c r="I52873" i="20"/>
  <c r="H52873" i="20"/>
  <c r="G52873" i="20"/>
  <c r="D52873" i="20"/>
  <c r="I52872" i="20"/>
  <c r="H52872" i="20"/>
  <c r="G52872" i="20"/>
  <c r="D52872" i="20"/>
  <c r="I52871" i="20"/>
  <c r="H52871" i="20"/>
  <c r="G52871" i="20"/>
  <c r="D52871" i="20"/>
  <c r="I52870" i="20"/>
  <c r="H52870" i="20"/>
  <c r="G52870" i="20"/>
  <c r="D52870" i="20"/>
  <c r="I52869" i="20"/>
  <c r="H52869" i="20"/>
  <c r="G52869" i="20"/>
  <c r="D52869" i="20"/>
  <c r="I52868" i="20"/>
  <c r="H52868" i="20"/>
  <c r="G52868" i="20"/>
  <c r="D52868" i="20"/>
  <c r="I52867" i="20"/>
  <c r="H52867" i="20"/>
  <c r="G52867" i="20"/>
  <c r="D52867" i="20"/>
  <c r="I52866" i="20"/>
  <c r="H52866" i="20"/>
  <c r="G52866" i="20"/>
  <c r="D52866" i="20"/>
  <c r="I52865" i="20"/>
  <c r="H52865" i="20"/>
  <c r="G52865" i="20"/>
  <c r="D52865" i="20"/>
  <c r="I52864" i="20"/>
  <c r="H52864" i="20"/>
  <c r="G52864" i="20"/>
  <c r="D52864" i="20"/>
  <c r="I52863" i="20"/>
  <c r="H52863" i="20"/>
  <c r="G52863" i="20"/>
  <c r="D52863" i="20"/>
  <c r="I52862" i="20"/>
  <c r="H52862" i="20"/>
  <c r="G52862" i="20"/>
  <c r="D52862" i="20"/>
  <c r="I52861" i="20"/>
  <c r="H52861" i="20"/>
  <c r="G52861" i="20"/>
  <c r="D52861" i="20"/>
  <c r="I52860" i="20"/>
  <c r="H52860" i="20"/>
  <c r="G52860" i="20"/>
  <c r="D52860" i="20"/>
  <c r="I52859" i="20"/>
  <c r="H52859" i="20"/>
  <c r="G52859" i="20"/>
  <c r="D52859" i="20"/>
  <c r="I52858" i="20"/>
  <c r="H52858" i="20"/>
  <c r="G52858" i="20"/>
  <c r="D52858" i="20"/>
  <c r="I52857" i="20"/>
  <c r="H52857" i="20"/>
  <c r="G52857" i="20"/>
  <c r="D52857" i="20"/>
  <c r="I52856" i="20"/>
  <c r="H52856" i="20"/>
  <c r="G52856" i="20"/>
  <c r="D52856" i="20"/>
  <c r="I52855" i="20"/>
  <c r="H52855" i="20"/>
  <c r="G52855" i="20"/>
  <c r="D52855" i="20"/>
  <c r="I52854" i="20"/>
  <c r="H52854" i="20"/>
  <c r="G52854" i="20"/>
  <c r="D52854" i="20"/>
  <c r="I52853" i="20"/>
  <c r="H52853" i="20"/>
  <c r="G52853" i="20"/>
  <c r="D52853" i="20"/>
  <c r="I52852" i="20"/>
  <c r="H52852" i="20"/>
  <c r="G52852" i="20"/>
  <c r="D52852" i="20"/>
  <c r="I52851" i="20"/>
  <c r="H52851" i="20"/>
  <c r="G52851" i="20"/>
  <c r="D52851" i="20"/>
  <c r="I52850" i="20"/>
  <c r="H52850" i="20"/>
  <c r="G52850" i="20"/>
  <c r="D52850" i="20"/>
  <c r="I52849" i="20"/>
  <c r="H52849" i="20"/>
  <c r="G52849" i="20"/>
  <c r="D52849" i="20"/>
  <c r="I52848" i="20"/>
  <c r="H52848" i="20"/>
  <c r="G52848" i="20"/>
  <c r="D52848" i="20"/>
  <c r="I52847" i="20"/>
  <c r="H52847" i="20"/>
  <c r="G52847" i="20"/>
  <c r="D52847" i="20"/>
  <c r="I52846" i="20"/>
  <c r="H52846" i="20"/>
  <c r="G52846" i="20"/>
  <c r="D52846" i="20"/>
  <c r="I52845" i="20"/>
  <c r="H52845" i="20"/>
  <c r="G52845" i="20"/>
  <c r="D52845" i="20"/>
  <c r="I52844" i="20"/>
  <c r="H52844" i="20"/>
  <c r="G52844" i="20"/>
  <c r="D52844" i="20"/>
  <c r="I52843" i="20"/>
  <c r="H52843" i="20"/>
  <c r="G52843" i="20"/>
  <c r="D52843" i="20"/>
  <c r="I52842" i="20"/>
  <c r="H52842" i="20"/>
  <c r="G52842" i="20"/>
  <c r="D52842" i="20"/>
  <c r="I52841" i="20"/>
  <c r="H52841" i="20"/>
  <c r="G52841" i="20"/>
  <c r="D52841" i="20"/>
  <c r="I52840" i="20"/>
  <c r="H52840" i="20"/>
  <c r="G52840" i="20"/>
  <c r="D52840" i="20"/>
  <c r="I52839" i="20"/>
  <c r="H52839" i="20"/>
  <c r="G52839" i="20"/>
  <c r="D52839" i="20"/>
  <c r="I52838" i="20"/>
  <c r="H52838" i="20"/>
  <c r="G52838" i="20"/>
  <c r="D52838" i="20"/>
  <c r="I52837" i="20"/>
  <c r="H52837" i="20"/>
  <c r="G52837" i="20"/>
  <c r="D52837" i="20"/>
  <c r="I52836" i="20"/>
  <c r="H52836" i="20"/>
  <c r="G52836" i="20"/>
  <c r="D52836" i="20"/>
  <c r="I52835" i="20"/>
  <c r="H52835" i="20"/>
  <c r="G52835" i="20"/>
  <c r="D52835" i="20"/>
  <c r="I52834" i="20"/>
  <c r="H52834" i="20"/>
  <c r="G52834" i="20"/>
  <c r="D52834" i="20"/>
  <c r="I52833" i="20"/>
  <c r="H52833" i="20"/>
  <c r="G52833" i="20"/>
  <c r="D52833" i="20"/>
  <c r="I52832" i="20"/>
  <c r="H52832" i="20"/>
  <c r="G52832" i="20"/>
  <c r="D52832" i="20"/>
  <c r="I52831" i="20"/>
  <c r="H52831" i="20"/>
  <c r="G52831" i="20"/>
  <c r="D52831" i="20"/>
  <c r="I52830" i="20"/>
  <c r="H52830" i="20"/>
  <c r="G52830" i="20"/>
  <c r="D52830" i="20"/>
  <c r="I52829" i="20"/>
  <c r="H52829" i="20"/>
  <c r="G52829" i="20"/>
  <c r="D52829" i="20"/>
  <c r="I52828" i="20"/>
  <c r="H52828" i="20"/>
  <c r="G52828" i="20"/>
  <c r="D52828" i="20"/>
  <c r="I52827" i="20"/>
  <c r="H52827" i="20"/>
  <c r="G52827" i="20"/>
  <c r="D52827" i="20"/>
  <c r="I52826" i="20"/>
  <c r="H52826" i="20"/>
  <c r="G52826" i="20"/>
  <c r="D52826" i="20"/>
  <c r="I52825" i="20"/>
  <c r="H52825" i="20"/>
  <c r="G52825" i="20"/>
  <c r="D52825" i="20"/>
  <c r="I52824" i="20"/>
  <c r="H52824" i="20"/>
  <c r="G52824" i="20"/>
  <c r="D52824" i="20"/>
  <c r="I52823" i="20"/>
  <c r="H52823" i="20"/>
  <c r="G52823" i="20"/>
  <c r="D52823" i="20"/>
  <c r="I52822" i="20"/>
  <c r="H52822" i="20"/>
  <c r="G52822" i="20"/>
  <c r="D52822" i="20"/>
  <c r="I52821" i="20"/>
  <c r="H52821" i="20"/>
  <c r="G52821" i="20"/>
  <c r="D52821" i="20"/>
  <c r="I52820" i="20"/>
  <c r="H52820" i="20"/>
  <c r="G52820" i="20"/>
  <c r="D52820" i="20"/>
  <c r="I52819" i="20"/>
  <c r="H52819" i="20"/>
  <c r="G52819" i="20"/>
  <c r="D52819" i="20"/>
  <c r="I52818" i="20"/>
  <c r="H52818" i="20"/>
  <c r="G52818" i="20"/>
  <c r="D52818" i="20"/>
  <c r="I52817" i="20"/>
  <c r="H52817" i="20"/>
  <c r="G52817" i="20"/>
  <c r="D52817" i="20"/>
  <c r="I52816" i="20"/>
  <c r="H52816" i="20"/>
  <c r="G52816" i="20"/>
  <c r="D52816" i="20"/>
  <c r="I52815" i="20"/>
  <c r="H52815" i="20"/>
  <c r="G52815" i="20"/>
  <c r="D52815" i="20"/>
  <c r="I52814" i="20"/>
  <c r="H52814" i="20"/>
  <c r="G52814" i="20"/>
  <c r="D52814" i="20"/>
  <c r="I52813" i="20"/>
  <c r="H52813" i="20"/>
  <c r="G52813" i="20"/>
  <c r="D52813" i="20"/>
  <c r="I52812" i="20"/>
  <c r="H52812" i="20"/>
  <c r="G52812" i="20"/>
  <c r="D52812" i="20"/>
  <c r="I52811" i="20"/>
  <c r="H52811" i="20"/>
  <c r="G52811" i="20"/>
  <c r="D52811" i="20"/>
  <c r="I52810" i="20"/>
  <c r="H52810" i="20"/>
  <c r="G52810" i="20"/>
  <c r="D52810" i="20"/>
  <c r="I52809" i="20"/>
  <c r="H52809" i="20"/>
  <c r="G52809" i="20"/>
  <c r="D52809" i="20"/>
  <c r="I52808" i="20"/>
  <c r="H52808" i="20"/>
  <c r="G52808" i="20"/>
  <c r="D52808" i="20"/>
  <c r="I52807" i="20"/>
  <c r="H52807" i="20"/>
  <c r="G52807" i="20"/>
  <c r="D52807" i="20"/>
  <c r="I52806" i="20"/>
  <c r="H52806" i="20"/>
  <c r="G52806" i="20"/>
  <c r="D52806" i="20"/>
  <c r="I52805" i="20"/>
  <c r="H52805" i="20"/>
  <c r="G52805" i="20"/>
  <c r="D52805" i="20"/>
  <c r="I52804" i="20"/>
  <c r="H52804" i="20"/>
  <c r="G52804" i="20"/>
  <c r="D52804" i="20"/>
  <c r="I52803" i="20"/>
  <c r="H52803" i="20"/>
  <c r="G52803" i="20"/>
  <c r="D52803" i="20"/>
  <c r="I52802" i="20"/>
  <c r="H52802" i="20"/>
  <c r="G52802" i="20"/>
  <c r="D52802" i="20"/>
  <c r="I52801" i="20"/>
  <c r="H52801" i="20"/>
  <c r="G52801" i="20"/>
  <c r="D52801" i="20"/>
  <c r="I52800" i="20"/>
  <c r="H52800" i="20"/>
  <c r="G52800" i="20"/>
  <c r="D52800" i="20"/>
  <c r="I52799" i="20"/>
  <c r="H52799" i="20"/>
  <c r="G52799" i="20"/>
  <c r="D52799" i="20"/>
  <c r="I52798" i="20"/>
  <c r="H52798" i="20"/>
  <c r="G52798" i="20"/>
  <c r="D52798" i="20"/>
  <c r="I52797" i="20"/>
  <c r="H52797" i="20"/>
  <c r="G52797" i="20"/>
  <c r="D52797" i="20"/>
  <c r="I52796" i="20"/>
  <c r="H52796" i="20"/>
  <c r="G52796" i="20"/>
  <c r="D52796" i="20"/>
  <c r="I52795" i="20"/>
  <c r="H52795" i="20"/>
  <c r="G52795" i="20"/>
  <c r="D52795" i="20"/>
  <c r="I52794" i="20"/>
  <c r="H52794" i="20"/>
  <c r="G52794" i="20"/>
  <c r="D52794" i="20"/>
  <c r="I52793" i="20"/>
  <c r="H52793" i="20"/>
  <c r="G52793" i="20"/>
  <c r="D52793" i="20"/>
  <c r="I52792" i="20"/>
  <c r="H52792" i="20"/>
  <c r="G52792" i="20"/>
  <c r="D52792" i="20"/>
  <c r="I52791" i="20"/>
  <c r="H52791" i="20"/>
  <c r="G52791" i="20"/>
  <c r="D52791" i="20"/>
  <c r="I52790" i="20"/>
  <c r="H52790" i="20"/>
  <c r="G52790" i="20"/>
  <c r="D52790" i="20"/>
  <c r="I52789" i="20"/>
  <c r="H52789" i="20"/>
  <c r="G52789" i="20"/>
  <c r="D52789" i="20"/>
  <c r="I52788" i="20"/>
  <c r="H52788" i="20"/>
  <c r="G52788" i="20"/>
  <c r="D52788" i="20"/>
  <c r="I52787" i="20"/>
  <c r="H52787" i="20"/>
  <c r="G52787" i="20"/>
  <c r="D52787" i="20"/>
  <c r="I52786" i="20"/>
  <c r="H52786" i="20"/>
  <c r="G52786" i="20"/>
  <c r="D52786" i="20"/>
  <c r="I52785" i="20"/>
  <c r="H52785" i="20"/>
  <c r="G52785" i="20"/>
  <c r="D52785" i="20"/>
  <c r="I52784" i="20"/>
  <c r="H52784" i="20"/>
  <c r="G52784" i="20"/>
  <c r="D52784" i="20"/>
  <c r="I52783" i="20"/>
  <c r="H52783" i="20"/>
  <c r="G52783" i="20"/>
  <c r="D52783" i="20"/>
  <c r="I52782" i="20"/>
  <c r="H52782" i="20"/>
  <c r="G52782" i="20"/>
  <c r="D52782" i="20"/>
  <c r="I52781" i="20"/>
  <c r="H52781" i="20"/>
  <c r="G52781" i="20"/>
  <c r="D52781" i="20"/>
  <c r="I52780" i="20"/>
  <c r="H52780" i="20"/>
  <c r="G52780" i="20"/>
  <c r="D52780" i="20"/>
  <c r="I52779" i="20"/>
  <c r="H52779" i="20"/>
  <c r="G52779" i="20"/>
  <c r="D52779" i="20"/>
  <c r="I52778" i="20"/>
  <c r="H52778" i="20"/>
  <c r="G52778" i="20"/>
  <c r="D52778" i="20"/>
  <c r="I52777" i="20"/>
  <c r="H52777" i="20"/>
  <c r="G52777" i="20"/>
  <c r="D52777" i="20"/>
  <c r="I52776" i="20"/>
  <c r="H52776" i="20"/>
  <c r="G52776" i="20"/>
  <c r="D52776" i="20"/>
  <c r="I52775" i="20"/>
  <c r="H52775" i="20"/>
  <c r="G52775" i="20"/>
  <c r="D52775" i="20"/>
  <c r="I52774" i="20"/>
  <c r="H52774" i="20"/>
  <c r="G52774" i="20"/>
  <c r="D52774" i="20"/>
  <c r="I52773" i="20"/>
  <c r="H52773" i="20"/>
  <c r="G52773" i="20"/>
  <c r="D52773" i="20"/>
  <c r="I52772" i="20"/>
  <c r="H52772" i="20"/>
  <c r="G52772" i="20"/>
  <c r="D52772" i="20"/>
  <c r="I52771" i="20"/>
  <c r="H52771" i="20"/>
  <c r="G52771" i="20"/>
  <c r="D52771" i="20"/>
  <c r="I52770" i="20"/>
  <c r="H52770" i="20"/>
  <c r="G52770" i="20"/>
  <c r="D52770" i="20"/>
  <c r="I52769" i="20"/>
  <c r="H52769" i="20"/>
  <c r="G52769" i="20"/>
  <c r="D52769" i="20"/>
  <c r="I52768" i="20"/>
  <c r="H52768" i="20"/>
  <c r="G52768" i="20"/>
  <c r="D52768" i="20"/>
  <c r="I52767" i="20"/>
  <c r="H52767" i="20"/>
  <c r="G52767" i="20"/>
  <c r="D52767" i="20"/>
  <c r="I52766" i="20"/>
  <c r="H52766" i="20"/>
  <c r="G52766" i="20"/>
  <c r="D52766" i="20"/>
  <c r="I52765" i="20"/>
  <c r="H52765" i="20"/>
  <c r="G52765" i="20"/>
  <c r="D52765" i="20"/>
  <c r="I52764" i="20"/>
  <c r="H52764" i="20"/>
  <c r="G52764" i="20"/>
  <c r="D52764" i="20"/>
  <c r="I52763" i="20"/>
  <c r="H52763" i="20"/>
  <c r="G52763" i="20"/>
  <c r="D52763" i="20"/>
  <c r="I52762" i="20"/>
  <c r="H52762" i="20"/>
  <c r="G52762" i="20"/>
  <c r="D52762" i="20"/>
  <c r="I52761" i="20"/>
  <c r="H52761" i="20"/>
  <c r="G52761" i="20"/>
  <c r="D52761" i="20"/>
  <c r="I52760" i="20"/>
  <c r="H52760" i="20"/>
  <c r="G52760" i="20"/>
  <c r="D52760" i="20"/>
  <c r="I52759" i="20"/>
  <c r="H52759" i="20"/>
  <c r="G52759" i="20"/>
  <c r="D52759" i="20"/>
  <c r="I52758" i="20"/>
  <c r="H52758" i="20"/>
  <c r="G52758" i="20"/>
  <c r="D52758" i="20"/>
  <c r="I52757" i="20"/>
  <c r="H52757" i="20"/>
  <c r="G52757" i="20"/>
  <c r="D52757" i="20"/>
  <c r="I52756" i="20"/>
  <c r="H52756" i="20"/>
  <c r="G52756" i="20"/>
  <c r="D52756" i="20"/>
  <c r="I52755" i="20"/>
  <c r="H52755" i="20"/>
  <c r="G52755" i="20"/>
  <c r="D52755" i="20"/>
  <c r="I52754" i="20"/>
  <c r="H52754" i="20"/>
  <c r="G52754" i="20"/>
  <c r="D52754" i="20"/>
  <c r="I52753" i="20"/>
  <c r="H52753" i="20"/>
  <c r="G52753" i="20"/>
  <c r="D52753" i="20"/>
  <c r="I52752" i="20"/>
  <c r="H52752" i="20"/>
  <c r="G52752" i="20"/>
  <c r="D52752" i="20"/>
  <c r="I52751" i="20"/>
  <c r="H52751" i="20"/>
  <c r="G52751" i="20"/>
  <c r="D52751" i="20"/>
  <c r="I52750" i="20"/>
  <c r="H52750" i="20"/>
  <c r="G52750" i="20"/>
  <c r="D52750" i="20"/>
  <c r="I52749" i="20"/>
  <c r="H52749" i="20"/>
  <c r="G52749" i="20"/>
  <c r="D52749" i="20"/>
  <c r="I52748" i="20"/>
  <c r="H52748" i="20"/>
  <c r="G52748" i="20"/>
  <c r="D52748" i="20"/>
  <c r="I52747" i="20"/>
  <c r="H52747" i="20"/>
  <c r="G52747" i="20"/>
  <c r="D52747" i="20"/>
  <c r="I52746" i="20"/>
  <c r="H52746" i="20"/>
  <c r="G52746" i="20"/>
  <c r="D52746" i="20"/>
  <c r="I52745" i="20"/>
  <c r="H52745" i="20"/>
  <c r="G52745" i="20"/>
  <c r="D52745" i="20"/>
  <c r="I52744" i="20"/>
  <c r="H52744" i="20"/>
  <c r="G52744" i="20"/>
  <c r="D52744" i="20"/>
  <c r="I52743" i="20"/>
  <c r="H52743" i="20"/>
  <c r="G52743" i="20"/>
  <c r="D52743" i="20"/>
  <c r="I52742" i="20"/>
  <c r="H52742" i="20"/>
  <c r="G52742" i="20"/>
  <c r="D52742" i="20"/>
  <c r="I52741" i="20"/>
  <c r="H52741" i="20"/>
  <c r="G52741" i="20"/>
  <c r="D52741" i="20"/>
  <c r="I52740" i="20"/>
  <c r="H52740" i="20"/>
  <c r="G52740" i="20"/>
  <c r="D52740" i="20"/>
  <c r="I52739" i="20"/>
  <c r="H52739" i="20"/>
  <c r="G52739" i="20"/>
  <c r="D52739" i="20"/>
  <c r="I52738" i="20"/>
  <c r="H52738" i="20"/>
  <c r="G52738" i="20"/>
  <c r="D52738" i="20"/>
  <c r="I52737" i="20"/>
  <c r="H52737" i="20"/>
  <c r="G52737" i="20"/>
  <c r="D52737" i="20"/>
  <c r="I52736" i="20"/>
  <c r="H52736" i="20"/>
  <c r="G52736" i="20"/>
  <c r="D52736" i="20"/>
  <c r="I52735" i="20"/>
  <c r="H52735" i="20"/>
  <c r="G52735" i="20"/>
  <c r="D52735" i="20"/>
  <c r="I52734" i="20"/>
  <c r="H52734" i="20"/>
  <c r="G52734" i="20"/>
  <c r="D52734" i="20"/>
  <c r="I52733" i="20"/>
  <c r="H52733" i="20"/>
  <c r="G52733" i="20"/>
  <c r="D52733" i="20"/>
  <c r="I52732" i="20"/>
  <c r="H52732" i="20"/>
  <c r="G52732" i="20"/>
  <c r="D52732" i="20"/>
  <c r="I52731" i="20"/>
  <c r="H52731" i="20"/>
  <c r="G52731" i="20"/>
  <c r="D52731" i="20"/>
  <c r="I52730" i="20"/>
  <c r="H52730" i="20"/>
  <c r="G52730" i="20"/>
  <c r="D52730" i="20"/>
  <c r="I52729" i="20"/>
  <c r="H52729" i="20"/>
  <c r="G52729" i="20"/>
  <c r="D52729" i="20"/>
  <c r="I52728" i="20"/>
  <c r="H52728" i="20"/>
  <c r="G52728" i="20"/>
  <c r="D52728" i="20"/>
  <c r="I52727" i="20"/>
  <c r="H52727" i="20"/>
  <c r="G52727" i="20"/>
  <c r="D52727" i="20"/>
  <c r="I52726" i="20"/>
  <c r="H52726" i="20"/>
  <c r="G52726" i="20"/>
  <c r="D52726" i="20"/>
  <c r="I52725" i="20"/>
  <c r="H52725" i="20"/>
  <c r="G52725" i="20"/>
  <c r="D52725" i="20"/>
  <c r="I52724" i="20"/>
  <c r="H52724" i="20"/>
  <c r="G52724" i="20"/>
  <c r="D52724" i="20"/>
  <c r="I52723" i="20"/>
  <c r="H52723" i="20"/>
  <c r="G52723" i="20"/>
  <c r="D52723" i="20"/>
  <c r="I52722" i="20"/>
  <c r="H52722" i="20"/>
  <c r="G52722" i="20"/>
  <c r="D52722" i="20"/>
  <c r="I52721" i="20"/>
  <c r="H52721" i="20"/>
  <c r="G52721" i="20"/>
  <c r="D52721" i="20"/>
  <c r="I52720" i="20"/>
  <c r="H52720" i="20"/>
  <c r="G52720" i="20"/>
  <c r="D52720" i="20"/>
  <c r="I52719" i="20"/>
  <c r="H52719" i="20"/>
  <c r="G52719" i="20"/>
  <c r="D52719" i="20"/>
  <c r="I52718" i="20"/>
  <c r="H52718" i="20"/>
  <c r="G52718" i="20"/>
  <c r="D52718" i="20"/>
  <c r="I52717" i="20"/>
  <c r="H52717" i="20"/>
  <c r="G52717" i="20"/>
  <c r="D52717" i="20"/>
  <c r="I52716" i="20"/>
  <c r="H52716" i="20"/>
  <c r="G52716" i="20"/>
  <c r="D52716" i="20"/>
  <c r="I52715" i="20"/>
  <c r="H52715" i="20"/>
  <c r="G52715" i="20"/>
  <c r="D52715" i="20"/>
  <c r="I52714" i="20"/>
  <c r="H52714" i="20"/>
  <c r="G52714" i="20"/>
  <c r="D52714" i="20"/>
  <c r="I52713" i="20"/>
  <c r="H52713" i="20"/>
  <c r="G52713" i="20"/>
  <c r="D52713" i="20"/>
  <c r="I52712" i="20"/>
  <c r="H52712" i="20"/>
  <c r="G52712" i="20"/>
  <c r="D52712" i="20"/>
  <c r="I52711" i="20"/>
  <c r="H52711" i="20"/>
  <c r="G52711" i="20"/>
  <c r="D52711" i="20"/>
  <c r="I52710" i="20"/>
  <c r="H52710" i="20"/>
  <c r="G52710" i="20"/>
  <c r="D52710" i="20"/>
  <c r="I52709" i="20"/>
  <c r="H52709" i="20"/>
  <c r="G52709" i="20"/>
  <c r="D52709" i="20"/>
  <c r="I52708" i="20"/>
  <c r="H52708" i="20"/>
  <c r="G52708" i="20"/>
  <c r="D52708" i="20"/>
  <c r="I52707" i="20"/>
  <c r="H52707" i="20"/>
  <c r="G52707" i="20"/>
  <c r="D52707" i="20"/>
  <c r="I52706" i="20"/>
  <c r="H52706" i="20"/>
  <c r="G52706" i="20"/>
  <c r="D52706" i="20"/>
  <c r="I52705" i="20"/>
  <c r="H52705" i="20"/>
  <c r="G52705" i="20"/>
  <c r="D52705" i="20"/>
  <c r="I52704" i="20"/>
  <c r="H52704" i="20"/>
  <c r="G52704" i="20"/>
  <c r="D52704" i="20"/>
  <c r="I52703" i="20"/>
  <c r="H52703" i="20"/>
  <c r="G52703" i="20"/>
  <c r="D52703" i="20"/>
  <c r="I52702" i="20"/>
  <c r="H52702" i="20"/>
  <c r="G52702" i="20"/>
  <c r="D52702" i="20"/>
  <c r="I52701" i="20"/>
  <c r="H52701" i="20"/>
  <c r="G52701" i="20"/>
  <c r="D52701" i="20"/>
  <c r="I52700" i="20"/>
  <c r="H52700" i="20"/>
  <c r="G52700" i="20"/>
  <c r="D52700" i="20"/>
  <c r="I52699" i="20"/>
  <c r="H52699" i="20"/>
  <c r="G52699" i="20"/>
  <c r="D52699" i="20"/>
  <c r="I52698" i="20"/>
  <c r="H52698" i="20"/>
  <c r="G52698" i="20"/>
  <c r="D52698" i="20"/>
  <c r="I52697" i="20"/>
  <c r="H52697" i="20"/>
  <c r="G52697" i="20"/>
  <c r="D52697" i="20"/>
  <c r="I52696" i="20"/>
  <c r="H52696" i="20"/>
  <c r="G52696" i="20"/>
  <c r="D52696" i="20"/>
  <c r="I52695" i="20"/>
  <c r="H52695" i="20"/>
  <c r="G52695" i="20"/>
  <c r="D52695" i="20"/>
  <c r="I52694" i="20"/>
  <c r="H52694" i="20"/>
  <c r="G52694" i="20"/>
  <c r="D52694" i="20"/>
  <c r="I52693" i="20"/>
  <c r="H52693" i="20"/>
  <c r="G52693" i="20"/>
  <c r="D52693" i="20"/>
  <c r="I52692" i="20"/>
  <c r="H52692" i="20"/>
  <c r="G52692" i="20"/>
  <c r="D52692" i="20"/>
  <c r="I52691" i="20"/>
  <c r="H52691" i="20"/>
  <c r="G52691" i="20"/>
  <c r="D52691" i="20"/>
  <c r="I52690" i="20"/>
  <c r="H52690" i="20"/>
  <c r="G52690" i="20"/>
  <c r="D52690" i="20"/>
  <c r="I52689" i="20"/>
  <c r="H52689" i="20"/>
  <c r="G52689" i="20"/>
  <c r="D52689" i="20"/>
  <c r="I52688" i="20"/>
  <c r="H52688" i="20"/>
  <c r="G52688" i="20"/>
  <c r="D52688" i="20"/>
  <c r="I52687" i="20"/>
  <c r="H52687" i="20"/>
  <c r="G52687" i="20"/>
  <c r="D52687" i="20"/>
  <c r="I52686" i="20"/>
  <c r="H52686" i="20"/>
  <c r="G52686" i="20"/>
  <c r="D52686" i="20"/>
  <c r="I52685" i="20"/>
  <c r="H52685" i="20"/>
  <c r="G52685" i="20"/>
  <c r="D52685" i="20"/>
  <c r="I52684" i="20"/>
  <c r="H52684" i="20"/>
  <c r="G52684" i="20"/>
  <c r="D52684" i="20"/>
  <c r="I52683" i="20"/>
  <c r="H52683" i="20"/>
  <c r="G52683" i="20"/>
  <c r="D52683" i="20"/>
  <c r="I52682" i="20"/>
  <c r="H52682" i="20"/>
  <c r="G52682" i="20"/>
  <c r="D52682" i="20"/>
  <c r="I52681" i="20"/>
  <c r="H52681" i="20"/>
  <c r="G52681" i="20"/>
  <c r="D52681" i="20"/>
  <c r="I52680" i="20"/>
  <c r="H52680" i="20"/>
  <c r="G52680" i="20"/>
  <c r="D52680" i="20"/>
  <c r="I52679" i="20"/>
  <c r="H52679" i="20"/>
  <c r="G52679" i="20"/>
  <c r="D52679" i="20"/>
  <c r="I52678" i="20"/>
  <c r="H52678" i="20"/>
  <c r="G52678" i="20"/>
  <c r="D52678" i="20"/>
  <c r="I52677" i="20"/>
  <c r="H52677" i="20"/>
  <c r="G52677" i="20"/>
  <c r="D52677" i="20"/>
  <c r="I52676" i="20"/>
  <c r="H52676" i="20"/>
  <c r="G52676" i="20"/>
  <c r="D52676" i="20"/>
  <c r="I52675" i="20"/>
  <c r="H52675" i="20"/>
  <c r="G52675" i="20"/>
  <c r="D52675" i="20"/>
  <c r="I52674" i="20"/>
  <c r="H52674" i="20"/>
  <c r="G52674" i="20"/>
  <c r="D52674" i="20"/>
  <c r="I52673" i="20"/>
  <c r="H52673" i="20"/>
  <c r="G52673" i="20"/>
  <c r="D52673" i="20"/>
  <c r="I52672" i="20"/>
  <c r="H52672" i="20"/>
  <c r="G52672" i="20"/>
  <c r="D52672" i="20"/>
  <c r="I52671" i="20"/>
  <c r="H52671" i="20"/>
  <c r="G52671" i="20"/>
  <c r="D52671" i="20"/>
  <c r="I52670" i="20"/>
  <c r="H52670" i="20"/>
  <c r="G52670" i="20"/>
  <c r="D52670" i="20"/>
  <c r="I52669" i="20"/>
  <c r="H52669" i="20"/>
  <c r="G52669" i="20"/>
  <c r="D52669" i="20"/>
  <c r="I52668" i="20"/>
  <c r="H52668" i="20"/>
  <c r="G52668" i="20"/>
  <c r="D52668" i="20"/>
  <c r="I52667" i="20"/>
  <c r="H52667" i="20"/>
  <c r="G52667" i="20"/>
  <c r="D52667" i="20"/>
  <c r="I52666" i="20"/>
  <c r="H52666" i="20"/>
  <c r="G52666" i="20"/>
  <c r="D52666" i="20"/>
  <c r="I52665" i="20"/>
  <c r="H52665" i="20"/>
  <c r="G52665" i="20"/>
  <c r="D52665" i="20"/>
  <c r="I52664" i="20"/>
  <c r="H52664" i="20"/>
  <c r="G52664" i="20"/>
  <c r="D52664" i="20"/>
  <c r="I52663" i="20"/>
  <c r="H52663" i="20"/>
  <c r="G52663" i="20"/>
  <c r="D52663" i="20"/>
  <c r="I52662" i="20"/>
  <c r="H52662" i="20"/>
  <c r="G52662" i="20"/>
  <c r="D52662" i="20"/>
  <c r="I52661" i="20"/>
  <c r="H52661" i="20"/>
  <c r="G52661" i="20"/>
  <c r="D52661" i="20"/>
  <c r="I52660" i="20"/>
  <c r="H52660" i="20"/>
  <c r="G52660" i="20"/>
  <c r="D52660" i="20"/>
  <c r="I52659" i="20"/>
  <c r="H52659" i="20"/>
  <c r="G52659" i="20"/>
  <c r="D52659" i="20"/>
  <c r="I52658" i="20"/>
  <c r="H52658" i="20"/>
  <c r="G52658" i="20"/>
  <c r="D52658" i="20"/>
  <c r="I52657" i="20"/>
  <c r="H52657" i="20"/>
  <c r="G52657" i="20"/>
  <c r="D52657" i="20"/>
  <c r="I52656" i="20"/>
  <c r="H52656" i="20"/>
  <c r="G52656" i="20"/>
  <c r="D52656" i="20"/>
  <c r="I52655" i="20"/>
  <c r="H52655" i="20"/>
  <c r="G52655" i="20"/>
  <c r="D52655" i="20"/>
  <c r="I52654" i="20"/>
  <c r="H52654" i="20"/>
  <c r="G52654" i="20"/>
  <c r="D52654" i="20"/>
  <c r="I52653" i="20"/>
  <c r="H52653" i="20"/>
  <c r="G52653" i="20"/>
  <c r="D52653" i="20"/>
  <c r="I52652" i="20"/>
  <c r="H52652" i="20"/>
  <c r="G52652" i="20"/>
  <c r="D52652" i="20"/>
  <c r="I52651" i="20"/>
  <c r="H52651" i="20"/>
  <c r="G52651" i="20"/>
  <c r="D52651" i="20"/>
  <c r="I52650" i="20"/>
  <c r="H52650" i="20"/>
  <c r="G52650" i="20"/>
  <c r="D52650" i="20"/>
  <c r="I52649" i="20"/>
  <c r="H52649" i="20"/>
  <c r="G52649" i="20"/>
  <c r="D52649" i="20"/>
  <c r="I52648" i="20"/>
  <c r="H52648" i="20"/>
  <c r="G52648" i="20"/>
  <c r="D52648" i="20"/>
  <c r="I52647" i="20"/>
  <c r="H52647" i="20"/>
  <c r="G52647" i="20"/>
  <c r="D52647" i="20"/>
  <c r="I52646" i="20"/>
  <c r="H52646" i="20"/>
  <c r="G52646" i="20"/>
  <c r="D52646" i="20"/>
  <c r="I52645" i="20"/>
  <c r="H52645" i="20"/>
  <c r="G52645" i="20"/>
  <c r="D52645" i="20"/>
  <c r="I52644" i="20"/>
  <c r="H52644" i="20"/>
  <c r="G52644" i="20"/>
  <c r="D52644" i="20"/>
  <c r="I52643" i="20"/>
  <c r="H52643" i="20"/>
  <c r="G52643" i="20"/>
  <c r="D52643" i="20"/>
  <c r="I52642" i="20"/>
  <c r="H52642" i="20"/>
  <c r="G52642" i="20"/>
  <c r="D52642" i="20"/>
  <c r="I52641" i="20"/>
  <c r="H52641" i="20"/>
  <c r="G52641" i="20"/>
  <c r="D52641" i="20"/>
  <c r="I52640" i="20"/>
  <c r="H52640" i="20"/>
  <c r="G52640" i="20"/>
  <c r="D52640" i="20"/>
  <c r="I52639" i="20"/>
  <c r="H52639" i="20"/>
  <c r="G52639" i="20"/>
  <c r="D52639" i="20"/>
  <c r="I52638" i="20"/>
  <c r="H52638" i="20"/>
  <c r="G52638" i="20"/>
  <c r="D52638" i="20"/>
  <c r="I52637" i="20"/>
  <c r="H52637" i="20"/>
  <c r="G52637" i="20"/>
  <c r="D52637" i="20"/>
  <c r="I52636" i="20"/>
  <c r="H52636" i="20"/>
  <c r="G52636" i="20"/>
  <c r="D52636" i="20"/>
  <c r="I52635" i="20"/>
  <c r="H52635" i="20"/>
  <c r="G52635" i="20"/>
  <c r="D52635" i="20"/>
  <c r="I52634" i="20"/>
  <c r="H52634" i="20"/>
  <c r="G52634" i="20"/>
  <c r="D52634" i="20"/>
  <c r="I52633" i="20"/>
  <c r="H52633" i="20"/>
  <c r="G52633" i="20"/>
  <c r="D52633" i="20"/>
  <c r="I52632" i="20"/>
  <c r="H52632" i="20"/>
  <c r="G52632" i="20"/>
  <c r="D52632" i="20"/>
  <c r="I52631" i="20"/>
  <c r="H52631" i="20"/>
  <c r="G52631" i="20"/>
  <c r="D52631" i="20"/>
  <c r="I52630" i="20"/>
  <c r="H52630" i="20"/>
  <c r="G52630" i="20"/>
  <c r="D52630" i="20"/>
  <c r="I52629" i="20"/>
  <c r="H52629" i="20"/>
  <c r="G52629" i="20"/>
  <c r="D52629" i="20"/>
  <c r="I52628" i="20"/>
  <c r="H52628" i="20"/>
  <c r="G52628" i="20"/>
  <c r="D52628" i="20"/>
  <c r="I52627" i="20"/>
  <c r="H52627" i="20"/>
  <c r="G52627" i="20"/>
  <c r="D52627" i="20"/>
  <c r="I52626" i="20"/>
  <c r="H52626" i="20"/>
  <c r="G52626" i="20"/>
  <c r="D52626" i="20"/>
  <c r="I52625" i="20"/>
  <c r="H52625" i="20"/>
  <c r="G52625" i="20"/>
  <c r="D52625" i="20"/>
  <c r="I52624" i="20"/>
  <c r="H52624" i="20"/>
  <c r="G52624" i="20"/>
  <c r="D52624" i="20"/>
  <c r="I52623" i="20"/>
  <c r="H52623" i="20"/>
  <c r="G52623" i="20"/>
  <c r="D52623" i="20"/>
  <c r="I52622" i="20"/>
  <c r="H52622" i="20"/>
  <c r="G52622" i="20"/>
  <c r="D52622" i="20"/>
  <c r="I52621" i="20"/>
  <c r="H52621" i="20"/>
  <c r="G52621" i="20"/>
  <c r="D52621" i="20"/>
  <c r="I52620" i="20"/>
  <c r="H52620" i="20"/>
  <c r="G52620" i="20"/>
  <c r="D52620" i="20"/>
  <c r="I52619" i="20"/>
  <c r="H52619" i="20"/>
  <c r="G52619" i="20"/>
  <c r="D52619" i="20"/>
  <c r="I52618" i="20"/>
  <c r="H52618" i="20"/>
  <c r="G52618" i="20"/>
  <c r="D52618" i="20"/>
  <c r="I52617" i="20"/>
  <c r="H52617" i="20"/>
  <c r="G52617" i="20"/>
  <c r="D52617" i="20"/>
  <c r="I52616" i="20"/>
  <c r="H52616" i="20"/>
  <c r="G52616" i="20"/>
  <c r="D52616" i="20"/>
  <c r="I52615" i="20"/>
  <c r="H52615" i="20"/>
  <c r="G52615" i="20"/>
  <c r="D52615" i="20"/>
  <c r="I52614" i="20"/>
  <c r="H52614" i="20"/>
  <c r="G52614" i="20"/>
  <c r="D52614" i="20"/>
  <c r="I52613" i="20"/>
  <c r="H52613" i="20"/>
  <c r="G52613" i="20"/>
  <c r="D52613" i="20"/>
  <c r="I52612" i="20"/>
  <c r="H52612" i="20"/>
  <c r="G52612" i="20"/>
  <c r="D52612" i="20"/>
  <c r="I52611" i="20"/>
  <c r="H52611" i="20"/>
  <c r="G52611" i="20"/>
  <c r="D52611" i="20"/>
  <c r="I52610" i="20"/>
  <c r="H52610" i="20"/>
  <c r="G52610" i="20"/>
  <c r="D52610" i="20"/>
  <c r="I52609" i="20"/>
  <c r="H52609" i="20"/>
  <c r="G52609" i="20"/>
  <c r="D52609" i="20"/>
  <c r="I52608" i="20"/>
  <c r="H52608" i="20"/>
  <c r="G52608" i="20"/>
  <c r="D52608" i="20"/>
  <c r="I52607" i="20"/>
  <c r="H52607" i="20"/>
  <c r="G52607" i="20"/>
  <c r="D52607" i="20"/>
  <c r="I52606" i="20"/>
  <c r="H52606" i="20"/>
  <c r="G52606" i="20"/>
  <c r="D52606" i="20"/>
  <c r="I52605" i="20"/>
  <c r="H52605" i="20"/>
  <c r="G52605" i="20"/>
  <c r="D52605" i="20"/>
  <c r="I52604" i="20"/>
  <c r="H52604" i="20"/>
  <c r="G52604" i="20"/>
  <c r="D52604" i="20"/>
  <c r="I52603" i="20"/>
  <c r="H52603" i="20"/>
  <c r="G52603" i="20"/>
  <c r="D52603" i="20"/>
  <c r="I52602" i="20"/>
  <c r="H52602" i="20"/>
  <c r="G52602" i="20"/>
  <c r="D52602" i="20"/>
  <c r="I52601" i="20"/>
  <c r="H52601" i="20"/>
  <c r="G52601" i="20"/>
  <c r="D52601" i="20"/>
  <c r="I52600" i="20"/>
  <c r="H52600" i="20"/>
  <c r="G52600" i="20"/>
  <c r="D52600" i="20"/>
  <c r="I52599" i="20"/>
  <c r="H52599" i="20"/>
  <c r="G52599" i="20"/>
  <c r="D52599" i="20"/>
  <c r="I52598" i="20"/>
  <c r="H52598" i="20"/>
  <c r="G52598" i="20"/>
  <c r="D52598" i="20"/>
  <c r="I52597" i="20"/>
  <c r="H52597" i="20"/>
  <c r="G52597" i="20"/>
  <c r="D52597" i="20"/>
  <c r="I52596" i="20"/>
  <c r="H52596" i="20"/>
  <c r="G52596" i="20"/>
  <c r="D52596" i="20"/>
  <c r="I52595" i="20"/>
  <c r="H52595" i="20"/>
  <c r="G52595" i="20"/>
  <c r="D52595" i="20"/>
  <c r="I52594" i="20"/>
  <c r="H52594" i="20"/>
  <c r="G52594" i="20"/>
  <c r="D52594" i="20"/>
  <c r="I52593" i="20"/>
  <c r="H52593" i="20"/>
  <c r="G52593" i="20"/>
  <c r="D52593" i="20"/>
  <c r="I52592" i="20"/>
  <c r="H52592" i="20"/>
  <c r="G52592" i="20"/>
  <c r="D52592" i="20"/>
  <c r="I52591" i="20"/>
  <c r="H52591" i="20"/>
  <c r="G52591" i="20"/>
  <c r="D52591" i="20"/>
  <c r="I52590" i="20"/>
  <c r="H52590" i="20"/>
  <c r="G52590" i="20"/>
  <c r="D52590" i="20"/>
  <c r="I52589" i="20"/>
  <c r="H52589" i="20"/>
  <c r="G52589" i="20"/>
  <c r="D52589" i="20"/>
  <c r="I52588" i="20"/>
  <c r="H52588" i="20"/>
  <c r="G52588" i="20"/>
  <c r="D52588" i="20"/>
  <c r="I52587" i="20"/>
  <c r="H52587" i="20"/>
  <c r="G52587" i="20"/>
  <c r="D52587" i="20"/>
  <c r="I52586" i="20"/>
  <c r="H52586" i="20"/>
  <c r="G52586" i="20"/>
  <c r="D52586" i="20"/>
  <c r="I52585" i="20"/>
  <c r="H52585" i="20"/>
  <c r="G52585" i="20"/>
  <c r="D52585" i="20"/>
  <c r="I52584" i="20"/>
  <c r="H52584" i="20"/>
  <c r="G52584" i="20"/>
  <c r="D52584" i="20"/>
  <c r="I52583" i="20"/>
  <c r="H52583" i="20"/>
  <c r="G52583" i="20"/>
  <c r="D52583" i="20"/>
  <c r="I52582" i="20"/>
  <c r="H52582" i="20"/>
  <c r="G52582" i="20"/>
  <c r="D52582" i="20"/>
  <c r="I52581" i="20"/>
  <c r="H52581" i="20"/>
  <c r="G52581" i="20"/>
  <c r="D52581" i="20"/>
  <c r="I52580" i="20"/>
  <c r="H52580" i="20"/>
  <c r="G52580" i="20"/>
  <c r="D52580" i="20"/>
  <c r="I52579" i="20"/>
  <c r="H52579" i="20"/>
  <c r="G52579" i="20"/>
  <c r="D52579" i="20"/>
  <c r="I52578" i="20"/>
  <c r="H52578" i="20"/>
  <c r="G52578" i="20"/>
  <c r="D52578" i="20"/>
  <c r="I52577" i="20"/>
  <c r="H52577" i="20"/>
  <c r="G52577" i="20"/>
  <c r="D52577" i="20"/>
  <c r="I52576" i="20"/>
  <c r="H52576" i="20"/>
  <c r="G52576" i="20"/>
  <c r="D52576" i="20"/>
  <c r="I52575" i="20"/>
  <c r="H52575" i="20"/>
  <c r="G52575" i="20"/>
  <c r="D52575" i="20"/>
  <c r="I52574" i="20"/>
  <c r="H52574" i="20"/>
  <c r="G52574" i="20"/>
  <c r="D52574" i="20"/>
  <c r="I52573" i="20"/>
  <c r="H52573" i="20"/>
  <c r="G52573" i="20"/>
  <c r="D52573" i="20"/>
  <c r="I52572" i="20"/>
  <c r="H52572" i="20"/>
  <c r="G52572" i="20"/>
  <c r="D52572" i="20"/>
  <c r="I52571" i="20"/>
  <c r="H52571" i="20"/>
  <c r="G52571" i="20"/>
  <c r="D52571" i="20"/>
  <c r="I52570" i="20"/>
  <c r="H52570" i="20"/>
  <c r="G52570" i="20"/>
  <c r="D52570" i="20"/>
  <c r="I52569" i="20"/>
  <c r="H52569" i="20"/>
  <c r="G52569" i="20"/>
  <c r="D52569" i="20"/>
  <c r="I52568" i="20"/>
  <c r="H52568" i="20"/>
  <c r="G52568" i="20"/>
  <c r="D52568" i="20"/>
  <c r="I52567" i="20"/>
  <c r="H52567" i="20"/>
  <c r="G52567" i="20"/>
  <c r="D52567" i="20"/>
  <c r="I52566" i="20"/>
  <c r="H52566" i="20"/>
  <c r="G52566" i="20"/>
  <c r="D52566" i="20"/>
  <c r="I52565" i="20"/>
  <c r="H52565" i="20"/>
  <c r="G52565" i="20"/>
  <c r="D52565" i="20"/>
  <c r="I52564" i="20"/>
  <c r="H52564" i="20"/>
  <c r="G52564" i="20"/>
  <c r="D52564" i="20"/>
  <c r="I52563" i="20"/>
  <c r="H52563" i="20"/>
  <c r="G52563" i="20"/>
  <c r="D52563" i="20"/>
  <c r="I52562" i="20"/>
  <c r="H52562" i="20"/>
  <c r="G52562" i="20"/>
  <c r="D52562" i="20"/>
  <c r="I52561" i="20"/>
  <c r="H52561" i="20"/>
  <c r="G52561" i="20"/>
  <c r="D52561" i="20"/>
  <c r="I52560" i="20"/>
  <c r="H52560" i="20"/>
  <c r="G52560" i="20"/>
  <c r="D52560" i="20"/>
  <c r="I52559" i="20"/>
  <c r="H52559" i="20"/>
  <c r="G52559" i="20"/>
  <c r="D52559" i="20"/>
  <c r="I52558" i="20"/>
  <c r="H52558" i="20"/>
  <c r="G52558" i="20"/>
  <c r="D52558" i="20"/>
  <c r="I52557" i="20"/>
  <c r="H52557" i="20"/>
  <c r="G52557" i="20"/>
  <c r="D52557" i="20"/>
  <c r="I52556" i="20"/>
  <c r="H52556" i="20"/>
  <c r="G52556" i="20"/>
  <c r="D52556" i="20"/>
  <c r="I52555" i="20"/>
  <c r="H52555" i="20"/>
  <c r="G52555" i="20"/>
  <c r="D52555" i="20"/>
  <c r="I52554" i="20"/>
  <c r="H52554" i="20"/>
  <c r="G52554" i="20"/>
  <c r="D52554" i="20"/>
  <c r="I52553" i="20"/>
  <c r="H52553" i="20"/>
  <c r="G52553" i="20"/>
  <c r="D52553" i="20"/>
  <c r="I52552" i="20"/>
  <c r="H52552" i="20"/>
  <c r="G52552" i="20"/>
  <c r="D52552" i="20"/>
  <c r="I52551" i="20"/>
  <c r="H52551" i="20"/>
  <c r="G52551" i="20"/>
  <c r="D52551" i="20"/>
  <c r="I52550" i="20"/>
  <c r="H52550" i="20"/>
  <c r="G52550" i="20"/>
  <c r="D52550" i="20"/>
  <c r="I52549" i="20"/>
  <c r="H52549" i="20"/>
  <c r="G52549" i="20"/>
  <c r="D52549" i="20"/>
  <c r="I52548" i="20"/>
  <c r="H52548" i="20"/>
  <c r="G52548" i="20"/>
  <c r="D52548" i="20"/>
  <c r="I52547" i="20"/>
  <c r="H52547" i="20"/>
  <c r="G52547" i="20"/>
  <c r="D52547" i="20"/>
  <c r="I52546" i="20"/>
  <c r="H52546" i="20"/>
  <c r="G52546" i="20"/>
  <c r="D52546" i="20"/>
  <c r="I52545" i="20"/>
  <c r="H52545" i="20"/>
  <c r="G52545" i="20"/>
  <c r="D52545" i="20"/>
  <c r="I52544" i="20"/>
  <c r="H52544" i="20"/>
  <c r="G52544" i="20"/>
  <c r="D52544" i="20"/>
  <c r="I52543" i="20"/>
  <c r="H52543" i="20"/>
  <c r="G52543" i="20"/>
  <c r="D52543" i="20"/>
  <c r="I52542" i="20"/>
  <c r="H52542" i="20"/>
  <c r="G52542" i="20"/>
  <c r="D52542" i="20"/>
  <c r="I52541" i="20"/>
  <c r="H52541" i="20"/>
  <c r="G52541" i="20"/>
  <c r="D52541" i="20"/>
  <c r="I52540" i="20"/>
  <c r="H52540" i="20"/>
  <c r="G52540" i="20"/>
  <c r="D52540" i="20"/>
  <c r="I52539" i="20"/>
  <c r="H52539" i="20"/>
  <c r="G52539" i="20"/>
  <c r="D52539" i="20"/>
  <c r="I52538" i="20"/>
  <c r="H52538" i="20"/>
  <c r="G52538" i="20"/>
  <c r="D52538" i="20"/>
  <c r="I52537" i="20"/>
  <c r="H52537" i="20"/>
  <c r="G52537" i="20"/>
  <c r="D52537" i="20"/>
  <c r="I52536" i="20"/>
  <c r="H52536" i="20"/>
  <c r="G52536" i="20"/>
  <c r="D52536" i="20"/>
  <c r="I52535" i="20"/>
  <c r="H52535" i="20"/>
  <c r="G52535" i="20"/>
  <c r="D52535" i="20"/>
  <c r="I52534" i="20"/>
  <c r="H52534" i="20"/>
  <c r="G52534" i="20"/>
  <c r="D52534" i="20"/>
  <c r="I52533" i="20"/>
  <c r="H52533" i="20"/>
  <c r="G52533" i="20"/>
  <c r="D52533" i="20"/>
  <c r="I52532" i="20"/>
  <c r="H52532" i="20"/>
  <c r="G52532" i="20"/>
  <c r="D52532" i="20"/>
  <c r="I52531" i="20"/>
  <c r="H52531" i="20"/>
  <c r="G52531" i="20"/>
  <c r="D52531" i="20"/>
  <c r="I52530" i="20"/>
  <c r="H52530" i="20"/>
  <c r="G52530" i="20"/>
  <c r="D52530" i="20"/>
  <c r="I52529" i="20"/>
  <c r="H52529" i="20"/>
  <c r="G52529" i="20"/>
  <c r="D52529" i="20"/>
  <c r="I52528" i="20"/>
  <c r="H52528" i="20"/>
  <c r="G52528" i="20"/>
  <c r="D52528" i="20"/>
  <c r="I52527" i="20"/>
  <c r="H52527" i="20"/>
  <c r="G52527" i="20"/>
  <c r="D52527" i="20"/>
  <c r="I52526" i="20"/>
  <c r="H52526" i="20"/>
  <c r="G52526" i="20"/>
  <c r="D52526" i="20"/>
  <c r="I52525" i="20"/>
  <c r="H52525" i="20"/>
  <c r="G52525" i="20"/>
  <c r="D52525" i="20"/>
  <c r="I52524" i="20"/>
  <c r="H52524" i="20"/>
  <c r="G52524" i="20"/>
  <c r="D52524" i="20"/>
  <c r="I52523" i="20"/>
  <c r="H52523" i="20"/>
  <c r="G52523" i="20"/>
  <c r="D52523" i="20"/>
  <c r="I52522" i="20"/>
  <c r="H52522" i="20"/>
  <c r="G52522" i="20"/>
  <c r="D52522" i="20"/>
  <c r="I52521" i="20"/>
  <c r="H52521" i="20"/>
  <c r="G52521" i="20"/>
  <c r="D52521" i="20"/>
  <c r="I52520" i="20"/>
  <c r="H52520" i="20"/>
  <c r="G52520" i="20"/>
  <c r="D52520" i="20"/>
  <c r="I52519" i="20"/>
  <c r="H52519" i="20"/>
  <c r="G52519" i="20"/>
  <c r="D52519" i="20"/>
  <c r="I52518" i="20"/>
  <c r="H52518" i="20"/>
  <c r="G52518" i="20"/>
  <c r="D52518" i="20"/>
  <c r="I52517" i="20"/>
  <c r="H52517" i="20"/>
  <c r="G52517" i="20"/>
  <c r="D52517" i="20"/>
  <c r="I52516" i="20"/>
  <c r="H52516" i="20"/>
  <c r="G52516" i="20"/>
  <c r="D52516" i="20"/>
  <c r="I52515" i="20"/>
  <c r="H52515" i="20"/>
  <c r="G52515" i="20"/>
  <c r="D52515" i="20"/>
  <c r="I52514" i="20"/>
  <c r="H52514" i="20"/>
  <c r="G52514" i="20"/>
  <c r="D52514" i="20"/>
  <c r="I52513" i="20"/>
  <c r="H52513" i="20"/>
  <c r="G52513" i="20"/>
  <c r="D52513" i="20"/>
  <c r="I52512" i="20"/>
  <c r="H52512" i="20"/>
  <c r="G52512" i="20"/>
  <c r="D52512" i="20"/>
  <c r="I52511" i="20"/>
  <c r="H52511" i="20"/>
  <c r="G52511" i="20"/>
  <c r="D52511" i="20"/>
  <c r="I52510" i="20"/>
  <c r="H52510" i="20"/>
  <c r="G52510" i="20"/>
  <c r="D52510" i="20"/>
  <c r="I52509" i="20"/>
  <c r="H52509" i="20"/>
  <c r="G52509" i="20"/>
  <c r="D52509" i="20"/>
  <c r="I52508" i="20"/>
  <c r="H52508" i="20"/>
  <c r="G52508" i="20"/>
  <c r="D52508" i="20"/>
  <c r="I52507" i="20"/>
  <c r="H52507" i="20"/>
  <c r="G52507" i="20"/>
  <c r="D52507" i="20"/>
  <c r="I52506" i="20"/>
  <c r="H52506" i="20"/>
  <c r="G52506" i="20"/>
  <c r="D52506" i="20"/>
  <c r="I52505" i="20"/>
  <c r="H52505" i="20"/>
  <c r="G52505" i="20"/>
  <c r="D52505" i="20"/>
  <c r="I52504" i="20"/>
  <c r="H52504" i="20"/>
  <c r="G52504" i="20"/>
  <c r="D52504" i="20"/>
  <c r="I52503" i="20"/>
  <c r="H52503" i="20"/>
  <c r="G52503" i="20"/>
  <c r="D52503" i="20"/>
  <c r="I52502" i="20"/>
  <c r="H52502" i="20"/>
  <c r="G52502" i="20"/>
  <c r="D52502" i="20"/>
  <c r="I52501" i="20"/>
  <c r="H52501" i="20"/>
  <c r="G52501" i="20"/>
  <c r="D52501" i="20"/>
  <c r="I52500" i="20"/>
  <c r="H52500" i="20"/>
  <c r="G52500" i="20"/>
  <c r="D52500" i="20"/>
  <c r="I52499" i="20"/>
  <c r="H52499" i="20"/>
  <c r="G52499" i="20"/>
  <c r="D52499" i="20"/>
  <c r="I52498" i="20"/>
  <c r="H52498" i="20"/>
  <c r="G52498" i="20"/>
  <c r="D52498" i="20"/>
  <c r="I52497" i="20"/>
  <c r="H52497" i="20"/>
  <c r="G52497" i="20"/>
  <c r="D52497" i="20"/>
  <c r="I52496" i="20"/>
  <c r="H52496" i="20"/>
  <c r="G52496" i="20"/>
  <c r="D52496" i="20"/>
  <c r="I52495" i="20"/>
  <c r="H52495" i="20"/>
  <c r="G52495" i="20"/>
  <c r="D52495" i="20"/>
  <c r="I52494" i="20"/>
  <c r="H52494" i="20"/>
  <c r="G52494" i="20"/>
  <c r="D52494" i="20"/>
  <c r="I52493" i="20"/>
  <c r="H52493" i="20"/>
  <c r="G52493" i="20"/>
  <c r="D52493" i="20"/>
  <c r="I52492" i="20"/>
  <c r="H52492" i="20"/>
  <c r="G52492" i="20"/>
  <c r="D52492" i="20"/>
  <c r="I52491" i="20"/>
  <c r="H52491" i="20"/>
  <c r="G52491" i="20"/>
  <c r="D52491" i="20"/>
  <c r="I52490" i="20"/>
  <c r="H52490" i="20"/>
  <c r="G52490" i="20"/>
  <c r="D52490" i="20"/>
  <c r="I52489" i="20"/>
  <c r="H52489" i="20"/>
  <c r="G52489" i="20"/>
  <c r="D52489" i="20"/>
  <c r="I52488" i="20"/>
  <c r="H52488" i="20"/>
  <c r="G52488" i="20"/>
  <c r="D52488" i="20"/>
  <c r="I52487" i="20"/>
  <c r="H52487" i="20"/>
  <c r="G52487" i="20"/>
  <c r="D52487" i="20"/>
  <c r="I52486" i="20"/>
  <c r="H52486" i="20"/>
  <c r="G52486" i="20"/>
  <c r="D52486" i="20"/>
  <c r="I52485" i="20"/>
  <c r="H52485" i="20"/>
  <c r="G52485" i="20"/>
  <c r="D52485" i="20"/>
  <c r="I52484" i="20"/>
  <c r="H52484" i="20"/>
  <c r="G52484" i="20"/>
  <c r="D52484" i="20"/>
  <c r="I52483" i="20"/>
  <c r="H52483" i="20"/>
  <c r="G52483" i="20"/>
  <c r="D52483" i="20"/>
  <c r="I52482" i="20"/>
  <c r="H52482" i="20"/>
  <c r="G52482" i="20"/>
  <c r="D52482" i="20"/>
  <c r="I52481" i="20"/>
  <c r="H52481" i="20"/>
  <c r="G52481" i="20"/>
  <c r="D52481" i="20"/>
  <c r="I52480" i="20"/>
  <c r="H52480" i="20"/>
  <c r="G52480" i="20"/>
  <c r="D52480" i="20"/>
  <c r="I52479" i="20"/>
  <c r="H52479" i="20"/>
  <c r="G52479" i="20"/>
  <c r="D52479" i="20"/>
  <c r="I52478" i="20"/>
  <c r="H52478" i="20"/>
  <c r="G52478" i="20"/>
  <c r="D52478" i="20"/>
  <c r="I52477" i="20"/>
  <c r="H52477" i="20"/>
  <c r="G52477" i="20"/>
  <c r="D52477" i="20"/>
  <c r="I52476" i="20"/>
  <c r="H52476" i="20"/>
  <c r="G52476" i="20"/>
  <c r="D52476" i="20"/>
  <c r="I52475" i="20"/>
  <c r="H52475" i="20"/>
  <c r="G52475" i="20"/>
  <c r="D52475" i="20"/>
  <c r="I52474" i="20"/>
  <c r="H52474" i="20"/>
  <c r="G52474" i="20"/>
  <c r="D52474" i="20"/>
  <c r="I52473" i="20"/>
  <c r="H52473" i="20"/>
  <c r="G52473" i="20"/>
  <c r="D52473" i="20"/>
  <c r="I52472" i="20"/>
  <c r="H52472" i="20"/>
  <c r="G52472" i="20"/>
  <c r="D52472" i="20"/>
  <c r="I52471" i="20"/>
  <c r="H52471" i="20"/>
  <c r="G52471" i="20"/>
  <c r="D52471" i="20"/>
  <c r="I52470" i="20"/>
  <c r="H52470" i="20"/>
  <c r="G52470" i="20"/>
  <c r="D52470" i="20"/>
  <c r="I52469" i="20"/>
  <c r="H52469" i="20"/>
  <c r="G52469" i="20"/>
  <c r="D52469" i="20"/>
  <c r="I52468" i="20"/>
  <c r="H52468" i="20"/>
  <c r="G52468" i="20"/>
  <c r="D52468" i="20"/>
  <c r="I52467" i="20"/>
  <c r="H52467" i="20"/>
  <c r="G52467" i="20"/>
  <c r="D52467" i="20"/>
  <c r="I52466" i="20"/>
  <c r="H52466" i="20"/>
  <c r="G52466" i="20"/>
  <c r="D52466" i="20"/>
  <c r="I52465" i="20"/>
  <c r="H52465" i="20"/>
  <c r="G52465" i="20"/>
  <c r="D52465" i="20"/>
  <c r="I52464" i="20"/>
  <c r="H52464" i="20"/>
  <c r="G52464" i="20"/>
  <c r="D52464" i="20"/>
  <c r="I52463" i="20"/>
  <c r="H52463" i="20"/>
  <c r="G52463" i="20"/>
  <c r="D52463" i="20"/>
  <c r="I52462" i="20"/>
  <c r="H52462" i="20"/>
  <c r="G52462" i="20"/>
  <c r="D52462" i="20"/>
  <c r="I52461" i="20"/>
  <c r="H52461" i="20"/>
  <c r="G52461" i="20"/>
  <c r="D52461" i="20"/>
  <c r="I52460" i="20"/>
  <c r="H52460" i="20"/>
  <c r="G52460" i="20"/>
  <c r="D52460" i="20"/>
  <c r="I52459" i="20"/>
  <c r="H52459" i="20"/>
  <c r="G52459" i="20"/>
  <c r="D52459" i="20"/>
  <c r="I52458" i="20"/>
  <c r="H52458" i="20"/>
  <c r="G52458" i="20"/>
  <c r="D52458" i="20"/>
  <c r="I52457" i="20"/>
  <c r="H52457" i="20"/>
  <c r="G52457" i="20"/>
  <c r="D52457" i="20"/>
  <c r="I52456" i="20"/>
  <c r="H52456" i="20"/>
  <c r="G52456" i="20"/>
  <c r="D52456" i="20"/>
  <c r="I52455" i="20"/>
  <c r="H52455" i="20"/>
  <c r="G52455" i="20"/>
  <c r="D52455" i="20"/>
  <c r="I52454" i="20"/>
  <c r="H52454" i="20"/>
  <c r="G52454" i="20"/>
  <c r="D52454" i="20"/>
  <c r="I52453" i="20"/>
  <c r="H52453" i="20"/>
  <c r="G52453" i="20"/>
  <c r="D52453" i="20"/>
  <c r="I52452" i="20"/>
  <c r="H52452" i="20"/>
  <c r="G52452" i="20"/>
  <c r="D52452" i="20"/>
  <c r="I52451" i="20"/>
  <c r="H52451" i="20"/>
  <c r="G52451" i="20"/>
  <c r="D52451" i="20"/>
  <c r="I52450" i="20"/>
  <c r="H52450" i="20"/>
  <c r="G52450" i="20"/>
  <c r="D52450" i="20"/>
  <c r="I52449" i="20"/>
  <c r="H52449" i="20"/>
  <c r="G52449" i="20"/>
  <c r="D52449" i="20"/>
  <c r="I52448" i="20"/>
  <c r="H52448" i="20"/>
  <c r="G52448" i="20"/>
  <c r="D52448" i="20"/>
  <c r="I52447" i="20"/>
  <c r="H52447" i="20"/>
  <c r="G52447" i="20"/>
  <c r="D52447" i="20"/>
  <c r="I52446" i="20"/>
  <c r="H52446" i="20"/>
  <c r="G52446" i="20"/>
  <c r="D52446" i="20"/>
  <c r="I52445" i="20"/>
  <c r="H52445" i="20"/>
  <c r="G52445" i="20"/>
  <c r="D52445" i="20"/>
  <c r="I52444" i="20"/>
  <c r="H52444" i="20"/>
  <c r="G52444" i="20"/>
  <c r="D52444" i="20"/>
  <c r="I52443" i="20"/>
  <c r="H52443" i="20"/>
  <c r="G52443" i="20"/>
  <c r="D52443" i="20"/>
  <c r="I52442" i="20"/>
  <c r="H52442" i="20"/>
  <c r="G52442" i="20"/>
  <c r="D52442" i="20"/>
  <c r="I52441" i="20"/>
  <c r="H52441" i="20"/>
  <c r="G52441" i="20"/>
  <c r="D52441" i="20"/>
  <c r="I52440" i="20"/>
  <c r="H52440" i="20"/>
  <c r="G52440" i="20"/>
  <c r="D52440" i="20"/>
  <c r="I52439" i="20"/>
  <c r="H52439" i="20"/>
  <c r="G52439" i="20"/>
  <c r="D52439" i="20"/>
  <c r="I52438" i="20"/>
  <c r="H52438" i="20"/>
  <c r="G52438" i="20"/>
  <c r="D52438" i="20"/>
  <c r="I52437" i="20"/>
  <c r="H52437" i="20"/>
  <c r="G52437" i="20"/>
  <c r="D52437" i="20"/>
  <c r="I52436" i="20"/>
  <c r="H52436" i="20"/>
  <c r="G52436" i="20"/>
  <c r="D52436" i="20"/>
  <c r="I52435" i="20"/>
  <c r="H52435" i="20"/>
  <c r="G52435" i="20"/>
  <c r="D52435" i="20"/>
  <c r="I52434" i="20"/>
  <c r="H52434" i="20"/>
  <c r="G52434" i="20"/>
  <c r="D52434" i="20"/>
  <c r="I52433" i="20"/>
  <c r="H52433" i="20"/>
  <c r="G52433" i="20"/>
  <c r="D52433" i="20"/>
  <c r="I52432" i="20"/>
  <c r="H52432" i="20"/>
  <c r="G52432" i="20"/>
  <c r="D52432" i="20"/>
  <c r="I52431" i="20"/>
  <c r="H52431" i="20"/>
  <c r="G52431" i="20"/>
  <c r="D52431" i="20"/>
  <c r="I52430" i="20"/>
  <c r="H52430" i="20"/>
  <c r="G52430" i="20"/>
  <c r="D52430" i="20"/>
  <c r="I52429" i="20"/>
  <c r="H52429" i="20"/>
  <c r="G52429" i="20"/>
  <c r="D52429" i="20"/>
  <c r="I52428" i="20"/>
  <c r="H52428" i="20"/>
  <c r="G52428" i="20"/>
  <c r="D52428" i="20"/>
  <c r="I52427" i="20"/>
  <c r="H52427" i="20"/>
  <c r="G52427" i="20"/>
  <c r="D52427" i="20"/>
  <c r="I52426" i="20"/>
  <c r="H52426" i="20"/>
  <c r="G52426" i="20"/>
  <c r="D52426" i="20"/>
  <c r="I52425" i="20"/>
  <c r="H52425" i="20"/>
  <c r="G52425" i="20"/>
  <c r="D52425" i="20"/>
  <c r="I52424" i="20"/>
  <c r="H52424" i="20"/>
  <c r="G52424" i="20"/>
  <c r="D52424" i="20"/>
  <c r="I52423" i="20"/>
  <c r="H52423" i="20"/>
  <c r="G52423" i="20"/>
  <c r="D52423" i="20"/>
  <c r="I52422" i="20"/>
  <c r="H52422" i="20"/>
  <c r="G52422" i="20"/>
  <c r="D52422" i="20"/>
  <c r="I52421" i="20"/>
  <c r="H52421" i="20"/>
  <c r="G52421" i="20"/>
  <c r="D52421" i="20"/>
  <c r="I52420" i="20"/>
  <c r="H52420" i="20"/>
  <c r="G52420" i="20"/>
  <c r="D52420" i="20"/>
  <c r="I52419" i="20"/>
  <c r="H52419" i="20"/>
  <c r="G52419" i="20"/>
  <c r="D52419" i="20"/>
  <c r="I52418" i="20"/>
  <c r="H52418" i="20"/>
  <c r="G52418" i="20"/>
  <c r="D52418" i="20"/>
  <c r="I52417" i="20"/>
  <c r="H52417" i="20"/>
  <c r="G52417" i="20"/>
  <c r="D52417" i="20"/>
  <c r="I52416" i="20"/>
  <c r="H52416" i="20"/>
  <c r="G52416" i="20"/>
  <c r="D52416" i="20"/>
  <c r="I52415" i="20"/>
  <c r="H52415" i="20"/>
  <c r="G52415" i="20"/>
  <c r="D52415" i="20"/>
  <c r="I52414" i="20"/>
  <c r="H52414" i="20"/>
  <c r="G52414" i="20"/>
  <c r="D52414" i="20"/>
  <c r="I52413" i="20"/>
  <c r="H52413" i="20"/>
  <c r="G52413" i="20"/>
  <c r="D52413" i="20"/>
  <c r="I52412" i="20"/>
  <c r="H52412" i="20"/>
  <c r="G52412" i="20"/>
  <c r="D52412" i="20"/>
  <c r="I52411" i="20"/>
  <c r="H52411" i="20"/>
  <c r="G52411" i="20"/>
  <c r="D52411" i="20"/>
  <c r="I52410" i="20"/>
  <c r="H52410" i="20"/>
  <c r="G52410" i="20"/>
  <c r="D52410" i="20"/>
  <c r="I52409" i="20"/>
  <c r="H52409" i="20"/>
  <c r="G52409" i="20"/>
  <c r="D52409" i="20"/>
  <c r="I52408" i="20"/>
  <c r="H52408" i="20"/>
  <c r="G52408" i="20"/>
  <c r="D52408" i="20"/>
  <c r="I52407" i="20"/>
  <c r="H52407" i="20"/>
  <c r="G52407" i="20"/>
  <c r="D52407" i="20"/>
  <c r="I52406" i="20"/>
  <c r="H52406" i="20"/>
  <c r="G52406" i="20"/>
  <c r="D52406" i="20"/>
  <c r="I52405" i="20"/>
  <c r="H52405" i="20"/>
  <c r="G52405" i="20"/>
  <c r="D52405" i="20"/>
  <c r="I52404" i="20"/>
  <c r="H52404" i="20"/>
  <c r="G52404" i="20"/>
  <c r="D52404" i="20"/>
  <c r="I52403" i="20"/>
  <c r="H52403" i="20"/>
  <c r="G52403" i="20"/>
  <c r="D52403" i="20"/>
  <c r="I52402" i="20"/>
  <c r="H52402" i="20"/>
  <c r="G52402" i="20"/>
  <c r="D52402" i="20"/>
  <c r="I52401" i="20"/>
  <c r="H52401" i="20"/>
  <c r="G52401" i="20"/>
  <c r="D52401" i="20"/>
  <c r="I52400" i="20"/>
  <c r="H52400" i="20"/>
  <c r="G52400" i="20"/>
  <c r="D52400" i="20"/>
  <c r="I52399" i="20"/>
  <c r="H52399" i="20"/>
  <c r="G52399" i="20"/>
  <c r="D52399" i="20"/>
  <c r="I52398" i="20"/>
  <c r="H52398" i="20"/>
  <c r="G52398" i="20"/>
  <c r="D52398" i="20"/>
  <c r="I52397" i="20"/>
  <c r="H52397" i="20"/>
  <c r="G52397" i="20"/>
  <c r="D52397" i="20"/>
  <c r="I52396" i="20"/>
  <c r="H52396" i="20"/>
  <c r="G52396" i="20"/>
  <c r="D52396" i="20"/>
  <c r="I52395" i="20"/>
  <c r="H52395" i="20"/>
  <c r="G52395" i="20"/>
  <c r="D52395" i="20"/>
  <c r="I52394" i="20"/>
  <c r="H52394" i="20"/>
  <c r="G52394" i="20"/>
  <c r="D52394" i="20"/>
  <c r="I52393" i="20"/>
  <c r="H52393" i="20"/>
  <c r="G52393" i="20"/>
  <c r="D52393" i="20"/>
  <c r="I52392" i="20"/>
  <c r="H52392" i="20"/>
  <c r="G52392" i="20"/>
  <c r="D52392" i="20"/>
  <c r="I52391" i="20"/>
  <c r="H52391" i="20"/>
  <c r="G52391" i="20"/>
  <c r="D52391" i="20"/>
  <c r="I52390" i="20"/>
  <c r="H52390" i="20"/>
  <c r="G52390" i="20"/>
  <c r="D52390" i="20"/>
  <c r="I52389" i="20"/>
  <c r="H52389" i="20"/>
  <c r="G52389" i="20"/>
  <c r="D52389" i="20"/>
  <c r="I52388" i="20"/>
  <c r="H52388" i="20"/>
  <c r="G52388" i="20"/>
  <c r="D52388" i="20"/>
  <c r="I52387" i="20"/>
  <c r="H52387" i="20"/>
  <c r="G52387" i="20"/>
  <c r="D52387" i="20"/>
  <c r="I52386" i="20"/>
  <c r="H52386" i="20"/>
  <c r="G52386" i="20"/>
  <c r="D52386" i="20"/>
  <c r="I52385" i="20"/>
  <c r="H52385" i="20"/>
  <c r="G52385" i="20"/>
  <c r="D52385" i="20"/>
  <c r="I52384" i="20"/>
  <c r="H52384" i="20"/>
  <c r="G52384" i="20"/>
  <c r="D52384" i="20"/>
  <c r="I52383" i="20"/>
  <c r="H52383" i="20"/>
  <c r="G52383" i="20"/>
  <c r="D52383" i="20"/>
  <c r="I52382" i="20"/>
  <c r="H52382" i="20"/>
  <c r="G52382" i="20"/>
  <c r="D52382" i="20"/>
  <c r="I52381" i="20"/>
  <c r="H52381" i="20"/>
  <c r="G52381" i="20"/>
  <c r="D52381" i="20"/>
  <c r="I52380" i="20"/>
  <c r="H52380" i="20"/>
  <c r="G52380" i="20"/>
  <c r="D52380" i="20"/>
  <c r="I52379" i="20"/>
  <c r="H52379" i="20"/>
  <c r="G52379" i="20"/>
  <c r="D52379" i="20"/>
  <c r="I52378" i="20"/>
  <c r="H52378" i="20"/>
  <c r="G52378" i="20"/>
  <c r="D52378" i="20"/>
  <c r="I52377" i="20"/>
  <c r="H52377" i="20"/>
  <c r="G52377" i="20"/>
  <c r="D52377" i="20"/>
  <c r="I52376" i="20"/>
  <c r="H52376" i="20"/>
  <c r="G52376" i="20"/>
  <c r="D52376" i="20"/>
  <c r="I52375" i="20"/>
  <c r="H52375" i="20"/>
  <c r="G52375" i="20"/>
  <c r="D52375" i="20"/>
  <c r="I52374" i="20"/>
  <c r="H52374" i="20"/>
  <c r="G52374" i="20"/>
  <c r="D52374" i="20"/>
  <c r="I52373" i="20"/>
  <c r="H52373" i="20"/>
  <c r="G52373" i="20"/>
  <c r="D52373" i="20"/>
  <c r="I52372" i="20"/>
  <c r="H52372" i="20"/>
  <c r="G52372" i="20"/>
  <c r="D52372" i="20"/>
  <c r="I52371" i="20"/>
  <c r="H52371" i="20"/>
  <c r="G52371" i="20"/>
  <c r="D52371" i="20"/>
  <c r="I52370" i="20"/>
  <c r="H52370" i="20"/>
  <c r="G52370" i="20"/>
  <c r="D52370" i="20"/>
  <c r="I52369" i="20"/>
  <c r="H52369" i="20"/>
  <c r="G52369" i="20"/>
  <c r="D52369" i="20"/>
  <c r="I52368" i="20"/>
  <c r="H52368" i="20"/>
  <c r="G52368" i="20"/>
  <c r="D52368" i="20"/>
  <c r="I52367" i="20"/>
  <c r="H52367" i="20"/>
  <c r="G52367" i="20"/>
  <c r="D52367" i="20"/>
  <c r="I52366" i="20"/>
  <c r="H52366" i="20"/>
  <c r="G52366" i="20"/>
  <c r="D52366" i="20"/>
  <c r="I52365" i="20"/>
  <c r="H52365" i="20"/>
  <c r="G52365" i="20"/>
  <c r="D52365" i="20"/>
  <c r="I52364" i="20"/>
  <c r="H52364" i="20"/>
  <c r="G52364" i="20"/>
  <c r="D52364" i="20"/>
  <c r="I52363" i="20"/>
  <c r="H52363" i="20"/>
  <c r="G52363" i="20"/>
  <c r="D52363" i="20"/>
  <c r="I52362" i="20"/>
  <c r="H52362" i="20"/>
  <c r="G52362" i="20"/>
  <c r="D52362" i="20"/>
  <c r="I52361" i="20"/>
  <c r="H52361" i="20"/>
  <c r="G52361" i="20"/>
  <c r="D52361" i="20"/>
  <c r="I52360" i="20"/>
  <c r="H52360" i="20"/>
  <c r="G52360" i="20"/>
  <c r="D52360" i="20"/>
  <c r="I52359" i="20"/>
  <c r="H52359" i="20"/>
  <c r="G52359" i="20"/>
  <c r="D52359" i="20"/>
  <c r="I52358" i="20"/>
  <c r="H52358" i="20"/>
  <c r="G52358" i="20"/>
  <c r="D52358" i="20"/>
  <c r="I52357" i="20"/>
  <c r="H52357" i="20"/>
  <c r="G52357" i="20"/>
  <c r="D52357" i="20"/>
  <c r="I52356" i="20"/>
  <c r="H52356" i="20"/>
  <c r="G52356" i="20"/>
  <c r="D52356" i="20"/>
  <c r="I52355" i="20"/>
  <c r="H52355" i="20"/>
  <c r="G52355" i="20"/>
  <c r="D52355" i="20"/>
  <c r="I52354" i="20"/>
  <c r="H52354" i="20"/>
  <c r="G52354" i="20"/>
  <c r="D52354" i="20"/>
  <c r="I52353" i="20"/>
  <c r="H52353" i="20"/>
  <c r="G52353" i="20"/>
  <c r="D52353" i="20"/>
  <c r="I52352" i="20"/>
  <c r="H52352" i="20"/>
  <c r="G52352" i="20"/>
  <c r="D52352" i="20"/>
  <c r="I52351" i="20"/>
  <c r="H52351" i="20"/>
  <c r="G52351" i="20"/>
  <c r="D52351" i="20"/>
  <c r="I52350" i="20"/>
  <c r="H52350" i="20"/>
  <c r="G52350" i="20"/>
  <c r="D52350" i="20"/>
  <c r="I52349" i="20"/>
  <c r="H52349" i="20"/>
  <c r="G52349" i="20"/>
  <c r="D52349" i="20"/>
  <c r="I52348" i="20"/>
  <c r="H52348" i="20"/>
  <c r="G52348" i="20"/>
  <c r="D52348" i="20"/>
  <c r="I52347" i="20"/>
  <c r="H52347" i="20"/>
  <c r="G52347" i="20"/>
  <c r="D52347" i="20"/>
  <c r="I52346" i="20"/>
  <c r="H52346" i="20"/>
  <c r="G52346" i="20"/>
  <c r="D52346" i="20"/>
  <c r="I52345" i="20"/>
  <c r="H52345" i="20"/>
  <c r="G52345" i="20"/>
  <c r="D52345" i="20"/>
  <c r="I52344" i="20"/>
  <c r="H52344" i="20"/>
  <c r="G52344" i="20"/>
  <c r="D52344" i="20"/>
  <c r="I52343" i="20"/>
  <c r="H52343" i="20"/>
  <c r="G52343" i="20"/>
  <c r="D52343" i="20"/>
  <c r="I52342" i="20"/>
  <c r="H52342" i="20"/>
  <c r="G52342" i="20"/>
  <c r="D52342" i="20"/>
  <c r="I52341" i="20"/>
  <c r="H52341" i="20"/>
  <c r="G52341" i="20"/>
  <c r="D52341" i="20"/>
  <c r="I52340" i="20"/>
  <c r="H52340" i="20"/>
  <c r="G52340" i="20"/>
  <c r="D52340" i="20"/>
  <c r="I52339" i="20"/>
  <c r="H52339" i="20"/>
  <c r="G52339" i="20"/>
  <c r="D52339" i="20"/>
  <c r="I52338" i="20"/>
  <c r="H52338" i="20"/>
  <c r="G52338" i="20"/>
  <c r="D52338" i="20"/>
  <c r="I52337" i="20"/>
  <c r="H52337" i="20"/>
  <c r="G52337" i="20"/>
  <c r="D52337" i="20"/>
  <c r="I52336" i="20"/>
  <c r="H52336" i="20"/>
  <c r="G52336" i="20"/>
  <c r="D52336" i="20"/>
  <c r="I52335" i="20"/>
  <c r="H52335" i="20"/>
  <c r="G52335" i="20"/>
  <c r="D52335" i="20"/>
  <c r="I52334" i="20"/>
  <c r="H52334" i="20"/>
  <c r="G52334" i="20"/>
  <c r="D52334" i="20"/>
  <c r="I52333" i="20"/>
  <c r="H52333" i="20"/>
  <c r="G52333" i="20"/>
  <c r="D52333" i="20"/>
  <c r="I52332" i="20"/>
  <c r="H52332" i="20"/>
  <c r="G52332" i="20"/>
  <c r="D52332" i="20"/>
  <c r="I52331" i="20"/>
  <c r="H52331" i="20"/>
  <c r="G52331" i="20"/>
  <c r="D52331" i="20"/>
  <c r="I52330" i="20"/>
  <c r="H52330" i="20"/>
  <c r="G52330" i="20"/>
  <c r="D52330" i="20"/>
  <c r="I52329" i="20"/>
  <c r="H52329" i="20"/>
  <c r="G52329" i="20"/>
  <c r="D52329" i="20"/>
  <c r="I52328" i="20"/>
  <c r="H52328" i="20"/>
  <c r="G52328" i="20"/>
  <c r="D52328" i="20"/>
  <c r="I52327" i="20"/>
  <c r="H52327" i="20"/>
  <c r="G52327" i="20"/>
  <c r="D52327" i="20"/>
  <c r="I52326" i="20"/>
  <c r="H52326" i="20"/>
  <c r="G52326" i="20"/>
  <c r="D52326" i="20"/>
  <c r="I52325" i="20"/>
  <c r="H52325" i="20"/>
  <c r="G52325" i="20"/>
  <c r="D52325" i="20"/>
  <c r="I52324" i="20"/>
  <c r="H52324" i="20"/>
  <c r="G52324" i="20"/>
  <c r="D52324" i="20"/>
  <c r="I52323" i="20"/>
  <c r="H52323" i="20"/>
  <c r="G52323" i="20"/>
  <c r="D52323" i="20"/>
  <c r="I52322" i="20"/>
  <c r="H52322" i="20"/>
  <c r="G52322" i="20"/>
  <c r="D52322" i="20"/>
  <c r="I52321" i="20"/>
  <c r="H52321" i="20"/>
  <c r="G52321" i="20"/>
  <c r="D52321" i="20"/>
  <c r="I52320" i="20"/>
  <c r="H52320" i="20"/>
  <c r="G52320" i="20"/>
  <c r="D52320" i="20"/>
  <c r="I52319" i="20"/>
  <c r="H52319" i="20"/>
  <c r="G52319" i="20"/>
  <c r="D52319" i="20"/>
  <c r="I52318" i="20"/>
  <c r="H52318" i="20"/>
  <c r="G52318" i="20"/>
  <c r="D52318" i="20"/>
  <c r="I52317" i="20"/>
  <c r="H52317" i="20"/>
  <c r="G52317" i="20"/>
  <c r="D52317" i="20"/>
  <c r="I52316" i="20"/>
  <c r="H52316" i="20"/>
  <c r="G52316" i="20"/>
  <c r="D52316" i="20"/>
  <c r="I52315" i="20"/>
  <c r="H52315" i="20"/>
  <c r="G52315" i="20"/>
  <c r="D52315" i="20"/>
  <c r="I52314" i="20"/>
  <c r="H52314" i="20"/>
  <c r="G52314" i="20"/>
  <c r="D52314" i="20"/>
  <c r="I52313" i="20"/>
  <c r="H52313" i="20"/>
  <c r="G52313" i="20"/>
  <c r="D52313" i="20"/>
  <c r="I52312" i="20"/>
  <c r="H52312" i="20"/>
  <c r="G52312" i="20"/>
  <c r="D52312" i="20"/>
  <c r="I52311" i="20"/>
  <c r="H52311" i="20"/>
  <c r="G52311" i="20"/>
  <c r="D52311" i="20"/>
  <c r="I52310" i="20"/>
  <c r="H52310" i="20"/>
  <c r="G52310" i="20"/>
  <c r="D52310" i="20"/>
  <c r="I52309" i="20"/>
  <c r="H52309" i="20"/>
  <c r="G52309" i="20"/>
  <c r="D52309" i="20"/>
  <c r="I52308" i="20"/>
  <c r="H52308" i="20"/>
  <c r="G52308" i="20"/>
  <c r="D52308" i="20"/>
  <c r="I52307" i="20"/>
  <c r="H52307" i="20"/>
  <c r="G52307" i="20"/>
  <c r="D52307" i="20"/>
  <c r="I52306" i="20"/>
  <c r="H52306" i="20"/>
  <c r="G52306" i="20"/>
  <c r="D52306" i="20"/>
  <c r="I52305" i="20"/>
  <c r="H52305" i="20"/>
  <c r="G52305" i="20"/>
  <c r="D52305" i="20"/>
  <c r="I52304" i="20"/>
  <c r="H52304" i="20"/>
  <c r="G52304" i="20"/>
  <c r="D52304" i="20"/>
  <c r="I52303" i="20"/>
  <c r="H52303" i="20"/>
  <c r="G52303" i="20"/>
  <c r="D52303" i="20"/>
  <c r="I52302" i="20"/>
  <c r="H52302" i="20"/>
  <c r="G52302" i="20"/>
  <c r="D52302" i="20"/>
  <c r="I52301" i="20"/>
  <c r="H52301" i="20"/>
  <c r="G52301" i="20"/>
  <c r="D52301" i="20"/>
  <c r="I52300" i="20"/>
  <c r="H52300" i="20"/>
  <c r="G52300" i="20"/>
  <c r="D52300" i="20"/>
  <c r="I52299" i="20"/>
  <c r="H52299" i="20"/>
  <c r="G52299" i="20"/>
  <c r="D52299" i="20"/>
  <c r="I52298" i="20"/>
  <c r="H52298" i="20"/>
  <c r="G52298" i="20"/>
  <c r="D52298" i="20"/>
  <c r="I52297" i="20"/>
  <c r="H52297" i="20"/>
  <c r="G52297" i="20"/>
  <c r="D52297" i="20"/>
  <c r="I52296" i="20"/>
  <c r="H52296" i="20"/>
  <c r="G52296" i="20"/>
  <c r="D52296" i="20"/>
  <c r="I52295" i="20"/>
  <c r="H52295" i="20"/>
  <c r="G52295" i="20"/>
  <c r="D52295" i="20"/>
  <c r="I52294" i="20"/>
  <c r="H52294" i="20"/>
  <c r="G52294" i="20"/>
  <c r="D52294" i="20"/>
  <c r="I52293" i="20"/>
  <c r="H52293" i="20"/>
  <c r="G52293" i="20"/>
  <c r="D52293" i="20"/>
  <c r="I52292" i="20"/>
  <c r="H52292" i="20"/>
  <c r="G52292" i="20"/>
  <c r="D52292" i="20"/>
  <c r="I52291" i="20"/>
  <c r="H52291" i="20"/>
  <c r="G52291" i="20"/>
  <c r="D52291" i="20"/>
  <c r="I52290" i="20"/>
  <c r="H52290" i="20"/>
  <c r="G52290" i="20"/>
  <c r="D52290" i="20"/>
  <c r="I52289" i="20"/>
  <c r="H52289" i="20"/>
  <c r="G52289" i="20"/>
  <c r="D52289" i="20"/>
  <c r="I52288" i="20"/>
  <c r="H52288" i="20"/>
  <c r="G52288" i="20"/>
  <c r="D52288" i="20"/>
  <c r="I52287" i="20"/>
  <c r="H52287" i="20"/>
  <c r="G52287" i="20"/>
  <c r="D52287" i="20"/>
  <c r="I52286" i="20"/>
  <c r="H52286" i="20"/>
  <c r="G52286" i="20"/>
  <c r="D52286" i="20"/>
  <c r="I52285" i="20"/>
  <c r="H52285" i="20"/>
  <c r="G52285" i="20"/>
  <c r="D52285" i="20"/>
  <c r="I52284" i="20"/>
  <c r="H52284" i="20"/>
  <c r="G52284" i="20"/>
  <c r="D52284" i="20"/>
  <c r="I52283" i="20"/>
  <c r="H52283" i="20"/>
  <c r="G52283" i="20"/>
  <c r="D52283" i="20"/>
  <c r="I52282" i="20"/>
  <c r="H52282" i="20"/>
  <c r="G52282" i="20"/>
  <c r="D52282" i="20"/>
  <c r="I52281" i="20"/>
  <c r="H52281" i="20"/>
  <c r="G52281" i="20"/>
  <c r="D52281" i="20"/>
  <c r="I52280" i="20"/>
  <c r="H52280" i="20"/>
  <c r="G52280" i="20"/>
  <c r="D52280" i="20"/>
  <c r="I52279" i="20"/>
  <c r="H52279" i="20"/>
  <c r="G52279" i="20"/>
  <c r="D52279" i="20"/>
  <c r="I52278" i="20"/>
  <c r="H52278" i="20"/>
  <c r="G52278" i="20"/>
  <c r="D52278" i="20"/>
  <c r="I52277" i="20"/>
  <c r="H52277" i="20"/>
  <c r="G52277" i="20"/>
  <c r="D52277" i="20"/>
  <c r="I52276" i="20"/>
  <c r="H52276" i="20"/>
  <c r="G52276" i="20"/>
  <c r="D52276" i="20"/>
  <c r="I52275" i="20"/>
  <c r="H52275" i="20"/>
  <c r="G52275" i="20"/>
  <c r="D52275" i="20"/>
  <c r="I52274" i="20"/>
  <c r="H52274" i="20"/>
  <c r="G52274" i="20"/>
  <c r="D52274" i="20"/>
  <c r="I52273" i="20"/>
  <c r="H52273" i="20"/>
  <c r="G52273" i="20"/>
  <c r="D52273" i="20"/>
  <c r="I52272" i="20"/>
  <c r="H52272" i="20"/>
  <c r="G52272" i="20"/>
  <c r="D52272" i="20"/>
  <c r="I52271" i="20"/>
  <c r="H52271" i="20"/>
  <c r="G52271" i="20"/>
  <c r="D52271" i="20"/>
  <c r="I52270" i="20"/>
  <c r="H52270" i="20"/>
  <c r="G52270" i="20"/>
  <c r="D52270" i="20"/>
  <c r="I52269" i="20"/>
  <c r="H52269" i="20"/>
  <c r="G52269" i="20"/>
  <c r="D52269" i="20"/>
  <c r="I52268" i="20"/>
  <c r="H52268" i="20"/>
  <c r="G52268" i="20"/>
  <c r="D52268" i="20"/>
  <c r="I52267" i="20"/>
  <c r="H52267" i="20"/>
  <c r="G52267" i="20"/>
  <c r="D52267" i="20"/>
  <c r="I52266" i="20"/>
  <c r="H52266" i="20"/>
  <c r="G52266" i="20"/>
  <c r="D52266" i="20"/>
  <c r="I52265" i="20"/>
  <c r="H52265" i="20"/>
  <c r="G52265" i="20"/>
  <c r="D52265" i="20"/>
  <c r="I52264" i="20"/>
  <c r="H52264" i="20"/>
  <c r="G52264" i="20"/>
  <c r="D52264" i="20"/>
  <c r="I52263" i="20"/>
  <c r="H52263" i="20"/>
  <c r="G52263" i="20"/>
  <c r="D52263" i="20"/>
  <c r="I52262" i="20"/>
  <c r="H52262" i="20"/>
  <c r="G52262" i="20"/>
  <c r="D52262" i="20"/>
  <c r="I52261" i="20"/>
  <c r="H52261" i="20"/>
  <c r="G52261" i="20"/>
  <c r="D52261" i="20"/>
  <c r="I52260" i="20"/>
  <c r="H52260" i="20"/>
  <c r="G52260" i="20"/>
  <c r="D52260" i="20"/>
  <c r="I52259" i="20"/>
  <c r="H52259" i="20"/>
  <c r="G52259" i="20"/>
  <c r="D52259" i="20"/>
  <c r="I52258" i="20"/>
  <c r="H52258" i="20"/>
  <c r="G52258" i="20"/>
  <c r="D52258" i="20"/>
  <c r="I52257" i="20"/>
  <c r="H52257" i="20"/>
  <c r="G52257" i="20"/>
  <c r="D52257" i="20"/>
  <c r="I52256" i="20"/>
  <c r="H52256" i="20"/>
  <c r="G52256" i="20"/>
  <c r="D52256" i="20"/>
  <c r="I52255" i="20"/>
  <c r="H52255" i="20"/>
  <c r="G52255" i="20"/>
  <c r="D52255" i="20"/>
  <c r="I52254" i="20"/>
  <c r="H52254" i="20"/>
  <c r="G52254" i="20"/>
  <c r="D52254" i="20"/>
  <c r="I52253" i="20"/>
  <c r="H52253" i="20"/>
  <c r="G52253" i="20"/>
  <c r="D52253" i="20"/>
  <c r="I52252" i="20"/>
  <c r="H52252" i="20"/>
  <c r="G52252" i="20"/>
  <c r="D52252" i="20"/>
  <c r="I52251" i="20"/>
  <c r="H52251" i="20"/>
  <c r="G52251" i="20"/>
  <c r="D52251" i="20"/>
  <c r="I52250" i="20"/>
  <c r="H52250" i="20"/>
  <c r="G52250" i="20"/>
  <c r="D52250" i="20"/>
  <c r="I52249" i="20"/>
  <c r="H52249" i="20"/>
  <c r="G52249" i="20"/>
  <c r="D52249" i="20"/>
  <c r="I52248" i="20"/>
  <c r="H52248" i="20"/>
  <c r="G52248" i="20"/>
  <c r="D52248" i="20"/>
  <c r="I52247" i="20"/>
  <c r="H52247" i="20"/>
  <c r="G52247" i="20"/>
  <c r="D52247" i="20"/>
  <c r="I52246" i="20"/>
  <c r="H52246" i="20"/>
  <c r="G52246" i="20"/>
  <c r="D52246" i="20"/>
  <c r="I52245" i="20"/>
  <c r="H52245" i="20"/>
  <c r="G52245" i="20"/>
  <c r="D52245" i="20"/>
  <c r="I52244" i="20"/>
  <c r="H52244" i="20"/>
  <c r="G52244" i="20"/>
  <c r="D52244" i="20"/>
  <c r="I52243" i="20"/>
  <c r="H52243" i="20"/>
  <c r="G52243" i="20"/>
  <c r="D52243" i="20"/>
  <c r="I52242" i="20"/>
  <c r="H52242" i="20"/>
  <c r="G52242" i="20"/>
  <c r="D52242" i="20"/>
  <c r="I52241" i="20"/>
  <c r="H52241" i="20"/>
  <c r="G52241" i="20"/>
  <c r="D52241" i="20"/>
  <c r="I52240" i="20"/>
  <c r="H52240" i="20"/>
  <c r="G52240" i="20"/>
  <c r="D52240" i="20"/>
  <c r="I52239" i="20"/>
  <c r="H52239" i="20"/>
  <c r="G52239" i="20"/>
  <c r="D52239" i="20"/>
  <c r="I52238" i="20"/>
  <c r="H52238" i="20"/>
  <c r="G52238" i="20"/>
  <c r="D52238" i="20"/>
  <c r="I52237" i="20"/>
  <c r="H52237" i="20"/>
  <c r="G52237" i="20"/>
  <c r="D52237" i="20"/>
  <c r="I52236" i="20"/>
  <c r="H52236" i="20"/>
  <c r="G52236" i="20"/>
  <c r="D52236" i="20"/>
  <c r="I52235" i="20"/>
  <c r="H52235" i="20"/>
  <c r="G52235" i="20"/>
  <c r="D52235" i="20"/>
  <c r="I52234" i="20"/>
  <c r="H52234" i="20"/>
  <c r="G52234" i="20"/>
  <c r="D52234" i="20"/>
  <c r="I52233" i="20"/>
  <c r="H52233" i="20"/>
  <c r="G52233" i="20"/>
  <c r="D52233" i="20"/>
  <c r="I52232" i="20"/>
  <c r="H52232" i="20"/>
  <c r="G52232" i="20"/>
  <c r="D52232" i="20"/>
  <c r="I52231" i="20"/>
  <c r="H52231" i="20"/>
  <c r="G52231" i="20"/>
  <c r="D52231" i="20"/>
  <c r="I52230" i="20"/>
  <c r="H52230" i="20"/>
  <c r="G52230" i="20"/>
  <c r="D52230" i="20"/>
  <c r="I52229" i="20"/>
  <c r="H52229" i="20"/>
  <c r="G52229" i="20"/>
  <c r="D52229" i="20"/>
  <c r="I52228" i="20"/>
  <c r="H52228" i="20"/>
  <c r="G52228" i="20"/>
  <c r="D52228" i="20"/>
  <c r="I52227" i="20"/>
  <c r="H52227" i="20"/>
  <c r="G52227" i="20"/>
  <c r="D52227" i="20"/>
  <c r="I52226" i="20"/>
  <c r="H52226" i="20"/>
  <c r="G52226" i="20"/>
  <c r="D52226" i="20"/>
  <c r="I52225" i="20"/>
  <c r="H52225" i="20"/>
  <c r="G52225" i="20"/>
  <c r="D52225" i="20"/>
  <c r="I52224" i="20"/>
  <c r="H52224" i="20"/>
  <c r="G52224" i="20"/>
  <c r="D52224" i="20"/>
  <c r="I52223" i="20"/>
  <c r="H52223" i="20"/>
  <c r="G52223" i="20"/>
  <c r="D52223" i="20"/>
  <c r="I52222" i="20"/>
  <c r="H52222" i="20"/>
  <c r="G52222" i="20"/>
  <c r="D52222" i="20"/>
  <c r="I52221" i="20"/>
  <c r="H52221" i="20"/>
  <c r="G52221" i="20"/>
  <c r="D52221" i="20"/>
  <c r="I52220" i="20"/>
  <c r="H52220" i="20"/>
  <c r="G52220" i="20"/>
  <c r="D52220" i="20"/>
  <c r="I52219" i="20"/>
  <c r="H52219" i="20"/>
  <c r="G52219" i="20"/>
  <c r="D52219" i="20"/>
  <c r="I52218" i="20"/>
  <c r="H52218" i="20"/>
  <c r="G52218" i="20"/>
  <c r="D52218" i="20"/>
  <c r="I52217" i="20"/>
  <c r="H52217" i="20"/>
  <c r="G52217" i="20"/>
  <c r="D52217" i="20"/>
  <c r="I52216" i="20"/>
  <c r="H52216" i="20"/>
  <c r="G52216" i="20"/>
  <c r="D52216" i="20"/>
  <c r="I52215" i="20"/>
  <c r="H52215" i="20"/>
  <c r="G52215" i="20"/>
  <c r="D52215" i="20"/>
  <c r="I52214" i="20"/>
  <c r="H52214" i="20"/>
  <c r="G52214" i="20"/>
  <c r="D52214" i="20"/>
  <c r="I52213" i="20"/>
  <c r="H52213" i="20"/>
  <c r="G52213" i="20"/>
  <c r="D52213" i="20"/>
  <c r="I52212" i="20"/>
  <c r="H52212" i="20"/>
  <c r="G52212" i="20"/>
  <c r="D52212" i="20"/>
  <c r="I52211" i="20"/>
  <c r="H52211" i="20"/>
  <c r="G52211" i="20"/>
  <c r="D52211" i="20"/>
  <c r="I52210" i="20"/>
  <c r="H52210" i="20"/>
  <c r="G52210" i="20"/>
  <c r="D52210" i="20"/>
  <c r="I52209" i="20"/>
  <c r="H52209" i="20"/>
  <c r="G52209" i="20"/>
  <c r="D52209" i="20"/>
  <c r="I52208" i="20"/>
  <c r="H52208" i="20"/>
  <c r="G52208" i="20"/>
  <c r="D52208" i="20"/>
  <c r="I52207" i="20"/>
  <c r="H52207" i="20"/>
  <c r="G52207" i="20"/>
  <c r="D52207" i="20"/>
  <c r="I52206" i="20"/>
  <c r="H52206" i="20"/>
  <c r="G52206" i="20"/>
  <c r="D52206" i="20"/>
  <c r="I52205" i="20"/>
  <c r="H52205" i="20"/>
  <c r="G52205" i="20"/>
  <c r="D52205" i="20"/>
  <c r="I52204" i="20"/>
  <c r="H52204" i="20"/>
  <c r="G52204" i="20"/>
  <c r="D52204" i="20"/>
  <c r="I52203" i="20"/>
  <c r="H52203" i="20"/>
  <c r="G52203" i="20"/>
  <c r="D52203" i="20"/>
  <c r="I52202" i="20"/>
  <c r="H52202" i="20"/>
  <c r="G52202" i="20"/>
  <c r="D52202" i="20"/>
  <c r="I52201" i="20"/>
  <c r="H52201" i="20"/>
  <c r="G52201" i="20"/>
  <c r="D52201" i="20"/>
  <c r="I52200" i="20"/>
  <c r="H52200" i="20"/>
  <c r="G52200" i="20"/>
  <c r="D52200" i="20"/>
  <c r="I52199" i="20"/>
  <c r="H52199" i="20"/>
  <c r="G52199" i="20"/>
  <c r="D52199" i="20"/>
  <c r="I52198" i="20"/>
  <c r="H52198" i="20"/>
  <c r="G52198" i="20"/>
  <c r="D52198" i="20"/>
  <c r="I52197" i="20"/>
  <c r="H52197" i="20"/>
  <c r="G52197" i="20"/>
  <c r="D52197" i="20"/>
  <c r="I52196" i="20"/>
  <c r="H52196" i="20"/>
  <c r="G52196" i="20"/>
  <c r="D52196" i="20"/>
  <c r="I52195" i="20"/>
  <c r="H52195" i="20"/>
  <c r="G52195" i="20"/>
  <c r="D52195" i="20"/>
  <c r="I52194" i="20"/>
  <c r="H52194" i="20"/>
  <c r="G52194" i="20"/>
  <c r="D52194" i="20"/>
  <c r="I52193" i="20"/>
  <c r="H52193" i="20"/>
  <c r="G52193" i="20"/>
  <c r="D52193" i="20"/>
  <c r="I52192" i="20"/>
  <c r="H52192" i="20"/>
  <c r="G52192" i="20"/>
  <c r="D52192" i="20"/>
  <c r="I52191" i="20"/>
  <c r="H52191" i="20"/>
  <c r="G52191" i="20"/>
  <c r="D52191" i="20"/>
  <c r="I52190" i="20"/>
  <c r="H52190" i="20"/>
  <c r="G52190" i="20"/>
  <c r="D52190" i="20"/>
  <c r="I52189" i="20"/>
  <c r="H52189" i="20"/>
  <c r="G52189" i="20"/>
  <c r="D52189" i="20"/>
  <c r="I52188" i="20"/>
  <c r="H52188" i="20"/>
  <c r="G52188" i="20"/>
  <c r="D52188" i="20"/>
  <c r="I52187" i="20"/>
  <c r="H52187" i="20"/>
  <c r="G52187" i="20"/>
  <c r="D52187" i="20"/>
  <c r="I52186" i="20"/>
  <c r="H52186" i="20"/>
  <c r="G52186" i="20"/>
  <c r="D52186" i="20"/>
  <c r="I52185" i="20"/>
  <c r="H52185" i="20"/>
  <c r="G52185" i="20"/>
  <c r="D52185" i="20"/>
  <c r="I52184" i="20"/>
  <c r="H52184" i="20"/>
  <c r="G52184" i="20"/>
  <c r="D52184" i="20"/>
  <c r="I52183" i="20"/>
  <c r="H52183" i="20"/>
  <c r="G52183" i="20"/>
  <c r="D52183" i="20"/>
  <c r="I52182" i="20"/>
  <c r="H52182" i="20"/>
  <c r="G52182" i="20"/>
  <c r="D52182" i="20"/>
  <c r="I52181" i="20"/>
  <c r="H52181" i="20"/>
  <c r="G52181" i="20"/>
  <c r="D52181" i="20"/>
  <c r="I52180" i="20"/>
  <c r="H52180" i="20"/>
  <c r="G52180" i="20"/>
  <c r="D52180" i="20"/>
  <c r="I52179" i="20"/>
  <c r="H52179" i="20"/>
  <c r="G52179" i="20"/>
  <c r="D52179" i="20"/>
  <c r="I52178" i="20"/>
  <c r="H52178" i="20"/>
  <c r="G52178" i="20"/>
  <c r="D52178" i="20"/>
  <c r="I52177" i="20"/>
  <c r="H52177" i="20"/>
  <c r="G52177" i="20"/>
  <c r="D52177" i="20"/>
  <c r="I52176" i="20"/>
  <c r="H52176" i="20"/>
  <c r="G52176" i="20"/>
  <c r="D52176" i="20"/>
  <c r="I52175" i="20"/>
  <c r="H52175" i="20"/>
  <c r="G52175" i="20"/>
  <c r="D52175" i="20"/>
  <c r="I52174" i="20"/>
  <c r="H52174" i="20"/>
  <c r="G52174" i="20"/>
  <c r="D52174" i="20"/>
  <c r="I52173" i="20"/>
  <c r="H52173" i="20"/>
  <c r="G52173" i="20"/>
  <c r="D52173" i="20"/>
  <c r="I52172" i="20"/>
  <c r="H52172" i="20"/>
  <c r="G52172" i="20"/>
  <c r="D52172" i="20"/>
  <c r="I52171" i="20"/>
  <c r="H52171" i="20"/>
  <c r="G52171" i="20"/>
  <c r="D52171" i="20"/>
  <c r="I52170" i="20"/>
  <c r="H52170" i="20"/>
  <c r="G52170" i="20"/>
  <c r="D52170" i="20"/>
  <c r="I52169" i="20"/>
  <c r="H52169" i="20"/>
  <c r="G52169" i="20"/>
  <c r="D52169" i="20"/>
  <c r="I52168" i="20"/>
  <c r="H52168" i="20"/>
  <c r="G52168" i="20"/>
  <c r="D52168" i="20"/>
  <c r="I52167" i="20"/>
  <c r="H52167" i="20"/>
  <c r="G52167" i="20"/>
  <c r="D52167" i="20"/>
  <c r="I52166" i="20"/>
  <c r="H52166" i="20"/>
  <c r="G52166" i="20"/>
  <c r="D52166" i="20"/>
  <c r="I52165" i="20"/>
  <c r="H52165" i="20"/>
  <c r="G52165" i="20"/>
  <c r="D52165" i="20"/>
  <c r="I52164" i="20"/>
  <c r="H52164" i="20"/>
  <c r="G52164" i="20"/>
  <c r="D52164" i="20"/>
  <c r="I52163" i="20"/>
  <c r="H52163" i="20"/>
  <c r="G52163" i="20"/>
  <c r="D52163" i="20"/>
  <c r="I52162" i="20"/>
  <c r="H52162" i="20"/>
  <c r="G52162" i="20"/>
  <c r="D52162" i="20"/>
  <c r="I52161" i="20"/>
  <c r="H52161" i="20"/>
  <c r="G52161" i="20"/>
  <c r="D52161" i="20"/>
  <c r="I52160" i="20"/>
  <c r="H52160" i="20"/>
  <c r="G52160" i="20"/>
  <c r="D52160" i="20"/>
  <c r="I52159" i="20"/>
  <c r="H52159" i="20"/>
  <c r="G52159" i="20"/>
  <c r="D52159" i="20"/>
  <c r="I52158" i="20"/>
  <c r="H52158" i="20"/>
  <c r="G52158" i="20"/>
  <c r="D52158" i="20"/>
  <c r="I52157" i="20"/>
  <c r="H52157" i="20"/>
  <c r="G52157" i="20"/>
  <c r="D52157" i="20"/>
  <c r="I52156" i="20"/>
  <c r="H52156" i="20"/>
  <c r="G52156" i="20"/>
  <c r="D52156" i="20"/>
  <c r="I52155" i="20"/>
  <c r="H52155" i="20"/>
  <c r="G52155" i="20"/>
  <c r="D52155" i="20"/>
  <c r="I52154" i="20"/>
  <c r="H52154" i="20"/>
  <c r="G52154" i="20"/>
  <c r="D52154" i="20"/>
  <c r="I52153" i="20"/>
  <c r="H52153" i="20"/>
  <c r="G52153" i="20"/>
  <c r="D52153" i="20"/>
  <c r="I52152" i="20"/>
  <c r="H52152" i="20"/>
  <c r="G52152" i="20"/>
  <c r="D52152" i="20"/>
  <c r="I52151" i="20"/>
  <c r="H52151" i="20"/>
  <c r="G52151" i="20"/>
  <c r="D52151" i="20"/>
  <c r="I52150" i="20"/>
  <c r="H52150" i="20"/>
  <c r="G52150" i="20"/>
  <c r="D52150" i="20"/>
  <c r="I52149" i="20"/>
  <c r="H52149" i="20"/>
  <c r="G52149" i="20"/>
  <c r="D52149" i="20"/>
  <c r="I52148" i="20"/>
  <c r="H52148" i="20"/>
  <c r="G52148" i="20"/>
  <c r="D52148" i="20"/>
  <c r="I52147" i="20"/>
  <c r="H52147" i="20"/>
  <c r="G52147" i="20"/>
  <c r="D52147" i="20"/>
  <c r="I52146" i="20"/>
  <c r="H52146" i="20"/>
  <c r="G52146" i="20"/>
  <c r="D52146" i="20"/>
  <c r="I52145" i="20"/>
  <c r="H52145" i="20"/>
  <c r="G52145" i="20"/>
  <c r="D52145" i="20"/>
  <c r="I52144" i="20"/>
  <c r="H52144" i="20"/>
  <c r="G52144" i="20"/>
  <c r="D52144" i="20"/>
  <c r="I52143" i="20"/>
  <c r="H52143" i="20"/>
  <c r="G52143" i="20"/>
  <c r="D52143" i="20"/>
  <c r="I52142" i="20"/>
  <c r="H52142" i="20"/>
  <c r="G52142" i="20"/>
  <c r="D52142" i="20"/>
  <c r="I52141" i="20"/>
  <c r="H52141" i="20"/>
  <c r="G52141" i="20"/>
  <c r="D52141" i="20"/>
  <c r="I52140" i="20"/>
  <c r="H52140" i="20"/>
  <c r="G52140" i="20"/>
  <c r="D52140" i="20"/>
  <c r="I52139" i="20"/>
  <c r="H52139" i="20"/>
  <c r="G52139" i="20"/>
  <c r="D52139" i="20"/>
  <c r="I52138" i="20"/>
  <c r="H52138" i="20"/>
  <c r="G52138" i="20"/>
  <c r="D52138" i="20"/>
  <c r="I52137" i="20"/>
  <c r="H52137" i="20"/>
  <c r="G52137" i="20"/>
  <c r="D52137" i="20"/>
  <c r="I52136" i="20"/>
  <c r="H52136" i="20"/>
  <c r="G52136" i="20"/>
  <c r="D52136" i="20"/>
  <c r="I52135" i="20"/>
  <c r="H52135" i="20"/>
  <c r="G52135" i="20"/>
  <c r="D52135" i="20"/>
  <c r="I52134" i="20"/>
  <c r="H52134" i="20"/>
  <c r="G52134" i="20"/>
  <c r="D52134" i="20"/>
  <c r="I52133" i="20"/>
  <c r="H52133" i="20"/>
  <c r="G52133" i="20"/>
  <c r="D52133" i="20"/>
  <c r="I52132" i="20"/>
  <c r="H52132" i="20"/>
  <c r="G52132" i="20"/>
  <c r="D52132" i="20"/>
  <c r="I52131" i="20"/>
  <c r="H52131" i="20"/>
  <c r="G52131" i="20"/>
  <c r="D52131" i="20"/>
  <c r="I52130" i="20"/>
  <c r="H52130" i="20"/>
  <c r="G52130" i="20"/>
  <c r="D52130" i="20"/>
  <c r="I52129" i="20"/>
  <c r="H52129" i="20"/>
  <c r="G52129" i="20"/>
  <c r="D52129" i="20"/>
  <c r="I52128" i="20"/>
  <c r="H52128" i="20"/>
  <c r="G52128" i="20"/>
  <c r="D52128" i="20"/>
  <c r="I52127" i="20"/>
  <c r="H52127" i="20"/>
  <c r="G52127" i="20"/>
  <c r="D52127" i="20"/>
  <c r="I52126" i="20"/>
  <c r="H52126" i="20"/>
  <c r="G52126" i="20"/>
  <c r="D52126" i="20"/>
  <c r="I52125" i="20"/>
  <c r="H52125" i="20"/>
  <c r="G52125" i="20"/>
  <c r="D52125" i="20"/>
  <c r="I52124" i="20"/>
  <c r="H52124" i="20"/>
  <c r="G52124" i="20"/>
  <c r="D52124" i="20"/>
  <c r="I52123" i="20"/>
  <c r="H52123" i="20"/>
  <c r="G52123" i="20"/>
  <c r="D52123" i="20"/>
  <c r="I52122" i="20"/>
  <c r="H52122" i="20"/>
  <c r="G52122" i="20"/>
  <c r="D52122" i="20"/>
  <c r="I52121" i="20"/>
  <c r="H52121" i="20"/>
  <c r="G52121" i="20"/>
  <c r="D52121" i="20"/>
  <c r="I52120" i="20"/>
  <c r="H52120" i="20"/>
  <c r="G52120" i="20"/>
  <c r="D52120" i="20"/>
  <c r="I52119" i="20"/>
  <c r="H52119" i="20"/>
  <c r="G52119" i="20"/>
  <c r="D52119" i="20"/>
  <c r="I52118" i="20"/>
  <c r="H52118" i="20"/>
  <c r="G52118" i="20"/>
  <c r="D52118" i="20"/>
  <c r="I52117" i="20"/>
  <c r="H52117" i="20"/>
  <c r="G52117" i="20"/>
  <c r="D52117" i="20"/>
  <c r="I52116" i="20"/>
  <c r="H52116" i="20"/>
  <c r="G52116" i="20"/>
  <c r="D52116" i="20"/>
  <c r="I52115" i="20"/>
  <c r="H52115" i="20"/>
  <c r="G52115" i="20"/>
  <c r="D52115" i="20"/>
  <c r="I52114" i="20"/>
  <c r="H52114" i="20"/>
  <c r="G52114" i="20"/>
  <c r="D52114" i="20"/>
  <c r="I52113" i="20"/>
  <c r="H52113" i="20"/>
  <c r="G52113" i="20"/>
  <c r="D52113" i="20"/>
  <c r="I52112" i="20"/>
  <c r="H52112" i="20"/>
  <c r="G52112" i="20"/>
  <c r="D52112" i="20"/>
  <c r="I52111" i="20"/>
  <c r="H52111" i="20"/>
  <c r="G52111" i="20"/>
  <c r="D52111" i="20"/>
  <c r="I52110" i="20"/>
  <c r="H52110" i="20"/>
  <c r="G52110" i="20"/>
  <c r="D52110" i="20"/>
  <c r="I52109" i="20"/>
  <c r="H52109" i="20"/>
  <c r="G52109" i="20"/>
  <c r="D52109" i="20"/>
  <c r="I52108" i="20"/>
  <c r="H52108" i="20"/>
  <c r="G52108" i="20"/>
  <c r="D52108" i="20"/>
  <c r="I52107" i="20"/>
  <c r="H52107" i="20"/>
  <c r="G52107" i="20"/>
  <c r="D52107" i="20"/>
  <c r="I52106" i="20"/>
  <c r="H52106" i="20"/>
  <c r="G52106" i="20"/>
  <c r="D52106" i="20"/>
  <c r="I52105" i="20"/>
  <c r="H52105" i="20"/>
  <c r="G52105" i="20"/>
  <c r="D52105" i="20"/>
  <c r="I52104" i="20"/>
  <c r="H52104" i="20"/>
  <c r="G52104" i="20"/>
  <c r="D52104" i="20"/>
  <c r="I52103" i="20"/>
  <c r="H52103" i="20"/>
  <c r="G52103" i="20"/>
  <c r="D52103" i="20"/>
  <c r="I52102" i="20"/>
  <c r="H52102" i="20"/>
  <c r="G52102" i="20"/>
  <c r="D52102" i="20"/>
  <c r="I52101" i="20"/>
  <c r="H52101" i="20"/>
  <c r="G52101" i="20"/>
  <c r="D52101" i="20"/>
  <c r="I52100" i="20"/>
  <c r="H52100" i="20"/>
  <c r="G52100" i="20"/>
  <c r="D52100" i="20"/>
  <c r="I52099" i="20"/>
  <c r="H52099" i="20"/>
  <c r="G52099" i="20"/>
  <c r="D52099" i="20"/>
  <c r="I52098" i="20"/>
  <c r="H52098" i="20"/>
  <c r="G52098" i="20"/>
  <c r="D52098" i="20"/>
  <c r="I52097" i="20"/>
  <c r="H52097" i="20"/>
  <c r="G52097" i="20"/>
  <c r="D52097" i="20"/>
  <c r="I52096" i="20"/>
  <c r="H52096" i="20"/>
  <c r="G52096" i="20"/>
  <c r="D52096" i="20"/>
  <c r="I52095" i="20"/>
  <c r="H52095" i="20"/>
  <c r="G52095" i="20"/>
  <c r="D52095" i="20"/>
  <c r="I52094" i="20"/>
  <c r="H52094" i="20"/>
  <c r="G52094" i="20"/>
  <c r="D52094" i="20"/>
  <c r="I52093" i="20"/>
  <c r="H52093" i="20"/>
  <c r="G52093" i="20"/>
  <c r="D52093" i="20"/>
  <c r="I52092" i="20"/>
  <c r="H52092" i="20"/>
  <c r="G52092" i="20"/>
  <c r="D52092" i="20"/>
  <c r="I52091" i="20"/>
  <c r="H52091" i="20"/>
  <c r="G52091" i="20"/>
  <c r="D52091" i="20"/>
  <c r="I52090" i="20"/>
  <c r="H52090" i="20"/>
  <c r="G52090" i="20"/>
  <c r="D52090" i="20"/>
  <c r="I52089" i="20"/>
  <c r="H52089" i="20"/>
  <c r="G52089" i="20"/>
  <c r="D52089" i="20"/>
  <c r="I52088" i="20"/>
  <c r="H52088" i="20"/>
  <c r="G52088" i="20"/>
  <c r="D52088" i="20"/>
  <c r="I52087" i="20"/>
  <c r="H52087" i="20"/>
  <c r="G52087" i="20"/>
  <c r="D52087" i="20"/>
  <c r="I52086" i="20"/>
  <c r="H52086" i="20"/>
  <c r="G52086" i="20"/>
  <c r="D52086" i="20"/>
  <c r="I52085" i="20"/>
  <c r="H52085" i="20"/>
  <c r="G52085" i="20"/>
  <c r="D52085" i="20"/>
  <c r="I52084" i="20"/>
  <c r="H52084" i="20"/>
  <c r="G52084" i="20"/>
  <c r="D52084" i="20"/>
  <c r="I52083" i="20"/>
  <c r="H52083" i="20"/>
  <c r="G52083" i="20"/>
  <c r="D52083" i="20"/>
  <c r="I52082" i="20"/>
  <c r="H52082" i="20"/>
  <c r="G52082" i="20"/>
  <c r="D52082" i="20"/>
  <c r="I52081" i="20"/>
  <c r="H52081" i="20"/>
  <c r="G52081" i="20"/>
  <c r="D52081" i="20"/>
  <c r="I52080" i="20"/>
  <c r="H52080" i="20"/>
  <c r="G52080" i="20"/>
  <c r="D52080" i="20"/>
  <c r="I52079" i="20"/>
  <c r="H52079" i="20"/>
  <c r="G52079" i="20"/>
  <c r="D52079" i="20"/>
  <c r="I52078" i="20"/>
  <c r="H52078" i="20"/>
  <c r="G52078" i="20"/>
  <c r="D52078" i="20"/>
  <c r="I52077" i="20"/>
  <c r="H52077" i="20"/>
  <c r="G52077" i="20"/>
  <c r="D52077" i="20"/>
  <c r="I52076" i="20"/>
  <c r="H52076" i="20"/>
  <c r="G52076" i="20"/>
  <c r="D52076" i="20"/>
  <c r="I52075" i="20"/>
  <c r="H52075" i="20"/>
  <c r="G52075" i="20"/>
  <c r="D52075" i="20"/>
  <c r="I52074" i="20"/>
  <c r="H52074" i="20"/>
  <c r="G52074" i="20"/>
  <c r="D52074" i="20"/>
  <c r="I52073" i="20"/>
  <c r="H52073" i="20"/>
  <c r="G52073" i="20"/>
  <c r="D52073" i="20"/>
  <c r="I52072" i="20"/>
  <c r="H52072" i="20"/>
  <c r="G52072" i="20"/>
  <c r="D52072" i="20"/>
  <c r="I52071" i="20"/>
  <c r="H52071" i="20"/>
  <c r="G52071" i="20"/>
  <c r="D52071" i="20"/>
  <c r="I52070" i="20"/>
  <c r="H52070" i="20"/>
  <c r="G52070" i="20"/>
  <c r="D52070" i="20"/>
  <c r="I52069" i="20"/>
  <c r="H52069" i="20"/>
  <c r="G52069" i="20"/>
  <c r="D52069" i="20"/>
  <c r="I52068" i="20"/>
  <c r="H52068" i="20"/>
  <c r="G52068" i="20"/>
  <c r="D52068" i="20"/>
  <c r="I52067" i="20"/>
  <c r="H52067" i="20"/>
  <c r="G52067" i="20"/>
  <c r="D52067" i="20"/>
  <c r="I52066" i="20"/>
  <c r="H52066" i="20"/>
  <c r="G52066" i="20"/>
  <c r="D52066" i="20"/>
  <c r="I52065" i="20"/>
  <c r="H52065" i="20"/>
  <c r="G52065" i="20"/>
  <c r="D52065" i="20"/>
  <c r="I52064" i="20"/>
  <c r="H52064" i="20"/>
  <c r="G52064" i="20"/>
  <c r="D52064" i="20"/>
  <c r="I52063" i="20"/>
  <c r="H52063" i="20"/>
  <c r="G52063" i="20"/>
  <c r="D52063" i="20"/>
  <c r="I52062" i="20"/>
  <c r="H52062" i="20"/>
  <c r="G52062" i="20"/>
  <c r="D52062" i="20"/>
  <c r="I52061" i="20"/>
  <c r="H52061" i="20"/>
  <c r="G52061" i="20"/>
  <c r="D52061" i="20"/>
  <c r="I52060" i="20"/>
  <c r="H52060" i="20"/>
  <c r="G52060" i="20"/>
  <c r="D52060" i="20"/>
  <c r="I52059" i="20"/>
  <c r="H52059" i="20"/>
  <c r="G52059" i="20"/>
  <c r="D52059" i="20"/>
  <c r="I52058" i="20"/>
  <c r="H52058" i="20"/>
  <c r="G52058" i="20"/>
  <c r="D52058" i="20"/>
  <c r="I52057" i="20"/>
  <c r="H52057" i="20"/>
  <c r="G52057" i="20"/>
  <c r="D52057" i="20"/>
  <c r="I52056" i="20"/>
  <c r="H52056" i="20"/>
  <c r="G52056" i="20"/>
  <c r="D52056" i="20"/>
  <c r="I52055" i="20"/>
  <c r="H52055" i="20"/>
  <c r="G52055" i="20"/>
  <c r="D52055" i="20"/>
  <c r="I52054" i="20"/>
  <c r="H52054" i="20"/>
  <c r="G52054" i="20"/>
  <c r="D52054" i="20"/>
  <c r="I52053" i="20"/>
  <c r="H52053" i="20"/>
  <c r="G52053" i="20"/>
  <c r="D52053" i="20"/>
  <c r="I52052" i="20"/>
  <c r="H52052" i="20"/>
  <c r="G52052" i="20"/>
  <c r="D52052" i="20"/>
  <c r="I52051" i="20"/>
  <c r="H52051" i="20"/>
  <c r="G52051" i="20"/>
  <c r="D52051" i="20"/>
  <c r="I52050" i="20"/>
  <c r="H52050" i="20"/>
  <c r="G52050" i="20"/>
  <c r="D52050" i="20"/>
  <c r="I52049" i="20"/>
  <c r="H52049" i="20"/>
  <c r="G52049" i="20"/>
  <c r="D52049" i="20"/>
  <c r="I52048" i="20"/>
  <c r="H52048" i="20"/>
  <c r="G52048" i="20"/>
  <c r="D52048" i="20"/>
  <c r="I52047" i="20"/>
  <c r="H52047" i="20"/>
  <c r="G52047" i="20"/>
  <c r="D52047" i="20"/>
  <c r="I52046" i="20"/>
  <c r="H52046" i="20"/>
  <c r="G52046" i="20"/>
  <c r="D52046" i="20"/>
  <c r="I52045" i="20"/>
  <c r="H52045" i="20"/>
  <c r="G52045" i="20"/>
  <c r="D52045" i="20"/>
  <c r="I52044" i="20"/>
  <c r="H52044" i="20"/>
  <c r="G52044" i="20"/>
  <c r="D52044" i="20"/>
  <c r="I52043" i="20"/>
  <c r="H52043" i="20"/>
  <c r="G52043" i="20"/>
  <c r="D52043" i="20"/>
  <c r="I52042" i="20"/>
  <c r="H52042" i="20"/>
  <c r="G52042" i="20"/>
  <c r="D52042" i="20"/>
  <c r="I52041" i="20"/>
  <c r="H52041" i="20"/>
  <c r="G52041" i="20"/>
  <c r="D52041" i="20"/>
  <c r="I52040" i="20"/>
  <c r="H52040" i="20"/>
  <c r="G52040" i="20"/>
  <c r="D52040" i="20"/>
  <c r="I52039" i="20"/>
  <c r="H52039" i="20"/>
  <c r="G52039" i="20"/>
  <c r="D52039" i="20"/>
  <c r="I52038" i="20"/>
  <c r="H52038" i="20"/>
  <c r="G52038" i="20"/>
  <c r="D52038" i="20"/>
  <c r="I52037" i="20"/>
  <c r="H52037" i="20"/>
  <c r="G52037" i="20"/>
  <c r="D52037" i="20"/>
  <c r="I52036" i="20"/>
  <c r="H52036" i="20"/>
  <c r="G52036" i="20"/>
  <c r="D52036" i="20"/>
  <c r="I52035" i="20"/>
  <c r="H52035" i="20"/>
  <c r="G52035" i="20"/>
  <c r="D52035" i="20"/>
  <c r="I52034" i="20"/>
  <c r="H52034" i="20"/>
  <c r="G52034" i="20"/>
  <c r="D52034" i="20"/>
  <c r="I52033" i="20"/>
  <c r="H52033" i="20"/>
  <c r="G52033" i="20"/>
  <c r="D52033" i="20"/>
  <c r="I52032" i="20"/>
  <c r="H52032" i="20"/>
  <c r="G52032" i="20"/>
  <c r="D52032" i="20"/>
  <c r="I52031" i="20"/>
  <c r="H52031" i="20"/>
  <c r="G52031" i="20"/>
  <c r="D52031" i="20"/>
  <c r="I52030" i="20"/>
  <c r="H52030" i="20"/>
  <c r="G52030" i="20"/>
  <c r="D52030" i="20"/>
  <c r="I52029" i="20"/>
  <c r="H52029" i="20"/>
  <c r="G52029" i="20"/>
  <c r="D52029" i="20"/>
  <c r="I52028" i="20"/>
  <c r="H52028" i="20"/>
  <c r="G52028" i="20"/>
  <c r="D52028" i="20"/>
  <c r="I52027" i="20"/>
  <c r="H52027" i="20"/>
  <c r="G52027" i="20"/>
  <c r="D52027" i="20"/>
  <c r="I52026" i="20"/>
  <c r="H52026" i="20"/>
  <c r="G52026" i="20"/>
  <c r="D52026" i="20"/>
  <c r="I52025" i="20"/>
  <c r="H52025" i="20"/>
  <c r="G52025" i="20"/>
  <c r="D52025" i="20"/>
  <c r="I52024" i="20"/>
  <c r="H52024" i="20"/>
  <c r="G52024" i="20"/>
  <c r="D52024" i="20"/>
  <c r="I52023" i="20"/>
  <c r="H52023" i="20"/>
  <c r="G52023" i="20"/>
  <c r="D52023" i="20"/>
  <c r="I52022" i="20"/>
  <c r="H52022" i="20"/>
  <c r="G52022" i="20"/>
  <c r="D52022" i="20"/>
  <c r="I52021" i="20"/>
  <c r="H52021" i="20"/>
  <c r="G52021" i="20"/>
  <c r="D52021" i="20"/>
  <c r="I52020" i="20"/>
  <c r="H52020" i="20"/>
  <c r="G52020" i="20"/>
  <c r="D52020" i="20"/>
  <c r="I52019" i="20"/>
  <c r="H52019" i="20"/>
  <c r="G52019" i="20"/>
  <c r="D52019" i="20"/>
  <c r="I52018" i="20"/>
  <c r="H52018" i="20"/>
  <c r="G52018" i="20"/>
  <c r="D52018" i="20"/>
  <c r="I52017" i="20"/>
  <c r="H52017" i="20"/>
  <c r="G52017" i="20"/>
  <c r="D52017" i="20"/>
  <c r="I52016" i="20"/>
  <c r="H52016" i="20"/>
  <c r="G52016" i="20"/>
  <c r="D52016" i="20"/>
  <c r="I52015" i="20"/>
  <c r="H52015" i="20"/>
  <c r="G52015" i="20"/>
  <c r="D52015" i="20"/>
  <c r="I52014" i="20"/>
  <c r="H52014" i="20"/>
  <c r="G52014" i="20"/>
  <c r="D52014" i="20"/>
  <c r="I52013" i="20"/>
  <c r="H52013" i="20"/>
  <c r="G52013" i="20"/>
  <c r="D52013" i="20"/>
  <c r="I52012" i="20"/>
  <c r="H52012" i="20"/>
  <c r="G52012" i="20"/>
  <c r="D52012" i="20"/>
  <c r="I52011" i="20"/>
  <c r="H52011" i="20"/>
  <c r="G52011" i="20"/>
  <c r="D52011" i="20"/>
  <c r="I52010" i="20"/>
  <c r="H52010" i="20"/>
  <c r="G52010" i="20"/>
  <c r="D52010" i="20"/>
  <c r="I52009" i="20"/>
  <c r="H52009" i="20"/>
  <c r="G52009" i="20"/>
  <c r="D52009" i="20"/>
  <c r="I52008" i="20"/>
  <c r="H52008" i="20"/>
  <c r="G52008" i="20"/>
  <c r="D52008" i="20"/>
  <c r="I52007" i="20"/>
  <c r="H52007" i="20"/>
  <c r="G52007" i="20"/>
  <c r="D52007" i="20"/>
  <c r="I52006" i="20"/>
  <c r="H52006" i="20"/>
  <c r="G52006" i="20"/>
  <c r="D52006" i="20"/>
  <c r="I52005" i="20"/>
  <c r="H52005" i="20"/>
  <c r="G52005" i="20"/>
  <c r="D52005" i="20"/>
  <c r="I52004" i="20"/>
  <c r="H52004" i="20"/>
  <c r="G52004" i="20"/>
  <c r="D52004" i="20"/>
  <c r="I52003" i="20"/>
  <c r="H52003" i="20"/>
  <c r="G52003" i="20"/>
  <c r="D52003" i="20"/>
  <c r="I52002" i="20"/>
  <c r="H52002" i="20"/>
  <c r="G52002" i="20"/>
  <c r="D52002" i="20"/>
  <c r="I52001" i="20"/>
  <c r="H52001" i="20"/>
  <c r="G52001" i="20"/>
  <c r="D52001" i="20"/>
  <c r="I52000" i="20"/>
  <c r="H52000" i="20"/>
  <c r="G52000" i="20"/>
  <c r="D52000" i="20"/>
  <c r="I51999" i="20"/>
  <c r="H51999" i="20"/>
  <c r="G51999" i="20"/>
  <c r="D51999" i="20"/>
  <c r="I51998" i="20"/>
  <c r="H51998" i="20"/>
  <c r="G51998" i="20"/>
  <c r="D51998" i="20"/>
  <c r="I51997" i="20"/>
  <c r="H51997" i="20"/>
  <c r="G51997" i="20"/>
  <c r="D51997" i="20"/>
  <c r="I51996" i="20"/>
  <c r="H51996" i="20"/>
  <c r="G51996" i="20"/>
  <c r="D51996" i="20"/>
  <c r="I51995" i="20"/>
  <c r="H51995" i="20"/>
  <c r="G51995" i="20"/>
  <c r="D51995" i="20"/>
  <c r="I51994" i="20"/>
  <c r="H51994" i="20"/>
  <c r="G51994" i="20"/>
  <c r="D51994" i="20"/>
  <c r="I51993" i="20"/>
  <c r="H51993" i="20"/>
  <c r="G51993" i="20"/>
  <c r="D51993" i="20"/>
  <c r="I51992" i="20"/>
  <c r="H51992" i="20"/>
  <c r="G51992" i="20"/>
  <c r="D51992" i="20"/>
  <c r="I51991" i="20"/>
  <c r="H51991" i="20"/>
  <c r="G51991" i="20"/>
  <c r="D51991" i="20"/>
  <c r="I51990" i="20"/>
  <c r="H51990" i="20"/>
  <c r="G51990" i="20"/>
  <c r="D51990" i="20"/>
  <c r="I51989" i="20"/>
  <c r="H51989" i="20"/>
  <c r="G51989" i="20"/>
  <c r="D51989" i="20"/>
  <c r="I51988" i="20"/>
  <c r="H51988" i="20"/>
  <c r="G51988" i="20"/>
  <c r="D51988" i="20"/>
  <c r="I51987" i="20"/>
  <c r="H51987" i="20"/>
  <c r="G51987" i="20"/>
  <c r="D51987" i="20"/>
  <c r="I51986" i="20"/>
  <c r="H51986" i="20"/>
  <c r="G51986" i="20"/>
  <c r="D51986" i="20"/>
  <c r="I51985" i="20"/>
  <c r="H51985" i="20"/>
  <c r="G51985" i="20"/>
  <c r="D51985" i="20"/>
  <c r="I51984" i="20"/>
  <c r="H51984" i="20"/>
  <c r="G51984" i="20"/>
  <c r="D51984" i="20"/>
  <c r="I51983" i="20"/>
  <c r="H51983" i="20"/>
  <c r="G51983" i="20"/>
  <c r="D51983" i="20"/>
  <c r="I51982" i="20"/>
  <c r="H51982" i="20"/>
  <c r="G51982" i="20"/>
  <c r="D51982" i="20"/>
  <c r="I51981" i="20"/>
  <c r="H51981" i="20"/>
  <c r="G51981" i="20"/>
  <c r="D51981" i="20"/>
  <c r="I51980" i="20"/>
  <c r="H51980" i="20"/>
  <c r="G51980" i="20"/>
  <c r="D51980" i="20"/>
  <c r="I51979" i="20"/>
  <c r="H51979" i="20"/>
  <c r="G51979" i="20"/>
  <c r="D51979" i="20"/>
  <c r="I51978" i="20"/>
  <c r="H51978" i="20"/>
  <c r="G51978" i="20"/>
  <c r="D51978" i="20"/>
  <c r="I51977" i="20"/>
  <c r="H51977" i="20"/>
  <c r="G51977" i="20"/>
  <c r="D51977" i="20"/>
  <c r="I51976" i="20"/>
  <c r="H51976" i="20"/>
  <c r="G51976" i="20"/>
  <c r="D51976" i="20"/>
  <c r="I51975" i="20"/>
  <c r="H51975" i="20"/>
  <c r="G51975" i="20"/>
  <c r="D51975" i="20"/>
  <c r="I51974" i="20"/>
  <c r="H51974" i="20"/>
  <c r="G51974" i="20"/>
  <c r="D51974" i="20"/>
  <c r="I51973" i="20"/>
  <c r="H51973" i="20"/>
  <c r="G51973" i="20"/>
  <c r="D51973" i="20"/>
  <c r="I51972" i="20"/>
  <c r="H51972" i="20"/>
  <c r="G51972" i="20"/>
  <c r="D51972" i="20"/>
  <c r="I51971" i="20"/>
  <c r="H51971" i="20"/>
  <c r="G51971" i="20"/>
  <c r="D51971" i="20"/>
  <c r="I51970" i="20"/>
  <c r="H51970" i="20"/>
  <c r="G51970" i="20"/>
  <c r="D51970" i="20"/>
  <c r="I51969" i="20"/>
  <c r="H51969" i="20"/>
  <c r="G51969" i="20"/>
  <c r="D51969" i="20"/>
  <c r="I51968" i="20"/>
  <c r="H51968" i="20"/>
  <c r="G51968" i="20"/>
  <c r="D51968" i="20"/>
  <c r="I51967" i="20"/>
  <c r="H51967" i="20"/>
  <c r="G51967" i="20"/>
  <c r="D51967" i="20"/>
  <c r="I51966" i="20"/>
  <c r="H51966" i="20"/>
  <c r="G51966" i="20"/>
  <c r="D51966" i="20"/>
  <c r="I51965" i="20"/>
  <c r="H51965" i="20"/>
  <c r="G51965" i="20"/>
  <c r="D51965" i="20"/>
  <c r="I51964" i="20"/>
  <c r="H51964" i="20"/>
  <c r="G51964" i="20"/>
  <c r="D51964" i="20"/>
  <c r="I51963" i="20"/>
  <c r="H51963" i="20"/>
  <c r="G51963" i="20"/>
  <c r="D51963" i="20"/>
  <c r="I51962" i="20"/>
  <c r="H51962" i="20"/>
  <c r="G51962" i="20"/>
  <c r="D51962" i="20"/>
  <c r="I51961" i="20"/>
  <c r="H51961" i="20"/>
  <c r="G51961" i="20"/>
  <c r="D51961" i="20"/>
  <c r="I51960" i="20"/>
  <c r="H51960" i="20"/>
  <c r="G51960" i="20"/>
  <c r="D51960" i="20"/>
  <c r="I51959" i="20"/>
  <c r="H51959" i="20"/>
  <c r="G51959" i="20"/>
  <c r="D51959" i="20"/>
  <c r="I51958" i="20"/>
  <c r="H51958" i="20"/>
  <c r="G51958" i="20"/>
  <c r="D51958" i="20"/>
  <c r="I51957" i="20"/>
  <c r="H51957" i="20"/>
  <c r="G51957" i="20"/>
  <c r="D51957" i="20"/>
  <c r="I51956" i="20"/>
  <c r="H51956" i="20"/>
  <c r="G51956" i="20"/>
  <c r="D51956" i="20"/>
  <c r="I51955" i="20"/>
  <c r="H51955" i="20"/>
  <c r="G51955" i="20"/>
  <c r="D51955" i="20"/>
  <c r="I51954" i="20"/>
  <c r="H51954" i="20"/>
  <c r="G51954" i="20"/>
  <c r="D51954" i="20"/>
  <c r="I51953" i="20"/>
  <c r="H51953" i="20"/>
  <c r="G51953" i="20"/>
  <c r="D51953" i="20"/>
  <c r="I51952" i="20"/>
  <c r="H51952" i="20"/>
  <c r="G51952" i="20"/>
  <c r="D51952" i="20"/>
  <c r="I51951" i="20"/>
  <c r="H51951" i="20"/>
  <c r="G51951" i="20"/>
  <c r="D51951" i="20"/>
  <c r="I51950" i="20"/>
  <c r="H51950" i="20"/>
  <c r="G51950" i="20"/>
  <c r="D51950" i="20"/>
  <c r="I51949" i="20"/>
  <c r="H51949" i="20"/>
  <c r="G51949" i="20"/>
  <c r="D51949" i="20"/>
  <c r="I51948" i="20"/>
  <c r="H51948" i="20"/>
  <c r="G51948" i="20"/>
  <c r="D51948" i="20"/>
  <c r="I51947" i="20"/>
  <c r="H51947" i="20"/>
  <c r="G51947" i="20"/>
  <c r="D51947" i="20"/>
  <c r="I51946" i="20"/>
  <c r="H51946" i="20"/>
  <c r="G51946" i="20"/>
  <c r="D51946" i="20"/>
  <c r="I51945" i="20"/>
  <c r="H51945" i="20"/>
  <c r="G51945" i="20"/>
  <c r="D51945" i="20"/>
  <c r="I51944" i="20"/>
  <c r="H51944" i="20"/>
  <c r="G51944" i="20"/>
  <c r="D51944" i="20"/>
  <c r="I51943" i="20"/>
  <c r="H51943" i="20"/>
  <c r="G51943" i="20"/>
  <c r="D51943" i="20"/>
  <c r="I51942" i="20"/>
  <c r="H51942" i="20"/>
  <c r="G51942" i="20"/>
  <c r="D51942" i="20"/>
  <c r="I51941" i="20"/>
  <c r="H51941" i="20"/>
  <c r="G51941" i="20"/>
  <c r="D51941" i="20"/>
  <c r="I51940" i="20"/>
  <c r="H51940" i="20"/>
  <c r="G51940" i="20"/>
  <c r="D51940" i="20"/>
  <c r="I51939" i="20"/>
  <c r="H51939" i="20"/>
  <c r="G51939" i="20"/>
  <c r="D51939" i="20"/>
  <c r="I51938" i="20"/>
  <c r="H51938" i="20"/>
  <c r="G51938" i="20"/>
  <c r="D51938" i="20"/>
  <c r="I51937" i="20"/>
  <c r="H51937" i="20"/>
  <c r="G51937" i="20"/>
  <c r="D51937" i="20"/>
  <c r="I51936" i="20"/>
  <c r="H51936" i="20"/>
  <c r="G51936" i="20"/>
  <c r="D51936" i="20"/>
  <c r="I51935" i="20"/>
  <c r="H51935" i="20"/>
  <c r="G51935" i="20"/>
  <c r="D51935" i="20"/>
  <c r="I51934" i="20"/>
  <c r="H51934" i="20"/>
  <c r="G51934" i="20"/>
  <c r="D51934" i="20"/>
  <c r="I51933" i="20"/>
  <c r="H51933" i="20"/>
  <c r="G51933" i="20"/>
  <c r="D51933" i="20"/>
  <c r="I51932" i="20"/>
  <c r="H51932" i="20"/>
  <c r="G51932" i="20"/>
  <c r="D51932" i="20"/>
  <c r="I51931" i="20"/>
  <c r="H51931" i="20"/>
  <c r="G51931" i="20"/>
  <c r="D51931" i="20"/>
  <c r="I51930" i="20"/>
  <c r="H51930" i="20"/>
  <c r="G51930" i="20"/>
  <c r="D51930" i="20"/>
  <c r="I51929" i="20"/>
  <c r="H51929" i="20"/>
  <c r="G51929" i="20"/>
  <c r="D51929" i="20"/>
  <c r="I51928" i="20"/>
  <c r="H51928" i="20"/>
  <c r="G51928" i="20"/>
  <c r="D51928" i="20"/>
  <c r="I51927" i="20"/>
  <c r="H51927" i="20"/>
  <c r="G51927" i="20"/>
  <c r="D51927" i="20"/>
  <c r="I51926" i="20"/>
  <c r="H51926" i="20"/>
  <c r="G51926" i="20"/>
  <c r="D51926" i="20"/>
  <c r="I51925" i="20"/>
  <c r="H51925" i="20"/>
  <c r="G51925" i="20"/>
  <c r="D51925" i="20"/>
  <c r="I51924" i="20"/>
  <c r="H51924" i="20"/>
  <c r="G51924" i="20"/>
  <c r="D51924" i="20"/>
  <c r="I51923" i="20"/>
  <c r="H51923" i="20"/>
  <c r="G51923" i="20"/>
  <c r="D51923" i="20"/>
  <c r="I51922" i="20"/>
  <c r="H51922" i="20"/>
  <c r="G51922" i="20"/>
  <c r="D51922" i="20"/>
  <c r="I51921" i="20"/>
  <c r="H51921" i="20"/>
  <c r="G51921" i="20"/>
  <c r="D51921" i="20"/>
  <c r="I51920" i="20"/>
  <c r="H51920" i="20"/>
  <c r="G51920" i="20"/>
  <c r="D51920" i="20"/>
  <c r="I51919" i="20"/>
  <c r="H51919" i="20"/>
  <c r="G51919" i="20"/>
  <c r="D51919" i="20"/>
  <c r="I51918" i="20"/>
  <c r="H51918" i="20"/>
  <c r="G51918" i="20"/>
  <c r="D51918" i="20"/>
  <c r="I51917" i="20"/>
  <c r="H51917" i="20"/>
  <c r="G51917" i="20"/>
  <c r="D51917" i="20"/>
  <c r="I51916" i="20"/>
  <c r="H51916" i="20"/>
  <c r="G51916" i="20"/>
  <c r="D51916" i="20"/>
  <c r="I51915" i="20"/>
  <c r="H51915" i="20"/>
  <c r="G51915" i="20"/>
  <c r="D51915" i="20"/>
  <c r="I51914" i="20"/>
  <c r="H51914" i="20"/>
  <c r="G51914" i="20"/>
  <c r="D51914" i="20"/>
  <c r="I51913" i="20"/>
  <c r="H51913" i="20"/>
  <c r="G51913" i="20"/>
  <c r="D51913" i="20"/>
  <c r="I51912" i="20"/>
  <c r="H51912" i="20"/>
  <c r="G51912" i="20"/>
  <c r="D51912" i="20"/>
  <c r="I51911" i="20"/>
  <c r="H51911" i="20"/>
  <c r="G51911" i="20"/>
  <c r="D51911" i="20"/>
  <c r="I51910" i="20"/>
  <c r="H51910" i="20"/>
  <c r="G51910" i="20"/>
  <c r="D51910" i="20"/>
  <c r="I51909" i="20"/>
  <c r="H51909" i="20"/>
  <c r="G51909" i="20"/>
  <c r="D51909" i="20"/>
  <c r="I51908" i="20"/>
  <c r="H51908" i="20"/>
  <c r="G51908" i="20"/>
  <c r="D51908" i="20"/>
  <c r="I51907" i="20"/>
  <c r="H51907" i="20"/>
  <c r="G51907" i="20"/>
  <c r="D51907" i="20"/>
  <c r="I51906" i="20"/>
  <c r="H51906" i="20"/>
  <c r="G51906" i="20"/>
  <c r="D51906" i="20"/>
  <c r="I51905" i="20"/>
  <c r="H51905" i="20"/>
  <c r="G51905" i="20"/>
  <c r="D51905" i="20"/>
  <c r="I51904" i="20"/>
  <c r="H51904" i="20"/>
  <c r="G51904" i="20"/>
  <c r="D51904" i="20"/>
  <c r="I51903" i="20"/>
  <c r="H51903" i="20"/>
  <c r="G51903" i="20"/>
  <c r="D51903" i="20"/>
  <c r="I51902" i="20"/>
  <c r="H51902" i="20"/>
  <c r="G51902" i="20"/>
  <c r="D51902" i="20"/>
  <c r="I51901" i="20"/>
  <c r="H51901" i="20"/>
  <c r="G51901" i="20"/>
  <c r="D51901" i="20"/>
  <c r="I51900" i="20"/>
  <c r="H51900" i="20"/>
  <c r="G51900" i="20"/>
  <c r="D51900" i="20"/>
  <c r="I51899" i="20"/>
  <c r="H51899" i="20"/>
  <c r="G51899" i="20"/>
  <c r="D51899" i="20"/>
  <c r="I51898" i="20"/>
  <c r="H51898" i="20"/>
  <c r="G51898" i="20"/>
  <c r="D51898" i="20"/>
  <c r="I51897" i="20"/>
  <c r="H51897" i="20"/>
  <c r="G51897" i="20"/>
  <c r="D51897" i="20"/>
  <c r="I51896" i="20"/>
  <c r="H51896" i="20"/>
  <c r="G51896" i="20"/>
  <c r="D51896" i="20"/>
  <c r="I51895" i="20"/>
  <c r="H51895" i="20"/>
  <c r="G51895" i="20"/>
  <c r="D51895" i="20"/>
  <c r="I51894" i="20"/>
  <c r="H51894" i="20"/>
  <c r="G51894" i="20"/>
  <c r="D51894" i="20"/>
  <c r="I51893" i="20"/>
  <c r="H51893" i="20"/>
  <c r="G51893" i="20"/>
  <c r="D51893" i="20"/>
  <c r="I51892" i="20"/>
  <c r="H51892" i="20"/>
  <c r="G51892" i="20"/>
  <c r="D51892" i="20"/>
  <c r="I51891" i="20"/>
  <c r="H51891" i="20"/>
  <c r="G51891" i="20"/>
  <c r="D51891" i="20"/>
  <c r="I51890" i="20"/>
  <c r="H51890" i="20"/>
  <c r="G51890" i="20"/>
  <c r="D51890" i="20"/>
  <c r="I51889" i="20"/>
  <c r="H51889" i="20"/>
  <c r="G51889" i="20"/>
  <c r="D51889" i="20"/>
  <c r="I51888" i="20"/>
  <c r="H51888" i="20"/>
  <c r="G51888" i="20"/>
  <c r="D51888" i="20"/>
  <c r="I51887" i="20"/>
  <c r="H51887" i="20"/>
  <c r="G51887" i="20"/>
  <c r="D51887" i="20"/>
  <c r="I51886" i="20"/>
  <c r="H51886" i="20"/>
  <c r="G51886" i="20"/>
  <c r="D51886" i="20"/>
  <c r="I51885" i="20"/>
  <c r="H51885" i="20"/>
  <c r="G51885" i="20"/>
  <c r="D51885" i="20"/>
  <c r="I51884" i="20"/>
  <c r="H51884" i="20"/>
  <c r="G51884" i="20"/>
  <c r="D51884" i="20"/>
  <c r="I51883" i="20"/>
  <c r="H51883" i="20"/>
  <c r="G51883" i="20"/>
  <c r="D51883" i="20"/>
  <c r="I51882" i="20"/>
  <c r="H51882" i="20"/>
  <c r="G51882" i="20"/>
  <c r="D51882" i="20"/>
  <c r="I51881" i="20"/>
  <c r="H51881" i="20"/>
  <c r="G51881" i="20"/>
  <c r="D51881" i="20"/>
  <c r="I51880" i="20"/>
  <c r="H51880" i="20"/>
  <c r="G51880" i="20"/>
  <c r="D51880" i="20"/>
  <c r="I51879" i="20"/>
  <c r="H51879" i="20"/>
  <c r="G51879" i="20"/>
  <c r="D51879" i="20"/>
  <c r="I51878" i="20"/>
  <c r="H51878" i="20"/>
  <c r="G51878" i="20"/>
  <c r="D51878" i="20"/>
  <c r="I51877" i="20"/>
  <c r="H51877" i="20"/>
  <c r="G51877" i="20"/>
  <c r="D51877" i="20"/>
  <c r="I51876" i="20"/>
  <c r="H51876" i="20"/>
  <c r="G51876" i="20"/>
  <c r="D51876" i="20"/>
  <c r="I51875" i="20"/>
  <c r="H51875" i="20"/>
  <c r="G51875" i="20"/>
  <c r="D51875" i="20"/>
  <c r="I51874" i="20"/>
  <c r="H51874" i="20"/>
  <c r="G51874" i="20"/>
  <c r="D51874" i="20"/>
  <c r="I51873" i="20"/>
  <c r="H51873" i="20"/>
  <c r="G51873" i="20"/>
  <c r="D51873" i="20"/>
  <c r="I51872" i="20"/>
  <c r="H51872" i="20"/>
  <c r="G51872" i="20"/>
  <c r="D51872" i="20"/>
  <c r="I51871" i="20"/>
  <c r="H51871" i="20"/>
  <c r="G51871" i="20"/>
  <c r="D51871" i="20"/>
  <c r="I51870" i="20"/>
  <c r="H51870" i="20"/>
  <c r="G51870" i="20"/>
  <c r="D51870" i="20"/>
  <c r="I51869" i="20"/>
  <c r="H51869" i="20"/>
  <c r="G51869" i="20"/>
  <c r="D51869" i="20"/>
  <c r="I51868" i="20"/>
  <c r="H51868" i="20"/>
  <c r="G51868" i="20"/>
  <c r="D51868" i="20"/>
  <c r="I51867" i="20"/>
  <c r="H51867" i="20"/>
  <c r="G51867" i="20"/>
  <c r="D51867" i="20"/>
  <c r="I51866" i="20"/>
  <c r="H51866" i="20"/>
  <c r="G51866" i="20"/>
  <c r="D51866" i="20"/>
  <c r="I51865" i="20"/>
  <c r="H51865" i="20"/>
  <c r="G51865" i="20"/>
  <c r="D51865" i="20"/>
  <c r="I51864" i="20"/>
  <c r="H51864" i="20"/>
  <c r="G51864" i="20"/>
  <c r="D51864" i="20"/>
  <c r="I51863" i="20"/>
  <c r="H51863" i="20"/>
  <c r="G51863" i="20"/>
  <c r="D51863" i="20"/>
  <c r="I51862" i="20"/>
  <c r="H51862" i="20"/>
  <c r="G51862" i="20"/>
  <c r="D51862" i="20"/>
  <c r="I51861" i="20"/>
  <c r="H51861" i="20"/>
  <c r="G51861" i="20"/>
  <c r="D51861" i="20"/>
  <c r="I51860" i="20"/>
  <c r="H51860" i="20"/>
  <c r="G51860" i="20"/>
  <c r="D51860" i="20"/>
  <c r="I51859" i="20"/>
  <c r="H51859" i="20"/>
  <c r="G51859" i="20"/>
  <c r="D51859" i="20"/>
  <c r="I51858" i="20"/>
  <c r="H51858" i="20"/>
  <c r="G51858" i="20"/>
  <c r="D51858" i="20"/>
  <c r="I51857" i="20"/>
  <c r="H51857" i="20"/>
  <c r="G51857" i="20"/>
  <c r="D51857" i="20"/>
  <c r="I51856" i="20"/>
  <c r="H51856" i="20"/>
  <c r="G51856" i="20"/>
  <c r="D51856" i="20"/>
  <c r="I51855" i="20"/>
  <c r="H51855" i="20"/>
  <c r="G51855" i="20"/>
  <c r="D51855" i="20"/>
  <c r="I51854" i="20"/>
  <c r="H51854" i="20"/>
  <c r="G51854" i="20"/>
  <c r="D51854" i="20"/>
  <c r="I51853" i="20"/>
  <c r="H51853" i="20"/>
  <c r="G51853" i="20"/>
  <c r="D51853" i="20"/>
  <c r="I51852" i="20"/>
  <c r="H51852" i="20"/>
  <c r="G51852" i="20"/>
  <c r="D51852" i="20"/>
  <c r="I51851" i="20"/>
  <c r="H51851" i="20"/>
  <c r="G51851" i="20"/>
  <c r="D51851" i="20"/>
  <c r="I51850" i="20"/>
  <c r="H51850" i="20"/>
  <c r="G51850" i="20"/>
  <c r="D51850" i="20"/>
  <c r="I51849" i="20"/>
  <c r="H51849" i="20"/>
  <c r="G51849" i="20"/>
  <c r="D51849" i="20"/>
  <c r="I51848" i="20"/>
  <c r="H51848" i="20"/>
  <c r="G51848" i="20"/>
  <c r="D51848" i="20"/>
  <c r="I51847" i="20"/>
  <c r="H51847" i="20"/>
  <c r="G51847" i="20"/>
  <c r="D51847" i="20"/>
  <c r="I51846" i="20"/>
  <c r="H51846" i="20"/>
  <c r="G51846" i="20"/>
  <c r="D51846" i="20"/>
  <c r="I51845" i="20"/>
  <c r="H51845" i="20"/>
  <c r="G51845" i="20"/>
  <c r="D51845" i="20"/>
  <c r="I51844" i="20"/>
  <c r="H51844" i="20"/>
  <c r="G51844" i="20"/>
  <c r="D51844" i="20"/>
  <c r="I51843" i="20"/>
  <c r="H51843" i="20"/>
  <c r="G51843" i="20"/>
  <c r="D51843" i="20"/>
  <c r="I51842" i="20"/>
  <c r="H51842" i="20"/>
  <c r="G51842" i="20"/>
  <c r="D51842" i="20"/>
  <c r="I51841" i="20"/>
  <c r="H51841" i="20"/>
  <c r="G51841" i="20"/>
  <c r="D51841" i="20"/>
  <c r="I51840" i="20"/>
  <c r="H51840" i="20"/>
  <c r="G51840" i="20"/>
  <c r="D51840" i="20"/>
  <c r="I51839" i="20"/>
  <c r="H51839" i="20"/>
  <c r="G51839" i="20"/>
  <c r="D51839" i="20"/>
  <c r="I51838" i="20"/>
  <c r="H51838" i="20"/>
  <c r="G51838" i="20"/>
  <c r="D51838" i="20"/>
  <c r="I51837" i="20"/>
  <c r="H51837" i="20"/>
  <c r="G51837" i="20"/>
  <c r="D51837" i="20"/>
  <c r="I51836" i="20"/>
  <c r="H51836" i="20"/>
  <c r="G51836" i="20"/>
  <c r="D51836" i="20"/>
  <c r="I51835" i="20"/>
  <c r="H51835" i="20"/>
  <c r="G51835" i="20"/>
  <c r="D51835" i="20"/>
  <c r="I51834" i="20"/>
  <c r="H51834" i="20"/>
  <c r="G51834" i="20"/>
  <c r="D51834" i="20"/>
  <c r="I51833" i="20"/>
  <c r="H51833" i="20"/>
  <c r="G51833" i="20"/>
  <c r="D51833" i="20"/>
  <c r="I51832" i="20"/>
  <c r="H51832" i="20"/>
  <c r="G51832" i="20"/>
  <c r="D51832" i="20"/>
  <c r="I51831" i="20"/>
  <c r="H51831" i="20"/>
  <c r="G51831" i="20"/>
  <c r="D51831" i="20"/>
  <c r="I51830" i="20"/>
  <c r="H51830" i="20"/>
  <c r="G51830" i="20"/>
  <c r="D51830" i="20"/>
  <c r="I51829" i="20"/>
  <c r="H51829" i="20"/>
  <c r="G51829" i="20"/>
  <c r="D51829" i="20"/>
  <c r="I51828" i="20"/>
  <c r="H51828" i="20"/>
  <c r="G51828" i="20"/>
  <c r="D51828" i="20"/>
  <c r="I51827" i="20"/>
  <c r="H51827" i="20"/>
  <c r="G51827" i="20"/>
  <c r="D51827" i="20"/>
  <c r="I51826" i="20"/>
  <c r="H51826" i="20"/>
  <c r="G51826" i="20"/>
  <c r="D51826" i="20"/>
  <c r="I51825" i="20"/>
  <c r="H51825" i="20"/>
  <c r="G51825" i="20"/>
  <c r="D51825" i="20"/>
  <c r="I51824" i="20"/>
  <c r="H51824" i="20"/>
  <c r="G51824" i="20"/>
  <c r="D51824" i="20"/>
  <c r="I51823" i="20"/>
  <c r="H51823" i="20"/>
  <c r="G51823" i="20"/>
  <c r="D51823" i="20"/>
  <c r="I51822" i="20"/>
  <c r="H51822" i="20"/>
  <c r="G51822" i="20"/>
  <c r="D51822" i="20"/>
  <c r="I51821" i="20"/>
  <c r="H51821" i="20"/>
  <c r="G51821" i="20"/>
  <c r="D51821" i="20"/>
  <c r="I51820" i="20"/>
  <c r="H51820" i="20"/>
  <c r="G51820" i="20"/>
  <c r="D51820" i="20"/>
  <c r="I51819" i="20"/>
  <c r="H51819" i="20"/>
  <c r="G51819" i="20"/>
  <c r="D51819" i="20"/>
  <c r="I51818" i="20"/>
  <c r="H51818" i="20"/>
  <c r="G51818" i="20"/>
  <c r="D51818" i="20"/>
  <c r="I51817" i="20"/>
  <c r="H51817" i="20"/>
  <c r="G51817" i="20"/>
  <c r="D51817" i="20"/>
  <c r="I51816" i="20"/>
  <c r="H51816" i="20"/>
  <c r="G51816" i="20"/>
  <c r="D51816" i="20"/>
  <c r="I51815" i="20"/>
  <c r="H51815" i="20"/>
  <c r="G51815" i="20"/>
  <c r="D51815" i="20"/>
  <c r="I51814" i="20"/>
  <c r="H51814" i="20"/>
  <c r="G51814" i="20"/>
  <c r="D51814" i="20"/>
  <c r="I51813" i="20"/>
  <c r="H51813" i="20"/>
  <c r="G51813" i="20"/>
  <c r="D51813" i="20"/>
  <c r="I51812" i="20"/>
  <c r="H51812" i="20"/>
  <c r="G51812" i="20"/>
  <c r="D51812" i="20"/>
  <c r="I51811" i="20"/>
  <c r="H51811" i="20"/>
  <c r="G51811" i="20"/>
  <c r="D51811" i="20"/>
  <c r="I51810" i="20"/>
  <c r="H51810" i="20"/>
  <c r="G51810" i="20"/>
  <c r="D51810" i="20"/>
  <c r="I51809" i="20"/>
  <c r="H51809" i="20"/>
  <c r="G51809" i="20"/>
  <c r="D51809" i="20"/>
  <c r="I51808" i="20"/>
  <c r="H51808" i="20"/>
  <c r="G51808" i="20"/>
  <c r="D51808" i="20"/>
  <c r="I51807" i="20"/>
  <c r="H51807" i="20"/>
  <c r="G51807" i="20"/>
  <c r="D51807" i="20"/>
  <c r="I51806" i="20"/>
  <c r="H51806" i="20"/>
  <c r="G51806" i="20"/>
  <c r="D51806" i="20"/>
  <c r="I51805" i="20"/>
  <c r="H51805" i="20"/>
  <c r="G51805" i="20"/>
  <c r="D51805" i="20"/>
  <c r="I51804" i="20"/>
  <c r="H51804" i="20"/>
  <c r="G51804" i="20"/>
  <c r="D51804" i="20"/>
  <c r="I51803" i="20"/>
  <c r="H51803" i="20"/>
  <c r="G51803" i="20"/>
  <c r="D51803" i="20"/>
  <c r="I51802" i="20"/>
  <c r="H51802" i="20"/>
  <c r="G51802" i="20"/>
  <c r="D51802" i="20"/>
  <c r="I51801" i="20"/>
  <c r="H51801" i="20"/>
  <c r="G51801" i="20"/>
  <c r="D51801" i="20"/>
  <c r="I51800" i="20"/>
  <c r="H51800" i="20"/>
  <c r="G51800" i="20"/>
  <c r="D51800" i="20"/>
  <c r="I51799" i="20"/>
  <c r="H51799" i="20"/>
  <c r="G51799" i="20"/>
  <c r="D51799" i="20"/>
  <c r="I51798" i="20"/>
  <c r="H51798" i="20"/>
  <c r="G51798" i="20"/>
  <c r="D51798" i="20"/>
  <c r="I51797" i="20"/>
  <c r="H51797" i="20"/>
  <c r="G51797" i="20"/>
  <c r="D51797" i="20"/>
  <c r="I51796" i="20"/>
  <c r="H51796" i="20"/>
  <c r="G51796" i="20"/>
  <c r="D51796" i="20"/>
  <c r="I51795" i="20"/>
  <c r="H51795" i="20"/>
  <c r="G51795" i="20"/>
  <c r="D51795" i="20"/>
  <c r="I51794" i="20"/>
  <c r="H51794" i="20"/>
  <c r="G51794" i="20"/>
  <c r="D51794" i="20"/>
  <c r="I51793" i="20"/>
  <c r="H51793" i="20"/>
  <c r="G51793" i="20"/>
  <c r="D51793" i="20"/>
  <c r="I51792" i="20"/>
  <c r="H51792" i="20"/>
  <c r="G51792" i="20"/>
  <c r="D51792" i="20"/>
  <c r="I51791" i="20"/>
  <c r="H51791" i="20"/>
  <c r="G51791" i="20"/>
  <c r="D51791" i="20"/>
  <c r="I51790" i="20"/>
  <c r="H51790" i="20"/>
  <c r="G51790" i="20"/>
  <c r="D51790" i="20"/>
  <c r="I51789" i="20"/>
  <c r="H51789" i="20"/>
  <c r="G51789" i="20"/>
  <c r="D51789" i="20"/>
  <c r="I51788" i="20"/>
  <c r="H51788" i="20"/>
  <c r="G51788" i="20"/>
  <c r="D51788" i="20"/>
  <c r="I51787" i="20"/>
  <c r="H51787" i="20"/>
  <c r="G51787" i="20"/>
  <c r="D51787" i="20"/>
  <c r="I51786" i="20"/>
  <c r="H51786" i="20"/>
  <c r="G51786" i="20"/>
  <c r="D51786" i="20"/>
  <c r="I51785" i="20"/>
  <c r="H51785" i="20"/>
  <c r="G51785" i="20"/>
  <c r="D51785" i="20"/>
  <c r="I51784" i="20"/>
  <c r="H51784" i="20"/>
  <c r="G51784" i="20"/>
  <c r="D51784" i="20"/>
  <c r="I51783" i="20"/>
  <c r="H51783" i="20"/>
  <c r="G51783" i="20"/>
  <c r="D51783" i="20"/>
  <c r="I51782" i="20"/>
  <c r="H51782" i="20"/>
  <c r="G51782" i="20"/>
  <c r="D51782" i="20"/>
  <c r="I51781" i="20"/>
  <c r="H51781" i="20"/>
  <c r="G51781" i="20"/>
  <c r="D51781" i="20"/>
  <c r="I51780" i="20"/>
  <c r="H51780" i="20"/>
  <c r="G51780" i="20"/>
  <c r="D51780" i="20"/>
  <c r="I51779" i="20"/>
  <c r="H51779" i="20"/>
  <c r="G51779" i="20"/>
  <c r="D51779" i="20"/>
  <c r="I51778" i="20"/>
  <c r="H51778" i="20"/>
  <c r="G51778" i="20"/>
  <c r="D51778" i="20"/>
  <c r="I51777" i="20"/>
  <c r="H51777" i="20"/>
  <c r="G51777" i="20"/>
  <c r="D51777" i="20"/>
  <c r="I51776" i="20"/>
  <c r="H51776" i="20"/>
  <c r="G51776" i="20"/>
  <c r="D51776" i="20"/>
  <c r="I51775" i="20"/>
  <c r="H51775" i="20"/>
  <c r="G51775" i="20"/>
  <c r="D51775" i="20"/>
  <c r="I51774" i="20"/>
  <c r="H51774" i="20"/>
  <c r="G51774" i="20"/>
  <c r="D51774" i="20"/>
  <c r="I51773" i="20"/>
  <c r="H51773" i="20"/>
  <c r="G51773" i="20"/>
  <c r="D51773" i="20"/>
  <c r="I51772" i="20"/>
  <c r="H51772" i="20"/>
  <c r="G51772" i="20"/>
  <c r="D51772" i="20"/>
  <c r="I51771" i="20"/>
  <c r="H51771" i="20"/>
  <c r="G51771" i="20"/>
  <c r="D51771" i="20"/>
  <c r="I51770" i="20"/>
  <c r="H51770" i="20"/>
  <c r="G51770" i="20"/>
  <c r="D51770" i="20"/>
  <c r="I51769" i="20"/>
  <c r="H51769" i="20"/>
  <c r="G51769" i="20"/>
  <c r="D51769" i="20"/>
  <c r="I51768" i="20"/>
  <c r="H51768" i="20"/>
  <c r="G51768" i="20"/>
  <c r="D51768" i="20"/>
  <c r="I51767" i="20"/>
  <c r="H51767" i="20"/>
  <c r="G51767" i="20"/>
  <c r="D51767" i="20"/>
  <c r="I51766" i="20"/>
  <c r="H51766" i="20"/>
  <c r="G51766" i="20"/>
  <c r="D51766" i="20"/>
  <c r="I51765" i="20"/>
  <c r="H51765" i="20"/>
  <c r="G51765" i="20"/>
  <c r="D51765" i="20"/>
  <c r="I51764" i="20"/>
  <c r="H51764" i="20"/>
  <c r="G51764" i="20"/>
  <c r="D51764" i="20"/>
  <c r="I51763" i="20"/>
  <c r="H51763" i="20"/>
  <c r="G51763" i="20"/>
  <c r="D51763" i="20"/>
  <c r="I51762" i="20"/>
  <c r="H51762" i="20"/>
  <c r="G51762" i="20"/>
  <c r="D51762" i="20"/>
  <c r="I51761" i="20"/>
  <c r="H51761" i="20"/>
  <c r="G51761" i="20"/>
  <c r="D51761" i="20"/>
  <c r="I51760" i="20"/>
  <c r="H51760" i="20"/>
  <c r="G51760" i="20"/>
  <c r="D51760" i="20"/>
  <c r="I51759" i="20"/>
  <c r="H51759" i="20"/>
  <c r="G51759" i="20"/>
  <c r="D51759" i="20"/>
  <c r="I51758" i="20"/>
  <c r="H51758" i="20"/>
  <c r="G51758" i="20"/>
  <c r="D51758" i="20"/>
  <c r="I51757" i="20"/>
  <c r="H51757" i="20"/>
  <c r="G51757" i="20"/>
  <c r="D51757" i="20"/>
  <c r="I51756" i="20"/>
  <c r="H51756" i="20"/>
  <c r="G51756" i="20"/>
  <c r="D51756" i="20"/>
  <c r="I51755" i="20"/>
  <c r="H51755" i="20"/>
  <c r="G51755" i="20"/>
  <c r="D51755" i="20"/>
  <c r="I51754" i="20"/>
  <c r="H51754" i="20"/>
  <c r="G51754" i="20"/>
  <c r="D51754" i="20"/>
  <c r="I51753" i="20"/>
  <c r="H51753" i="20"/>
  <c r="G51753" i="20"/>
  <c r="D51753" i="20"/>
  <c r="I51752" i="20"/>
  <c r="H51752" i="20"/>
  <c r="G51752" i="20"/>
  <c r="D51752" i="20"/>
  <c r="I51751" i="20"/>
  <c r="H51751" i="20"/>
  <c r="G51751" i="20"/>
  <c r="D51751" i="20"/>
  <c r="I51750" i="20"/>
  <c r="H51750" i="20"/>
  <c r="G51750" i="20"/>
  <c r="D51750" i="20"/>
  <c r="I51749" i="20"/>
  <c r="H51749" i="20"/>
  <c r="G51749" i="20"/>
  <c r="D51749" i="20"/>
  <c r="I51748" i="20"/>
  <c r="H51748" i="20"/>
  <c r="G51748" i="20"/>
  <c r="D51748" i="20"/>
  <c r="I51747" i="20"/>
  <c r="H51747" i="20"/>
  <c r="G51747" i="20"/>
  <c r="D51747" i="20"/>
  <c r="I51746" i="20"/>
  <c r="H51746" i="20"/>
  <c r="G51746" i="20"/>
  <c r="D51746" i="20"/>
  <c r="I51745" i="20"/>
  <c r="H51745" i="20"/>
  <c r="G51745" i="20"/>
  <c r="D51745" i="20"/>
  <c r="I51744" i="20"/>
  <c r="H51744" i="20"/>
  <c r="G51744" i="20"/>
  <c r="D51744" i="20"/>
  <c r="I51743" i="20"/>
  <c r="H51743" i="20"/>
  <c r="G51743" i="20"/>
  <c r="D51743" i="20"/>
  <c r="I51742" i="20"/>
  <c r="H51742" i="20"/>
  <c r="G51742" i="20"/>
  <c r="D51742" i="20"/>
  <c r="I51741" i="20"/>
  <c r="H51741" i="20"/>
  <c r="G51741" i="20"/>
  <c r="D51741" i="20"/>
  <c r="I51740" i="20"/>
  <c r="H51740" i="20"/>
  <c r="G51740" i="20"/>
  <c r="D51740" i="20"/>
  <c r="I51739" i="20"/>
  <c r="H51739" i="20"/>
  <c r="G51739" i="20"/>
  <c r="D51739" i="20"/>
  <c r="I51738" i="20"/>
  <c r="H51738" i="20"/>
  <c r="G51738" i="20"/>
  <c r="D51738" i="20"/>
  <c r="I51737" i="20"/>
  <c r="H51737" i="20"/>
  <c r="G51737" i="20"/>
  <c r="D51737" i="20"/>
  <c r="I51736" i="20"/>
  <c r="H51736" i="20"/>
  <c r="G51736" i="20"/>
  <c r="D51736" i="20"/>
  <c r="I51735" i="20"/>
  <c r="H51735" i="20"/>
  <c r="G51735" i="20"/>
  <c r="D51735" i="20"/>
  <c r="I51734" i="20"/>
  <c r="H51734" i="20"/>
  <c r="G51734" i="20"/>
  <c r="D51734" i="20"/>
  <c r="I51733" i="20"/>
  <c r="H51733" i="20"/>
  <c r="G51733" i="20"/>
  <c r="D51733" i="20"/>
  <c r="I51732" i="20"/>
  <c r="H51732" i="20"/>
  <c r="G51732" i="20"/>
  <c r="D51732" i="20"/>
  <c r="I51731" i="20"/>
  <c r="H51731" i="20"/>
  <c r="G51731" i="20"/>
  <c r="D51731" i="20"/>
  <c r="I51730" i="20"/>
  <c r="H51730" i="20"/>
  <c r="G51730" i="20"/>
  <c r="D51730" i="20"/>
  <c r="I51729" i="20"/>
  <c r="H51729" i="20"/>
  <c r="G51729" i="20"/>
  <c r="D51729" i="20"/>
  <c r="I51728" i="20"/>
  <c r="H51728" i="20"/>
  <c r="G51728" i="20"/>
  <c r="D51728" i="20"/>
  <c r="I51727" i="20"/>
  <c r="H51727" i="20"/>
  <c r="G51727" i="20"/>
  <c r="D51727" i="20"/>
  <c r="I51726" i="20"/>
  <c r="H51726" i="20"/>
  <c r="G51726" i="20"/>
  <c r="D51726" i="20"/>
  <c r="I51725" i="20"/>
  <c r="H51725" i="20"/>
  <c r="G51725" i="20"/>
  <c r="D51725" i="20"/>
  <c r="I51724" i="20"/>
  <c r="H51724" i="20"/>
  <c r="G51724" i="20"/>
  <c r="D51724" i="20"/>
  <c r="I51723" i="20"/>
  <c r="H51723" i="20"/>
  <c r="G51723" i="20"/>
  <c r="D51723" i="20"/>
  <c r="I51722" i="20"/>
  <c r="H51722" i="20"/>
  <c r="G51722" i="20"/>
  <c r="D51722" i="20"/>
  <c r="I51721" i="20"/>
  <c r="H51721" i="20"/>
  <c r="G51721" i="20"/>
  <c r="D51721" i="20"/>
  <c r="I51720" i="20"/>
  <c r="H51720" i="20"/>
  <c r="G51720" i="20"/>
  <c r="D51720" i="20"/>
  <c r="I51719" i="20"/>
  <c r="H51719" i="20"/>
  <c r="G51719" i="20"/>
  <c r="D51719" i="20"/>
  <c r="I51718" i="20"/>
  <c r="H51718" i="20"/>
  <c r="G51718" i="20"/>
  <c r="D51718" i="20"/>
  <c r="I51717" i="20"/>
  <c r="H51717" i="20"/>
  <c r="G51717" i="20"/>
  <c r="D51717" i="20"/>
  <c r="I51716" i="20"/>
  <c r="H51716" i="20"/>
  <c r="G51716" i="20"/>
  <c r="D51716" i="20"/>
  <c r="I51715" i="20"/>
  <c r="H51715" i="20"/>
  <c r="G51715" i="20"/>
  <c r="D51715" i="20"/>
  <c r="I51714" i="20"/>
  <c r="H51714" i="20"/>
  <c r="G51714" i="20"/>
  <c r="D51714" i="20"/>
  <c r="I51713" i="20"/>
  <c r="H51713" i="20"/>
  <c r="G51713" i="20"/>
  <c r="D51713" i="20"/>
  <c r="I51712" i="20"/>
  <c r="H51712" i="20"/>
  <c r="G51712" i="20"/>
  <c r="D51712" i="20"/>
  <c r="I51711" i="20"/>
  <c r="H51711" i="20"/>
  <c r="G51711" i="20"/>
  <c r="D51711" i="20"/>
  <c r="I51710" i="20"/>
  <c r="H51710" i="20"/>
  <c r="G51710" i="20"/>
  <c r="D51710" i="20"/>
  <c r="I51709" i="20"/>
  <c r="H51709" i="20"/>
  <c r="G51709" i="20"/>
  <c r="D51709" i="20"/>
  <c r="I51708" i="20"/>
  <c r="H51708" i="20"/>
  <c r="G51708" i="20"/>
  <c r="D51708" i="20"/>
  <c r="I51707" i="20"/>
  <c r="H51707" i="20"/>
  <c r="G51707" i="20"/>
  <c r="D51707" i="20"/>
  <c r="I51706" i="20"/>
  <c r="H51706" i="20"/>
  <c r="G51706" i="20"/>
  <c r="D51706" i="20"/>
  <c r="I51705" i="20"/>
  <c r="H51705" i="20"/>
  <c r="G51705" i="20"/>
  <c r="D51705" i="20"/>
  <c r="I51704" i="20"/>
  <c r="H51704" i="20"/>
  <c r="G51704" i="20"/>
  <c r="D51704" i="20"/>
  <c r="I51703" i="20"/>
  <c r="H51703" i="20"/>
  <c r="G51703" i="20"/>
  <c r="D51703" i="20"/>
  <c r="I51702" i="20"/>
  <c r="H51702" i="20"/>
  <c r="G51702" i="20"/>
  <c r="D51702" i="20"/>
  <c r="I51701" i="20"/>
  <c r="H51701" i="20"/>
  <c r="G51701" i="20"/>
  <c r="D51701" i="20"/>
  <c r="I51700" i="20"/>
  <c r="H51700" i="20"/>
  <c r="G51700" i="20"/>
  <c r="D51700" i="20"/>
  <c r="I51699" i="20"/>
  <c r="H51699" i="20"/>
  <c r="G51699" i="20"/>
  <c r="D51699" i="20"/>
  <c r="I51698" i="20"/>
  <c r="H51698" i="20"/>
  <c r="G51698" i="20"/>
  <c r="D51698" i="20"/>
  <c r="I51697" i="20"/>
  <c r="H51697" i="20"/>
  <c r="G51697" i="20"/>
  <c r="D51697" i="20"/>
  <c r="I51696" i="20"/>
  <c r="H51696" i="20"/>
  <c r="G51696" i="20"/>
  <c r="D51696" i="20"/>
  <c r="I51695" i="20"/>
  <c r="H51695" i="20"/>
  <c r="G51695" i="20"/>
  <c r="D51695" i="20"/>
  <c r="I51694" i="20"/>
  <c r="H51694" i="20"/>
  <c r="G51694" i="20"/>
  <c r="D51694" i="20"/>
  <c r="I51693" i="20"/>
  <c r="H51693" i="20"/>
  <c r="G51693" i="20"/>
  <c r="D51693" i="20"/>
  <c r="I51692" i="20"/>
  <c r="H51692" i="20"/>
  <c r="G51692" i="20"/>
  <c r="D51692" i="20"/>
  <c r="I51691" i="20"/>
  <c r="H51691" i="20"/>
  <c r="G51691" i="20"/>
  <c r="D51691" i="20"/>
  <c r="I51690" i="20"/>
  <c r="H51690" i="20"/>
  <c r="G51690" i="20"/>
  <c r="D51690" i="20"/>
  <c r="I51689" i="20"/>
  <c r="H51689" i="20"/>
  <c r="G51689" i="20"/>
  <c r="D51689" i="20"/>
  <c r="I51688" i="20"/>
  <c r="H51688" i="20"/>
  <c r="G51688" i="20"/>
  <c r="D51688" i="20"/>
  <c r="I51687" i="20"/>
  <c r="H51687" i="20"/>
  <c r="G51687" i="20"/>
  <c r="D51687" i="20"/>
  <c r="I51686" i="20"/>
  <c r="H51686" i="20"/>
  <c r="G51686" i="20"/>
  <c r="D51686" i="20"/>
  <c r="I51685" i="20"/>
  <c r="H51685" i="20"/>
  <c r="G51685" i="20"/>
  <c r="D51685" i="20"/>
  <c r="I51684" i="20"/>
  <c r="H51684" i="20"/>
  <c r="G51684" i="20"/>
  <c r="D51684" i="20"/>
  <c r="I51683" i="20"/>
  <c r="H51683" i="20"/>
  <c r="G51683" i="20"/>
  <c r="D51683" i="20"/>
  <c r="I51682" i="20"/>
  <c r="H51682" i="20"/>
  <c r="G51682" i="20"/>
  <c r="D51682" i="20"/>
  <c r="I51681" i="20"/>
  <c r="H51681" i="20"/>
  <c r="G51681" i="20"/>
  <c r="D51681" i="20"/>
  <c r="I51680" i="20"/>
  <c r="H51680" i="20"/>
  <c r="G51680" i="20"/>
  <c r="D51680" i="20"/>
  <c r="I51679" i="20"/>
  <c r="H51679" i="20"/>
  <c r="G51679" i="20"/>
  <c r="D51679" i="20"/>
  <c r="I51678" i="20"/>
  <c r="H51678" i="20"/>
  <c r="G51678" i="20"/>
  <c r="D51678" i="20"/>
  <c r="I51677" i="20"/>
  <c r="H51677" i="20"/>
  <c r="G51677" i="20"/>
  <c r="D51677" i="20"/>
  <c r="I51676" i="20"/>
  <c r="H51676" i="20"/>
  <c r="G51676" i="20"/>
  <c r="D51676" i="20"/>
  <c r="I51675" i="20"/>
  <c r="H51675" i="20"/>
  <c r="G51675" i="20"/>
  <c r="D51675" i="20"/>
  <c r="I51674" i="20"/>
  <c r="H51674" i="20"/>
  <c r="G51674" i="20"/>
  <c r="D51674" i="20"/>
  <c r="I51673" i="20"/>
  <c r="H51673" i="20"/>
  <c r="G51673" i="20"/>
  <c r="D51673" i="20"/>
  <c r="I51672" i="20"/>
  <c r="H51672" i="20"/>
  <c r="G51672" i="20"/>
  <c r="D51672" i="20"/>
  <c r="I51671" i="20"/>
  <c r="H51671" i="20"/>
  <c r="G51671" i="20"/>
  <c r="D51671" i="20"/>
  <c r="I51670" i="20"/>
  <c r="H51670" i="20"/>
  <c r="G51670" i="20"/>
  <c r="D51670" i="20"/>
  <c r="I51669" i="20"/>
  <c r="H51669" i="20"/>
  <c r="G51669" i="20"/>
  <c r="D51669" i="20"/>
  <c r="I51668" i="20"/>
  <c r="H51668" i="20"/>
  <c r="G51668" i="20"/>
  <c r="D51668" i="20"/>
  <c r="I51667" i="20"/>
  <c r="H51667" i="20"/>
  <c r="G51667" i="20"/>
  <c r="D51667" i="20"/>
  <c r="I51666" i="20"/>
  <c r="H51666" i="20"/>
  <c r="G51666" i="20"/>
  <c r="D51666" i="20"/>
  <c r="I51665" i="20"/>
  <c r="H51665" i="20"/>
  <c r="G51665" i="20"/>
  <c r="D51665" i="20"/>
  <c r="I51664" i="20"/>
  <c r="H51664" i="20"/>
  <c r="G51664" i="20"/>
  <c r="D51664" i="20"/>
  <c r="I51663" i="20"/>
  <c r="H51663" i="20"/>
  <c r="G51663" i="20"/>
  <c r="D51663" i="20"/>
  <c r="I51662" i="20"/>
  <c r="H51662" i="20"/>
  <c r="G51662" i="20"/>
  <c r="D51662" i="20"/>
  <c r="I51661" i="20"/>
  <c r="H51661" i="20"/>
  <c r="G51661" i="20"/>
  <c r="D51661" i="20"/>
  <c r="I51660" i="20"/>
  <c r="H51660" i="20"/>
  <c r="G51660" i="20"/>
  <c r="D51660" i="20"/>
  <c r="I51659" i="20"/>
  <c r="H51659" i="20"/>
  <c r="G51659" i="20"/>
  <c r="D51659" i="20"/>
  <c r="I51658" i="20"/>
  <c r="H51658" i="20"/>
  <c r="G51658" i="20"/>
  <c r="D51658" i="20"/>
  <c r="I51657" i="20"/>
  <c r="H51657" i="20"/>
  <c r="G51657" i="20"/>
  <c r="D51657" i="20"/>
  <c r="I51656" i="20"/>
  <c r="H51656" i="20"/>
  <c r="G51656" i="20"/>
  <c r="D51656" i="20"/>
  <c r="I51655" i="20"/>
  <c r="H51655" i="20"/>
  <c r="G51655" i="20"/>
  <c r="D51655" i="20"/>
  <c r="I51654" i="20"/>
  <c r="H51654" i="20"/>
  <c r="G51654" i="20"/>
  <c r="D51654" i="20"/>
  <c r="I51653" i="20"/>
  <c r="H51653" i="20"/>
  <c r="G51653" i="20"/>
  <c r="D51653" i="20"/>
  <c r="I51652" i="20"/>
  <c r="H51652" i="20"/>
  <c r="G51652" i="20"/>
  <c r="D51652" i="20"/>
  <c r="I51651" i="20"/>
  <c r="H51651" i="20"/>
  <c r="G51651" i="20"/>
  <c r="D51651" i="20"/>
  <c r="I51650" i="20"/>
  <c r="H51650" i="20"/>
  <c r="G51650" i="20"/>
  <c r="D51650" i="20"/>
  <c r="I51649" i="20"/>
  <c r="H51649" i="20"/>
  <c r="G51649" i="20"/>
  <c r="D51649" i="20"/>
  <c r="I51648" i="20"/>
  <c r="H51648" i="20"/>
  <c r="G51648" i="20"/>
  <c r="D51648" i="20"/>
  <c r="I51647" i="20"/>
  <c r="H51647" i="20"/>
  <c r="G51647" i="20"/>
  <c r="D51647" i="20"/>
  <c r="I51646" i="20"/>
  <c r="H51646" i="20"/>
  <c r="G51646" i="20"/>
  <c r="D51646" i="20"/>
  <c r="I51645" i="20"/>
  <c r="H51645" i="20"/>
  <c r="G51645" i="20"/>
  <c r="D51645" i="20"/>
  <c r="I51644" i="20"/>
  <c r="H51644" i="20"/>
  <c r="G51644" i="20"/>
  <c r="D51644" i="20"/>
  <c r="I51643" i="20"/>
  <c r="H51643" i="20"/>
  <c r="G51643" i="20"/>
  <c r="D51643" i="20"/>
  <c r="I51642" i="20"/>
  <c r="H51642" i="20"/>
  <c r="G51642" i="20"/>
  <c r="D51642" i="20"/>
  <c r="I51641" i="20"/>
  <c r="H51641" i="20"/>
  <c r="G51641" i="20"/>
  <c r="D51641" i="20"/>
  <c r="I51640" i="20"/>
  <c r="H51640" i="20"/>
  <c r="G51640" i="20"/>
  <c r="D51640" i="20"/>
  <c r="I51639" i="20"/>
  <c r="H51639" i="20"/>
  <c r="G51639" i="20"/>
  <c r="D51639" i="20"/>
  <c r="I51638" i="20"/>
  <c r="H51638" i="20"/>
  <c r="G51638" i="20"/>
  <c r="D51638" i="20"/>
  <c r="I51637" i="20"/>
  <c r="H51637" i="20"/>
  <c r="G51637" i="20"/>
  <c r="D51637" i="20"/>
  <c r="I51636" i="20"/>
  <c r="H51636" i="20"/>
  <c r="G51636" i="20"/>
  <c r="D51636" i="20"/>
  <c r="I51635" i="20"/>
  <c r="H51635" i="20"/>
  <c r="G51635" i="20"/>
  <c r="D51635" i="20"/>
  <c r="I51634" i="20"/>
  <c r="H51634" i="20"/>
  <c r="G51634" i="20"/>
  <c r="D51634" i="20"/>
  <c r="I51633" i="20"/>
  <c r="H51633" i="20"/>
  <c r="G51633" i="20"/>
  <c r="D51633" i="20"/>
  <c r="I51632" i="20"/>
  <c r="H51632" i="20"/>
  <c r="G51632" i="20"/>
  <c r="D51632" i="20"/>
  <c r="I51631" i="20"/>
  <c r="H51631" i="20"/>
  <c r="G51631" i="20"/>
  <c r="D51631" i="20"/>
  <c r="I51630" i="20"/>
  <c r="H51630" i="20"/>
  <c r="G51630" i="20"/>
  <c r="D51630" i="20"/>
  <c r="I51629" i="20"/>
  <c r="H51629" i="20"/>
  <c r="G51629" i="20"/>
  <c r="D51629" i="20"/>
  <c r="I51628" i="20"/>
  <c r="H51628" i="20"/>
  <c r="G51628" i="20"/>
  <c r="D51628" i="20"/>
  <c r="I51627" i="20"/>
  <c r="H51627" i="20"/>
  <c r="G51627" i="20"/>
  <c r="D51627" i="20"/>
  <c r="I51626" i="20"/>
  <c r="H51626" i="20"/>
  <c r="G51626" i="20"/>
  <c r="D51626" i="20"/>
  <c r="I51625" i="20"/>
  <c r="H51625" i="20"/>
  <c r="G51625" i="20"/>
  <c r="D51625" i="20"/>
  <c r="I51624" i="20"/>
  <c r="H51624" i="20"/>
  <c r="G51624" i="20"/>
  <c r="D51624" i="20"/>
  <c r="I51623" i="20"/>
  <c r="H51623" i="20"/>
  <c r="G51623" i="20"/>
  <c r="D51623" i="20"/>
  <c r="I51622" i="20"/>
  <c r="H51622" i="20"/>
  <c r="G51622" i="20"/>
  <c r="D51622" i="20"/>
  <c r="I51621" i="20"/>
  <c r="H51621" i="20"/>
  <c r="G51621" i="20"/>
  <c r="D51621" i="20"/>
  <c r="I51620" i="20"/>
  <c r="H51620" i="20"/>
  <c r="G51620" i="20"/>
  <c r="D51620" i="20"/>
  <c r="I51619" i="20"/>
  <c r="H51619" i="20"/>
  <c r="G51619" i="20"/>
  <c r="D51619" i="20"/>
  <c r="I51618" i="20"/>
  <c r="H51618" i="20"/>
  <c r="G51618" i="20"/>
  <c r="D51618" i="20"/>
  <c r="I51617" i="20"/>
  <c r="H51617" i="20"/>
  <c r="G51617" i="20"/>
  <c r="D51617" i="20"/>
  <c r="I51616" i="20"/>
  <c r="H51616" i="20"/>
  <c r="G51616" i="20"/>
  <c r="D51616" i="20"/>
  <c r="I51615" i="20"/>
  <c r="H51615" i="20"/>
  <c r="G51615" i="20"/>
  <c r="D51615" i="20"/>
  <c r="I51614" i="20"/>
  <c r="H51614" i="20"/>
  <c r="G51614" i="20"/>
  <c r="D51614" i="20"/>
  <c r="I51613" i="20"/>
  <c r="H51613" i="20"/>
  <c r="G51613" i="20"/>
  <c r="D51613" i="20"/>
  <c r="I51612" i="20"/>
  <c r="H51612" i="20"/>
  <c r="G51612" i="20"/>
  <c r="D51612" i="20"/>
  <c r="I51611" i="20"/>
  <c r="H51611" i="20"/>
  <c r="G51611" i="20"/>
  <c r="D51611" i="20"/>
  <c r="I51610" i="20"/>
  <c r="H51610" i="20"/>
  <c r="G51610" i="20"/>
  <c r="D51610" i="20"/>
  <c r="I51609" i="20"/>
  <c r="H51609" i="20"/>
  <c r="G51609" i="20"/>
  <c r="D51609" i="20"/>
  <c r="I51608" i="20"/>
  <c r="H51608" i="20"/>
  <c r="G51608" i="20"/>
  <c r="D51608" i="20"/>
  <c r="I51607" i="20"/>
  <c r="H51607" i="20"/>
  <c r="G51607" i="20"/>
  <c r="D51607" i="20"/>
  <c r="I51606" i="20"/>
  <c r="H51606" i="20"/>
  <c r="G51606" i="20"/>
  <c r="D51606" i="20"/>
  <c r="I51605" i="20"/>
  <c r="H51605" i="20"/>
  <c r="G51605" i="20"/>
  <c r="D51605" i="20"/>
  <c r="I51604" i="20"/>
  <c r="H51604" i="20"/>
  <c r="G51604" i="20"/>
  <c r="D51604" i="20"/>
  <c r="I51603" i="20"/>
  <c r="H51603" i="20"/>
  <c r="G51603" i="20"/>
  <c r="D51603" i="20"/>
  <c r="I51602" i="20"/>
  <c r="H51602" i="20"/>
  <c r="G51602" i="20"/>
  <c r="D51602" i="20"/>
  <c r="I51601" i="20"/>
  <c r="H51601" i="20"/>
  <c r="G51601" i="20"/>
  <c r="D51601" i="20"/>
  <c r="I51600" i="20"/>
  <c r="H51600" i="20"/>
  <c r="G51600" i="20"/>
  <c r="D51600" i="20"/>
  <c r="I51599" i="20"/>
  <c r="H51599" i="20"/>
  <c r="G51599" i="20"/>
  <c r="D51599" i="20"/>
  <c r="I51598" i="20"/>
  <c r="H51598" i="20"/>
  <c r="G51598" i="20"/>
  <c r="D51598" i="20"/>
  <c r="I51597" i="20"/>
  <c r="H51597" i="20"/>
  <c r="G51597" i="20"/>
  <c r="D51597" i="20"/>
  <c r="I51596" i="20"/>
  <c r="H51596" i="20"/>
  <c r="G51596" i="20"/>
  <c r="D51596" i="20"/>
  <c r="I51595" i="20"/>
  <c r="H51595" i="20"/>
  <c r="G51595" i="20"/>
  <c r="D51595" i="20"/>
  <c r="I51594" i="20"/>
  <c r="H51594" i="20"/>
  <c r="G51594" i="20"/>
  <c r="D51594" i="20"/>
  <c r="I51593" i="20"/>
  <c r="H51593" i="20"/>
  <c r="G51593" i="20"/>
  <c r="D51593" i="20"/>
  <c r="I51592" i="20"/>
  <c r="H51592" i="20"/>
  <c r="G51592" i="20"/>
  <c r="D51592" i="20"/>
  <c r="I51591" i="20"/>
  <c r="H51591" i="20"/>
  <c r="G51591" i="20"/>
  <c r="D51591" i="20"/>
  <c r="I51590" i="20"/>
  <c r="H51590" i="20"/>
  <c r="G51590" i="20"/>
  <c r="D51590" i="20"/>
  <c r="I51589" i="20"/>
  <c r="H51589" i="20"/>
  <c r="G51589" i="20"/>
  <c r="D51589" i="20"/>
  <c r="I51588" i="20"/>
  <c r="H51588" i="20"/>
  <c r="G51588" i="20"/>
  <c r="D51588" i="20"/>
  <c r="I51587" i="20"/>
  <c r="H51587" i="20"/>
  <c r="G51587" i="20"/>
  <c r="D51587" i="20"/>
  <c r="I51586" i="20"/>
  <c r="H51586" i="20"/>
  <c r="G51586" i="20"/>
  <c r="D51586" i="20"/>
  <c r="I51585" i="20"/>
  <c r="H51585" i="20"/>
  <c r="G51585" i="20"/>
  <c r="D51585" i="20"/>
  <c r="I51584" i="20"/>
  <c r="H51584" i="20"/>
  <c r="G51584" i="20"/>
  <c r="D51584" i="20"/>
  <c r="I51583" i="20"/>
  <c r="H51583" i="20"/>
  <c r="G51583" i="20"/>
  <c r="D51583" i="20"/>
  <c r="I51582" i="20"/>
  <c r="H51582" i="20"/>
  <c r="G51582" i="20"/>
  <c r="D51582" i="20"/>
  <c r="I51581" i="20"/>
  <c r="H51581" i="20"/>
  <c r="G51581" i="20"/>
  <c r="D51581" i="20"/>
  <c r="I51580" i="20"/>
  <c r="H51580" i="20"/>
  <c r="G51580" i="20"/>
  <c r="D51580" i="20"/>
  <c r="I51579" i="20"/>
  <c r="H51579" i="20"/>
  <c r="G51579" i="20"/>
  <c r="D51579" i="20"/>
  <c r="I51578" i="20"/>
  <c r="H51578" i="20"/>
  <c r="G51578" i="20"/>
  <c r="D51578" i="20"/>
  <c r="I51577" i="20"/>
  <c r="H51577" i="20"/>
  <c r="G51577" i="20"/>
  <c r="D51577" i="20"/>
  <c r="I51576" i="20"/>
  <c r="H51576" i="20"/>
  <c r="G51576" i="20"/>
  <c r="D51576" i="20"/>
  <c r="I51575" i="20"/>
  <c r="H51575" i="20"/>
  <c r="G51575" i="20"/>
  <c r="D51575" i="20"/>
  <c r="I51574" i="20"/>
  <c r="H51574" i="20"/>
  <c r="G51574" i="20"/>
  <c r="D51574" i="20"/>
  <c r="I51573" i="20"/>
  <c r="H51573" i="20"/>
  <c r="G51573" i="20"/>
  <c r="D51573" i="20"/>
  <c r="I51572" i="20"/>
  <c r="H51572" i="20"/>
  <c r="G51572" i="20"/>
  <c r="D51572" i="20"/>
  <c r="I51571" i="20"/>
  <c r="H51571" i="20"/>
  <c r="G51571" i="20"/>
  <c r="D51571" i="20"/>
  <c r="I51570" i="20"/>
  <c r="H51570" i="20"/>
  <c r="G51570" i="20"/>
  <c r="D51570" i="20"/>
  <c r="I51569" i="20"/>
  <c r="H51569" i="20"/>
  <c r="G51569" i="20"/>
  <c r="D51569" i="20"/>
  <c r="I51568" i="20"/>
  <c r="H51568" i="20"/>
  <c r="G51568" i="20"/>
  <c r="D51568" i="20"/>
  <c r="I51567" i="20"/>
  <c r="H51567" i="20"/>
  <c r="G51567" i="20"/>
  <c r="D51567" i="20"/>
  <c r="I51566" i="20"/>
  <c r="H51566" i="20"/>
  <c r="G51566" i="20"/>
  <c r="D51566" i="20"/>
  <c r="I51565" i="20"/>
  <c r="H51565" i="20"/>
  <c r="G51565" i="20"/>
  <c r="D51565" i="20"/>
  <c r="I51564" i="20"/>
  <c r="H51564" i="20"/>
  <c r="G51564" i="20"/>
  <c r="D51564" i="20"/>
  <c r="I51563" i="20"/>
  <c r="H51563" i="20"/>
  <c r="G51563" i="20"/>
  <c r="D51563" i="20"/>
  <c r="I51562" i="20"/>
  <c r="H51562" i="20"/>
  <c r="G51562" i="20"/>
  <c r="D51562" i="20"/>
  <c r="I51561" i="20"/>
  <c r="H51561" i="20"/>
  <c r="G51561" i="20"/>
  <c r="D51561" i="20"/>
  <c r="I51560" i="20"/>
  <c r="H51560" i="20"/>
  <c r="G51560" i="20"/>
  <c r="D51560" i="20"/>
  <c r="I51559" i="20"/>
  <c r="H51559" i="20"/>
  <c r="G51559" i="20"/>
  <c r="D51559" i="20"/>
  <c r="I51558" i="20"/>
  <c r="H51558" i="20"/>
  <c r="G51558" i="20"/>
  <c r="D51558" i="20"/>
  <c r="I51557" i="20"/>
  <c r="H51557" i="20"/>
  <c r="G51557" i="20"/>
  <c r="D51557" i="20"/>
  <c r="I51556" i="20"/>
  <c r="H51556" i="20"/>
  <c r="G51556" i="20"/>
  <c r="D51556" i="20"/>
  <c r="I51555" i="20"/>
  <c r="H51555" i="20"/>
  <c r="G51555" i="20"/>
  <c r="D51555" i="20"/>
  <c r="I51554" i="20"/>
  <c r="H51554" i="20"/>
  <c r="G51554" i="20"/>
  <c r="D51554" i="20"/>
  <c r="I51553" i="20"/>
  <c r="H51553" i="20"/>
  <c r="G51553" i="20"/>
  <c r="D51553" i="20"/>
  <c r="I51552" i="20"/>
  <c r="H51552" i="20"/>
  <c r="G51552" i="20"/>
  <c r="D51552" i="20"/>
  <c r="I51551" i="20"/>
  <c r="H51551" i="20"/>
  <c r="G51551" i="20"/>
  <c r="D51551" i="20"/>
  <c r="I51550" i="20"/>
  <c r="H51550" i="20"/>
  <c r="G51550" i="20"/>
  <c r="D51550" i="20"/>
  <c r="I51549" i="20"/>
  <c r="H51549" i="20"/>
  <c r="G51549" i="20"/>
  <c r="D51549" i="20"/>
  <c r="I51548" i="20"/>
  <c r="H51548" i="20"/>
  <c r="G51548" i="20"/>
  <c r="D51548" i="20"/>
  <c r="I51547" i="20"/>
  <c r="H51547" i="20"/>
  <c r="G51547" i="20"/>
  <c r="D51547" i="20"/>
  <c r="I51546" i="20"/>
  <c r="H51546" i="20"/>
  <c r="G51546" i="20"/>
  <c r="D51546" i="20"/>
  <c r="I51545" i="20"/>
  <c r="H51545" i="20"/>
  <c r="G51545" i="20"/>
  <c r="D51545" i="20"/>
  <c r="I51544" i="20"/>
  <c r="H51544" i="20"/>
  <c r="G51544" i="20"/>
  <c r="D51544" i="20"/>
  <c r="I51543" i="20"/>
  <c r="H51543" i="20"/>
  <c r="G51543" i="20"/>
  <c r="D51543" i="20"/>
  <c r="I51542" i="20"/>
  <c r="H51542" i="20"/>
  <c r="G51542" i="20"/>
  <c r="D51542" i="20"/>
  <c r="I51541" i="20"/>
  <c r="H51541" i="20"/>
  <c r="G51541" i="20"/>
  <c r="D51541" i="20"/>
  <c r="I51540" i="20"/>
  <c r="H51540" i="20"/>
  <c r="G51540" i="20"/>
  <c r="D51540" i="20"/>
  <c r="I51539" i="20"/>
  <c r="H51539" i="20"/>
  <c r="G51539" i="20"/>
  <c r="D51539" i="20"/>
  <c r="I51538" i="20"/>
  <c r="H51538" i="20"/>
  <c r="G51538" i="20"/>
  <c r="D51538" i="20"/>
  <c r="I51537" i="20"/>
  <c r="H51537" i="20"/>
  <c r="G51537" i="20"/>
  <c r="D51537" i="20"/>
  <c r="I51536" i="20"/>
  <c r="H51536" i="20"/>
  <c r="G51536" i="20"/>
  <c r="D51536" i="20"/>
  <c r="I51535" i="20"/>
  <c r="H51535" i="20"/>
  <c r="G51535" i="20"/>
  <c r="D51535" i="20"/>
  <c r="I51534" i="20"/>
  <c r="H51534" i="20"/>
  <c r="G51534" i="20"/>
  <c r="D51534" i="20"/>
  <c r="I51533" i="20"/>
  <c r="H51533" i="20"/>
  <c r="G51533" i="20"/>
  <c r="D51533" i="20"/>
  <c r="I51532" i="20"/>
  <c r="H51532" i="20"/>
  <c r="G51532" i="20"/>
  <c r="D51532" i="20"/>
  <c r="I51531" i="20"/>
  <c r="H51531" i="20"/>
  <c r="G51531" i="20"/>
  <c r="D51531" i="20"/>
  <c r="I51530" i="20"/>
  <c r="H51530" i="20"/>
  <c r="G51530" i="20"/>
  <c r="D51530" i="20"/>
  <c r="I51529" i="20"/>
  <c r="H51529" i="20"/>
  <c r="G51529" i="20"/>
  <c r="D51529" i="20"/>
  <c r="I51528" i="20"/>
  <c r="H51528" i="20"/>
  <c r="G51528" i="20"/>
  <c r="D51528" i="20"/>
  <c r="I51527" i="20"/>
  <c r="H51527" i="20"/>
  <c r="G51527" i="20"/>
  <c r="D51527" i="20"/>
  <c r="I51526" i="20"/>
  <c r="H51526" i="20"/>
  <c r="G51526" i="20"/>
  <c r="D51526" i="20"/>
  <c r="I51525" i="20"/>
  <c r="H51525" i="20"/>
  <c r="G51525" i="20"/>
  <c r="D51525" i="20"/>
  <c r="I51524" i="20"/>
  <c r="H51524" i="20"/>
  <c r="G51524" i="20"/>
  <c r="D51524" i="20"/>
  <c r="I51523" i="20"/>
  <c r="H51523" i="20"/>
  <c r="G51523" i="20"/>
  <c r="D51523" i="20"/>
  <c r="I51522" i="20"/>
  <c r="H51522" i="20"/>
  <c r="G51522" i="20"/>
  <c r="D51522" i="20"/>
  <c r="I51521" i="20"/>
  <c r="H51521" i="20"/>
  <c r="G51521" i="20"/>
  <c r="D51521" i="20"/>
  <c r="I51520" i="20"/>
  <c r="H51520" i="20"/>
  <c r="G51520" i="20"/>
  <c r="D51520" i="20"/>
  <c r="I51519" i="20"/>
  <c r="H51519" i="20"/>
  <c r="G51519" i="20"/>
  <c r="D51519" i="20"/>
  <c r="I51518" i="20"/>
  <c r="H51518" i="20"/>
  <c r="G51518" i="20"/>
  <c r="D51518" i="20"/>
  <c r="I51517" i="20"/>
  <c r="H51517" i="20"/>
  <c r="G51517" i="20"/>
  <c r="D51517" i="20"/>
  <c r="I51516" i="20"/>
  <c r="H51516" i="20"/>
  <c r="G51516" i="20"/>
  <c r="D51516" i="20"/>
  <c r="I51515" i="20"/>
  <c r="H51515" i="20"/>
  <c r="G51515" i="20"/>
  <c r="D51515" i="20"/>
  <c r="I51514" i="20"/>
  <c r="H51514" i="20"/>
  <c r="G51514" i="20"/>
  <c r="D51514" i="20"/>
  <c r="I51513" i="20"/>
  <c r="H51513" i="20"/>
  <c r="G51513" i="20"/>
  <c r="D51513" i="20"/>
  <c r="I51512" i="20"/>
  <c r="H51512" i="20"/>
  <c r="G51512" i="20"/>
  <c r="D51512" i="20"/>
  <c r="I51511" i="20"/>
  <c r="H51511" i="20"/>
  <c r="G51511" i="20"/>
  <c r="D51511" i="20"/>
  <c r="I51510" i="20"/>
  <c r="H51510" i="20"/>
  <c r="G51510" i="20"/>
  <c r="D51510" i="20"/>
  <c r="I51509" i="20"/>
  <c r="H51509" i="20"/>
  <c r="G51509" i="20"/>
  <c r="D51509" i="20"/>
  <c r="I51508" i="20"/>
  <c r="H51508" i="20"/>
  <c r="G51508" i="20"/>
  <c r="D51508" i="20"/>
  <c r="I51507" i="20"/>
  <c r="H51507" i="20"/>
  <c r="G51507" i="20"/>
  <c r="D51507" i="20"/>
  <c r="I51506" i="20"/>
  <c r="H51506" i="20"/>
  <c r="G51506" i="20"/>
  <c r="D51506" i="20"/>
  <c r="I51505" i="20"/>
  <c r="H51505" i="20"/>
  <c r="G51505" i="20"/>
  <c r="D51505" i="20"/>
  <c r="I51504" i="20"/>
  <c r="H51504" i="20"/>
  <c r="G51504" i="20"/>
  <c r="D51504" i="20"/>
  <c r="I51503" i="20"/>
  <c r="H51503" i="20"/>
  <c r="G51503" i="20"/>
  <c r="D51503" i="20"/>
  <c r="I51502" i="20"/>
  <c r="H51502" i="20"/>
  <c r="G51502" i="20"/>
  <c r="D51502" i="20"/>
  <c r="I51501" i="20"/>
  <c r="H51501" i="20"/>
  <c r="G51501" i="20"/>
  <c r="D51501" i="20"/>
  <c r="I51500" i="20"/>
  <c r="H51500" i="20"/>
  <c r="G51500" i="20"/>
  <c r="D51500" i="20"/>
  <c r="I51499" i="20"/>
  <c r="H51499" i="20"/>
  <c r="G51499" i="20"/>
  <c r="D51499" i="20"/>
  <c r="I51498" i="20"/>
  <c r="H51498" i="20"/>
  <c r="G51498" i="20"/>
  <c r="D51498" i="20"/>
  <c r="I51497" i="20"/>
  <c r="H51497" i="20"/>
  <c r="G51497" i="20"/>
  <c r="D51497" i="20"/>
  <c r="I51496" i="20"/>
  <c r="H51496" i="20"/>
  <c r="G51496" i="20"/>
  <c r="D51496" i="20"/>
  <c r="I51495" i="20"/>
  <c r="H51495" i="20"/>
  <c r="G51495" i="20"/>
  <c r="D51495" i="20"/>
  <c r="I51494" i="20"/>
  <c r="H51494" i="20"/>
  <c r="G51494" i="20"/>
  <c r="D51494" i="20"/>
  <c r="I51493" i="20"/>
  <c r="H51493" i="20"/>
  <c r="G51493" i="20"/>
  <c r="D51493" i="20"/>
  <c r="I51492" i="20"/>
  <c r="H51492" i="20"/>
  <c r="G51492" i="20"/>
  <c r="D51492" i="20"/>
  <c r="I51491" i="20"/>
  <c r="H51491" i="20"/>
  <c r="G51491" i="20"/>
  <c r="D51491" i="20"/>
  <c r="I51490" i="20"/>
  <c r="H51490" i="20"/>
  <c r="G51490" i="20"/>
  <c r="D51490" i="20"/>
  <c r="I51489" i="20"/>
  <c r="H51489" i="20"/>
  <c r="G51489" i="20"/>
  <c r="D51489" i="20"/>
  <c r="I51488" i="20"/>
  <c r="H51488" i="20"/>
  <c r="G51488" i="20"/>
  <c r="D51488" i="20"/>
  <c r="I51487" i="20"/>
  <c r="H51487" i="20"/>
  <c r="G51487" i="20"/>
  <c r="D51487" i="20"/>
  <c r="I51486" i="20"/>
  <c r="H51486" i="20"/>
  <c r="G51486" i="20"/>
  <c r="D51486" i="20"/>
  <c r="I51485" i="20"/>
  <c r="H51485" i="20"/>
  <c r="G51485" i="20"/>
  <c r="D51485" i="20"/>
  <c r="I51484" i="20"/>
  <c r="H51484" i="20"/>
  <c r="G51484" i="20"/>
  <c r="D51484" i="20"/>
  <c r="I51483" i="20"/>
  <c r="H51483" i="20"/>
  <c r="G51483" i="20"/>
  <c r="D51483" i="20"/>
  <c r="I51482" i="20"/>
  <c r="H51482" i="20"/>
  <c r="G51482" i="20"/>
  <c r="D51482" i="20"/>
  <c r="I51481" i="20"/>
  <c r="H51481" i="20"/>
  <c r="G51481" i="20"/>
  <c r="D51481" i="20"/>
  <c r="I51480" i="20"/>
  <c r="H51480" i="20"/>
  <c r="G51480" i="20"/>
  <c r="D51480" i="20"/>
  <c r="I51479" i="20"/>
  <c r="H51479" i="20"/>
  <c r="G51479" i="20"/>
  <c r="D51479" i="20"/>
  <c r="I51478" i="20"/>
  <c r="H51478" i="20"/>
  <c r="G51478" i="20"/>
  <c r="D51478" i="20"/>
  <c r="I51477" i="20"/>
  <c r="H51477" i="20"/>
  <c r="G51477" i="20"/>
  <c r="D51477" i="20"/>
  <c r="I51476" i="20"/>
  <c r="H51476" i="20"/>
  <c r="G51476" i="20"/>
  <c r="D51476" i="20"/>
  <c r="I51475" i="20"/>
  <c r="H51475" i="20"/>
  <c r="G51475" i="20"/>
  <c r="D51475" i="20"/>
  <c r="I51474" i="20"/>
  <c r="H51474" i="20"/>
  <c r="G51474" i="20"/>
  <c r="D51474" i="20"/>
  <c r="I51473" i="20"/>
  <c r="H51473" i="20"/>
  <c r="G51473" i="20"/>
  <c r="D51473" i="20"/>
  <c r="I51472" i="20"/>
  <c r="H51472" i="20"/>
  <c r="G51472" i="20"/>
  <c r="D51472" i="20"/>
  <c r="I51471" i="20"/>
  <c r="H51471" i="20"/>
  <c r="G51471" i="20"/>
  <c r="D51471" i="20"/>
  <c r="I51470" i="20"/>
  <c r="H51470" i="20"/>
  <c r="G51470" i="20"/>
  <c r="D51470" i="20"/>
  <c r="I51469" i="20"/>
  <c r="H51469" i="20"/>
  <c r="G51469" i="20"/>
  <c r="D51469" i="20"/>
  <c r="I51468" i="20"/>
  <c r="H51468" i="20"/>
  <c r="G51468" i="20"/>
  <c r="D51468" i="20"/>
  <c r="I51467" i="20"/>
  <c r="H51467" i="20"/>
  <c r="G51467" i="20"/>
  <c r="D51467" i="20"/>
  <c r="I51466" i="20"/>
  <c r="H51466" i="20"/>
  <c r="G51466" i="20"/>
  <c r="D51466" i="20"/>
  <c r="I51465" i="20"/>
  <c r="H51465" i="20"/>
  <c r="G51465" i="20"/>
  <c r="D51465" i="20"/>
  <c r="I51464" i="20"/>
  <c r="H51464" i="20"/>
  <c r="G51464" i="20"/>
  <c r="D51464" i="20"/>
  <c r="I51463" i="20"/>
  <c r="H51463" i="20"/>
  <c r="G51463" i="20"/>
  <c r="D51463" i="20"/>
  <c r="I51462" i="20"/>
  <c r="H51462" i="20"/>
  <c r="G51462" i="20"/>
  <c r="D51462" i="20"/>
  <c r="I51461" i="20"/>
  <c r="H51461" i="20"/>
  <c r="G51461" i="20"/>
  <c r="D51461" i="20"/>
  <c r="I51460" i="20"/>
  <c r="H51460" i="20"/>
  <c r="G51460" i="20"/>
  <c r="D51460" i="20"/>
  <c r="I51459" i="20"/>
  <c r="H51459" i="20"/>
  <c r="G51459" i="20"/>
  <c r="D51459" i="20"/>
  <c r="I51458" i="20"/>
  <c r="H51458" i="20"/>
  <c r="G51458" i="20"/>
  <c r="D51458" i="20"/>
  <c r="I51457" i="20"/>
  <c r="H51457" i="20"/>
  <c r="G51457" i="20"/>
  <c r="D51457" i="20"/>
  <c r="I51456" i="20"/>
  <c r="H51456" i="20"/>
  <c r="G51456" i="20"/>
  <c r="D51456" i="20"/>
  <c r="I51455" i="20"/>
  <c r="H51455" i="20"/>
  <c r="G51455" i="20"/>
  <c r="D51455" i="20"/>
  <c r="I51454" i="20"/>
  <c r="H51454" i="20"/>
  <c r="G51454" i="20"/>
  <c r="D51454" i="20"/>
  <c r="I51453" i="20"/>
  <c r="H51453" i="20"/>
  <c r="G51453" i="20"/>
  <c r="D51453" i="20"/>
  <c r="I51452" i="20"/>
  <c r="H51452" i="20"/>
  <c r="G51452" i="20"/>
  <c r="D51452" i="20"/>
  <c r="I51451" i="20"/>
  <c r="H51451" i="20"/>
  <c r="G51451" i="20"/>
  <c r="D51451" i="20"/>
  <c r="I51450" i="20"/>
  <c r="H51450" i="20"/>
  <c r="G51450" i="20"/>
  <c r="D51450" i="20"/>
  <c r="I51449" i="20"/>
  <c r="H51449" i="20"/>
  <c r="G51449" i="20"/>
  <c r="D51449" i="20"/>
  <c r="I51448" i="20"/>
  <c r="H51448" i="20"/>
  <c r="G51448" i="20"/>
  <c r="D51448" i="20"/>
  <c r="I51447" i="20"/>
  <c r="H51447" i="20"/>
  <c r="G51447" i="20"/>
  <c r="D51447" i="20"/>
  <c r="I51446" i="20"/>
  <c r="H51446" i="20"/>
  <c r="G51446" i="20"/>
  <c r="D51446" i="20"/>
  <c r="I51445" i="20"/>
  <c r="H51445" i="20"/>
  <c r="G51445" i="20"/>
  <c r="D51445" i="20"/>
  <c r="I51444" i="20"/>
  <c r="H51444" i="20"/>
  <c r="G51444" i="20"/>
  <c r="D51444" i="20"/>
  <c r="I51443" i="20"/>
  <c r="H51443" i="20"/>
  <c r="G51443" i="20"/>
  <c r="D51443" i="20"/>
  <c r="I51442" i="20"/>
  <c r="H51442" i="20"/>
  <c r="G51442" i="20"/>
  <c r="D51442" i="20"/>
  <c r="I51441" i="20"/>
  <c r="H51441" i="20"/>
  <c r="G51441" i="20"/>
  <c r="D51441" i="20"/>
  <c r="I51440" i="20"/>
  <c r="H51440" i="20"/>
  <c r="G51440" i="20"/>
  <c r="D51440" i="20"/>
  <c r="I51439" i="20"/>
  <c r="H51439" i="20"/>
  <c r="G51439" i="20"/>
  <c r="D51439" i="20"/>
  <c r="I51438" i="20"/>
  <c r="H51438" i="20"/>
  <c r="G51438" i="20"/>
  <c r="D51438" i="20"/>
  <c r="I51437" i="20"/>
  <c r="H51437" i="20"/>
  <c r="G51437" i="20"/>
  <c r="D51437" i="20"/>
  <c r="I51436" i="20"/>
  <c r="H51436" i="20"/>
  <c r="G51436" i="20"/>
  <c r="D51436" i="20"/>
  <c r="I51435" i="20"/>
  <c r="H51435" i="20"/>
  <c r="G51435" i="20"/>
  <c r="D51435" i="20"/>
  <c r="I51434" i="20"/>
  <c r="H51434" i="20"/>
  <c r="G51434" i="20"/>
  <c r="D51434" i="20"/>
  <c r="I51433" i="20"/>
  <c r="H51433" i="20"/>
  <c r="G51433" i="20"/>
  <c r="D51433" i="20"/>
  <c r="I51432" i="20"/>
  <c r="H51432" i="20"/>
  <c r="G51432" i="20"/>
  <c r="D51432" i="20"/>
  <c r="I51431" i="20"/>
  <c r="H51431" i="20"/>
  <c r="G51431" i="20"/>
  <c r="D51431" i="20"/>
  <c r="I51430" i="20"/>
  <c r="H51430" i="20"/>
  <c r="G51430" i="20"/>
  <c r="D51430" i="20"/>
  <c r="I51429" i="20"/>
  <c r="H51429" i="20"/>
  <c r="G51429" i="20"/>
  <c r="D51429" i="20"/>
  <c r="I51428" i="20"/>
  <c r="H51428" i="20"/>
  <c r="G51428" i="20"/>
  <c r="D51428" i="20"/>
  <c r="I51427" i="20"/>
  <c r="H51427" i="20"/>
  <c r="G51427" i="20"/>
  <c r="D51427" i="20"/>
  <c r="I51426" i="20"/>
  <c r="H51426" i="20"/>
  <c r="G51426" i="20"/>
  <c r="D51426" i="20"/>
  <c r="I51425" i="20"/>
  <c r="H51425" i="20"/>
  <c r="G51425" i="20"/>
  <c r="D51425" i="20"/>
  <c r="I51424" i="20"/>
  <c r="H51424" i="20"/>
  <c r="G51424" i="20"/>
  <c r="D51424" i="20"/>
  <c r="I51423" i="20"/>
  <c r="H51423" i="20"/>
  <c r="G51423" i="20"/>
  <c r="D51423" i="20"/>
  <c r="I51422" i="20"/>
  <c r="H51422" i="20"/>
  <c r="G51422" i="20"/>
  <c r="D51422" i="20"/>
  <c r="I51421" i="20"/>
  <c r="H51421" i="20"/>
  <c r="G51421" i="20"/>
  <c r="D51421" i="20"/>
  <c r="I51420" i="20"/>
  <c r="H51420" i="20"/>
  <c r="G51420" i="20"/>
  <c r="D51420" i="20"/>
  <c r="I51419" i="20"/>
  <c r="H51419" i="20"/>
  <c r="G51419" i="20"/>
  <c r="D51419" i="20"/>
  <c r="I51418" i="20"/>
  <c r="H51418" i="20"/>
  <c r="G51418" i="20"/>
  <c r="D51418" i="20"/>
  <c r="I51417" i="20"/>
  <c r="H51417" i="20"/>
  <c r="G51417" i="20"/>
  <c r="D51417" i="20"/>
  <c r="I51416" i="20"/>
  <c r="H51416" i="20"/>
  <c r="G51416" i="20"/>
  <c r="D51416" i="20"/>
  <c r="I51415" i="20"/>
  <c r="H51415" i="20"/>
  <c r="G51415" i="20"/>
  <c r="D51415" i="20"/>
  <c r="I51414" i="20"/>
  <c r="H51414" i="20"/>
  <c r="G51414" i="20"/>
  <c r="D51414" i="20"/>
  <c r="I51413" i="20"/>
  <c r="H51413" i="20"/>
  <c r="G51413" i="20"/>
  <c r="D51413" i="20"/>
  <c r="I51412" i="20"/>
  <c r="H51412" i="20"/>
  <c r="G51412" i="20"/>
  <c r="D51412" i="20"/>
  <c r="I51411" i="20"/>
  <c r="H51411" i="20"/>
  <c r="G51411" i="20"/>
  <c r="D51411" i="20"/>
  <c r="I51410" i="20"/>
  <c r="H51410" i="20"/>
  <c r="G51410" i="20"/>
  <c r="D51410" i="20"/>
  <c r="I51409" i="20"/>
  <c r="H51409" i="20"/>
  <c r="G51409" i="20"/>
  <c r="D51409" i="20"/>
  <c r="I51408" i="20"/>
  <c r="H51408" i="20"/>
  <c r="G51408" i="20"/>
  <c r="D51408" i="20"/>
  <c r="I51407" i="20"/>
  <c r="H51407" i="20"/>
  <c r="G51407" i="20"/>
  <c r="D51407" i="20"/>
  <c r="I51406" i="20"/>
  <c r="H51406" i="20"/>
  <c r="G51406" i="20"/>
  <c r="D51406" i="20"/>
  <c r="I51405" i="20"/>
  <c r="H51405" i="20"/>
  <c r="G51405" i="20"/>
  <c r="D51405" i="20"/>
  <c r="I51404" i="20"/>
  <c r="H51404" i="20"/>
  <c r="G51404" i="20"/>
  <c r="D51404" i="20"/>
  <c r="I51403" i="20"/>
  <c r="H51403" i="20"/>
  <c r="G51403" i="20"/>
  <c r="D51403" i="20"/>
  <c r="I51402" i="20"/>
  <c r="H51402" i="20"/>
  <c r="G51402" i="20"/>
  <c r="D51402" i="20"/>
  <c r="I51401" i="20"/>
  <c r="H51401" i="20"/>
  <c r="G51401" i="20"/>
  <c r="D51401" i="20"/>
  <c r="I51400" i="20"/>
  <c r="H51400" i="20"/>
  <c r="G51400" i="20"/>
  <c r="D51400" i="20"/>
  <c r="I51399" i="20"/>
  <c r="H51399" i="20"/>
  <c r="G51399" i="20"/>
  <c r="D51399" i="20"/>
  <c r="I51398" i="20"/>
  <c r="H51398" i="20"/>
  <c r="G51398" i="20"/>
  <c r="D51398" i="20"/>
  <c r="I51397" i="20"/>
  <c r="H51397" i="20"/>
  <c r="G51397" i="20"/>
  <c r="D51397" i="20"/>
  <c r="I51396" i="20"/>
  <c r="H51396" i="20"/>
  <c r="G51396" i="20"/>
  <c r="D51396" i="20"/>
  <c r="I51395" i="20"/>
  <c r="H51395" i="20"/>
  <c r="G51395" i="20"/>
  <c r="D51395" i="20"/>
  <c r="I51394" i="20"/>
  <c r="H51394" i="20"/>
  <c r="G51394" i="20"/>
  <c r="D51394" i="20"/>
  <c r="I51393" i="20"/>
  <c r="H51393" i="20"/>
  <c r="G51393" i="20"/>
  <c r="D51393" i="20"/>
  <c r="I51392" i="20"/>
  <c r="H51392" i="20"/>
  <c r="G51392" i="20"/>
  <c r="D51392" i="20"/>
  <c r="I51391" i="20"/>
  <c r="H51391" i="20"/>
  <c r="G51391" i="20"/>
  <c r="D51391" i="20"/>
  <c r="I51390" i="20"/>
  <c r="H51390" i="20"/>
  <c r="G51390" i="20"/>
  <c r="D51390" i="20"/>
  <c r="I51389" i="20"/>
  <c r="H51389" i="20"/>
  <c r="G51389" i="20"/>
  <c r="D51389" i="20"/>
  <c r="I51388" i="20"/>
  <c r="H51388" i="20"/>
  <c r="G51388" i="20"/>
  <c r="D51388" i="20"/>
  <c r="I51387" i="20"/>
  <c r="H51387" i="20"/>
  <c r="G51387" i="20"/>
  <c r="D51387" i="20"/>
  <c r="I51386" i="20"/>
  <c r="H51386" i="20"/>
  <c r="G51386" i="20"/>
  <c r="D51386" i="20"/>
  <c r="I51385" i="20"/>
  <c r="H51385" i="20"/>
  <c r="G51385" i="20"/>
  <c r="D51385" i="20"/>
  <c r="I51384" i="20"/>
  <c r="H51384" i="20"/>
  <c r="G51384" i="20"/>
  <c r="D51384" i="20"/>
  <c r="I51383" i="20"/>
  <c r="H51383" i="20"/>
  <c r="G51383" i="20"/>
  <c r="D51383" i="20"/>
  <c r="I51382" i="20"/>
  <c r="H51382" i="20"/>
  <c r="G51382" i="20"/>
  <c r="D51382" i="20"/>
  <c r="I51381" i="20"/>
  <c r="H51381" i="20"/>
  <c r="G51381" i="20"/>
  <c r="D51381" i="20"/>
  <c r="I51380" i="20"/>
  <c r="H51380" i="20"/>
  <c r="G51380" i="20"/>
  <c r="D51380" i="20"/>
  <c r="I51379" i="20"/>
  <c r="H51379" i="20"/>
  <c r="G51379" i="20"/>
  <c r="D51379" i="20"/>
  <c r="I51378" i="20"/>
  <c r="H51378" i="20"/>
  <c r="G51378" i="20"/>
  <c r="D51378" i="20"/>
  <c r="I51377" i="20"/>
  <c r="H51377" i="20"/>
  <c r="G51377" i="20"/>
  <c r="D51377" i="20"/>
  <c r="I51376" i="20"/>
  <c r="H51376" i="20"/>
  <c r="G51376" i="20"/>
  <c r="D51376" i="20"/>
  <c r="I51375" i="20"/>
  <c r="H51375" i="20"/>
  <c r="G51375" i="20"/>
  <c r="D51375" i="20"/>
  <c r="I51374" i="20"/>
  <c r="H51374" i="20"/>
  <c r="G51374" i="20"/>
  <c r="D51374" i="20"/>
  <c r="I51373" i="20"/>
  <c r="H51373" i="20"/>
  <c r="G51373" i="20"/>
  <c r="D51373" i="20"/>
  <c r="I51372" i="20"/>
  <c r="H51372" i="20"/>
  <c r="G51372" i="20"/>
  <c r="D51372" i="20"/>
  <c r="I51371" i="20"/>
  <c r="H51371" i="20"/>
  <c r="G51371" i="20"/>
  <c r="D51371" i="20"/>
  <c r="I51370" i="20"/>
  <c r="H51370" i="20"/>
  <c r="G51370" i="20"/>
  <c r="D51370" i="20"/>
  <c r="I51369" i="20"/>
  <c r="H51369" i="20"/>
  <c r="G51369" i="20"/>
  <c r="D51369" i="20"/>
  <c r="I51368" i="20"/>
  <c r="H51368" i="20"/>
  <c r="G51368" i="20"/>
  <c r="D51368" i="20"/>
  <c r="I51367" i="20"/>
  <c r="H51367" i="20"/>
  <c r="G51367" i="20"/>
  <c r="D51367" i="20"/>
  <c r="I51366" i="20"/>
  <c r="H51366" i="20"/>
  <c r="G51366" i="20"/>
  <c r="D51366" i="20"/>
  <c r="I51365" i="20"/>
  <c r="H51365" i="20"/>
  <c r="G51365" i="20"/>
  <c r="D51365" i="20"/>
  <c r="I51364" i="20"/>
  <c r="H51364" i="20"/>
  <c r="G51364" i="20"/>
  <c r="D51364" i="20"/>
  <c r="I51363" i="20"/>
  <c r="H51363" i="20"/>
  <c r="G51363" i="20"/>
  <c r="D51363" i="20"/>
  <c r="I51362" i="20"/>
  <c r="H51362" i="20"/>
  <c r="G51362" i="20"/>
  <c r="D51362" i="20"/>
  <c r="I51361" i="20"/>
  <c r="H51361" i="20"/>
  <c r="G51361" i="20"/>
  <c r="D51361" i="20"/>
  <c r="I51360" i="20"/>
  <c r="H51360" i="20"/>
  <c r="G51360" i="20"/>
  <c r="D51360" i="20"/>
  <c r="I51359" i="20"/>
  <c r="H51359" i="20"/>
  <c r="G51359" i="20"/>
  <c r="D51359" i="20"/>
  <c r="I51358" i="20"/>
  <c r="H51358" i="20"/>
  <c r="G51358" i="20"/>
  <c r="D51358" i="20"/>
  <c r="I51357" i="20"/>
  <c r="H51357" i="20"/>
  <c r="G51357" i="20"/>
  <c r="D51357" i="20"/>
  <c r="I51356" i="20"/>
  <c r="H51356" i="20"/>
  <c r="G51356" i="20"/>
  <c r="D51356" i="20"/>
  <c r="I51355" i="20"/>
  <c r="H51355" i="20"/>
  <c r="G51355" i="20"/>
  <c r="D51355" i="20"/>
  <c r="I51354" i="20"/>
  <c r="H51354" i="20"/>
  <c r="G51354" i="20"/>
  <c r="D51354" i="20"/>
  <c r="I51353" i="20"/>
  <c r="H51353" i="20"/>
  <c r="G51353" i="20"/>
  <c r="D51353" i="20"/>
  <c r="I51352" i="20"/>
  <c r="H51352" i="20"/>
  <c r="G51352" i="20"/>
  <c r="D51352" i="20"/>
  <c r="I51351" i="20"/>
  <c r="H51351" i="20"/>
  <c r="G51351" i="20"/>
  <c r="D51351" i="20"/>
  <c r="I51350" i="20"/>
  <c r="H51350" i="20"/>
  <c r="G51350" i="20"/>
  <c r="D51350" i="20"/>
  <c r="I51349" i="20"/>
  <c r="H51349" i="20"/>
  <c r="G51349" i="20"/>
  <c r="D51349" i="20"/>
  <c r="I51348" i="20"/>
  <c r="H51348" i="20"/>
  <c r="G51348" i="20"/>
  <c r="D51348" i="20"/>
  <c r="I51347" i="20"/>
  <c r="H51347" i="20"/>
  <c r="G51347" i="20"/>
  <c r="D51347" i="20"/>
  <c r="I51346" i="20"/>
  <c r="H51346" i="20"/>
  <c r="G51346" i="20"/>
  <c r="D51346" i="20"/>
  <c r="I51345" i="20"/>
  <c r="H51345" i="20"/>
  <c r="G51345" i="20"/>
  <c r="D51345" i="20"/>
  <c r="I51344" i="20"/>
  <c r="H51344" i="20"/>
  <c r="G51344" i="20"/>
  <c r="D51344" i="20"/>
  <c r="I51343" i="20"/>
  <c r="H51343" i="20"/>
  <c r="G51343" i="20"/>
  <c r="D51343" i="20"/>
  <c r="I51342" i="20"/>
  <c r="H51342" i="20"/>
  <c r="G51342" i="20"/>
  <c r="D51342" i="20"/>
  <c r="I51341" i="20"/>
  <c r="H51341" i="20"/>
  <c r="G51341" i="20"/>
  <c r="D51341" i="20"/>
  <c r="I51340" i="20"/>
  <c r="H51340" i="20"/>
  <c r="G51340" i="20"/>
  <c r="D51340" i="20"/>
  <c r="I51339" i="20"/>
  <c r="H51339" i="20"/>
  <c r="G51339" i="20"/>
  <c r="D51339" i="20"/>
  <c r="I51338" i="20"/>
  <c r="H51338" i="20"/>
  <c r="G51338" i="20"/>
  <c r="D51338" i="20"/>
  <c r="I51337" i="20"/>
  <c r="H51337" i="20"/>
  <c r="G51337" i="20"/>
  <c r="D51337" i="20"/>
  <c r="I51336" i="20"/>
  <c r="H51336" i="20"/>
  <c r="G51336" i="20"/>
  <c r="D51336" i="20"/>
  <c r="I51335" i="20"/>
  <c r="H51335" i="20"/>
  <c r="G51335" i="20"/>
  <c r="D51335" i="20"/>
  <c r="I51334" i="20"/>
  <c r="H51334" i="20"/>
  <c r="G51334" i="20"/>
  <c r="D51334" i="20"/>
  <c r="I51333" i="20"/>
  <c r="H51333" i="20"/>
  <c r="G51333" i="20"/>
  <c r="D51333" i="20"/>
  <c r="I51332" i="20"/>
  <c r="H51332" i="20"/>
  <c r="G51332" i="20"/>
  <c r="D51332" i="20"/>
  <c r="I51331" i="20"/>
  <c r="H51331" i="20"/>
  <c r="G51331" i="20"/>
  <c r="D51331" i="20"/>
  <c r="I51330" i="20"/>
  <c r="H51330" i="20"/>
  <c r="G51330" i="20"/>
  <c r="D51330" i="20"/>
  <c r="I51329" i="20"/>
  <c r="H51329" i="20"/>
  <c r="G51329" i="20"/>
  <c r="D51329" i="20"/>
  <c r="I51328" i="20"/>
  <c r="H51328" i="20"/>
  <c r="G51328" i="20"/>
  <c r="D51328" i="20"/>
  <c r="I51327" i="20"/>
  <c r="H51327" i="20"/>
  <c r="G51327" i="20"/>
  <c r="D51327" i="20"/>
  <c r="I51326" i="20"/>
  <c r="H51326" i="20"/>
  <c r="G51326" i="20"/>
  <c r="D51326" i="20"/>
  <c r="I51325" i="20"/>
  <c r="H51325" i="20"/>
  <c r="G51325" i="20"/>
  <c r="D51325" i="20"/>
  <c r="I51324" i="20"/>
  <c r="H51324" i="20"/>
  <c r="G51324" i="20"/>
  <c r="D51324" i="20"/>
  <c r="I51323" i="20"/>
  <c r="H51323" i="20"/>
  <c r="G51323" i="20"/>
  <c r="D51323" i="20"/>
  <c r="I51322" i="20"/>
  <c r="H51322" i="20"/>
  <c r="G51322" i="20"/>
  <c r="D51322" i="20"/>
  <c r="I51321" i="20"/>
  <c r="H51321" i="20"/>
  <c r="G51321" i="20"/>
  <c r="D51321" i="20"/>
  <c r="I51320" i="20"/>
  <c r="H51320" i="20"/>
  <c r="G51320" i="20"/>
  <c r="D51320" i="20"/>
  <c r="I51319" i="20"/>
  <c r="H51319" i="20"/>
  <c r="G51319" i="20"/>
  <c r="D51319" i="20"/>
  <c r="I51318" i="20"/>
  <c r="H51318" i="20"/>
  <c r="G51318" i="20"/>
  <c r="D51318" i="20"/>
  <c r="I51317" i="20"/>
  <c r="H51317" i="20"/>
  <c r="G51317" i="20"/>
  <c r="D51317" i="20"/>
  <c r="I51316" i="20"/>
  <c r="H51316" i="20"/>
  <c r="G51316" i="20"/>
  <c r="D51316" i="20"/>
  <c r="I51315" i="20"/>
  <c r="H51315" i="20"/>
  <c r="G51315" i="20"/>
  <c r="D51315" i="20"/>
  <c r="I51314" i="20"/>
  <c r="H51314" i="20"/>
  <c r="G51314" i="20"/>
  <c r="D51314" i="20"/>
  <c r="I51313" i="20"/>
  <c r="H51313" i="20"/>
  <c r="G51313" i="20"/>
  <c r="D51313" i="20"/>
  <c r="I51312" i="20"/>
  <c r="H51312" i="20"/>
  <c r="G51312" i="20"/>
  <c r="D51312" i="20"/>
  <c r="I51311" i="20"/>
  <c r="H51311" i="20"/>
  <c r="G51311" i="20"/>
  <c r="D51311" i="20"/>
  <c r="I51310" i="20"/>
  <c r="H51310" i="20"/>
  <c r="G51310" i="20"/>
  <c r="D51310" i="20"/>
  <c r="I51309" i="20"/>
  <c r="H51309" i="20"/>
  <c r="G51309" i="20"/>
  <c r="D51309" i="20"/>
  <c r="I51308" i="20"/>
  <c r="H51308" i="20"/>
  <c r="G51308" i="20"/>
  <c r="D51308" i="20"/>
  <c r="I51307" i="20"/>
  <c r="H51307" i="20"/>
  <c r="G51307" i="20"/>
  <c r="D51307" i="20"/>
  <c r="I51306" i="20"/>
  <c r="H51306" i="20"/>
  <c r="G51306" i="20"/>
  <c r="D51306" i="20"/>
  <c r="I51305" i="20"/>
  <c r="H51305" i="20"/>
  <c r="G51305" i="20"/>
  <c r="D51305" i="20"/>
  <c r="I51304" i="20"/>
  <c r="H51304" i="20"/>
  <c r="G51304" i="20"/>
  <c r="D51304" i="20"/>
  <c r="I51303" i="20"/>
  <c r="H51303" i="20"/>
  <c r="G51303" i="20"/>
  <c r="D51303" i="20"/>
  <c r="I51302" i="20"/>
  <c r="H51302" i="20"/>
  <c r="G51302" i="20"/>
  <c r="D51302" i="20"/>
  <c r="I51301" i="20"/>
  <c r="H51301" i="20"/>
  <c r="G51301" i="20"/>
  <c r="D51301" i="20"/>
  <c r="I51300" i="20"/>
  <c r="H51300" i="20"/>
  <c r="G51300" i="20"/>
  <c r="D51300" i="20"/>
  <c r="I51299" i="20"/>
  <c r="H51299" i="20"/>
  <c r="G51299" i="20"/>
  <c r="D51299" i="20"/>
  <c r="I51298" i="20"/>
  <c r="H51298" i="20"/>
  <c r="G51298" i="20"/>
  <c r="D51298" i="20"/>
  <c r="I51297" i="20"/>
  <c r="H51297" i="20"/>
  <c r="G51297" i="20"/>
  <c r="D51297" i="20"/>
  <c r="I51296" i="20"/>
  <c r="H51296" i="20"/>
  <c r="G51296" i="20"/>
  <c r="D51296" i="20"/>
  <c r="I51295" i="20"/>
  <c r="H51295" i="20"/>
  <c r="G51295" i="20"/>
  <c r="D51295" i="20"/>
  <c r="I51294" i="20"/>
  <c r="H51294" i="20"/>
  <c r="G51294" i="20"/>
  <c r="D51294" i="20"/>
  <c r="I51293" i="20"/>
  <c r="H51293" i="20"/>
  <c r="G51293" i="20"/>
  <c r="D51293" i="20"/>
  <c r="I51292" i="20"/>
  <c r="H51292" i="20"/>
  <c r="G51292" i="20"/>
  <c r="D51292" i="20"/>
  <c r="I51291" i="20"/>
  <c r="H51291" i="20"/>
  <c r="G51291" i="20"/>
  <c r="D51291" i="20"/>
  <c r="I51290" i="20"/>
  <c r="H51290" i="20"/>
  <c r="G51290" i="20"/>
  <c r="D51290" i="20"/>
  <c r="I51289" i="20"/>
  <c r="H51289" i="20"/>
  <c r="G51289" i="20"/>
  <c r="D51289" i="20"/>
  <c r="I51288" i="20"/>
  <c r="H51288" i="20"/>
  <c r="G51288" i="20"/>
  <c r="D51288" i="20"/>
  <c r="I51287" i="20"/>
  <c r="H51287" i="20"/>
  <c r="G51287" i="20"/>
  <c r="D51287" i="20"/>
  <c r="I51286" i="20"/>
  <c r="H51286" i="20"/>
  <c r="G51286" i="20"/>
  <c r="D51286" i="20"/>
  <c r="I51285" i="20"/>
  <c r="H51285" i="20"/>
  <c r="G51285" i="20"/>
  <c r="D51285" i="20"/>
  <c r="I51284" i="20"/>
  <c r="H51284" i="20"/>
  <c r="G51284" i="20"/>
  <c r="D51284" i="20"/>
  <c r="I51283" i="20"/>
  <c r="H51283" i="20"/>
  <c r="G51283" i="20"/>
  <c r="D51283" i="20"/>
  <c r="I51282" i="20"/>
  <c r="H51282" i="20"/>
  <c r="G51282" i="20"/>
  <c r="D51282" i="20"/>
  <c r="I51281" i="20"/>
  <c r="H51281" i="20"/>
  <c r="G51281" i="20"/>
  <c r="D51281" i="20"/>
  <c r="I51280" i="20"/>
  <c r="H51280" i="20"/>
  <c r="G51280" i="20"/>
  <c r="D51280" i="20"/>
  <c r="I51279" i="20"/>
  <c r="H51279" i="20"/>
  <c r="G51279" i="20"/>
  <c r="D51279" i="20"/>
  <c r="I51278" i="20"/>
  <c r="H51278" i="20"/>
  <c r="G51278" i="20"/>
  <c r="D51278" i="20"/>
  <c r="I51277" i="20"/>
  <c r="H51277" i="20"/>
  <c r="G51277" i="20"/>
  <c r="D51277" i="20"/>
  <c r="I51276" i="20"/>
  <c r="H51276" i="20"/>
  <c r="G51276" i="20"/>
  <c r="D51276" i="20"/>
  <c r="I51275" i="20"/>
  <c r="H51275" i="20"/>
  <c r="G51275" i="20"/>
  <c r="D51275" i="20"/>
  <c r="I51274" i="20"/>
  <c r="H51274" i="20"/>
  <c r="G51274" i="20"/>
  <c r="D51274" i="20"/>
  <c r="I51273" i="20"/>
  <c r="H51273" i="20"/>
  <c r="G51273" i="20"/>
  <c r="D51273" i="20"/>
  <c r="I51272" i="20"/>
  <c r="H51272" i="20"/>
  <c r="G51272" i="20"/>
  <c r="D51272" i="20"/>
  <c r="I51271" i="20"/>
  <c r="H51271" i="20"/>
  <c r="G51271" i="20"/>
  <c r="D51271" i="20"/>
  <c r="I51270" i="20"/>
  <c r="H51270" i="20"/>
  <c r="G51270" i="20"/>
  <c r="D51270" i="20"/>
  <c r="I51269" i="20"/>
  <c r="H51269" i="20"/>
  <c r="G51269" i="20"/>
  <c r="D51269" i="20"/>
  <c r="I51268" i="20"/>
  <c r="H51268" i="20"/>
  <c r="G51268" i="20"/>
  <c r="D51268" i="20"/>
  <c r="I51267" i="20"/>
  <c r="H51267" i="20"/>
  <c r="G51267" i="20"/>
  <c r="D51267" i="20"/>
  <c r="I51266" i="20"/>
  <c r="H51266" i="20"/>
  <c r="G51266" i="20"/>
  <c r="D51266" i="20"/>
  <c r="I51265" i="20"/>
  <c r="H51265" i="20"/>
  <c r="G51265" i="20"/>
  <c r="D51265" i="20"/>
  <c r="I51264" i="20"/>
  <c r="H51264" i="20"/>
  <c r="G51264" i="20"/>
  <c r="D51264" i="20"/>
  <c r="I51263" i="20"/>
  <c r="H51263" i="20"/>
  <c r="G51263" i="20"/>
  <c r="D51263" i="20"/>
  <c r="I51262" i="20"/>
  <c r="H51262" i="20"/>
  <c r="G51262" i="20"/>
  <c r="D51262" i="20"/>
  <c r="I51261" i="20"/>
  <c r="H51261" i="20"/>
  <c r="G51261" i="20"/>
  <c r="D51261" i="20"/>
  <c r="I51260" i="20"/>
  <c r="H51260" i="20"/>
  <c r="G51260" i="20"/>
  <c r="D51260" i="20"/>
  <c r="I51259" i="20"/>
  <c r="H51259" i="20"/>
  <c r="G51259" i="20"/>
  <c r="D51259" i="20"/>
  <c r="I51258" i="20"/>
  <c r="H51258" i="20"/>
  <c r="G51258" i="20"/>
  <c r="D51258" i="20"/>
  <c r="I51257" i="20"/>
  <c r="H51257" i="20"/>
  <c r="G51257" i="20"/>
  <c r="D51257" i="20"/>
  <c r="I51256" i="20"/>
  <c r="H51256" i="20"/>
  <c r="G51256" i="20"/>
  <c r="D51256" i="20"/>
  <c r="I51255" i="20"/>
  <c r="H51255" i="20"/>
  <c r="G51255" i="20"/>
  <c r="D51255" i="20"/>
  <c r="I51254" i="20"/>
  <c r="H51254" i="20"/>
  <c r="G51254" i="20"/>
  <c r="D51254" i="20"/>
  <c r="I51253" i="20"/>
  <c r="H51253" i="20"/>
  <c r="G51253" i="20"/>
  <c r="D51253" i="20"/>
  <c r="I51252" i="20"/>
  <c r="H51252" i="20"/>
  <c r="G51252" i="20"/>
  <c r="D51252" i="20"/>
  <c r="I51251" i="20"/>
  <c r="H51251" i="20"/>
  <c r="G51251" i="20"/>
  <c r="D51251" i="20"/>
  <c r="I51250" i="20"/>
  <c r="H51250" i="20"/>
  <c r="G51250" i="20"/>
  <c r="D51250" i="20"/>
  <c r="I51249" i="20"/>
  <c r="H51249" i="20"/>
  <c r="G51249" i="20"/>
  <c r="D51249" i="20"/>
  <c r="I51248" i="20"/>
  <c r="H51248" i="20"/>
  <c r="G51248" i="20"/>
  <c r="D51248" i="20"/>
  <c r="I51247" i="20"/>
  <c r="H51247" i="20"/>
  <c r="G51247" i="20"/>
  <c r="D51247" i="20"/>
  <c r="I51246" i="20"/>
  <c r="H51246" i="20"/>
  <c r="G51246" i="20"/>
  <c r="D51246" i="20"/>
  <c r="I51245" i="20"/>
  <c r="H51245" i="20"/>
  <c r="G51245" i="20"/>
  <c r="D51245" i="20"/>
  <c r="I51244" i="20"/>
  <c r="H51244" i="20"/>
  <c r="G51244" i="20"/>
  <c r="D51244" i="20"/>
  <c r="I51243" i="20"/>
  <c r="H51243" i="20"/>
  <c r="G51243" i="20"/>
  <c r="D51243" i="20"/>
  <c r="I51242" i="20"/>
  <c r="H51242" i="20"/>
  <c r="G51242" i="20"/>
  <c r="D51242" i="20"/>
  <c r="I51241" i="20"/>
  <c r="H51241" i="20"/>
  <c r="G51241" i="20"/>
  <c r="D51241" i="20"/>
  <c r="I51240" i="20"/>
  <c r="H51240" i="20"/>
  <c r="G51240" i="20"/>
  <c r="D51240" i="20"/>
  <c r="I51239" i="20"/>
  <c r="H51239" i="20"/>
  <c r="G51239" i="20"/>
  <c r="D51239" i="20"/>
  <c r="I51238" i="20"/>
  <c r="H51238" i="20"/>
  <c r="G51238" i="20"/>
  <c r="D51238" i="20"/>
  <c r="I51237" i="20"/>
  <c r="H51237" i="20"/>
  <c r="G51237" i="20"/>
  <c r="D51237" i="20"/>
  <c r="I51236" i="20"/>
  <c r="H51236" i="20"/>
  <c r="G51236" i="20"/>
  <c r="D51236" i="20"/>
  <c r="I51235" i="20"/>
  <c r="H51235" i="20"/>
  <c r="G51235" i="20"/>
  <c r="D51235" i="20"/>
  <c r="I51234" i="20"/>
  <c r="H51234" i="20"/>
  <c r="G51234" i="20"/>
  <c r="D51234" i="20"/>
  <c r="I51233" i="20"/>
  <c r="H51233" i="20"/>
  <c r="G51233" i="20"/>
  <c r="D51233" i="20"/>
  <c r="I51232" i="20"/>
  <c r="H51232" i="20"/>
  <c r="G51232" i="20"/>
  <c r="D51232" i="20"/>
  <c r="I51231" i="20"/>
  <c r="H51231" i="20"/>
  <c r="G51231" i="20"/>
  <c r="D51231" i="20"/>
  <c r="I51230" i="20"/>
  <c r="H51230" i="20"/>
  <c r="G51230" i="20"/>
  <c r="D51230" i="20"/>
  <c r="I51229" i="20"/>
  <c r="H51229" i="20"/>
  <c r="G51229" i="20"/>
  <c r="D51229" i="20"/>
  <c r="I51228" i="20"/>
  <c r="H51228" i="20"/>
  <c r="G51228" i="20"/>
  <c r="D51228" i="20"/>
  <c r="I51227" i="20"/>
  <c r="H51227" i="20"/>
  <c r="G51227" i="20"/>
  <c r="D51227" i="20"/>
  <c r="I51226" i="20"/>
  <c r="H51226" i="20"/>
  <c r="G51226" i="20"/>
  <c r="D51226" i="20"/>
  <c r="I51225" i="20"/>
  <c r="H51225" i="20"/>
  <c r="G51225" i="20"/>
  <c r="D51225" i="20"/>
  <c r="I51224" i="20"/>
  <c r="H51224" i="20"/>
  <c r="G51224" i="20"/>
  <c r="D51224" i="20"/>
  <c r="I51223" i="20"/>
  <c r="H51223" i="20"/>
  <c r="G51223" i="20"/>
  <c r="D51223" i="20"/>
  <c r="I51222" i="20"/>
  <c r="H51222" i="20"/>
  <c r="G51222" i="20"/>
  <c r="D51222" i="20"/>
  <c r="I51221" i="20"/>
  <c r="H51221" i="20"/>
  <c r="G51221" i="20"/>
  <c r="D51221" i="20"/>
  <c r="I51220" i="20"/>
  <c r="H51220" i="20"/>
  <c r="G51220" i="20"/>
  <c r="D51220" i="20"/>
  <c r="I51219" i="20"/>
  <c r="H51219" i="20"/>
  <c r="G51219" i="20"/>
  <c r="D51219" i="20"/>
  <c r="I51218" i="20"/>
  <c r="H51218" i="20"/>
  <c r="G51218" i="20"/>
  <c r="D51218" i="20"/>
  <c r="I51217" i="20"/>
  <c r="H51217" i="20"/>
  <c r="G51217" i="20"/>
  <c r="D51217" i="20"/>
  <c r="I51216" i="20"/>
  <c r="H51216" i="20"/>
  <c r="G51216" i="20"/>
  <c r="D51216" i="20"/>
  <c r="I51215" i="20"/>
  <c r="H51215" i="20"/>
  <c r="G51215" i="20"/>
  <c r="D51215" i="20"/>
  <c r="I51214" i="20"/>
  <c r="H51214" i="20"/>
  <c r="G51214" i="20"/>
  <c r="D51214" i="20"/>
  <c r="I51213" i="20"/>
  <c r="H51213" i="20"/>
  <c r="G51213" i="20"/>
  <c r="D51213" i="20"/>
  <c r="I51212" i="20"/>
  <c r="H51212" i="20"/>
  <c r="G51212" i="20"/>
  <c r="D51212" i="20"/>
  <c r="I51211" i="20"/>
  <c r="H51211" i="20"/>
  <c r="G51211" i="20"/>
  <c r="D51211" i="20"/>
  <c r="I51210" i="20"/>
  <c r="H51210" i="20"/>
  <c r="G51210" i="20"/>
  <c r="D51210" i="20"/>
  <c r="I51209" i="20"/>
  <c r="H51209" i="20"/>
  <c r="G51209" i="20"/>
  <c r="D51209" i="20"/>
  <c r="I51208" i="20"/>
  <c r="H51208" i="20"/>
  <c r="G51208" i="20"/>
  <c r="D51208" i="20"/>
  <c r="I51207" i="20"/>
  <c r="H51207" i="20"/>
  <c r="G51207" i="20"/>
  <c r="D51207" i="20"/>
  <c r="I51206" i="20"/>
  <c r="H51206" i="20"/>
  <c r="G51206" i="20"/>
  <c r="D51206" i="20"/>
  <c r="I51205" i="20"/>
  <c r="H51205" i="20"/>
  <c r="G51205" i="20"/>
  <c r="D51205" i="20"/>
  <c r="I51204" i="20"/>
  <c r="H51204" i="20"/>
  <c r="G51204" i="20"/>
  <c r="D51204" i="20"/>
  <c r="I51203" i="20"/>
  <c r="H51203" i="20"/>
  <c r="G51203" i="20"/>
  <c r="D51203" i="20"/>
  <c r="I51202" i="20"/>
  <c r="H51202" i="20"/>
  <c r="G51202" i="20"/>
  <c r="D51202" i="20"/>
  <c r="I51201" i="20"/>
  <c r="H51201" i="20"/>
  <c r="G51201" i="20"/>
  <c r="D51201" i="20"/>
  <c r="I51200" i="20"/>
  <c r="H51200" i="20"/>
  <c r="G51200" i="20"/>
  <c r="D51200" i="20"/>
  <c r="I51199" i="20"/>
  <c r="H51199" i="20"/>
  <c r="G51199" i="20"/>
  <c r="D51199" i="20"/>
  <c r="I51198" i="20"/>
  <c r="H51198" i="20"/>
  <c r="G51198" i="20"/>
  <c r="D51198" i="20"/>
  <c r="I51197" i="20"/>
  <c r="H51197" i="20"/>
  <c r="G51197" i="20"/>
  <c r="D51197" i="20"/>
  <c r="I51196" i="20"/>
  <c r="H51196" i="20"/>
  <c r="G51196" i="20"/>
  <c r="D51196" i="20"/>
  <c r="I51195" i="20"/>
  <c r="H51195" i="20"/>
  <c r="G51195" i="20"/>
  <c r="D51195" i="20"/>
  <c r="I51194" i="20"/>
  <c r="H51194" i="20"/>
  <c r="G51194" i="20"/>
  <c r="D51194" i="20"/>
  <c r="I51193" i="20"/>
  <c r="H51193" i="20"/>
  <c r="G51193" i="20"/>
  <c r="D51193" i="20"/>
  <c r="I51192" i="20"/>
  <c r="H51192" i="20"/>
  <c r="G51192" i="20"/>
  <c r="D51192" i="20"/>
  <c r="I51191" i="20"/>
  <c r="H51191" i="20"/>
  <c r="G51191" i="20"/>
  <c r="D51191" i="20"/>
  <c r="I51190" i="20"/>
  <c r="H51190" i="20"/>
  <c r="G51190" i="20"/>
  <c r="D51190" i="20"/>
  <c r="I51189" i="20"/>
  <c r="H51189" i="20"/>
  <c r="G51189" i="20"/>
  <c r="D51189" i="20"/>
  <c r="I51188" i="20"/>
  <c r="H51188" i="20"/>
  <c r="G51188" i="20"/>
  <c r="D51188" i="20"/>
  <c r="I51187" i="20"/>
  <c r="H51187" i="20"/>
  <c r="G51187" i="20"/>
  <c r="D51187" i="20"/>
  <c r="I51186" i="20"/>
  <c r="H51186" i="20"/>
  <c r="G51186" i="20"/>
  <c r="D51186" i="20"/>
  <c r="I51185" i="20"/>
  <c r="H51185" i="20"/>
  <c r="G51185" i="20"/>
  <c r="D51185" i="20"/>
  <c r="I51184" i="20"/>
  <c r="H51184" i="20"/>
  <c r="G51184" i="20"/>
  <c r="D51184" i="20"/>
  <c r="I51183" i="20"/>
  <c r="H51183" i="20"/>
  <c r="G51183" i="20"/>
  <c r="D51183" i="20"/>
  <c r="I51182" i="20"/>
  <c r="H51182" i="20"/>
  <c r="G51182" i="20"/>
  <c r="D51182" i="20"/>
  <c r="I51181" i="20"/>
  <c r="H51181" i="20"/>
  <c r="G51181" i="20"/>
  <c r="D51181" i="20"/>
  <c r="I51180" i="20"/>
  <c r="H51180" i="20"/>
  <c r="G51180" i="20"/>
  <c r="D51180" i="20"/>
  <c r="I51179" i="20"/>
  <c r="H51179" i="20"/>
  <c r="G51179" i="20"/>
  <c r="D51179" i="20"/>
  <c r="I51178" i="20"/>
  <c r="H51178" i="20"/>
  <c r="G51178" i="20"/>
  <c r="D51178" i="20"/>
  <c r="I51177" i="20"/>
  <c r="H51177" i="20"/>
  <c r="G51177" i="20"/>
  <c r="D51177" i="20"/>
  <c r="I51176" i="20"/>
  <c r="H51176" i="20"/>
  <c r="G51176" i="20"/>
  <c r="D51176" i="20"/>
  <c r="I51175" i="20"/>
  <c r="H51175" i="20"/>
  <c r="G51175" i="20"/>
  <c r="D51175" i="20"/>
  <c r="I51174" i="20"/>
  <c r="H51174" i="20"/>
  <c r="G51174" i="20"/>
  <c r="D51174" i="20"/>
  <c r="I51173" i="20"/>
  <c r="H51173" i="20"/>
  <c r="G51173" i="20"/>
  <c r="D51173" i="20"/>
  <c r="I51172" i="20"/>
  <c r="H51172" i="20"/>
  <c r="G51172" i="20"/>
  <c r="D51172" i="20"/>
  <c r="I51171" i="20"/>
  <c r="H51171" i="20"/>
  <c r="G51171" i="20"/>
  <c r="D51171" i="20"/>
  <c r="I51170" i="20"/>
  <c r="H51170" i="20"/>
  <c r="G51170" i="20"/>
  <c r="D51170" i="20"/>
  <c r="I51169" i="20"/>
  <c r="H51169" i="20"/>
  <c r="G51169" i="20"/>
  <c r="D51169" i="20"/>
  <c r="I51168" i="20"/>
  <c r="H51168" i="20"/>
  <c r="G51168" i="20"/>
  <c r="D51168" i="20"/>
  <c r="I51167" i="20"/>
  <c r="H51167" i="20"/>
  <c r="G51167" i="20"/>
  <c r="D51167" i="20"/>
  <c r="I51166" i="20"/>
  <c r="H51166" i="20"/>
  <c r="G51166" i="20"/>
  <c r="D51166" i="20"/>
  <c r="I51165" i="20"/>
  <c r="H51165" i="20"/>
  <c r="G51165" i="20"/>
  <c r="D51165" i="20"/>
  <c r="I51164" i="20"/>
  <c r="H51164" i="20"/>
  <c r="G51164" i="20"/>
  <c r="D51164" i="20"/>
  <c r="I51163" i="20"/>
  <c r="H51163" i="20"/>
  <c r="G51163" i="20"/>
  <c r="D51163" i="20"/>
  <c r="I51162" i="20"/>
  <c r="H51162" i="20"/>
  <c r="G51162" i="20"/>
  <c r="D51162" i="20"/>
  <c r="I51161" i="20"/>
  <c r="H51161" i="20"/>
  <c r="G51161" i="20"/>
  <c r="D51161" i="20"/>
  <c r="I51160" i="20"/>
  <c r="H51160" i="20"/>
  <c r="G51160" i="20"/>
  <c r="D51160" i="20"/>
  <c r="I51159" i="20"/>
  <c r="H51159" i="20"/>
  <c r="G51159" i="20"/>
  <c r="D51159" i="20"/>
  <c r="I51158" i="20"/>
  <c r="H51158" i="20"/>
  <c r="G51158" i="20"/>
  <c r="D51158" i="20"/>
  <c r="I51157" i="20"/>
  <c r="H51157" i="20"/>
  <c r="G51157" i="20"/>
  <c r="D51157" i="20"/>
  <c r="I51156" i="20"/>
  <c r="H51156" i="20"/>
  <c r="G51156" i="20"/>
  <c r="D51156" i="20"/>
  <c r="I51155" i="20"/>
  <c r="H51155" i="20"/>
  <c r="G51155" i="20"/>
  <c r="D51155" i="20"/>
  <c r="I51154" i="20"/>
  <c r="H51154" i="20"/>
  <c r="G51154" i="20"/>
  <c r="D51154" i="20"/>
  <c r="I51153" i="20"/>
  <c r="H51153" i="20"/>
  <c r="G51153" i="20"/>
  <c r="D51153" i="20"/>
  <c r="I51152" i="20"/>
  <c r="H51152" i="20"/>
  <c r="G51152" i="20"/>
  <c r="D51152" i="20"/>
  <c r="I51151" i="20"/>
  <c r="H51151" i="20"/>
  <c r="G51151" i="20"/>
  <c r="D51151" i="20"/>
  <c r="I51150" i="20"/>
  <c r="H51150" i="20"/>
  <c r="G51150" i="20"/>
  <c r="D51150" i="20"/>
  <c r="I51149" i="20"/>
  <c r="H51149" i="20"/>
  <c r="G51149" i="20"/>
  <c r="D51149" i="20"/>
  <c r="I51148" i="20"/>
  <c r="H51148" i="20"/>
  <c r="G51148" i="20"/>
  <c r="D51148" i="20"/>
  <c r="I51147" i="20"/>
  <c r="H51147" i="20"/>
  <c r="G51147" i="20"/>
  <c r="D51147" i="20"/>
  <c r="I51146" i="20"/>
  <c r="H51146" i="20"/>
  <c r="G51146" i="20"/>
  <c r="D51146" i="20"/>
  <c r="I51145" i="20"/>
  <c r="H51145" i="20"/>
  <c r="G51145" i="20"/>
  <c r="D51145" i="20"/>
  <c r="I51144" i="20"/>
  <c r="H51144" i="20"/>
  <c r="G51144" i="20"/>
  <c r="D51144" i="20"/>
  <c r="I51143" i="20"/>
  <c r="H51143" i="20"/>
  <c r="G51143" i="20"/>
  <c r="D51143" i="20"/>
  <c r="I51142" i="20"/>
  <c r="H51142" i="20"/>
  <c r="G51142" i="20"/>
  <c r="D51142" i="20"/>
  <c r="I51141" i="20"/>
  <c r="H51141" i="20"/>
  <c r="G51141" i="20"/>
  <c r="D51141" i="20"/>
  <c r="I51140" i="20"/>
  <c r="H51140" i="20"/>
  <c r="G51140" i="20"/>
  <c r="D51140" i="20"/>
  <c r="I51139" i="20"/>
  <c r="H51139" i="20"/>
  <c r="G51139" i="20"/>
  <c r="D51139" i="20"/>
  <c r="I51138" i="20"/>
  <c r="H51138" i="20"/>
  <c r="G51138" i="20"/>
  <c r="D51138" i="20"/>
  <c r="I51137" i="20"/>
  <c r="H51137" i="20"/>
  <c r="G51137" i="20"/>
  <c r="D51137" i="20"/>
  <c r="I51136" i="20"/>
  <c r="H51136" i="20"/>
  <c r="G51136" i="20"/>
  <c r="D51136" i="20"/>
  <c r="I51135" i="20"/>
  <c r="H51135" i="20"/>
  <c r="G51135" i="20"/>
  <c r="D51135" i="20"/>
  <c r="I51134" i="20"/>
  <c r="H51134" i="20"/>
  <c r="G51134" i="20"/>
  <c r="D51134" i="20"/>
  <c r="I51133" i="20"/>
  <c r="H51133" i="20"/>
  <c r="G51133" i="20"/>
  <c r="D51133" i="20"/>
  <c r="I51132" i="20"/>
  <c r="H51132" i="20"/>
  <c r="G51132" i="20"/>
  <c r="D51132" i="20"/>
  <c r="I51131" i="20"/>
  <c r="H51131" i="20"/>
  <c r="G51131" i="20"/>
  <c r="D51131" i="20"/>
  <c r="I51130" i="20"/>
  <c r="H51130" i="20"/>
  <c r="G51130" i="20"/>
  <c r="D51130" i="20"/>
  <c r="I51129" i="20"/>
  <c r="H51129" i="20"/>
  <c r="G51129" i="20"/>
  <c r="D51129" i="20"/>
  <c r="I51128" i="20"/>
  <c r="H51128" i="20"/>
  <c r="G51128" i="20"/>
  <c r="D51128" i="20"/>
  <c r="I51127" i="20"/>
  <c r="H51127" i="20"/>
  <c r="G51127" i="20"/>
  <c r="D51127" i="20"/>
  <c r="I51126" i="20"/>
  <c r="H51126" i="20"/>
  <c r="G51126" i="20"/>
  <c r="D51126" i="20"/>
  <c r="I51125" i="20"/>
  <c r="H51125" i="20"/>
  <c r="G51125" i="20"/>
  <c r="D51125" i="20"/>
  <c r="I51124" i="20"/>
  <c r="H51124" i="20"/>
  <c r="G51124" i="20"/>
  <c r="D51124" i="20"/>
  <c r="I51123" i="20"/>
  <c r="H51123" i="20"/>
  <c r="G51123" i="20"/>
  <c r="D51123" i="20"/>
  <c r="I51122" i="20"/>
  <c r="H51122" i="20"/>
  <c r="G51122" i="20"/>
  <c r="D51122" i="20"/>
  <c r="I51121" i="20"/>
  <c r="H51121" i="20"/>
  <c r="G51121" i="20"/>
  <c r="D51121" i="20"/>
  <c r="I51120" i="20"/>
  <c r="H51120" i="20"/>
  <c r="G51120" i="20"/>
  <c r="D51120" i="20"/>
  <c r="I51119" i="20"/>
  <c r="H51119" i="20"/>
  <c r="G51119" i="20"/>
  <c r="D51119" i="20"/>
  <c r="I51118" i="20"/>
  <c r="H51118" i="20"/>
  <c r="G51118" i="20"/>
  <c r="D51118" i="20"/>
  <c r="I51117" i="20"/>
  <c r="H51117" i="20"/>
  <c r="G51117" i="20"/>
  <c r="D51117" i="20"/>
  <c r="I51116" i="20"/>
  <c r="H51116" i="20"/>
  <c r="G51116" i="20"/>
  <c r="D51116" i="20"/>
  <c r="I51115" i="20"/>
  <c r="H51115" i="20"/>
  <c r="G51115" i="20"/>
  <c r="D51115" i="20"/>
  <c r="I51114" i="20"/>
  <c r="H51114" i="20"/>
  <c r="G51114" i="20"/>
  <c r="D51114" i="20"/>
  <c r="I51113" i="20"/>
  <c r="H51113" i="20"/>
  <c r="G51113" i="20"/>
  <c r="D51113" i="20"/>
  <c r="I51112" i="20"/>
  <c r="H51112" i="20"/>
  <c r="G51112" i="20"/>
  <c r="D51112" i="20"/>
  <c r="I51111" i="20"/>
  <c r="H51111" i="20"/>
  <c r="G51111" i="20"/>
  <c r="D51111" i="20"/>
  <c r="I51110" i="20"/>
  <c r="H51110" i="20"/>
  <c r="G51110" i="20"/>
  <c r="D51110" i="20"/>
  <c r="I51109" i="20"/>
  <c r="H51109" i="20"/>
  <c r="G51109" i="20"/>
  <c r="D51109" i="20"/>
  <c r="I51108" i="20"/>
  <c r="H51108" i="20"/>
  <c r="G51108" i="20"/>
  <c r="D51108" i="20"/>
  <c r="I51107" i="20"/>
  <c r="H51107" i="20"/>
  <c r="G51107" i="20"/>
  <c r="D51107" i="20"/>
  <c r="I51106" i="20"/>
  <c r="H51106" i="20"/>
  <c r="G51106" i="20"/>
  <c r="D51106" i="20"/>
  <c r="I51105" i="20"/>
  <c r="H51105" i="20"/>
  <c r="G51105" i="20"/>
  <c r="D51105" i="20"/>
  <c r="I51104" i="20"/>
  <c r="H51104" i="20"/>
  <c r="G51104" i="20"/>
  <c r="D51104" i="20"/>
  <c r="I51103" i="20"/>
  <c r="H51103" i="20"/>
  <c r="G51103" i="20"/>
  <c r="D51103" i="20"/>
  <c r="I51102" i="20"/>
  <c r="H51102" i="20"/>
  <c r="G51102" i="20"/>
  <c r="D51102" i="20"/>
  <c r="I51101" i="20"/>
  <c r="H51101" i="20"/>
  <c r="G51101" i="20"/>
  <c r="D51101" i="20"/>
  <c r="I51100" i="20"/>
  <c r="H51100" i="20"/>
  <c r="G51100" i="20"/>
  <c r="D51100" i="20"/>
  <c r="I51099" i="20"/>
  <c r="H51099" i="20"/>
  <c r="G51099" i="20"/>
  <c r="D51099" i="20"/>
  <c r="I51098" i="20"/>
  <c r="H51098" i="20"/>
  <c r="G51098" i="20"/>
  <c r="D51098" i="20"/>
  <c r="I51097" i="20"/>
  <c r="H51097" i="20"/>
  <c r="G51097" i="20"/>
  <c r="D51097" i="20"/>
  <c r="I51096" i="20"/>
  <c r="H51096" i="20"/>
  <c r="G51096" i="20"/>
  <c r="D51096" i="20"/>
  <c r="I51095" i="20"/>
  <c r="H51095" i="20"/>
  <c r="G51095" i="20"/>
  <c r="D51095" i="20"/>
  <c r="I51094" i="20"/>
  <c r="H51094" i="20"/>
  <c r="G51094" i="20"/>
  <c r="D51094" i="20"/>
  <c r="I51093" i="20"/>
  <c r="H51093" i="20"/>
  <c r="G51093" i="20"/>
  <c r="D51093" i="20"/>
  <c r="I51092" i="20"/>
  <c r="H51092" i="20"/>
  <c r="G51092" i="20"/>
  <c r="D51092" i="20"/>
  <c r="I51091" i="20"/>
  <c r="H51091" i="20"/>
  <c r="G51091" i="20"/>
  <c r="D51091" i="20"/>
  <c r="I51090" i="20"/>
  <c r="H51090" i="20"/>
  <c r="G51090" i="20"/>
  <c r="D51090" i="20"/>
  <c r="I51089" i="20"/>
  <c r="H51089" i="20"/>
  <c r="G51089" i="20"/>
  <c r="D51089" i="20"/>
  <c r="I51088" i="20"/>
  <c r="H51088" i="20"/>
  <c r="G51088" i="20"/>
  <c r="D51088" i="20"/>
  <c r="I51087" i="20"/>
  <c r="H51087" i="20"/>
  <c r="G51087" i="20"/>
  <c r="D51087" i="20"/>
  <c r="I51086" i="20"/>
  <c r="H51086" i="20"/>
  <c r="G51086" i="20"/>
  <c r="D51086" i="20"/>
  <c r="I51085" i="20"/>
  <c r="H51085" i="20"/>
  <c r="G51085" i="20"/>
  <c r="D51085" i="20"/>
  <c r="I51084" i="20"/>
  <c r="H51084" i="20"/>
  <c r="G51084" i="20"/>
  <c r="D51084" i="20"/>
  <c r="I51083" i="20"/>
  <c r="H51083" i="20"/>
  <c r="G51083" i="20"/>
  <c r="D51083" i="20"/>
  <c r="I51082" i="20"/>
  <c r="H51082" i="20"/>
  <c r="G51082" i="20"/>
  <c r="D51082" i="20"/>
  <c r="I51081" i="20"/>
  <c r="H51081" i="20"/>
  <c r="G51081" i="20"/>
  <c r="D51081" i="20"/>
  <c r="I51080" i="20"/>
  <c r="H51080" i="20"/>
  <c r="G51080" i="20"/>
  <c r="D51080" i="20"/>
  <c r="I51079" i="20"/>
  <c r="H51079" i="20"/>
  <c r="G51079" i="20"/>
  <c r="D51079" i="20"/>
  <c r="I51078" i="20"/>
  <c r="H51078" i="20"/>
  <c r="G51078" i="20"/>
  <c r="D51078" i="20"/>
  <c r="I51077" i="20"/>
  <c r="H51077" i="20"/>
  <c r="G51077" i="20"/>
  <c r="D51077" i="20"/>
  <c r="I51076" i="20"/>
  <c r="H51076" i="20"/>
  <c r="G51076" i="20"/>
  <c r="D51076" i="20"/>
  <c r="I51075" i="20"/>
  <c r="H51075" i="20"/>
  <c r="G51075" i="20"/>
  <c r="D51075" i="20"/>
  <c r="I51074" i="20"/>
  <c r="H51074" i="20"/>
  <c r="G51074" i="20"/>
  <c r="D51074" i="20"/>
  <c r="I51073" i="20"/>
  <c r="H51073" i="20"/>
  <c r="G51073" i="20"/>
  <c r="D51073" i="20"/>
  <c r="I51072" i="20"/>
  <c r="H51072" i="20"/>
  <c r="G51072" i="20"/>
  <c r="D51072" i="20"/>
  <c r="I51071" i="20"/>
  <c r="H51071" i="20"/>
  <c r="G51071" i="20"/>
  <c r="D51071" i="20"/>
  <c r="I51070" i="20"/>
  <c r="H51070" i="20"/>
  <c r="G51070" i="20"/>
  <c r="D51070" i="20"/>
  <c r="I51069" i="20"/>
  <c r="H51069" i="20"/>
  <c r="G51069" i="20"/>
  <c r="D51069" i="20"/>
  <c r="I51068" i="20"/>
  <c r="H51068" i="20"/>
  <c r="G51068" i="20"/>
  <c r="D51068" i="20"/>
  <c r="I51067" i="20"/>
  <c r="H51067" i="20"/>
  <c r="G51067" i="20"/>
  <c r="D51067" i="20"/>
  <c r="I51066" i="20"/>
  <c r="H51066" i="20"/>
  <c r="G51066" i="20"/>
  <c r="D51066" i="20"/>
  <c r="I51065" i="20"/>
  <c r="H51065" i="20"/>
  <c r="G51065" i="20"/>
  <c r="D51065" i="20"/>
  <c r="I51064" i="20"/>
  <c r="H51064" i="20"/>
  <c r="G51064" i="20"/>
  <c r="D51064" i="20"/>
  <c r="I51063" i="20"/>
  <c r="H51063" i="20"/>
  <c r="G51063" i="20"/>
  <c r="D51063" i="20"/>
  <c r="I51062" i="20"/>
  <c r="H51062" i="20"/>
  <c r="G51062" i="20"/>
  <c r="D51062" i="20"/>
  <c r="I51061" i="20"/>
  <c r="H51061" i="20"/>
  <c r="G51061" i="20"/>
  <c r="D51061" i="20"/>
  <c r="I51060" i="20"/>
  <c r="H51060" i="20"/>
  <c r="G51060" i="20"/>
  <c r="D51060" i="20"/>
  <c r="I51059" i="20"/>
  <c r="H51059" i="20"/>
  <c r="G51059" i="20"/>
  <c r="D51059" i="20"/>
  <c r="I51058" i="20"/>
  <c r="H51058" i="20"/>
  <c r="G51058" i="20"/>
  <c r="D51058" i="20"/>
  <c r="I51057" i="20"/>
  <c r="H51057" i="20"/>
  <c r="G51057" i="20"/>
  <c r="D51057" i="20"/>
  <c r="I51056" i="20"/>
  <c r="H51056" i="20"/>
  <c r="G51056" i="20"/>
  <c r="D51056" i="20"/>
  <c r="I51055" i="20"/>
  <c r="H51055" i="20"/>
  <c r="G51055" i="20"/>
  <c r="D51055" i="20"/>
  <c r="I51054" i="20"/>
  <c r="H51054" i="20"/>
  <c r="G51054" i="20"/>
  <c r="D51054" i="20"/>
  <c r="I51053" i="20"/>
  <c r="H51053" i="20"/>
  <c r="G51053" i="20"/>
  <c r="D51053" i="20"/>
  <c r="I51052" i="20"/>
  <c r="H51052" i="20"/>
  <c r="G51052" i="20"/>
  <c r="D51052" i="20"/>
  <c r="I51051" i="20"/>
  <c r="H51051" i="20"/>
  <c r="G51051" i="20"/>
  <c r="D51051" i="20"/>
  <c r="I51050" i="20"/>
  <c r="H51050" i="20"/>
  <c r="G51050" i="20"/>
  <c r="D51050" i="20"/>
  <c r="I51049" i="20"/>
  <c r="H51049" i="20"/>
  <c r="G51049" i="20"/>
  <c r="D51049" i="20"/>
  <c r="I51048" i="20"/>
  <c r="H51048" i="20"/>
  <c r="G51048" i="20"/>
  <c r="D51048" i="20"/>
  <c r="I51047" i="20"/>
  <c r="H51047" i="20"/>
  <c r="G51047" i="20"/>
  <c r="D51047" i="20"/>
  <c r="I51046" i="20"/>
  <c r="H51046" i="20"/>
  <c r="G51046" i="20"/>
  <c r="D51046" i="20"/>
  <c r="I51045" i="20"/>
  <c r="H51045" i="20"/>
  <c r="G51045" i="20"/>
  <c r="D51045" i="20"/>
  <c r="I51044" i="20"/>
  <c r="H51044" i="20"/>
  <c r="G51044" i="20"/>
  <c r="D51044" i="20"/>
  <c r="I51043" i="20"/>
  <c r="H51043" i="20"/>
  <c r="G51043" i="20"/>
  <c r="D51043" i="20"/>
  <c r="I51042" i="20"/>
  <c r="H51042" i="20"/>
  <c r="G51042" i="20"/>
  <c r="D51042" i="20"/>
  <c r="I51041" i="20"/>
  <c r="H51041" i="20"/>
  <c r="G51041" i="20"/>
  <c r="D51041" i="20"/>
  <c r="I51040" i="20"/>
  <c r="H51040" i="20"/>
  <c r="G51040" i="20"/>
  <c r="D51040" i="20"/>
  <c r="I51039" i="20"/>
  <c r="H51039" i="20"/>
  <c r="G51039" i="20"/>
  <c r="D51039" i="20"/>
  <c r="I51038" i="20"/>
  <c r="H51038" i="20"/>
  <c r="G51038" i="20"/>
  <c r="D51038" i="20"/>
  <c r="I51037" i="20"/>
  <c r="H51037" i="20"/>
  <c r="G51037" i="20"/>
  <c r="D51037" i="20"/>
  <c r="I51036" i="20"/>
  <c r="H51036" i="20"/>
  <c r="G51036" i="20"/>
  <c r="D51036" i="20"/>
  <c r="I51035" i="20"/>
  <c r="H51035" i="20"/>
  <c r="G51035" i="20"/>
  <c r="D51035" i="20"/>
  <c r="I51034" i="20"/>
  <c r="H51034" i="20"/>
  <c r="G51034" i="20"/>
  <c r="D51034" i="20"/>
  <c r="I51033" i="20"/>
  <c r="H51033" i="20"/>
  <c r="G51033" i="20"/>
  <c r="D51033" i="20"/>
  <c r="I51032" i="20"/>
  <c r="H51032" i="20"/>
  <c r="G51032" i="20"/>
  <c r="D51032" i="20"/>
  <c r="I51031" i="20"/>
  <c r="H51031" i="20"/>
  <c r="G51031" i="20"/>
  <c r="D51031" i="20"/>
  <c r="I51030" i="20"/>
  <c r="H51030" i="20"/>
  <c r="G51030" i="20"/>
  <c r="D51030" i="20"/>
  <c r="I51029" i="20"/>
  <c r="H51029" i="20"/>
  <c r="G51029" i="20"/>
  <c r="D51029" i="20"/>
  <c r="I51028" i="20"/>
  <c r="H51028" i="20"/>
  <c r="G51028" i="20"/>
  <c r="D51028" i="20"/>
  <c r="I51027" i="20"/>
  <c r="H51027" i="20"/>
  <c r="G51027" i="20"/>
  <c r="D51027" i="20"/>
  <c r="I51026" i="20"/>
  <c r="H51026" i="20"/>
  <c r="G51026" i="20"/>
  <c r="D51026" i="20"/>
  <c r="I51025" i="20"/>
  <c r="H51025" i="20"/>
  <c r="G51025" i="20"/>
  <c r="D51025" i="20"/>
  <c r="I51024" i="20"/>
  <c r="H51024" i="20"/>
  <c r="G51024" i="20"/>
  <c r="D51024" i="20"/>
  <c r="I51023" i="20"/>
  <c r="H51023" i="20"/>
  <c r="G51023" i="20"/>
  <c r="D51023" i="20"/>
  <c r="I51022" i="20"/>
  <c r="H51022" i="20"/>
  <c r="G51022" i="20"/>
  <c r="D51022" i="20"/>
  <c r="I51021" i="20"/>
  <c r="H51021" i="20"/>
  <c r="G51021" i="20"/>
  <c r="D51021" i="20"/>
  <c r="I51020" i="20"/>
  <c r="H51020" i="20"/>
  <c r="G51020" i="20"/>
  <c r="D51020" i="20"/>
  <c r="I51019" i="20"/>
  <c r="H51019" i="20"/>
  <c r="G51019" i="20"/>
  <c r="D51019" i="20"/>
  <c r="I51018" i="20"/>
  <c r="H51018" i="20"/>
  <c r="G51018" i="20"/>
  <c r="D51018" i="20"/>
  <c r="I51017" i="20"/>
  <c r="H51017" i="20"/>
  <c r="G51017" i="20"/>
  <c r="D51017" i="20"/>
  <c r="I51016" i="20"/>
  <c r="H51016" i="20"/>
  <c r="G51016" i="20"/>
  <c r="D51016" i="20"/>
  <c r="I51015" i="20"/>
  <c r="H51015" i="20"/>
  <c r="G51015" i="20"/>
  <c r="D51015" i="20"/>
  <c r="I51014" i="20"/>
  <c r="H51014" i="20"/>
  <c r="G51014" i="20"/>
  <c r="D51014" i="20"/>
  <c r="I51013" i="20"/>
  <c r="H51013" i="20"/>
  <c r="G51013" i="20"/>
  <c r="D51013" i="20"/>
  <c r="I51012" i="20"/>
  <c r="H51012" i="20"/>
  <c r="G51012" i="20"/>
  <c r="D51012" i="20"/>
  <c r="I51011" i="20"/>
  <c r="H51011" i="20"/>
  <c r="G51011" i="20"/>
  <c r="D51011" i="20"/>
  <c r="I51010" i="20"/>
  <c r="H51010" i="20"/>
  <c r="G51010" i="20"/>
  <c r="D51010" i="20"/>
  <c r="I51009" i="20"/>
  <c r="H51009" i="20"/>
  <c r="G51009" i="20"/>
  <c r="D51009" i="20"/>
  <c r="I51008" i="20"/>
  <c r="H51008" i="20"/>
  <c r="G51008" i="20"/>
  <c r="D51008" i="20"/>
  <c r="I51007" i="20"/>
  <c r="H51007" i="20"/>
  <c r="G51007" i="20"/>
  <c r="D51007" i="20"/>
  <c r="I51006" i="20"/>
  <c r="H51006" i="20"/>
  <c r="G51006" i="20"/>
  <c r="D51006" i="20"/>
  <c r="I51005" i="20"/>
  <c r="H51005" i="20"/>
  <c r="G51005" i="20"/>
  <c r="D51005" i="20"/>
  <c r="I51004" i="20"/>
  <c r="H51004" i="20"/>
  <c r="G51004" i="20"/>
  <c r="D51004" i="20"/>
  <c r="I51003" i="20"/>
  <c r="H51003" i="20"/>
  <c r="G51003" i="20"/>
  <c r="D51003" i="20"/>
  <c r="I51002" i="20"/>
  <c r="H51002" i="20"/>
  <c r="G51002" i="20"/>
  <c r="D51002" i="20"/>
  <c r="I51001" i="20"/>
  <c r="H51001" i="20"/>
  <c r="G51001" i="20"/>
  <c r="D51001" i="20"/>
  <c r="I51000" i="20"/>
  <c r="H51000" i="20"/>
  <c r="G51000" i="20"/>
  <c r="D51000" i="20"/>
  <c r="I50999" i="20"/>
  <c r="H50999" i="20"/>
  <c r="G50999" i="20"/>
  <c r="D50999" i="20"/>
  <c r="I50998" i="20"/>
  <c r="H50998" i="20"/>
  <c r="G50998" i="20"/>
  <c r="D50998" i="20"/>
  <c r="I50997" i="20"/>
  <c r="H50997" i="20"/>
  <c r="G50997" i="20"/>
  <c r="D50997" i="20"/>
  <c r="I50996" i="20"/>
  <c r="H50996" i="20"/>
  <c r="G50996" i="20"/>
  <c r="D50996" i="20"/>
  <c r="I50995" i="20"/>
  <c r="H50995" i="20"/>
  <c r="G50995" i="20"/>
  <c r="D50995" i="20"/>
  <c r="I50994" i="20"/>
  <c r="H50994" i="20"/>
  <c r="G50994" i="20"/>
  <c r="D50994" i="20"/>
  <c r="I50993" i="20"/>
  <c r="H50993" i="20"/>
  <c r="G50993" i="20"/>
  <c r="D50993" i="20"/>
  <c r="I50992" i="20"/>
  <c r="H50992" i="20"/>
  <c r="G50992" i="20"/>
  <c r="D50992" i="20"/>
  <c r="I50991" i="20"/>
  <c r="H50991" i="20"/>
  <c r="G50991" i="20"/>
  <c r="D50991" i="20"/>
  <c r="I50990" i="20"/>
  <c r="H50990" i="20"/>
  <c r="G50990" i="20"/>
  <c r="D50990" i="20"/>
  <c r="I50989" i="20"/>
  <c r="H50989" i="20"/>
  <c r="G50989" i="20"/>
  <c r="D50989" i="20"/>
  <c r="I50988" i="20"/>
  <c r="H50988" i="20"/>
  <c r="G50988" i="20"/>
  <c r="D50988" i="20"/>
  <c r="I50987" i="20"/>
  <c r="H50987" i="20"/>
  <c r="G50987" i="20"/>
  <c r="D50987" i="20"/>
  <c r="I50986" i="20"/>
  <c r="H50986" i="20"/>
  <c r="G50986" i="20"/>
  <c r="D50986" i="20"/>
  <c r="I50985" i="20"/>
  <c r="H50985" i="20"/>
  <c r="G50985" i="20"/>
  <c r="D50985" i="20"/>
  <c r="I50984" i="20"/>
  <c r="H50984" i="20"/>
  <c r="G50984" i="20"/>
  <c r="D50984" i="20"/>
  <c r="I50983" i="20"/>
  <c r="H50983" i="20"/>
  <c r="G50983" i="20"/>
  <c r="D50983" i="20"/>
  <c r="I50982" i="20"/>
  <c r="H50982" i="20"/>
  <c r="G50982" i="20"/>
  <c r="D50982" i="20"/>
  <c r="I50981" i="20"/>
  <c r="H50981" i="20"/>
  <c r="G50981" i="20"/>
  <c r="D50981" i="20"/>
  <c r="I50980" i="20"/>
  <c r="H50980" i="20"/>
  <c r="G50980" i="20"/>
  <c r="D50980" i="20"/>
  <c r="I50979" i="20"/>
  <c r="H50979" i="20"/>
  <c r="G50979" i="20"/>
  <c r="D50979" i="20"/>
  <c r="I50978" i="20"/>
  <c r="H50978" i="20"/>
  <c r="G50978" i="20"/>
  <c r="D50978" i="20"/>
  <c r="I50977" i="20"/>
  <c r="H50977" i="20"/>
  <c r="G50977" i="20"/>
  <c r="D50977" i="20"/>
  <c r="I50976" i="20"/>
  <c r="H50976" i="20"/>
  <c r="G50976" i="20"/>
  <c r="D50976" i="20"/>
  <c r="I50975" i="20"/>
  <c r="H50975" i="20"/>
  <c r="G50975" i="20"/>
  <c r="D50975" i="20"/>
  <c r="I50974" i="20"/>
  <c r="H50974" i="20"/>
  <c r="G50974" i="20"/>
  <c r="D50974" i="20"/>
  <c r="I50973" i="20"/>
  <c r="H50973" i="20"/>
  <c r="G50973" i="20"/>
  <c r="D50973" i="20"/>
  <c r="I50972" i="20"/>
  <c r="H50972" i="20"/>
  <c r="G50972" i="20"/>
  <c r="D50972" i="20"/>
  <c r="I50971" i="20"/>
  <c r="H50971" i="20"/>
  <c r="G50971" i="20"/>
  <c r="D50971" i="20"/>
  <c r="I50970" i="20"/>
  <c r="H50970" i="20"/>
  <c r="G50970" i="20"/>
  <c r="D50970" i="20"/>
  <c r="I50969" i="20"/>
  <c r="H50969" i="20"/>
  <c r="G50969" i="20"/>
  <c r="D50969" i="20"/>
  <c r="I50968" i="20"/>
  <c r="H50968" i="20"/>
  <c r="G50968" i="20"/>
  <c r="D50968" i="20"/>
  <c r="I50967" i="20"/>
  <c r="H50967" i="20"/>
  <c r="G50967" i="20"/>
  <c r="D50967" i="20"/>
  <c r="I50966" i="20"/>
  <c r="H50966" i="20"/>
  <c r="G50966" i="20"/>
  <c r="D50966" i="20"/>
  <c r="I50965" i="20"/>
  <c r="H50965" i="20"/>
  <c r="G50965" i="20"/>
  <c r="D50965" i="20"/>
  <c r="I50964" i="20"/>
  <c r="H50964" i="20"/>
  <c r="G50964" i="20"/>
  <c r="D50964" i="20"/>
  <c r="I50963" i="20"/>
  <c r="H50963" i="20"/>
  <c r="G50963" i="20"/>
  <c r="D50963" i="20"/>
  <c r="I50962" i="20"/>
  <c r="H50962" i="20"/>
  <c r="G50962" i="20"/>
  <c r="D50962" i="20"/>
  <c r="I50961" i="20"/>
  <c r="H50961" i="20"/>
  <c r="G50961" i="20"/>
  <c r="D50961" i="20"/>
  <c r="I50960" i="20"/>
  <c r="H50960" i="20"/>
  <c r="G50960" i="20"/>
  <c r="D50960" i="20"/>
  <c r="I50959" i="20"/>
  <c r="H50959" i="20"/>
  <c r="G50959" i="20"/>
  <c r="D50959" i="20"/>
  <c r="I50958" i="20"/>
  <c r="H50958" i="20"/>
  <c r="G50958" i="20"/>
  <c r="D50958" i="20"/>
  <c r="I50957" i="20"/>
  <c r="H50957" i="20"/>
  <c r="G50957" i="20"/>
  <c r="D50957" i="20"/>
  <c r="I50956" i="20"/>
  <c r="H50956" i="20"/>
  <c r="G50956" i="20"/>
  <c r="D50956" i="20"/>
  <c r="I50955" i="20"/>
  <c r="H50955" i="20"/>
  <c r="G50955" i="20"/>
  <c r="D50955" i="20"/>
  <c r="I50954" i="20"/>
  <c r="H50954" i="20"/>
  <c r="G50954" i="20"/>
  <c r="D50954" i="20"/>
  <c r="I50953" i="20"/>
  <c r="H50953" i="20"/>
  <c r="G50953" i="20"/>
  <c r="D50953" i="20"/>
  <c r="I50952" i="20"/>
  <c r="H50952" i="20"/>
  <c r="G50952" i="20"/>
  <c r="D50952" i="20"/>
  <c r="I50951" i="20"/>
  <c r="H50951" i="20"/>
  <c r="G50951" i="20"/>
  <c r="D50951" i="20"/>
  <c r="I50950" i="20"/>
  <c r="H50950" i="20"/>
  <c r="G50950" i="20"/>
  <c r="D50950" i="20"/>
  <c r="I50949" i="20"/>
  <c r="H50949" i="20"/>
  <c r="G50949" i="20"/>
  <c r="D50949" i="20"/>
  <c r="I50948" i="20"/>
  <c r="H50948" i="20"/>
  <c r="G50948" i="20"/>
  <c r="D50948" i="20"/>
  <c r="I50947" i="20"/>
  <c r="H50947" i="20"/>
  <c r="G50947" i="20"/>
  <c r="D50947" i="20"/>
  <c r="I50946" i="20"/>
  <c r="H50946" i="20"/>
  <c r="G50946" i="20"/>
  <c r="D50946" i="20"/>
  <c r="I50945" i="20"/>
  <c r="H50945" i="20"/>
  <c r="G50945" i="20"/>
  <c r="D50945" i="20"/>
  <c r="I50944" i="20"/>
  <c r="H50944" i="20"/>
  <c r="G50944" i="20"/>
  <c r="D50944" i="20"/>
  <c r="I50943" i="20"/>
  <c r="H50943" i="20"/>
  <c r="G50943" i="20"/>
  <c r="D50943" i="20"/>
  <c r="I50942" i="20"/>
  <c r="H50942" i="20"/>
  <c r="G50942" i="20"/>
  <c r="D50942" i="20"/>
  <c r="I50941" i="20"/>
  <c r="H50941" i="20"/>
  <c r="G50941" i="20"/>
  <c r="D50941" i="20"/>
  <c r="I50940" i="20"/>
  <c r="H50940" i="20"/>
  <c r="G50940" i="20"/>
  <c r="D50940" i="20"/>
  <c r="I50939" i="20"/>
  <c r="H50939" i="20"/>
  <c r="G50939" i="20"/>
  <c r="D50939" i="20"/>
  <c r="I50938" i="20"/>
  <c r="H50938" i="20"/>
  <c r="G50938" i="20"/>
  <c r="D50938" i="20"/>
  <c r="I50937" i="20"/>
  <c r="H50937" i="20"/>
  <c r="G50937" i="20"/>
  <c r="D50937" i="20"/>
  <c r="I50936" i="20"/>
  <c r="H50936" i="20"/>
  <c r="G50936" i="20"/>
  <c r="D50936" i="20"/>
  <c r="I50935" i="20"/>
  <c r="H50935" i="20"/>
  <c r="G50935" i="20"/>
  <c r="D50935" i="20"/>
  <c r="I50934" i="20"/>
  <c r="H50934" i="20"/>
  <c r="G50934" i="20"/>
  <c r="D50934" i="20"/>
  <c r="I50933" i="20"/>
  <c r="H50933" i="20"/>
  <c r="G50933" i="20"/>
  <c r="D50933" i="20"/>
  <c r="I50932" i="20"/>
  <c r="H50932" i="20"/>
  <c r="G50932" i="20"/>
  <c r="D50932" i="20"/>
  <c r="I50931" i="20"/>
  <c r="H50931" i="20"/>
  <c r="G50931" i="20"/>
  <c r="D50931" i="20"/>
  <c r="I50930" i="20"/>
  <c r="H50930" i="20"/>
  <c r="G50930" i="20"/>
  <c r="D50930" i="20"/>
  <c r="I50929" i="20"/>
  <c r="H50929" i="20"/>
  <c r="G50929" i="20"/>
  <c r="D50929" i="20"/>
  <c r="I50928" i="20"/>
  <c r="H50928" i="20"/>
  <c r="G50928" i="20"/>
  <c r="D50928" i="20"/>
  <c r="I50927" i="20"/>
  <c r="H50927" i="20"/>
  <c r="G50927" i="20"/>
  <c r="D50927" i="20"/>
  <c r="I50926" i="20"/>
  <c r="H50926" i="20"/>
  <c r="G50926" i="20"/>
  <c r="D50926" i="20"/>
  <c r="I50925" i="20"/>
  <c r="H50925" i="20"/>
  <c r="G50925" i="20"/>
  <c r="D50925" i="20"/>
  <c r="I50924" i="20"/>
  <c r="H50924" i="20"/>
  <c r="G50924" i="20"/>
  <c r="D50924" i="20"/>
  <c r="I50923" i="20"/>
  <c r="H50923" i="20"/>
  <c r="G50923" i="20"/>
  <c r="D50923" i="20"/>
  <c r="I50922" i="20"/>
  <c r="H50922" i="20"/>
  <c r="G50922" i="20"/>
  <c r="D50922" i="20"/>
  <c r="I50921" i="20"/>
  <c r="H50921" i="20"/>
  <c r="G50921" i="20"/>
  <c r="D50921" i="20"/>
  <c r="I50920" i="20"/>
  <c r="H50920" i="20"/>
  <c r="G50920" i="20"/>
  <c r="D50920" i="20"/>
  <c r="I50919" i="20"/>
  <c r="H50919" i="20"/>
  <c r="G50919" i="20"/>
  <c r="D50919" i="20"/>
  <c r="I50918" i="20"/>
  <c r="H50918" i="20"/>
  <c r="G50918" i="20"/>
  <c r="D50918" i="20"/>
  <c r="I50917" i="20"/>
  <c r="H50917" i="20"/>
  <c r="G50917" i="20"/>
  <c r="D50917" i="20"/>
  <c r="I50916" i="20"/>
  <c r="H50916" i="20"/>
  <c r="G50916" i="20"/>
  <c r="D50916" i="20"/>
  <c r="I50915" i="20"/>
  <c r="H50915" i="20"/>
  <c r="G50915" i="20"/>
  <c r="D50915" i="20"/>
  <c r="I50914" i="20"/>
  <c r="H50914" i="20"/>
  <c r="G50914" i="20"/>
  <c r="D50914" i="20"/>
  <c r="I50913" i="20"/>
  <c r="H50913" i="20"/>
  <c r="G50913" i="20"/>
  <c r="D50913" i="20"/>
  <c r="I50912" i="20"/>
  <c r="H50912" i="20"/>
  <c r="G50912" i="20"/>
  <c r="D50912" i="20"/>
  <c r="I50911" i="20"/>
  <c r="H50911" i="20"/>
  <c r="G50911" i="20"/>
  <c r="D50911" i="20"/>
  <c r="I50910" i="20"/>
  <c r="H50910" i="20"/>
  <c r="G50910" i="20"/>
  <c r="D50910" i="20"/>
  <c r="I50909" i="20"/>
  <c r="H50909" i="20"/>
  <c r="G50909" i="20"/>
  <c r="D50909" i="20"/>
  <c r="I50908" i="20"/>
  <c r="H50908" i="20"/>
  <c r="G50908" i="20"/>
  <c r="D50908" i="20"/>
  <c r="I50907" i="20"/>
  <c r="H50907" i="20"/>
  <c r="G50907" i="20"/>
  <c r="D50907" i="20"/>
  <c r="I50906" i="20"/>
  <c r="H50906" i="20"/>
  <c r="G50906" i="20"/>
  <c r="D50906" i="20"/>
  <c r="I50905" i="20"/>
  <c r="H50905" i="20"/>
  <c r="G50905" i="20"/>
  <c r="D50905" i="20"/>
  <c r="I50904" i="20"/>
  <c r="H50904" i="20"/>
  <c r="G50904" i="20"/>
  <c r="D50904" i="20"/>
  <c r="I50903" i="20"/>
  <c r="H50903" i="20"/>
  <c r="G50903" i="20"/>
  <c r="D50903" i="20"/>
  <c r="I50902" i="20"/>
  <c r="H50902" i="20"/>
  <c r="G50902" i="20"/>
  <c r="D50902" i="20"/>
  <c r="I50901" i="20"/>
  <c r="H50901" i="20"/>
  <c r="G50901" i="20"/>
  <c r="D50901" i="20"/>
  <c r="I50900" i="20"/>
  <c r="H50900" i="20"/>
  <c r="G50900" i="20"/>
  <c r="D50900" i="20"/>
  <c r="I50899" i="20"/>
  <c r="H50899" i="20"/>
  <c r="G50899" i="20"/>
  <c r="D50899" i="20"/>
  <c r="I50898" i="20"/>
  <c r="H50898" i="20"/>
  <c r="G50898" i="20"/>
  <c r="D50898" i="20"/>
  <c r="I50897" i="20"/>
  <c r="H50897" i="20"/>
  <c r="G50897" i="20"/>
  <c r="D50897" i="20"/>
  <c r="I50896" i="20"/>
  <c r="H50896" i="20"/>
  <c r="G50896" i="20"/>
  <c r="D50896" i="20"/>
  <c r="I50895" i="20"/>
  <c r="H50895" i="20"/>
  <c r="G50895" i="20"/>
  <c r="D50895" i="20"/>
  <c r="I50894" i="20"/>
  <c r="H50894" i="20"/>
  <c r="G50894" i="20"/>
  <c r="D50894" i="20"/>
  <c r="I50893" i="20"/>
  <c r="H50893" i="20"/>
  <c r="G50893" i="20"/>
  <c r="D50893" i="20"/>
  <c r="I50892" i="20"/>
  <c r="H50892" i="20"/>
  <c r="G50892" i="20"/>
  <c r="D50892" i="20"/>
  <c r="I50891" i="20"/>
  <c r="H50891" i="20"/>
  <c r="G50891" i="20"/>
  <c r="D50891" i="20"/>
  <c r="I50890" i="20"/>
  <c r="H50890" i="20"/>
  <c r="G50890" i="20"/>
  <c r="D50890" i="20"/>
  <c r="I50889" i="20"/>
  <c r="H50889" i="20"/>
  <c r="G50889" i="20"/>
  <c r="D50889" i="20"/>
  <c r="I50888" i="20"/>
  <c r="H50888" i="20"/>
  <c r="G50888" i="20"/>
  <c r="D50888" i="20"/>
  <c r="I50887" i="20"/>
  <c r="H50887" i="20"/>
  <c r="G50887" i="20"/>
  <c r="D50887" i="20"/>
  <c r="I50886" i="20"/>
  <c r="H50886" i="20"/>
  <c r="G50886" i="20"/>
  <c r="D50886" i="20"/>
  <c r="I50885" i="20"/>
  <c r="H50885" i="20"/>
  <c r="G50885" i="20"/>
  <c r="D50885" i="20"/>
  <c r="I50884" i="20"/>
  <c r="H50884" i="20"/>
  <c r="G50884" i="20"/>
  <c r="D50884" i="20"/>
  <c r="I50883" i="20"/>
  <c r="H50883" i="20"/>
  <c r="G50883" i="20"/>
  <c r="D50883" i="20"/>
  <c r="I50882" i="20"/>
  <c r="H50882" i="20"/>
  <c r="G50882" i="20"/>
  <c r="D50882" i="20"/>
  <c r="I50881" i="20"/>
  <c r="H50881" i="20"/>
  <c r="G50881" i="20"/>
  <c r="D50881" i="20"/>
  <c r="I50880" i="20"/>
  <c r="H50880" i="20"/>
  <c r="G50880" i="20"/>
  <c r="D50880" i="20"/>
  <c r="I50879" i="20"/>
  <c r="H50879" i="20"/>
  <c r="G50879" i="20"/>
  <c r="D50879" i="20"/>
  <c r="I50878" i="20"/>
  <c r="H50878" i="20"/>
  <c r="G50878" i="20"/>
  <c r="D50878" i="20"/>
  <c r="I50877" i="20"/>
  <c r="H50877" i="20"/>
  <c r="G50877" i="20"/>
  <c r="D50877" i="20"/>
  <c r="I50876" i="20"/>
  <c r="H50876" i="20"/>
  <c r="G50876" i="20"/>
  <c r="D50876" i="20"/>
  <c r="I50875" i="20"/>
  <c r="H50875" i="20"/>
  <c r="G50875" i="20"/>
  <c r="D50875" i="20"/>
  <c r="I50874" i="20"/>
  <c r="H50874" i="20"/>
  <c r="G50874" i="20"/>
  <c r="D50874" i="20"/>
  <c r="I50873" i="20"/>
  <c r="H50873" i="20"/>
  <c r="G50873" i="20"/>
  <c r="D50873" i="20"/>
  <c r="I50872" i="20"/>
  <c r="H50872" i="20"/>
  <c r="G50872" i="20"/>
  <c r="D50872" i="20"/>
  <c r="I50871" i="20"/>
  <c r="H50871" i="20"/>
  <c r="G50871" i="20"/>
  <c r="D50871" i="20"/>
  <c r="I50870" i="20"/>
  <c r="H50870" i="20"/>
  <c r="G50870" i="20"/>
  <c r="D50870" i="20"/>
  <c r="I50869" i="20"/>
  <c r="H50869" i="20"/>
  <c r="G50869" i="20"/>
  <c r="D50869" i="20"/>
  <c r="I50868" i="20"/>
  <c r="H50868" i="20"/>
  <c r="G50868" i="20"/>
  <c r="D50868" i="20"/>
  <c r="I50867" i="20"/>
  <c r="H50867" i="20"/>
  <c r="G50867" i="20"/>
  <c r="D50867" i="20"/>
  <c r="I50866" i="20"/>
  <c r="H50866" i="20"/>
  <c r="G50866" i="20"/>
  <c r="D50866" i="20"/>
  <c r="I50865" i="20"/>
  <c r="H50865" i="20"/>
  <c r="G50865" i="20"/>
  <c r="D50865" i="20"/>
  <c r="I50864" i="20"/>
  <c r="H50864" i="20"/>
  <c r="G50864" i="20"/>
  <c r="D50864" i="20"/>
  <c r="I50863" i="20"/>
  <c r="H50863" i="20"/>
  <c r="G50863" i="20"/>
  <c r="D50863" i="20"/>
  <c r="I50862" i="20"/>
  <c r="H50862" i="20"/>
  <c r="G50862" i="20"/>
  <c r="D50862" i="20"/>
  <c r="I50861" i="20"/>
  <c r="H50861" i="20"/>
  <c r="G50861" i="20"/>
  <c r="D50861" i="20"/>
  <c r="I50860" i="20"/>
  <c r="H50860" i="20"/>
  <c r="G50860" i="20"/>
  <c r="D50860" i="20"/>
  <c r="I50859" i="20"/>
  <c r="H50859" i="20"/>
  <c r="G50859" i="20"/>
  <c r="D50859" i="20"/>
  <c r="I50858" i="20"/>
  <c r="H50858" i="20"/>
  <c r="G50858" i="20"/>
  <c r="D50858" i="20"/>
  <c r="I50857" i="20"/>
  <c r="H50857" i="20"/>
  <c r="G50857" i="20"/>
  <c r="D50857" i="20"/>
  <c r="I50856" i="20"/>
  <c r="H50856" i="20"/>
  <c r="G50856" i="20"/>
  <c r="D50856" i="20"/>
  <c r="I50855" i="20"/>
  <c r="H50855" i="20"/>
  <c r="G50855" i="20"/>
  <c r="D50855" i="20"/>
  <c r="I50854" i="20"/>
  <c r="H50854" i="20"/>
  <c r="G50854" i="20"/>
  <c r="D50854" i="20"/>
  <c r="I50853" i="20"/>
  <c r="H50853" i="20"/>
  <c r="G50853" i="20"/>
  <c r="D50853" i="20"/>
  <c r="I50852" i="20"/>
  <c r="H50852" i="20"/>
  <c r="G50852" i="20"/>
  <c r="D50852" i="20"/>
  <c r="I50851" i="20"/>
  <c r="H50851" i="20"/>
  <c r="G50851" i="20"/>
  <c r="D50851" i="20"/>
  <c r="I50850" i="20"/>
  <c r="H50850" i="20"/>
  <c r="G50850" i="20"/>
  <c r="D50850" i="20"/>
  <c r="I50849" i="20"/>
  <c r="H50849" i="20"/>
  <c r="G50849" i="20"/>
  <c r="D50849" i="20"/>
  <c r="I50848" i="20"/>
  <c r="H50848" i="20"/>
  <c r="G50848" i="20"/>
  <c r="D50848" i="20"/>
  <c r="I50847" i="20"/>
  <c r="H50847" i="20"/>
  <c r="G50847" i="20"/>
  <c r="D50847" i="20"/>
  <c r="I50846" i="20"/>
  <c r="H50846" i="20"/>
  <c r="G50846" i="20"/>
  <c r="D50846" i="20"/>
  <c r="I50845" i="20"/>
  <c r="H50845" i="20"/>
  <c r="G50845" i="20"/>
  <c r="D50845" i="20"/>
  <c r="I50844" i="20"/>
  <c r="H50844" i="20"/>
  <c r="G50844" i="20"/>
  <c r="D50844" i="20"/>
  <c r="I50843" i="20"/>
  <c r="H50843" i="20"/>
  <c r="G50843" i="20"/>
  <c r="D50843" i="20"/>
  <c r="I50842" i="20"/>
  <c r="H50842" i="20"/>
  <c r="G50842" i="20"/>
  <c r="D50842" i="20"/>
  <c r="I50841" i="20"/>
  <c r="H50841" i="20"/>
  <c r="G50841" i="20"/>
  <c r="D50841" i="20"/>
  <c r="I50840" i="20"/>
  <c r="H50840" i="20"/>
  <c r="G50840" i="20"/>
  <c r="D50840" i="20"/>
  <c r="I50839" i="20"/>
  <c r="H50839" i="20"/>
  <c r="G50839" i="20"/>
  <c r="D50839" i="20"/>
  <c r="I50838" i="20"/>
  <c r="H50838" i="20"/>
  <c r="G50838" i="20"/>
  <c r="D50838" i="20"/>
  <c r="I50837" i="20"/>
  <c r="H50837" i="20"/>
  <c r="G50837" i="20"/>
  <c r="D50837" i="20"/>
  <c r="I50836" i="20"/>
  <c r="H50836" i="20"/>
  <c r="G50836" i="20"/>
  <c r="D50836" i="20"/>
  <c r="I50835" i="20"/>
  <c r="H50835" i="20"/>
  <c r="G50835" i="20"/>
  <c r="D50835" i="20"/>
  <c r="I50834" i="20"/>
  <c r="H50834" i="20"/>
  <c r="G50834" i="20"/>
  <c r="D50834" i="20"/>
  <c r="I50833" i="20"/>
  <c r="H50833" i="20"/>
  <c r="G50833" i="20"/>
  <c r="D50833" i="20"/>
  <c r="I50832" i="20"/>
  <c r="H50832" i="20"/>
  <c r="G50832" i="20"/>
  <c r="D50832" i="20"/>
  <c r="I50831" i="20"/>
  <c r="H50831" i="20"/>
  <c r="G50831" i="20"/>
  <c r="D50831" i="20"/>
  <c r="I50830" i="20"/>
  <c r="H50830" i="20"/>
  <c r="G50830" i="20"/>
  <c r="D50830" i="20"/>
  <c r="I50829" i="20"/>
  <c r="H50829" i="20"/>
  <c r="G50829" i="20"/>
  <c r="D50829" i="20"/>
  <c r="I50828" i="20"/>
  <c r="H50828" i="20"/>
  <c r="G50828" i="20"/>
  <c r="D50828" i="20"/>
  <c r="I50827" i="20"/>
  <c r="H50827" i="20"/>
  <c r="G50827" i="20"/>
  <c r="D50827" i="20"/>
  <c r="I50826" i="20"/>
  <c r="H50826" i="20"/>
  <c r="G50826" i="20"/>
  <c r="D50826" i="20"/>
  <c r="I50825" i="20"/>
  <c r="H50825" i="20"/>
  <c r="G50825" i="20"/>
  <c r="D50825" i="20"/>
  <c r="I50824" i="20"/>
  <c r="H50824" i="20"/>
  <c r="G50824" i="20"/>
  <c r="D50824" i="20"/>
  <c r="I50823" i="20"/>
  <c r="H50823" i="20"/>
  <c r="G50823" i="20"/>
  <c r="D50823" i="20"/>
  <c r="I50822" i="20"/>
  <c r="H50822" i="20"/>
  <c r="G50822" i="20"/>
  <c r="D50822" i="20"/>
  <c r="I50821" i="20"/>
  <c r="H50821" i="20"/>
  <c r="G50821" i="20"/>
  <c r="D50821" i="20"/>
  <c r="I50820" i="20"/>
  <c r="H50820" i="20"/>
  <c r="G50820" i="20"/>
  <c r="D50820" i="20"/>
  <c r="I50819" i="20"/>
  <c r="H50819" i="20"/>
  <c r="G50819" i="20"/>
  <c r="D50819" i="20"/>
  <c r="I50818" i="20"/>
  <c r="H50818" i="20"/>
  <c r="G50818" i="20"/>
  <c r="D50818" i="20"/>
  <c r="I50817" i="20"/>
  <c r="H50817" i="20"/>
  <c r="G50817" i="20"/>
  <c r="D50817" i="20"/>
  <c r="I50816" i="20"/>
  <c r="H50816" i="20"/>
  <c r="G50816" i="20"/>
  <c r="D50816" i="20"/>
  <c r="I50815" i="20"/>
  <c r="H50815" i="20"/>
  <c r="G50815" i="20"/>
  <c r="D50815" i="20"/>
  <c r="I50814" i="20"/>
  <c r="H50814" i="20"/>
  <c r="G50814" i="20"/>
  <c r="D50814" i="20"/>
  <c r="I50813" i="20"/>
  <c r="H50813" i="20"/>
  <c r="G50813" i="20"/>
  <c r="D50813" i="20"/>
  <c r="I50812" i="20"/>
  <c r="H50812" i="20"/>
  <c r="G50812" i="20"/>
  <c r="D50812" i="20"/>
  <c r="I50811" i="20"/>
  <c r="H50811" i="20"/>
  <c r="G50811" i="20"/>
  <c r="D50811" i="20"/>
  <c r="I50810" i="20"/>
  <c r="H50810" i="20"/>
  <c r="G50810" i="20"/>
  <c r="D50810" i="20"/>
  <c r="I50809" i="20"/>
  <c r="H50809" i="20"/>
  <c r="G50809" i="20"/>
  <c r="D50809" i="20"/>
  <c r="I50808" i="20"/>
  <c r="H50808" i="20"/>
  <c r="G50808" i="20"/>
  <c r="D50808" i="20"/>
  <c r="I50807" i="20"/>
  <c r="H50807" i="20"/>
  <c r="G50807" i="20"/>
  <c r="D50807" i="20"/>
  <c r="I50806" i="20"/>
  <c r="H50806" i="20"/>
  <c r="G50806" i="20"/>
  <c r="D50806" i="20"/>
  <c r="I50805" i="20"/>
  <c r="H50805" i="20"/>
  <c r="G50805" i="20"/>
  <c r="D50805" i="20"/>
  <c r="I50804" i="20"/>
  <c r="H50804" i="20"/>
  <c r="G50804" i="20"/>
  <c r="D50804" i="20"/>
  <c r="I50803" i="20"/>
  <c r="H50803" i="20"/>
  <c r="G50803" i="20"/>
  <c r="D50803" i="20"/>
  <c r="I50802" i="20"/>
  <c r="H50802" i="20"/>
  <c r="G50802" i="20"/>
  <c r="D50802" i="20"/>
  <c r="I50801" i="20"/>
  <c r="H50801" i="20"/>
  <c r="G50801" i="20"/>
  <c r="D50801" i="20"/>
  <c r="I50800" i="20"/>
  <c r="H50800" i="20"/>
  <c r="G50800" i="20"/>
  <c r="D50800" i="20"/>
  <c r="I50799" i="20"/>
  <c r="H50799" i="20"/>
  <c r="G50799" i="20"/>
  <c r="D50799" i="20"/>
  <c r="I50798" i="20"/>
  <c r="H50798" i="20"/>
  <c r="G50798" i="20"/>
  <c r="D50798" i="20"/>
  <c r="I50797" i="20"/>
  <c r="H50797" i="20"/>
  <c r="G50797" i="20"/>
  <c r="D50797" i="20"/>
  <c r="I50796" i="20"/>
  <c r="H50796" i="20"/>
  <c r="G50796" i="20"/>
  <c r="D50796" i="20"/>
  <c r="I50795" i="20"/>
  <c r="H50795" i="20"/>
  <c r="G50795" i="20"/>
  <c r="D50795" i="20"/>
  <c r="I50794" i="20"/>
  <c r="H50794" i="20"/>
  <c r="G50794" i="20"/>
  <c r="D50794" i="20"/>
  <c r="I50793" i="20"/>
  <c r="H50793" i="20"/>
  <c r="G50793" i="20"/>
  <c r="D50793" i="20"/>
  <c r="I50792" i="20"/>
  <c r="H50792" i="20"/>
  <c r="G50792" i="20"/>
  <c r="D50792" i="20"/>
  <c r="I50791" i="20"/>
  <c r="H50791" i="20"/>
  <c r="G50791" i="20"/>
  <c r="D50791" i="20"/>
  <c r="I50790" i="20"/>
  <c r="H50790" i="20"/>
  <c r="G50790" i="20"/>
  <c r="D50790" i="20"/>
  <c r="I50789" i="20"/>
  <c r="H50789" i="20"/>
  <c r="G50789" i="20"/>
  <c r="D50789" i="20"/>
  <c r="I50788" i="20"/>
  <c r="H50788" i="20"/>
  <c r="G50788" i="20"/>
  <c r="D50788" i="20"/>
  <c r="I50787" i="20"/>
  <c r="H50787" i="20"/>
  <c r="G50787" i="20"/>
  <c r="D50787" i="20"/>
  <c r="I50786" i="20"/>
  <c r="H50786" i="20"/>
  <c r="G50786" i="20"/>
  <c r="D50786" i="20"/>
  <c r="I50785" i="20"/>
  <c r="H50785" i="20"/>
  <c r="G50785" i="20"/>
  <c r="D50785" i="20"/>
  <c r="I50784" i="20"/>
  <c r="H50784" i="20"/>
  <c r="G50784" i="20"/>
  <c r="D50784" i="20"/>
  <c r="I50783" i="20"/>
  <c r="H50783" i="20"/>
  <c r="G50783" i="20"/>
  <c r="D50783" i="20"/>
  <c r="I50782" i="20"/>
  <c r="H50782" i="20"/>
  <c r="G50782" i="20"/>
  <c r="D50782" i="20"/>
  <c r="I50781" i="20"/>
  <c r="H50781" i="20"/>
  <c r="G50781" i="20"/>
  <c r="D50781" i="20"/>
  <c r="I50780" i="20"/>
  <c r="H50780" i="20"/>
  <c r="G50780" i="20"/>
  <c r="D50780" i="20"/>
  <c r="I50779" i="20"/>
  <c r="H50779" i="20"/>
  <c r="G50779" i="20"/>
  <c r="D50779" i="20"/>
  <c r="I50778" i="20"/>
  <c r="H50778" i="20"/>
  <c r="G50778" i="20"/>
  <c r="D50778" i="20"/>
  <c r="I50777" i="20"/>
  <c r="H50777" i="20"/>
  <c r="G50777" i="20"/>
  <c r="D50777" i="20"/>
  <c r="I50776" i="20"/>
  <c r="H50776" i="20"/>
  <c r="G50776" i="20"/>
  <c r="D50776" i="20"/>
  <c r="I50775" i="20"/>
  <c r="H50775" i="20"/>
  <c r="G50775" i="20"/>
  <c r="D50775" i="20"/>
  <c r="I50774" i="20"/>
  <c r="H50774" i="20"/>
  <c r="G50774" i="20"/>
  <c r="D50774" i="20"/>
  <c r="I50773" i="20"/>
  <c r="H50773" i="20"/>
  <c r="G50773" i="20"/>
  <c r="D50773" i="20"/>
  <c r="I50772" i="20"/>
  <c r="H50772" i="20"/>
  <c r="G50772" i="20"/>
  <c r="D50772" i="20"/>
  <c r="I50771" i="20"/>
  <c r="H50771" i="20"/>
  <c r="G50771" i="20"/>
  <c r="D50771" i="20"/>
  <c r="I50770" i="20"/>
  <c r="H50770" i="20"/>
  <c r="G50770" i="20"/>
  <c r="D50770" i="20"/>
  <c r="I50769" i="20"/>
  <c r="H50769" i="20"/>
  <c r="G50769" i="20"/>
  <c r="D50769" i="20"/>
  <c r="I50768" i="20"/>
  <c r="H50768" i="20"/>
  <c r="G50768" i="20"/>
  <c r="D50768" i="20"/>
  <c r="I50767" i="20"/>
  <c r="H50767" i="20"/>
  <c r="G50767" i="20"/>
  <c r="D50767" i="20"/>
  <c r="I50766" i="20"/>
  <c r="H50766" i="20"/>
  <c r="G50766" i="20"/>
  <c r="D50766" i="20"/>
  <c r="I50765" i="20"/>
  <c r="H50765" i="20"/>
  <c r="G50765" i="20"/>
  <c r="D50765" i="20"/>
  <c r="I50764" i="20"/>
  <c r="H50764" i="20"/>
  <c r="G50764" i="20"/>
  <c r="D50764" i="20"/>
  <c r="I50763" i="20"/>
  <c r="H50763" i="20"/>
  <c r="G50763" i="20"/>
  <c r="D50763" i="20"/>
  <c r="I50762" i="20"/>
  <c r="H50762" i="20"/>
  <c r="G50762" i="20"/>
  <c r="D50762" i="20"/>
  <c r="I50761" i="20"/>
  <c r="H50761" i="20"/>
  <c r="G50761" i="20"/>
  <c r="D50761" i="20"/>
  <c r="I50760" i="20"/>
  <c r="H50760" i="20"/>
  <c r="G50760" i="20"/>
  <c r="D50760" i="20"/>
  <c r="I50759" i="20"/>
  <c r="H50759" i="20"/>
  <c r="G50759" i="20"/>
  <c r="D50759" i="20"/>
  <c r="I50758" i="20"/>
  <c r="H50758" i="20"/>
  <c r="G50758" i="20"/>
  <c r="D50758" i="20"/>
  <c r="I50757" i="20"/>
  <c r="H50757" i="20"/>
  <c r="G50757" i="20"/>
  <c r="D50757" i="20"/>
  <c r="I50756" i="20"/>
  <c r="H50756" i="20"/>
  <c r="G50756" i="20"/>
  <c r="D50756" i="20"/>
  <c r="I50755" i="20"/>
  <c r="H50755" i="20"/>
  <c r="G50755" i="20"/>
  <c r="D50755" i="20"/>
  <c r="I50754" i="20"/>
  <c r="H50754" i="20"/>
  <c r="G50754" i="20"/>
  <c r="D50754" i="20"/>
  <c r="I50753" i="20"/>
  <c r="H50753" i="20"/>
  <c r="G50753" i="20"/>
  <c r="D50753" i="20"/>
  <c r="I50752" i="20"/>
  <c r="H50752" i="20"/>
  <c r="G50752" i="20"/>
  <c r="D50752" i="20"/>
  <c r="I50751" i="20"/>
  <c r="H50751" i="20"/>
  <c r="G50751" i="20"/>
  <c r="D50751" i="20"/>
  <c r="I50750" i="20"/>
  <c r="H50750" i="20"/>
  <c r="G50750" i="20"/>
  <c r="D50750" i="20"/>
  <c r="I50749" i="20"/>
  <c r="H50749" i="20"/>
  <c r="G50749" i="20"/>
  <c r="D50749" i="20"/>
  <c r="I50748" i="20"/>
  <c r="H50748" i="20"/>
  <c r="G50748" i="20"/>
  <c r="D50748" i="20"/>
  <c r="I50747" i="20"/>
  <c r="H50747" i="20"/>
  <c r="G50747" i="20"/>
  <c r="D50747" i="20"/>
  <c r="I50746" i="20"/>
  <c r="H50746" i="20"/>
  <c r="G50746" i="20"/>
  <c r="D50746" i="20"/>
  <c r="I50745" i="20"/>
  <c r="H50745" i="20"/>
  <c r="G50745" i="20"/>
  <c r="D50745" i="20"/>
  <c r="I50744" i="20"/>
  <c r="H50744" i="20"/>
  <c r="G50744" i="20"/>
  <c r="D50744" i="20"/>
  <c r="I50743" i="20"/>
  <c r="H50743" i="20"/>
  <c r="G50743" i="20"/>
  <c r="D50743" i="20"/>
  <c r="I50742" i="20"/>
  <c r="H50742" i="20"/>
  <c r="G50742" i="20"/>
  <c r="D50742" i="20"/>
  <c r="I50741" i="20"/>
  <c r="H50741" i="20"/>
  <c r="G50741" i="20"/>
  <c r="D50741" i="20"/>
  <c r="I50740" i="20"/>
  <c r="H50740" i="20"/>
  <c r="G50740" i="20"/>
  <c r="D50740" i="20"/>
  <c r="I50739" i="20"/>
  <c r="H50739" i="20"/>
  <c r="G50739" i="20"/>
  <c r="D50739" i="20"/>
  <c r="I50738" i="20"/>
  <c r="H50738" i="20"/>
  <c r="G50738" i="20"/>
  <c r="D50738" i="20"/>
  <c r="I50737" i="20"/>
  <c r="H50737" i="20"/>
  <c r="G50737" i="20"/>
  <c r="D50737" i="20"/>
  <c r="I50736" i="20"/>
  <c r="H50736" i="20"/>
  <c r="G50736" i="20"/>
  <c r="D50736" i="20"/>
  <c r="I50735" i="20"/>
  <c r="H50735" i="20"/>
  <c r="G50735" i="20"/>
  <c r="D50735" i="20"/>
  <c r="I50734" i="20"/>
  <c r="H50734" i="20"/>
  <c r="G50734" i="20"/>
  <c r="D50734" i="20"/>
  <c r="I50733" i="20"/>
  <c r="H50733" i="20"/>
  <c r="G50733" i="20"/>
  <c r="D50733" i="20"/>
  <c r="I50732" i="20"/>
  <c r="H50732" i="20"/>
  <c r="G50732" i="20"/>
  <c r="D50732" i="20"/>
  <c r="I50731" i="20"/>
  <c r="H50731" i="20"/>
  <c r="G50731" i="20"/>
  <c r="D50731" i="20"/>
  <c r="I50730" i="20"/>
  <c r="H50730" i="20"/>
  <c r="G50730" i="20"/>
  <c r="D50730" i="20"/>
  <c r="I50729" i="20"/>
  <c r="H50729" i="20"/>
  <c r="G50729" i="20"/>
  <c r="D50729" i="20"/>
  <c r="I50728" i="20"/>
  <c r="H50728" i="20"/>
  <c r="G50728" i="20"/>
  <c r="D50728" i="20"/>
  <c r="I50727" i="20"/>
  <c r="H50727" i="20"/>
  <c r="G50727" i="20"/>
  <c r="D50727" i="20"/>
  <c r="I50726" i="20"/>
  <c r="H50726" i="20"/>
  <c r="G50726" i="20"/>
  <c r="D50726" i="20"/>
  <c r="I50725" i="20"/>
  <c r="H50725" i="20"/>
  <c r="G50725" i="20"/>
  <c r="D50725" i="20"/>
  <c r="I50724" i="20"/>
  <c r="H50724" i="20"/>
  <c r="G50724" i="20"/>
  <c r="D50724" i="20"/>
  <c r="I50723" i="20"/>
  <c r="H50723" i="20"/>
  <c r="G50723" i="20"/>
  <c r="D50723" i="20"/>
  <c r="I50722" i="20"/>
  <c r="H50722" i="20"/>
  <c r="G50722" i="20"/>
  <c r="D50722" i="20"/>
  <c r="I50721" i="20"/>
  <c r="H50721" i="20"/>
  <c r="G50721" i="20"/>
  <c r="D50721" i="20"/>
  <c r="I50720" i="20"/>
  <c r="H50720" i="20"/>
  <c r="G50720" i="20"/>
  <c r="D50720" i="20"/>
  <c r="I50719" i="20"/>
  <c r="H50719" i="20"/>
  <c r="G50719" i="20"/>
  <c r="D50719" i="20"/>
  <c r="I50718" i="20"/>
  <c r="H50718" i="20"/>
  <c r="G50718" i="20"/>
  <c r="D50718" i="20"/>
  <c r="I50717" i="20"/>
  <c r="H50717" i="20"/>
  <c r="G50717" i="20"/>
  <c r="D50717" i="20"/>
  <c r="I50716" i="20"/>
  <c r="H50716" i="20"/>
  <c r="G50716" i="20"/>
  <c r="D50716" i="20"/>
  <c r="I50715" i="20"/>
  <c r="H50715" i="20"/>
  <c r="G50715" i="20"/>
  <c r="D50715" i="20"/>
  <c r="I50714" i="20"/>
  <c r="H50714" i="20"/>
  <c r="G50714" i="20"/>
  <c r="D50714" i="20"/>
  <c r="I50713" i="20"/>
  <c r="H50713" i="20"/>
  <c r="G50713" i="20"/>
  <c r="D50713" i="20"/>
  <c r="I50712" i="20"/>
  <c r="H50712" i="20"/>
  <c r="G50712" i="20"/>
  <c r="D50712" i="20"/>
  <c r="I50711" i="20"/>
  <c r="H50711" i="20"/>
  <c r="G50711" i="20"/>
  <c r="D50711" i="20"/>
  <c r="I50710" i="20"/>
  <c r="H50710" i="20"/>
  <c r="G50710" i="20"/>
  <c r="D50710" i="20"/>
  <c r="I50709" i="20"/>
  <c r="H50709" i="20"/>
  <c r="G50709" i="20"/>
  <c r="D50709" i="20"/>
  <c r="I50708" i="20"/>
  <c r="H50708" i="20"/>
  <c r="G50708" i="20"/>
  <c r="D50708" i="20"/>
  <c r="I50707" i="20"/>
  <c r="H50707" i="20"/>
  <c r="G50707" i="20"/>
  <c r="D50707" i="20"/>
  <c r="I50706" i="20"/>
  <c r="H50706" i="20"/>
  <c r="G50706" i="20"/>
  <c r="D50706" i="20"/>
  <c r="I50705" i="20"/>
  <c r="H50705" i="20"/>
  <c r="G50705" i="20"/>
  <c r="D50705" i="20"/>
  <c r="I50704" i="20"/>
  <c r="H50704" i="20"/>
  <c r="G50704" i="20"/>
  <c r="D50704" i="20"/>
  <c r="I50703" i="20"/>
  <c r="H50703" i="20"/>
  <c r="G50703" i="20"/>
  <c r="D50703" i="20"/>
  <c r="I50702" i="20"/>
  <c r="H50702" i="20"/>
  <c r="G50702" i="20"/>
  <c r="D50702" i="20"/>
  <c r="I50701" i="20"/>
  <c r="H50701" i="20"/>
  <c r="G50701" i="20"/>
  <c r="D50701" i="20"/>
  <c r="I50700" i="20"/>
  <c r="H50700" i="20"/>
  <c r="G50700" i="20"/>
  <c r="D50700" i="20"/>
  <c r="I50699" i="20"/>
  <c r="H50699" i="20"/>
  <c r="G50699" i="20"/>
  <c r="D50699" i="20"/>
  <c r="I50698" i="20"/>
  <c r="H50698" i="20"/>
  <c r="G50698" i="20"/>
  <c r="D50698" i="20"/>
  <c r="I50697" i="20"/>
  <c r="H50697" i="20"/>
  <c r="G50697" i="20"/>
  <c r="D50697" i="20"/>
  <c r="I50696" i="20"/>
  <c r="H50696" i="20"/>
  <c r="G50696" i="20"/>
  <c r="D50696" i="20"/>
  <c r="I50695" i="20"/>
  <c r="H50695" i="20"/>
  <c r="G50695" i="20"/>
  <c r="D50695" i="20"/>
  <c r="I50694" i="20"/>
  <c r="H50694" i="20"/>
  <c r="G50694" i="20"/>
  <c r="D50694" i="20"/>
  <c r="I50693" i="20"/>
  <c r="H50693" i="20"/>
  <c r="G50693" i="20"/>
  <c r="D50693" i="20"/>
  <c r="I50692" i="20"/>
  <c r="H50692" i="20"/>
  <c r="G50692" i="20"/>
  <c r="D50692" i="20"/>
  <c r="I50691" i="20"/>
  <c r="H50691" i="20"/>
  <c r="G50691" i="20"/>
  <c r="D50691" i="20"/>
  <c r="I50690" i="20"/>
  <c r="H50690" i="20"/>
  <c r="G50690" i="20"/>
  <c r="D50690" i="20"/>
  <c r="I50689" i="20"/>
  <c r="H50689" i="20"/>
  <c r="G50689" i="20"/>
  <c r="D50689" i="20"/>
  <c r="I50688" i="20"/>
  <c r="H50688" i="20"/>
  <c r="G50688" i="20"/>
  <c r="D50688" i="20"/>
  <c r="I50687" i="20"/>
  <c r="H50687" i="20"/>
  <c r="G50687" i="20"/>
  <c r="D50687" i="20"/>
  <c r="I50686" i="20"/>
  <c r="H50686" i="20"/>
  <c r="G50686" i="20"/>
  <c r="D50686" i="20"/>
  <c r="I50685" i="20"/>
  <c r="H50685" i="20"/>
  <c r="G50685" i="20"/>
  <c r="D50685" i="20"/>
  <c r="I50684" i="20"/>
  <c r="H50684" i="20"/>
  <c r="G50684" i="20"/>
  <c r="D50684" i="20"/>
  <c r="I50683" i="20"/>
  <c r="H50683" i="20"/>
  <c r="G50683" i="20"/>
  <c r="D50683" i="20"/>
  <c r="I50682" i="20"/>
  <c r="H50682" i="20"/>
  <c r="G50682" i="20"/>
  <c r="D50682" i="20"/>
  <c r="I50681" i="20"/>
  <c r="H50681" i="20"/>
  <c r="G50681" i="20"/>
  <c r="D50681" i="20"/>
  <c r="I50680" i="20"/>
  <c r="H50680" i="20"/>
  <c r="G50680" i="20"/>
  <c r="D50680" i="20"/>
  <c r="I50679" i="20"/>
  <c r="H50679" i="20"/>
  <c r="G50679" i="20"/>
  <c r="D50679" i="20"/>
  <c r="I50678" i="20"/>
  <c r="H50678" i="20"/>
  <c r="G50678" i="20"/>
  <c r="D50678" i="20"/>
  <c r="I50677" i="20"/>
  <c r="H50677" i="20"/>
  <c r="G50677" i="20"/>
  <c r="D50677" i="20"/>
  <c r="I50676" i="20"/>
  <c r="H50676" i="20"/>
  <c r="G50676" i="20"/>
  <c r="D50676" i="20"/>
  <c r="I50675" i="20"/>
  <c r="H50675" i="20"/>
  <c r="G50675" i="20"/>
  <c r="D50675" i="20"/>
  <c r="I50674" i="20"/>
  <c r="H50674" i="20"/>
  <c r="G50674" i="20"/>
  <c r="D50674" i="20"/>
  <c r="I50673" i="20"/>
  <c r="H50673" i="20"/>
  <c r="G50673" i="20"/>
  <c r="D50673" i="20"/>
  <c r="I50672" i="20"/>
  <c r="H50672" i="20"/>
  <c r="G50672" i="20"/>
  <c r="D50672" i="20"/>
  <c r="I50671" i="20"/>
  <c r="H50671" i="20"/>
  <c r="G50671" i="20"/>
  <c r="D50671" i="20"/>
  <c r="I50670" i="20"/>
  <c r="H50670" i="20"/>
  <c r="G50670" i="20"/>
  <c r="D50670" i="20"/>
  <c r="I50669" i="20"/>
  <c r="H50669" i="20"/>
  <c r="G50669" i="20"/>
  <c r="D50669" i="20"/>
  <c r="I50668" i="20"/>
  <c r="H50668" i="20"/>
  <c r="G50668" i="20"/>
  <c r="D50668" i="20"/>
  <c r="I50667" i="20"/>
  <c r="H50667" i="20"/>
  <c r="G50667" i="20"/>
  <c r="D50667" i="20"/>
  <c r="I50666" i="20"/>
  <c r="H50666" i="20"/>
  <c r="G50666" i="20"/>
  <c r="D50666" i="20"/>
  <c r="I50665" i="20"/>
  <c r="H50665" i="20"/>
  <c r="G50665" i="20"/>
  <c r="D50665" i="20"/>
  <c r="I50664" i="20"/>
  <c r="H50664" i="20"/>
  <c r="G50664" i="20"/>
  <c r="D50664" i="20"/>
  <c r="I50663" i="20"/>
  <c r="H50663" i="20"/>
  <c r="G50663" i="20"/>
  <c r="D50663" i="20"/>
  <c r="I50662" i="20"/>
  <c r="H50662" i="20"/>
  <c r="G50662" i="20"/>
  <c r="D50662" i="20"/>
  <c r="I50661" i="20"/>
  <c r="H50661" i="20"/>
  <c r="G50661" i="20"/>
  <c r="D50661" i="20"/>
  <c r="I50660" i="20"/>
  <c r="H50660" i="20"/>
  <c r="G50660" i="20"/>
  <c r="D50660" i="20"/>
  <c r="I50659" i="20"/>
  <c r="H50659" i="20"/>
  <c r="G50659" i="20"/>
  <c r="D50659" i="20"/>
  <c r="I50658" i="20"/>
  <c r="H50658" i="20"/>
  <c r="G50658" i="20"/>
  <c r="D50658" i="20"/>
  <c r="I50657" i="20"/>
  <c r="H50657" i="20"/>
  <c r="G50657" i="20"/>
  <c r="D50657" i="20"/>
  <c r="I50656" i="20"/>
  <c r="H50656" i="20"/>
  <c r="G50656" i="20"/>
  <c r="D50656" i="20"/>
  <c r="I50655" i="20"/>
  <c r="H50655" i="20"/>
  <c r="G50655" i="20"/>
  <c r="D50655" i="20"/>
  <c r="I50654" i="20"/>
  <c r="H50654" i="20"/>
  <c r="G50654" i="20"/>
  <c r="D50654" i="20"/>
  <c r="I50653" i="20"/>
  <c r="H50653" i="20"/>
  <c r="G50653" i="20"/>
  <c r="D50653" i="20"/>
  <c r="I50652" i="20"/>
  <c r="H50652" i="20"/>
  <c r="G50652" i="20"/>
  <c r="D50652" i="20"/>
  <c r="I50651" i="20"/>
  <c r="H50651" i="20"/>
  <c r="G50651" i="20"/>
  <c r="D50651" i="20"/>
  <c r="I50650" i="20"/>
  <c r="H50650" i="20"/>
  <c r="G50650" i="20"/>
  <c r="D50650" i="20"/>
  <c r="I50649" i="20"/>
  <c r="H50649" i="20"/>
  <c r="G50649" i="20"/>
  <c r="D50649" i="20"/>
  <c r="I50648" i="20"/>
  <c r="H50648" i="20"/>
  <c r="G50648" i="20"/>
  <c r="D50648" i="20"/>
  <c r="I50647" i="20"/>
  <c r="H50647" i="20"/>
  <c r="G50647" i="20"/>
  <c r="D50647" i="20"/>
  <c r="I50646" i="20"/>
  <c r="H50646" i="20"/>
  <c r="G50646" i="20"/>
  <c r="D50646" i="20"/>
  <c r="I50645" i="20"/>
  <c r="H50645" i="20"/>
  <c r="G50645" i="20"/>
  <c r="D50645" i="20"/>
  <c r="I50644" i="20"/>
  <c r="H50644" i="20"/>
  <c r="G50644" i="20"/>
  <c r="D50644" i="20"/>
  <c r="I50643" i="20"/>
  <c r="H50643" i="20"/>
  <c r="G50643" i="20"/>
  <c r="D50643" i="20"/>
  <c r="I50642" i="20"/>
  <c r="H50642" i="20"/>
  <c r="G50642" i="20"/>
  <c r="D50642" i="20"/>
  <c r="I50641" i="20"/>
  <c r="H50641" i="20"/>
  <c r="G50641" i="20"/>
  <c r="D50641" i="20"/>
  <c r="I50640" i="20"/>
  <c r="H50640" i="20"/>
  <c r="G50640" i="20"/>
  <c r="D50640" i="20"/>
  <c r="I50639" i="20"/>
  <c r="H50639" i="20"/>
  <c r="G50639" i="20"/>
  <c r="D50639" i="20"/>
  <c r="I50638" i="20"/>
  <c r="H50638" i="20"/>
  <c r="G50638" i="20"/>
  <c r="D50638" i="20"/>
  <c r="I50637" i="20"/>
  <c r="H50637" i="20"/>
  <c r="G50637" i="20"/>
  <c r="D50637" i="20"/>
  <c r="I50636" i="20"/>
  <c r="H50636" i="20"/>
  <c r="G50636" i="20"/>
  <c r="D50636" i="20"/>
  <c r="I50635" i="20"/>
  <c r="H50635" i="20"/>
  <c r="G50635" i="20"/>
  <c r="D50635" i="20"/>
  <c r="I50634" i="20"/>
  <c r="H50634" i="20"/>
  <c r="G50634" i="20"/>
  <c r="D50634" i="20"/>
  <c r="I50633" i="20"/>
  <c r="H50633" i="20"/>
  <c r="G50633" i="20"/>
  <c r="D50633" i="20"/>
  <c r="I50632" i="20"/>
  <c r="H50632" i="20"/>
  <c r="G50632" i="20"/>
  <c r="D50632" i="20"/>
  <c r="I50631" i="20"/>
  <c r="H50631" i="20"/>
  <c r="G50631" i="20"/>
  <c r="D50631" i="20"/>
  <c r="I50630" i="20"/>
  <c r="H50630" i="20"/>
  <c r="G50630" i="20"/>
  <c r="D50630" i="20"/>
  <c r="I50629" i="20"/>
  <c r="H50629" i="20"/>
  <c r="G50629" i="20"/>
  <c r="D50629" i="20"/>
  <c r="I50628" i="20"/>
  <c r="H50628" i="20"/>
  <c r="G50628" i="20"/>
  <c r="D50628" i="20"/>
  <c r="I50627" i="20"/>
  <c r="H50627" i="20"/>
  <c r="G50627" i="20"/>
  <c r="D50627" i="20"/>
  <c r="I50626" i="20"/>
  <c r="H50626" i="20"/>
  <c r="G50626" i="20"/>
  <c r="D50626" i="20"/>
  <c r="I50625" i="20"/>
  <c r="H50625" i="20"/>
  <c r="G50625" i="20"/>
  <c r="D50625" i="20"/>
  <c r="I50624" i="20"/>
  <c r="H50624" i="20"/>
  <c r="G50624" i="20"/>
  <c r="D50624" i="20"/>
  <c r="I50623" i="20"/>
  <c r="H50623" i="20"/>
  <c r="G50623" i="20"/>
  <c r="D50623" i="20"/>
  <c r="I50622" i="20"/>
  <c r="H50622" i="20"/>
  <c r="G50622" i="20"/>
  <c r="D50622" i="20"/>
  <c r="I50621" i="20"/>
  <c r="H50621" i="20"/>
  <c r="G50621" i="20"/>
  <c r="D50621" i="20"/>
  <c r="I50620" i="20"/>
  <c r="H50620" i="20"/>
  <c r="G50620" i="20"/>
  <c r="D50620" i="20"/>
  <c r="I50619" i="20"/>
  <c r="H50619" i="20"/>
  <c r="G50619" i="20"/>
  <c r="D50619" i="20"/>
  <c r="I50618" i="20"/>
  <c r="H50618" i="20"/>
  <c r="G50618" i="20"/>
  <c r="D50618" i="20"/>
  <c r="I50617" i="20"/>
  <c r="H50617" i="20"/>
  <c r="G50617" i="20"/>
  <c r="D50617" i="20"/>
  <c r="I50616" i="20"/>
  <c r="H50616" i="20"/>
  <c r="G50616" i="20"/>
  <c r="D50616" i="20"/>
  <c r="I50615" i="20"/>
  <c r="H50615" i="20"/>
  <c r="G50615" i="20"/>
  <c r="D50615" i="20"/>
  <c r="I50614" i="20"/>
  <c r="H50614" i="20"/>
  <c r="G50614" i="20"/>
  <c r="D50614" i="20"/>
  <c r="I50613" i="20"/>
  <c r="H50613" i="20"/>
  <c r="G50613" i="20"/>
  <c r="D50613" i="20"/>
  <c r="I50612" i="20"/>
  <c r="H50612" i="20"/>
  <c r="G50612" i="20"/>
  <c r="D50612" i="20"/>
  <c r="I50611" i="20"/>
  <c r="H50611" i="20"/>
  <c r="G50611" i="20"/>
  <c r="D50611" i="20"/>
  <c r="I50610" i="20"/>
  <c r="H50610" i="20"/>
  <c r="G50610" i="20"/>
  <c r="D50610" i="20"/>
  <c r="I50609" i="20"/>
  <c r="H50609" i="20"/>
  <c r="G50609" i="20"/>
  <c r="D50609" i="20"/>
  <c r="I50608" i="20"/>
  <c r="H50608" i="20"/>
  <c r="G50608" i="20"/>
  <c r="D50608" i="20"/>
  <c r="I50607" i="20"/>
  <c r="H50607" i="20"/>
  <c r="G50607" i="20"/>
  <c r="D50607" i="20"/>
  <c r="I50606" i="20"/>
  <c r="H50606" i="20"/>
  <c r="G50606" i="20"/>
  <c r="D50606" i="20"/>
  <c r="I50605" i="20"/>
  <c r="H50605" i="20"/>
  <c r="G50605" i="20"/>
  <c r="D50605" i="20"/>
  <c r="I50604" i="20"/>
  <c r="H50604" i="20"/>
  <c r="G50604" i="20"/>
  <c r="D50604" i="20"/>
  <c r="I50603" i="20"/>
  <c r="H50603" i="20"/>
  <c r="G50603" i="20"/>
  <c r="D50603" i="20"/>
  <c r="I50602" i="20"/>
  <c r="H50602" i="20"/>
  <c r="G50602" i="20"/>
  <c r="D50602" i="20"/>
  <c r="I50601" i="20"/>
  <c r="H50601" i="20"/>
  <c r="G50601" i="20"/>
  <c r="D50601" i="20"/>
  <c r="I50600" i="20"/>
  <c r="H50600" i="20"/>
  <c r="G50600" i="20"/>
  <c r="D50600" i="20"/>
  <c r="I50599" i="20"/>
  <c r="H50599" i="20"/>
  <c r="G50599" i="20"/>
  <c r="D50599" i="20"/>
  <c r="I50598" i="20"/>
  <c r="H50598" i="20"/>
  <c r="G50598" i="20"/>
  <c r="D50598" i="20"/>
  <c r="I50597" i="20"/>
  <c r="H50597" i="20"/>
  <c r="G50597" i="20"/>
  <c r="D50597" i="20"/>
  <c r="I50596" i="20"/>
  <c r="H50596" i="20"/>
  <c r="G50596" i="20"/>
  <c r="D50596" i="20"/>
  <c r="I50595" i="20"/>
  <c r="H50595" i="20"/>
  <c r="G50595" i="20"/>
  <c r="D50595" i="20"/>
  <c r="I50594" i="20"/>
  <c r="H50594" i="20"/>
  <c r="G50594" i="20"/>
  <c r="D50594" i="20"/>
  <c r="I50593" i="20"/>
  <c r="H50593" i="20"/>
  <c r="G50593" i="20"/>
  <c r="D50593" i="20"/>
  <c r="I50592" i="20"/>
  <c r="H50592" i="20"/>
  <c r="G50592" i="20"/>
  <c r="D50592" i="20"/>
  <c r="I50591" i="20"/>
  <c r="H50591" i="20"/>
  <c r="G50591" i="20"/>
  <c r="D50591" i="20"/>
  <c r="I50590" i="20"/>
  <c r="H50590" i="20"/>
  <c r="G50590" i="20"/>
  <c r="D50590" i="20"/>
  <c r="I50589" i="20"/>
  <c r="H50589" i="20"/>
  <c r="G50589" i="20"/>
  <c r="D50589" i="20"/>
  <c r="I50588" i="20"/>
  <c r="H50588" i="20"/>
  <c r="G50588" i="20"/>
  <c r="D50588" i="20"/>
  <c r="I50587" i="20"/>
  <c r="H50587" i="20"/>
  <c r="G50587" i="20"/>
  <c r="D50587" i="20"/>
  <c r="I50586" i="20"/>
  <c r="H50586" i="20"/>
  <c r="G50586" i="20"/>
  <c r="D50586" i="20"/>
  <c r="I50585" i="20"/>
  <c r="H50585" i="20"/>
  <c r="G50585" i="20"/>
  <c r="D50585" i="20"/>
  <c r="I50584" i="20"/>
  <c r="H50584" i="20"/>
  <c r="G50584" i="20"/>
  <c r="D50584" i="20"/>
  <c r="I50583" i="20"/>
  <c r="H50583" i="20"/>
  <c r="G50583" i="20"/>
  <c r="D50583" i="20"/>
  <c r="I50582" i="20"/>
  <c r="H50582" i="20"/>
  <c r="G50582" i="20"/>
  <c r="D50582" i="20"/>
  <c r="I50581" i="20"/>
  <c r="H50581" i="20"/>
  <c r="G50581" i="20"/>
  <c r="D50581" i="20"/>
  <c r="I50580" i="20"/>
  <c r="H50580" i="20"/>
  <c r="G50580" i="20"/>
  <c r="D50580" i="20"/>
  <c r="I50579" i="20"/>
  <c r="H50579" i="20"/>
  <c r="G50579" i="20"/>
  <c r="D50579" i="20"/>
  <c r="I50578" i="20"/>
  <c r="H50578" i="20"/>
  <c r="G50578" i="20"/>
  <c r="D50578" i="20"/>
  <c r="I50577" i="20"/>
  <c r="H50577" i="20"/>
  <c r="G50577" i="20"/>
  <c r="D50577" i="20"/>
  <c r="I50576" i="20"/>
  <c r="H50576" i="20"/>
  <c r="G50576" i="20"/>
  <c r="D50576" i="20"/>
  <c r="I50575" i="20"/>
  <c r="H50575" i="20"/>
  <c r="G50575" i="20"/>
  <c r="D50575" i="20"/>
  <c r="I50574" i="20"/>
  <c r="H50574" i="20"/>
  <c r="G50574" i="20"/>
  <c r="D50574" i="20"/>
  <c r="I50573" i="20"/>
  <c r="H50573" i="20"/>
  <c r="G50573" i="20"/>
  <c r="D50573" i="20"/>
  <c r="I50572" i="20"/>
  <c r="H50572" i="20"/>
  <c r="G50572" i="20"/>
  <c r="D50572" i="20"/>
  <c r="I50571" i="20"/>
  <c r="H50571" i="20"/>
  <c r="G50571" i="20"/>
  <c r="D50571" i="20"/>
  <c r="I50570" i="20"/>
  <c r="H50570" i="20"/>
  <c r="G50570" i="20"/>
  <c r="D50570" i="20"/>
  <c r="I50569" i="20"/>
  <c r="H50569" i="20"/>
  <c r="G50569" i="20"/>
  <c r="D50569" i="20"/>
  <c r="I50568" i="20"/>
  <c r="H50568" i="20"/>
  <c r="G50568" i="20"/>
  <c r="D50568" i="20"/>
  <c r="I50567" i="20"/>
  <c r="H50567" i="20"/>
  <c r="G50567" i="20"/>
  <c r="D50567" i="20"/>
  <c r="I50566" i="20"/>
  <c r="H50566" i="20"/>
  <c r="G50566" i="20"/>
  <c r="D50566" i="20"/>
  <c r="I50565" i="20"/>
  <c r="H50565" i="20"/>
  <c r="G50565" i="20"/>
  <c r="D50565" i="20"/>
  <c r="I50564" i="20"/>
  <c r="H50564" i="20"/>
  <c r="G50564" i="20"/>
  <c r="D50564" i="20"/>
  <c r="I50563" i="20"/>
  <c r="H50563" i="20"/>
  <c r="G50563" i="20"/>
  <c r="D50563" i="20"/>
  <c r="I50562" i="20"/>
  <c r="H50562" i="20"/>
  <c r="G50562" i="20"/>
  <c r="D50562" i="20"/>
  <c r="I50561" i="20"/>
  <c r="H50561" i="20"/>
  <c r="G50561" i="20"/>
  <c r="D50561" i="20"/>
  <c r="I50560" i="20"/>
  <c r="H50560" i="20"/>
  <c r="G50560" i="20"/>
  <c r="D50560" i="20"/>
  <c r="I50559" i="20"/>
  <c r="H50559" i="20"/>
  <c r="G50559" i="20"/>
  <c r="D50559" i="20"/>
  <c r="I50558" i="20"/>
  <c r="H50558" i="20"/>
  <c r="G50558" i="20"/>
  <c r="D50558" i="20"/>
  <c r="I50557" i="20"/>
  <c r="H50557" i="20"/>
  <c r="G50557" i="20"/>
  <c r="D50557" i="20"/>
  <c r="I50556" i="20"/>
  <c r="H50556" i="20"/>
  <c r="G50556" i="20"/>
  <c r="D50556" i="20"/>
  <c r="I50555" i="20"/>
  <c r="H50555" i="20"/>
  <c r="G50555" i="20"/>
  <c r="D50555" i="20"/>
  <c r="I50554" i="20"/>
  <c r="H50554" i="20"/>
  <c r="G50554" i="20"/>
  <c r="D50554" i="20"/>
  <c r="I50553" i="20"/>
  <c r="H50553" i="20"/>
  <c r="G50553" i="20"/>
  <c r="D50553" i="20"/>
  <c r="I50552" i="20"/>
  <c r="H50552" i="20"/>
  <c r="G50552" i="20"/>
  <c r="D50552" i="20"/>
  <c r="I50551" i="20"/>
  <c r="H50551" i="20"/>
  <c r="G50551" i="20"/>
  <c r="D50551" i="20"/>
  <c r="I50550" i="20"/>
  <c r="H50550" i="20"/>
  <c r="G50550" i="20"/>
  <c r="D50550" i="20"/>
  <c r="I50549" i="20"/>
  <c r="H50549" i="20"/>
  <c r="G50549" i="20"/>
  <c r="D50549" i="20"/>
  <c r="I50548" i="20"/>
  <c r="H50548" i="20"/>
  <c r="G50548" i="20"/>
  <c r="D50548" i="20"/>
  <c r="I50547" i="20"/>
  <c r="H50547" i="20"/>
  <c r="G50547" i="20"/>
  <c r="D50547" i="20"/>
  <c r="I50546" i="20"/>
  <c r="H50546" i="20"/>
  <c r="G50546" i="20"/>
  <c r="D50546" i="20"/>
  <c r="I50545" i="20"/>
  <c r="H50545" i="20"/>
  <c r="G50545" i="20"/>
  <c r="D50545" i="20"/>
  <c r="I50544" i="20"/>
  <c r="H50544" i="20"/>
  <c r="G50544" i="20"/>
  <c r="D50544" i="20"/>
  <c r="I50543" i="20"/>
  <c r="H50543" i="20"/>
  <c r="G50543" i="20"/>
  <c r="D50543" i="20"/>
  <c r="I50542" i="20"/>
  <c r="H50542" i="20"/>
  <c r="G50542" i="20"/>
  <c r="D50542" i="20"/>
  <c r="I50541" i="20"/>
  <c r="H50541" i="20"/>
  <c r="G50541" i="20"/>
  <c r="D50541" i="20"/>
  <c r="I50540" i="20"/>
  <c r="H50540" i="20"/>
  <c r="G50540" i="20"/>
  <c r="D50540" i="20"/>
  <c r="I50539" i="20"/>
  <c r="H50539" i="20"/>
  <c r="G50539" i="20"/>
  <c r="D50539" i="20"/>
  <c r="I50538" i="20"/>
  <c r="H50538" i="20"/>
  <c r="G50538" i="20"/>
  <c r="D50538" i="20"/>
  <c r="I50537" i="20"/>
  <c r="H50537" i="20"/>
  <c r="G50537" i="20"/>
  <c r="D50537" i="20"/>
  <c r="I50536" i="20"/>
  <c r="H50536" i="20"/>
  <c r="G50536" i="20"/>
  <c r="D50536" i="20"/>
  <c r="I50535" i="20"/>
  <c r="H50535" i="20"/>
  <c r="G50535" i="20"/>
  <c r="D50535" i="20"/>
  <c r="I50534" i="20"/>
  <c r="H50534" i="20"/>
  <c r="G50534" i="20"/>
  <c r="D50534" i="20"/>
  <c r="I50533" i="20"/>
  <c r="H50533" i="20"/>
  <c r="G50533" i="20"/>
  <c r="D50533" i="20"/>
  <c r="I50532" i="20"/>
  <c r="H50532" i="20"/>
  <c r="G50532" i="20"/>
  <c r="D50532" i="20"/>
  <c r="I50531" i="20"/>
  <c r="H50531" i="20"/>
  <c r="G50531" i="20"/>
  <c r="D50531" i="20"/>
  <c r="I50530" i="20"/>
  <c r="H50530" i="20"/>
  <c r="G50530" i="20"/>
  <c r="D50530" i="20"/>
  <c r="I50529" i="20"/>
  <c r="H50529" i="20"/>
  <c r="G50529" i="20"/>
  <c r="D50529" i="20"/>
  <c r="I50528" i="20"/>
  <c r="H50528" i="20"/>
  <c r="G50528" i="20"/>
  <c r="D50528" i="20"/>
  <c r="I50527" i="20"/>
  <c r="H50527" i="20"/>
  <c r="G50527" i="20"/>
  <c r="D50527" i="20"/>
  <c r="I50526" i="20"/>
  <c r="H50526" i="20"/>
  <c r="G50526" i="20"/>
  <c r="D50526" i="20"/>
  <c r="I50525" i="20"/>
  <c r="H50525" i="20"/>
  <c r="G50525" i="20"/>
  <c r="D50525" i="20"/>
  <c r="I50524" i="20"/>
  <c r="H50524" i="20"/>
  <c r="G50524" i="20"/>
  <c r="D50524" i="20"/>
  <c r="I50523" i="20"/>
  <c r="H50523" i="20"/>
  <c r="G50523" i="20"/>
  <c r="D50523" i="20"/>
  <c r="I50522" i="20"/>
  <c r="H50522" i="20"/>
  <c r="G50522" i="20"/>
  <c r="D50522" i="20"/>
  <c r="I50521" i="20"/>
  <c r="H50521" i="20"/>
  <c r="G50521" i="20"/>
  <c r="D50521" i="20"/>
  <c r="I50520" i="20"/>
  <c r="H50520" i="20"/>
  <c r="G50520" i="20"/>
  <c r="D50520" i="20"/>
  <c r="I50519" i="20"/>
  <c r="H50519" i="20"/>
  <c r="G50519" i="20"/>
  <c r="D50519" i="20"/>
  <c r="I50518" i="20"/>
  <c r="H50518" i="20"/>
  <c r="G50518" i="20"/>
  <c r="D50518" i="20"/>
  <c r="I50517" i="20"/>
  <c r="H50517" i="20"/>
  <c r="G50517" i="20"/>
  <c r="D50517" i="20"/>
  <c r="I50516" i="20"/>
  <c r="H50516" i="20"/>
  <c r="G50516" i="20"/>
  <c r="D50516" i="20"/>
  <c r="I50515" i="20"/>
  <c r="H50515" i="20"/>
  <c r="G50515" i="20"/>
  <c r="D50515" i="20"/>
  <c r="I50514" i="20"/>
  <c r="H50514" i="20"/>
  <c r="G50514" i="20"/>
  <c r="D50514" i="20"/>
  <c r="I50513" i="20"/>
  <c r="H50513" i="20"/>
  <c r="G50513" i="20"/>
  <c r="D50513" i="20"/>
  <c r="I50512" i="20"/>
  <c r="H50512" i="20"/>
  <c r="G50512" i="20"/>
  <c r="D50512" i="20"/>
  <c r="I50511" i="20"/>
  <c r="H50511" i="20"/>
  <c r="G50511" i="20"/>
  <c r="D50511" i="20"/>
  <c r="I50510" i="20"/>
  <c r="H50510" i="20"/>
  <c r="G50510" i="20"/>
  <c r="D50510" i="20"/>
  <c r="I50509" i="20"/>
  <c r="H50509" i="20"/>
  <c r="G50509" i="20"/>
  <c r="D50509" i="20"/>
  <c r="I50508" i="20"/>
  <c r="H50508" i="20"/>
  <c r="G50508" i="20"/>
  <c r="D50508" i="20"/>
  <c r="I50507" i="20"/>
  <c r="H50507" i="20"/>
  <c r="G50507" i="20"/>
  <c r="D50507" i="20"/>
  <c r="I50506" i="20"/>
  <c r="H50506" i="20"/>
  <c r="G50506" i="20"/>
  <c r="D50506" i="20"/>
  <c r="I50505" i="20"/>
  <c r="H50505" i="20"/>
  <c r="G50505" i="20"/>
  <c r="D50505" i="20"/>
  <c r="I50504" i="20"/>
  <c r="H50504" i="20"/>
  <c r="G50504" i="20"/>
  <c r="D50504" i="20"/>
  <c r="I50503" i="20"/>
  <c r="H50503" i="20"/>
  <c r="G50503" i="20"/>
  <c r="D50503" i="20"/>
  <c r="I50502" i="20"/>
  <c r="H50502" i="20"/>
  <c r="G50502" i="20"/>
  <c r="D50502" i="20"/>
  <c r="I50501" i="20"/>
  <c r="H50501" i="20"/>
  <c r="G50501" i="20"/>
  <c r="D50501" i="20"/>
  <c r="I50500" i="20"/>
  <c r="H50500" i="20"/>
  <c r="G50500" i="20"/>
  <c r="D50500" i="20"/>
  <c r="I50499" i="20"/>
  <c r="H50499" i="20"/>
  <c r="G50499" i="20"/>
  <c r="D50499" i="20"/>
  <c r="I50498" i="20"/>
  <c r="H50498" i="20"/>
  <c r="G50498" i="20"/>
  <c r="D50498" i="20"/>
  <c r="I50497" i="20"/>
  <c r="H50497" i="20"/>
  <c r="G50497" i="20"/>
  <c r="D50497" i="20"/>
  <c r="I50496" i="20"/>
  <c r="H50496" i="20"/>
  <c r="G50496" i="20"/>
  <c r="D50496" i="20"/>
  <c r="I50495" i="20"/>
  <c r="H50495" i="20"/>
  <c r="G50495" i="20"/>
  <c r="D50495" i="20"/>
  <c r="I50494" i="20"/>
  <c r="H50494" i="20"/>
  <c r="G50494" i="20"/>
  <c r="D50494" i="20"/>
  <c r="I50493" i="20"/>
  <c r="H50493" i="20"/>
  <c r="G50493" i="20"/>
  <c r="D50493" i="20"/>
  <c r="I50492" i="20"/>
  <c r="H50492" i="20"/>
  <c r="G50492" i="20"/>
  <c r="D50492" i="20"/>
  <c r="I50491" i="20"/>
  <c r="H50491" i="20"/>
  <c r="G50491" i="20"/>
  <c r="D50491" i="20"/>
  <c r="I50490" i="20"/>
  <c r="H50490" i="20"/>
  <c r="G50490" i="20"/>
  <c r="D50490" i="20"/>
  <c r="I50489" i="20"/>
  <c r="H50489" i="20"/>
  <c r="G50489" i="20"/>
  <c r="D50489" i="20"/>
  <c r="I50488" i="20"/>
  <c r="H50488" i="20"/>
  <c r="G50488" i="20"/>
  <c r="D50488" i="20"/>
  <c r="I50487" i="20"/>
  <c r="H50487" i="20"/>
  <c r="G50487" i="20"/>
  <c r="D50487" i="20"/>
  <c r="I50486" i="20"/>
  <c r="H50486" i="20"/>
  <c r="G50486" i="20"/>
  <c r="D50486" i="20"/>
  <c r="I50485" i="20"/>
  <c r="H50485" i="20"/>
  <c r="G50485" i="20"/>
  <c r="D50485" i="20"/>
  <c r="I50484" i="20"/>
  <c r="H50484" i="20"/>
  <c r="G50484" i="20"/>
  <c r="D50484" i="20"/>
  <c r="I50483" i="20"/>
  <c r="H50483" i="20"/>
  <c r="G50483" i="20"/>
  <c r="D50483" i="20"/>
  <c r="I50482" i="20"/>
  <c r="H50482" i="20"/>
  <c r="G50482" i="20"/>
  <c r="D50482" i="20"/>
  <c r="I50481" i="20"/>
  <c r="H50481" i="20"/>
  <c r="G50481" i="20"/>
  <c r="D50481" i="20"/>
  <c r="I50480" i="20"/>
  <c r="H50480" i="20"/>
  <c r="G50480" i="20"/>
  <c r="D50480" i="20"/>
  <c r="I50479" i="20"/>
  <c r="H50479" i="20"/>
  <c r="G50479" i="20"/>
  <c r="D50479" i="20"/>
  <c r="I50478" i="20"/>
  <c r="H50478" i="20"/>
  <c r="G50478" i="20"/>
  <c r="D50478" i="20"/>
  <c r="I50477" i="20"/>
  <c r="H50477" i="20"/>
  <c r="G50477" i="20"/>
  <c r="D50477" i="20"/>
  <c r="I50476" i="20"/>
  <c r="H50476" i="20"/>
  <c r="G50476" i="20"/>
  <c r="D50476" i="20"/>
  <c r="I50475" i="20"/>
  <c r="H50475" i="20"/>
  <c r="G50475" i="20"/>
  <c r="D50475" i="20"/>
  <c r="I50474" i="20"/>
  <c r="H50474" i="20"/>
  <c r="G50474" i="20"/>
  <c r="D50474" i="20"/>
  <c r="I50473" i="20"/>
  <c r="H50473" i="20"/>
  <c r="G50473" i="20"/>
  <c r="D50473" i="20"/>
  <c r="I50472" i="20"/>
  <c r="H50472" i="20"/>
  <c r="G50472" i="20"/>
  <c r="D50472" i="20"/>
  <c r="I50471" i="20"/>
  <c r="H50471" i="20"/>
  <c r="G50471" i="20"/>
  <c r="D50471" i="20"/>
  <c r="I50470" i="20"/>
  <c r="H50470" i="20"/>
  <c r="G50470" i="20"/>
  <c r="D50470" i="20"/>
  <c r="I50469" i="20"/>
  <c r="H50469" i="20"/>
  <c r="G50469" i="20"/>
  <c r="D50469" i="20"/>
  <c r="I50468" i="20"/>
  <c r="H50468" i="20"/>
  <c r="G50468" i="20"/>
  <c r="D50468" i="20"/>
  <c r="I50467" i="20"/>
  <c r="H50467" i="20"/>
  <c r="G50467" i="20"/>
  <c r="D50467" i="20"/>
  <c r="I50466" i="20"/>
  <c r="H50466" i="20"/>
  <c r="G50466" i="20"/>
  <c r="D50466" i="20"/>
  <c r="I50465" i="20"/>
  <c r="H50465" i="20"/>
  <c r="G50465" i="20"/>
  <c r="D50465" i="20"/>
  <c r="I50464" i="20"/>
  <c r="H50464" i="20"/>
  <c r="G50464" i="20"/>
  <c r="D50464" i="20"/>
  <c r="I50463" i="20"/>
  <c r="H50463" i="20"/>
  <c r="G50463" i="20"/>
  <c r="D50463" i="20"/>
  <c r="I50462" i="20"/>
  <c r="H50462" i="20"/>
  <c r="G50462" i="20"/>
  <c r="D50462" i="20"/>
  <c r="I50461" i="20"/>
  <c r="H50461" i="20"/>
  <c r="G50461" i="20"/>
  <c r="D50461" i="20"/>
  <c r="I50460" i="20"/>
  <c r="H50460" i="20"/>
  <c r="G50460" i="20"/>
  <c r="D50460" i="20"/>
  <c r="I50459" i="20"/>
  <c r="H50459" i="20"/>
  <c r="G50459" i="20"/>
  <c r="D50459" i="20"/>
  <c r="I50458" i="20"/>
  <c r="H50458" i="20"/>
  <c r="G50458" i="20"/>
  <c r="D50458" i="20"/>
  <c r="I50457" i="20"/>
  <c r="H50457" i="20"/>
  <c r="G50457" i="20"/>
  <c r="D50457" i="20"/>
  <c r="I50456" i="20"/>
  <c r="H50456" i="20"/>
  <c r="G50456" i="20"/>
  <c r="D50456" i="20"/>
  <c r="I50455" i="20"/>
  <c r="H50455" i="20"/>
  <c r="G50455" i="20"/>
  <c r="D50455" i="20"/>
  <c r="I50454" i="20"/>
  <c r="H50454" i="20"/>
  <c r="G50454" i="20"/>
  <c r="D50454" i="20"/>
  <c r="I50453" i="20"/>
  <c r="H50453" i="20"/>
  <c r="G50453" i="20"/>
  <c r="D50453" i="20"/>
  <c r="I50452" i="20"/>
  <c r="H50452" i="20"/>
  <c r="G50452" i="20"/>
  <c r="D50452" i="20"/>
  <c r="I50451" i="20"/>
  <c r="H50451" i="20"/>
  <c r="G50451" i="20"/>
  <c r="D50451" i="20"/>
  <c r="I50450" i="20"/>
  <c r="H50450" i="20"/>
  <c r="G50450" i="20"/>
  <c r="D50450" i="20"/>
  <c r="I50449" i="20"/>
  <c r="H50449" i="20"/>
  <c r="G50449" i="20"/>
  <c r="D50449" i="20"/>
  <c r="I50448" i="20"/>
  <c r="H50448" i="20"/>
  <c r="G50448" i="20"/>
  <c r="D50448" i="20"/>
  <c r="I50447" i="20"/>
  <c r="H50447" i="20"/>
  <c r="G50447" i="20"/>
  <c r="D50447" i="20"/>
  <c r="I50446" i="20"/>
  <c r="H50446" i="20"/>
  <c r="G50446" i="20"/>
  <c r="D50446" i="20"/>
  <c r="I50445" i="20"/>
  <c r="H50445" i="20"/>
  <c r="G50445" i="20"/>
  <c r="D50445" i="20"/>
  <c r="I50444" i="20"/>
  <c r="H50444" i="20"/>
  <c r="G50444" i="20"/>
  <c r="D50444" i="20"/>
  <c r="I50443" i="20"/>
  <c r="H50443" i="20"/>
  <c r="G50443" i="20"/>
  <c r="D50443" i="20"/>
  <c r="I50442" i="20"/>
  <c r="H50442" i="20"/>
  <c r="G50442" i="20"/>
  <c r="D50442" i="20"/>
  <c r="I50441" i="20"/>
  <c r="H50441" i="20"/>
  <c r="G50441" i="20"/>
  <c r="D50441" i="20"/>
  <c r="I50440" i="20"/>
  <c r="H50440" i="20"/>
  <c r="G50440" i="20"/>
  <c r="D50440" i="20"/>
  <c r="I50439" i="20"/>
  <c r="H50439" i="20"/>
  <c r="G50439" i="20"/>
  <c r="D50439" i="20"/>
  <c r="I50438" i="20"/>
  <c r="H50438" i="20"/>
  <c r="G50438" i="20"/>
  <c r="D50438" i="20"/>
  <c r="I50437" i="20"/>
  <c r="H50437" i="20"/>
  <c r="G50437" i="20"/>
  <c r="D50437" i="20"/>
  <c r="I50436" i="20"/>
  <c r="H50436" i="20"/>
  <c r="G50436" i="20"/>
  <c r="D50436" i="20"/>
  <c r="I50435" i="20"/>
  <c r="H50435" i="20"/>
  <c r="G50435" i="20"/>
  <c r="D50435" i="20"/>
  <c r="I50434" i="20"/>
  <c r="H50434" i="20"/>
  <c r="G50434" i="20"/>
  <c r="D50434" i="20"/>
  <c r="I50433" i="20"/>
  <c r="H50433" i="20"/>
  <c r="G50433" i="20"/>
  <c r="D50433" i="20"/>
  <c r="I50432" i="20"/>
  <c r="H50432" i="20"/>
  <c r="G50432" i="20"/>
  <c r="D50432" i="20"/>
  <c r="I50431" i="20"/>
  <c r="H50431" i="20"/>
  <c r="G50431" i="20"/>
  <c r="D50431" i="20"/>
  <c r="I50430" i="20"/>
  <c r="H50430" i="20"/>
  <c r="G50430" i="20"/>
  <c r="D50430" i="20"/>
  <c r="I50429" i="20"/>
  <c r="H50429" i="20"/>
  <c r="G50429" i="20"/>
  <c r="D50429" i="20"/>
  <c r="I50428" i="20"/>
  <c r="H50428" i="20"/>
  <c r="G50428" i="20"/>
  <c r="D50428" i="20"/>
  <c r="I50427" i="20"/>
  <c r="H50427" i="20"/>
  <c r="G50427" i="20"/>
  <c r="D50427" i="20"/>
  <c r="I50426" i="20"/>
  <c r="H50426" i="20"/>
  <c r="G50426" i="20"/>
  <c r="D50426" i="20"/>
  <c r="I50425" i="20"/>
  <c r="H50425" i="20"/>
  <c r="G50425" i="20"/>
  <c r="D50425" i="20"/>
  <c r="I50424" i="20"/>
  <c r="H50424" i="20"/>
  <c r="G50424" i="20"/>
  <c r="D50424" i="20"/>
  <c r="I50423" i="20"/>
  <c r="H50423" i="20"/>
  <c r="G50423" i="20"/>
  <c r="D50423" i="20"/>
  <c r="I50422" i="20"/>
  <c r="H50422" i="20"/>
  <c r="G50422" i="20"/>
  <c r="D50422" i="20"/>
  <c r="I50421" i="20"/>
  <c r="H50421" i="20"/>
  <c r="G50421" i="20"/>
  <c r="D50421" i="20"/>
  <c r="I50420" i="20"/>
  <c r="H50420" i="20"/>
  <c r="G50420" i="20"/>
  <c r="D50420" i="20"/>
  <c r="I50419" i="20"/>
  <c r="H50419" i="20"/>
  <c r="G50419" i="20"/>
  <c r="D50419" i="20"/>
  <c r="I50418" i="20"/>
  <c r="H50418" i="20"/>
  <c r="G50418" i="20"/>
  <c r="D50418" i="20"/>
  <c r="I50417" i="20"/>
  <c r="H50417" i="20"/>
  <c r="G50417" i="20"/>
  <c r="D50417" i="20"/>
  <c r="I50416" i="20"/>
  <c r="H50416" i="20"/>
  <c r="G50416" i="20"/>
  <c r="D50416" i="20"/>
  <c r="I50415" i="20"/>
  <c r="H50415" i="20"/>
  <c r="G50415" i="20"/>
  <c r="D50415" i="20"/>
  <c r="I50414" i="20"/>
  <c r="H50414" i="20"/>
  <c r="G50414" i="20"/>
  <c r="D50414" i="20"/>
  <c r="I50413" i="20"/>
  <c r="H50413" i="20"/>
  <c r="G50413" i="20"/>
  <c r="D50413" i="20"/>
  <c r="I50412" i="20"/>
  <c r="H50412" i="20"/>
  <c r="G50412" i="20"/>
  <c r="D50412" i="20"/>
  <c r="I50411" i="20"/>
  <c r="H50411" i="20"/>
  <c r="G50411" i="20"/>
  <c r="D50411" i="20"/>
  <c r="I50410" i="20"/>
  <c r="H50410" i="20"/>
  <c r="G50410" i="20"/>
  <c r="D50410" i="20"/>
  <c r="I50409" i="20"/>
  <c r="H50409" i="20"/>
  <c r="G50409" i="20"/>
  <c r="D50409" i="20"/>
  <c r="I50408" i="20"/>
  <c r="H50408" i="20"/>
  <c r="G50408" i="20"/>
  <c r="D50408" i="20"/>
  <c r="I50407" i="20"/>
  <c r="H50407" i="20"/>
  <c r="G50407" i="20"/>
  <c r="D50407" i="20"/>
  <c r="I50406" i="20"/>
  <c r="H50406" i="20"/>
  <c r="G50406" i="20"/>
  <c r="D50406" i="20"/>
  <c r="I50405" i="20"/>
  <c r="H50405" i="20"/>
  <c r="G50405" i="20"/>
  <c r="D50405" i="20"/>
  <c r="I50404" i="20"/>
  <c r="H50404" i="20"/>
  <c r="G50404" i="20"/>
  <c r="D50404" i="20"/>
  <c r="I50403" i="20"/>
  <c r="H50403" i="20"/>
  <c r="G50403" i="20"/>
  <c r="D50403" i="20"/>
  <c r="I50402" i="20"/>
  <c r="H50402" i="20"/>
  <c r="G50402" i="20"/>
  <c r="D50402" i="20"/>
  <c r="I50401" i="20"/>
  <c r="H50401" i="20"/>
  <c r="G50401" i="20"/>
  <c r="D50401" i="20"/>
  <c r="I50400" i="20"/>
  <c r="H50400" i="20"/>
  <c r="G50400" i="20"/>
  <c r="D50400" i="20"/>
  <c r="I50399" i="20"/>
  <c r="H50399" i="20"/>
  <c r="G50399" i="20"/>
  <c r="D50399" i="20"/>
  <c r="I50398" i="20"/>
  <c r="H50398" i="20"/>
  <c r="G50398" i="20"/>
  <c r="D50398" i="20"/>
  <c r="I50397" i="20"/>
  <c r="H50397" i="20"/>
  <c r="G50397" i="20"/>
  <c r="D50397" i="20"/>
  <c r="I50396" i="20"/>
  <c r="H50396" i="20"/>
  <c r="G50396" i="20"/>
  <c r="D50396" i="20"/>
  <c r="I50395" i="20"/>
  <c r="H50395" i="20"/>
  <c r="G50395" i="20"/>
  <c r="D50395" i="20"/>
  <c r="I50394" i="20"/>
  <c r="H50394" i="20"/>
  <c r="G50394" i="20"/>
  <c r="D50394" i="20"/>
  <c r="I50393" i="20"/>
  <c r="H50393" i="20"/>
  <c r="G50393" i="20"/>
  <c r="D50393" i="20"/>
  <c r="I50392" i="20"/>
  <c r="H50392" i="20"/>
  <c r="G50392" i="20"/>
  <c r="D50392" i="20"/>
  <c r="I50391" i="20"/>
  <c r="H50391" i="20"/>
  <c r="G50391" i="20"/>
  <c r="D50391" i="20"/>
  <c r="I50390" i="20"/>
  <c r="H50390" i="20"/>
  <c r="G50390" i="20"/>
  <c r="D50390" i="20"/>
  <c r="I50389" i="20"/>
  <c r="H50389" i="20"/>
  <c r="G50389" i="20"/>
  <c r="D50389" i="20"/>
  <c r="I50388" i="20"/>
  <c r="H50388" i="20"/>
  <c r="G50388" i="20"/>
  <c r="D50388" i="20"/>
  <c r="I50387" i="20"/>
  <c r="H50387" i="20"/>
  <c r="G50387" i="20"/>
  <c r="D50387" i="20"/>
  <c r="I50386" i="20"/>
  <c r="H50386" i="20"/>
  <c r="G50386" i="20"/>
  <c r="D50386" i="20"/>
  <c r="I50385" i="20"/>
  <c r="H50385" i="20"/>
  <c r="G50385" i="20"/>
  <c r="D50385" i="20"/>
  <c r="I50384" i="20"/>
  <c r="H50384" i="20"/>
  <c r="G50384" i="20"/>
  <c r="D50384" i="20"/>
  <c r="I50383" i="20"/>
  <c r="H50383" i="20"/>
  <c r="G50383" i="20"/>
  <c r="D50383" i="20"/>
  <c r="I50382" i="20"/>
  <c r="H50382" i="20"/>
  <c r="G50382" i="20"/>
  <c r="D50382" i="20"/>
  <c r="I50381" i="20"/>
  <c r="H50381" i="20"/>
  <c r="G50381" i="20"/>
  <c r="D50381" i="20"/>
  <c r="I50380" i="20"/>
  <c r="H50380" i="20"/>
  <c r="G50380" i="20"/>
  <c r="D50380" i="20"/>
  <c r="I50379" i="20"/>
  <c r="H50379" i="20"/>
  <c r="G50379" i="20"/>
  <c r="D50379" i="20"/>
  <c r="I50378" i="20"/>
  <c r="H50378" i="20"/>
  <c r="G50378" i="20"/>
  <c r="D50378" i="20"/>
  <c r="I50377" i="20"/>
  <c r="H50377" i="20"/>
  <c r="G50377" i="20"/>
  <c r="D50377" i="20"/>
  <c r="I50376" i="20"/>
  <c r="H50376" i="20"/>
  <c r="G50376" i="20"/>
  <c r="D50376" i="20"/>
  <c r="I50375" i="20"/>
  <c r="H50375" i="20"/>
  <c r="G50375" i="20"/>
  <c r="D50375" i="20"/>
  <c r="I50374" i="20"/>
  <c r="H50374" i="20"/>
  <c r="G50374" i="20"/>
  <c r="D50374" i="20"/>
  <c r="I50373" i="20"/>
  <c r="H50373" i="20"/>
  <c r="G50373" i="20"/>
  <c r="D50373" i="20"/>
  <c r="I50372" i="20"/>
  <c r="H50372" i="20"/>
  <c r="G50372" i="20"/>
  <c r="D50372" i="20"/>
  <c r="I50371" i="20"/>
  <c r="H50371" i="20"/>
  <c r="G50371" i="20"/>
  <c r="D50371" i="20"/>
  <c r="I50370" i="20"/>
  <c r="H50370" i="20"/>
  <c r="G50370" i="20"/>
  <c r="D50370" i="20"/>
  <c r="I50369" i="20"/>
  <c r="H50369" i="20"/>
  <c r="G50369" i="20"/>
  <c r="D50369" i="20"/>
  <c r="I50368" i="20"/>
  <c r="H50368" i="20"/>
  <c r="G50368" i="20"/>
  <c r="D50368" i="20"/>
  <c r="I50367" i="20"/>
  <c r="H50367" i="20"/>
  <c r="G50367" i="20"/>
  <c r="D50367" i="20"/>
  <c r="I50366" i="20"/>
  <c r="H50366" i="20"/>
  <c r="G50366" i="20"/>
  <c r="D50366" i="20"/>
  <c r="I50365" i="20"/>
  <c r="H50365" i="20"/>
  <c r="G50365" i="20"/>
  <c r="D50365" i="20"/>
  <c r="I50364" i="20"/>
  <c r="H50364" i="20"/>
  <c r="G50364" i="20"/>
  <c r="D50364" i="20"/>
  <c r="I50363" i="20"/>
  <c r="H50363" i="20"/>
  <c r="G50363" i="20"/>
  <c r="D50363" i="20"/>
  <c r="I50362" i="20"/>
  <c r="H50362" i="20"/>
  <c r="G50362" i="20"/>
  <c r="D50362" i="20"/>
  <c r="I50361" i="20"/>
  <c r="H50361" i="20"/>
  <c r="G50361" i="20"/>
  <c r="D50361" i="20"/>
  <c r="I50360" i="20"/>
  <c r="H50360" i="20"/>
  <c r="G50360" i="20"/>
  <c r="D50360" i="20"/>
  <c r="I50359" i="20"/>
  <c r="H50359" i="20"/>
  <c r="G50359" i="20"/>
  <c r="D50359" i="20"/>
  <c r="I50358" i="20"/>
  <c r="H50358" i="20"/>
  <c r="G50358" i="20"/>
  <c r="D50358" i="20"/>
  <c r="I50357" i="20"/>
  <c r="H50357" i="20"/>
  <c r="G50357" i="20"/>
  <c r="D50357" i="20"/>
  <c r="I50356" i="20"/>
  <c r="H50356" i="20"/>
  <c r="G50356" i="20"/>
  <c r="D50356" i="20"/>
  <c r="I50355" i="20"/>
  <c r="H50355" i="20"/>
  <c r="G50355" i="20"/>
  <c r="D50355" i="20"/>
  <c r="I50354" i="20"/>
  <c r="H50354" i="20"/>
  <c r="G50354" i="20"/>
  <c r="D50354" i="20"/>
  <c r="I50353" i="20"/>
  <c r="H50353" i="20"/>
  <c r="G50353" i="20"/>
  <c r="D50353" i="20"/>
  <c r="I50352" i="20"/>
  <c r="H50352" i="20"/>
  <c r="G50352" i="20"/>
  <c r="D50352" i="20"/>
  <c r="I50351" i="20"/>
  <c r="H50351" i="20"/>
  <c r="G50351" i="20"/>
  <c r="D50351" i="20"/>
  <c r="I50350" i="20"/>
  <c r="H50350" i="20"/>
  <c r="G50350" i="20"/>
  <c r="D50350" i="20"/>
  <c r="I50349" i="20"/>
  <c r="H50349" i="20"/>
  <c r="G50349" i="20"/>
  <c r="D50349" i="20"/>
  <c r="I50348" i="20"/>
  <c r="H50348" i="20"/>
  <c r="G50348" i="20"/>
  <c r="D50348" i="20"/>
  <c r="I50347" i="20"/>
  <c r="H50347" i="20"/>
  <c r="G50347" i="20"/>
  <c r="D50347" i="20"/>
  <c r="I50346" i="20"/>
  <c r="H50346" i="20"/>
  <c r="G50346" i="20"/>
  <c r="D50346" i="20"/>
  <c r="I50345" i="20"/>
  <c r="H50345" i="20"/>
  <c r="G50345" i="20"/>
  <c r="D50345" i="20"/>
  <c r="I50344" i="20"/>
  <c r="H50344" i="20"/>
  <c r="G50344" i="20"/>
  <c r="D50344" i="20"/>
  <c r="I50343" i="20"/>
  <c r="H50343" i="20"/>
  <c r="G50343" i="20"/>
  <c r="D50343" i="20"/>
  <c r="I50342" i="20"/>
  <c r="H50342" i="20"/>
  <c r="G50342" i="20"/>
  <c r="D50342" i="20"/>
  <c r="I50341" i="20"/>
  <c r="H50341" i="20"/>
  <c r="G50341" i="20"/>
  <c r="D50341" i="20"/>
  <c r="I50340" i="20"/>
  <c r="H50340" i="20"/>
  <c r="G50340" i="20"/>
  <c r="D50340" i="20"/>
  <c r="I50339" i="20"/>
  <c r="H50339" i="20"/>
  <c r="G50339" i="20"/>
  <c r="D50339" i="20"/>
  <c r="I50338" i="20"/>
  <c r="H50338" i="20"/>
  <c r="G50338" i="20"/>
  <c r="D50338" i="20"/>
  <c r="I50337" i="20"/>
  <c r="H50337" i="20"/>
  <c r="G50337" i="20"/>
  <c r="D50337" i="20"/>
  <c r="I50336" i="20"/>
  <c r="H50336" i="20"/>
  <c r="G50336" i="20"/>
  <c r="D50336" i="20"/>
  <c r="I50335" i="20"/>
  <c r="H50335" i="20"/>
  <c r="G50335" i="20"/>
  <c r="D50335" i="20"/>
  <c r="I50334" i="20"/>
  <c r="H50334" i="20"/>
  <c r="G50334" i="20"/>
  <c r="D50334" i="20"/>
  <c r="I50333" i="20"/>
  <c r="H50333" i="20"/>
  <c r="G50333" i="20"/>
  <c r="D50333" i="20"/>
  <c r="I50332" i="20"/>
  <c r="H50332" i="20"/>
  <c r="G50332" i="20"/>
  <c r="D50332" i="20"/>
  <c r="I50331" i="20"/>
  <c r="H50331" i="20"/>
  <c r="G50331" i="20"/>
  <c r="D50331" i="20"/>
  <c r="I50330" i="20"/>
  <c r="H50330" i="20"/>
  <c r="G50330" i="20"/>
  <c r="D50330" i="20"/>
  <c r="I50329" i="20"/>
  <c r="H50329" i="20"/>
  <c r="G50329" i="20"/>
  <c r="D50329" i="20"/>
  <c r="I50328" i="20"/>
  <c r="H50328" i="20"/>
  <c r="G50328" i="20"/>
  <c r="D50328" i="20"/>
  <c r="I50327" i="20"/>
  <c r="H50327" i="20"/>
  <c r="G50327" i="20"/>
  <c r="D50327" i="20"/>
  <c r="I50326" i="20"/>
  <c r="H50326" i="20"/>
  <c r="G50326" i="20"/>
  <c r="D50326" i="20"/>
  <c r="I50325" i="20"/>
  <c r="H50325" i="20"/>
  <c r="G50325" i="20"/>
  <c r="D50325" i="20"/>
  <c r="I50324" i="20"/>
  <c r="H50324" i="20"/>
  <c r="G50324" i="20"/>
  <c r="D50324" i="20"/>
  <c r="I50323" i="20"/>
  <c r="H50323" i="20"/>
  <c r="G50323" i="20"/>
  <c r="D50323" i="20"/>
  <c r="I50322" i="20"/>
  <c r="H50322" i="20"/>
  <c r="G50322" i="20"/>
  <c r="D50322" i="20"/>
  <c r="I50321" i="20"/>
  <c r="H50321" i="20"/>
  <c r="G50321" i="20"/>
  <c r="D50321" i="20"/>
  <c r="I50320" i="20"/>
  <c r="H50320" i="20"/>
  <c r="G50320" i="20"/>
  <c r="D50320" i="20"/>
  <c r="I50319" i="20"/>
  <c r="H50319" i="20"/>
  <c r="G50319" i="20"/>
  <c r="D50319" i="20"/>
  <c r="I50318" i="20"/>
  <c r="H50318" i="20"/>
  <c r="G50318" i="20"/>
  <c r="D50318" i="20"/>
  <c r="I50317" i="20"/>
  <c r="H50317" i="20"/>
  <c r="G50317" i="20"/>
  <c r="D50317" i="20"/>
  <c r="I50316" i="20"/>
  <c r="H50316" i="20"/>
  <c r="G50316" i="20"/>
  <c r="D50316" i="20"/>
  <c r="I50315" i="20"/>
  <c r="H50315" i="20"/>
  <c r="G50315" i="20"/>
  <c r="D50315" i="20"/>
  <c r="I50314" i="20"/>
  <c r="H50314" i="20"/>
  <c r="G50314" i="20"/>
  <c r="D50314" i="20"/>
  <c r="I50313" i="20"/>
  <c r="H50313" i="20"/>
  <c r="G50313" i="20"/>
  <c r="D50313" i="20"/>
  <c r="I50312" i="20"/>
  <c r="H50312" i="20"/>
  <c r="G50312" i="20"/>
  <c r="D50312" i="20"/>
  <c r="I50311" i="20"/>
  <c r="H50311" i="20"/>
  <c r="G50311" i="20"/>
  <c r="D50311" i="20"/>
  <c r="I50310" i="20"/>
  <c r="H50310" i="20"/>
  <c r="G50310" i="20"/>
  <c r="D50310" i="20"/>
  <c r="I50309" i="20"/>
  <c r="H50309" i="20"/>
  <c r="G50309" i="20"/>
  <c r="D50309" i="20"/>
  <c r="I50308" i="20"/>
  <c r="H50308" i="20"/>
  <c r="G50308" i="20"/>
  <c r="D50308" i="20"/>
  <c r="I50307" i="20"/>
  <c r="H50307" i="20"/>
  <c r="G50307" i="20"/>
  <c r="D50307" i="20"/>
  <c r="I50306" i="20"/>
  <c r="H50306" i="20"/>
  <c r="G50306" i="20"/>
  <c r="D50306" i="20"/>
  <c r="I50305" i="20"/>
  <c r="H50305" i="20"/>
  <c r="G50305" i="20"/>
  <c r="D50305" i="20"/>
  <c r="I50304" i="20"/>
  <c r="H50304" i="20"/>
  <c r="G50304" i="20"/>
  <c r="D50304" i="20"/>
  <c r="I50303" i="20"/>
  <c r="H50303" i="20"/>
  <c r="G50303" i="20"/>
  <c r="D50303" i="20"/>
  <c r="I50302" i="20"/>
  <c r="H50302" i="20"/>
  <c r="G50302" i="20"/>
  <c r="D50302" i="20"/>
  <c r="I50301" i="20"/>
  <c r="H50301" i="20"/>
  <c r="G50301" i="20"/>
  <c r="D50301" i="20"/>
  <c r="I50300" i="20"/>
  <c r="H50300" i="20"/>
  <c r="G50300" i="20"/>
  <c r="D50300" i="20"/>
  <c r="I50299" i="20"/>
  <c r="H50299" i="20"/>
  <c r="G50299" i="20"/>
  <c r="D50299" i="20"/>
  <c r="I50298" i="20"/>
  <c r="H50298" i="20"/>
  <c r="G50298" i="20"/>
  <c r="D50298" i="20"/>
  <c r="I50297" i="20"/>
  <c r="H50297" i="20"/>
  <c r="G50297" i="20"/>
  <c r="D50297" i="20"/>
  <c r="I50296" i="20"/>
  <c r="H50296" i="20"/>
  <c r="G50296" i="20"/>
  <c r="D50296" i="20"/>
  <c r="I50295" i="20"/>
  <c r="H50295" i="20"/>
  <c r="G50295" i="20"/>
  <c r="D50295" i="20"/>
  <c r="I50294" i="20"/>
  <c r="H50294" i="20"/>
  <c r="G50294" i="20"/>
  <c r="D50294" i="20"/>
  <c r="I50293" i="20"/>
  <c r="H50293" i="20"/>
  <c r="G50293" i="20"/>
  <c r="D50293" i="20"/>
  <c r="I50292" i="20"/>
  <c r="H50292" i="20"/>
  <c r="G50292" i="20"/>
  <c r="D50292" i="20"/>
  <c r="I50291" i="20"/>
  <c r="H50291" i="20"/>
  <c r="G50291" i="20"/>
  <c r="D50291" i="20"/>
  <c r="I50290" i="20"/>
  <c r="H50290" i="20"/>
  <c r="G50290" i="20"/>
  <c r="D50290" i="20"/>
  <c r="I50289" i="20"/>
  <c r="H50289" i="20"/>
  <c r="G50289" i="20"/>
  <c r="D50289" i="20"/>
  <c r="I50288" i="20"/>
  <c r="H50288" i="20"/>
  <c r="G50288" i="20"/>
  <c r="D50288" i="20"/>
  <c r="I50287" i="20"/>
  <c r="H50287" i="20"/>
  <c r="G50287" i="20"/>
  <c r="D50287" i="20"/>
  <c r="I50286" i="20"/>
  <c r="H50286" i="20"/>
  <c r="G50286" i="20"/>
  <c r="D50286" i="20"/>
  <c r="I50285" i="20"/>
  <c r="H50285" i="20"/>
  <c r="G50285" i="20"/>
  <c r="D50285" i="20"/>
  <c r="I50284" i="20"/>
  <c r="H50284" i="20"/>
  <c r="G50284" i="20"/>
  <c r="D50284" i="20"/>
  <c r="I50283" i="20"/>
  <c r="H50283" i="20"/>
  <c r="G50283" i="20"/>
  <c r="D50283" i="20"/>
  <c r="I50282" i="20"/>
  <c r="H50282" i="20"/>
  <c r="G50282" i="20"/>
  <c r="D50282" i="20"/>
  <c r="I50281" i="20"/>
  <c r="H50281" i="20"/>
  <c r="G50281" i="20"/>
  <c r="D50281" i="20"/>
  <c r="I50280" i="20"/>
  <c r="H50280" i="20"/>
  <c r="G50280" i="20"/>
  <c r="D50280" i="20"/>
  <c r="I50279" i="20"/>
  <c r="H50279" i="20"/>
  <c r="G50279" i="20"/>
  <c r="D50279" i="20"/>
  <c r="I50278" i="20"/>
  <c r="H50278" i="20"/>
  <c r="G50278" i="20"/>
  <c r="D50278" i="20"/>
  <c r="I50277" i="20"/>
  <c r="H50277" i="20"/>
  <c r="G50277" i="20"/>
  <c r="D50277" i="20"/>
  <c r="I50276" i="20"/>
  <c r="H50276" i="20"/>
  <c r="G50276" i="20"/>
  <c r="D50276" i="20"/>
  <c r="I50275" i="20"/>
  <c r="H50275" i="20"/>
  <c r="G50275" i="20"/>
  <c r="D50275" i="20"/>
  <c r="I50274" i="20"/>
  <c r="H50274" i="20"/>
  <c r="G50274" i="20"/>
  <c r="D50274" i="20"/>
  <c r="I50273" i="20"/>
  <c r="H50273" i="20"/>
  <c r="G50273" i="20"/>
  <c r="D50273" i="20"/>
  <c r="I50272" i="20"/>
  <c r="H50272" i="20"/>
  <c r="G50272" i="20"/>
  <c r="D50272" i="20"/>
  <c r="I50271" i="20"/>
  <c r="H50271" i="20"/>
  <c r="G50271" i="20"/>
  <c r="D50271" i="20"/>
  <c r="I50270" i="20"/>
  <c r="H50270" i="20"/>
  <c r="G50270" i="20"/>
  <c r="D50270" i="20"/>
  <c r="I50269" i="20"/>
  <c r="H50269" i="20"/>
  <c r="G50269" i="20"/>
  <c r="D50269" i="20"/>
  <c r="I50268" i="20"/>
  <c r="H50268" i="20"/>
  <c r="G50268" i="20"/>
  <c r="D50268" i="20"/>
  <c r="I50267" i="20"/>
  <c r="H50267" i="20"/>
  <c r="G50267" i="20"/>
  <c r="D50267" i="20"/>
  <c r="I50266" i="20"/>
  <c r="H50266" i="20"/>
  <c r="G50266" i="20"/>
  <c r="D50266" i="20"/>
  <c r="I50265" i="20"/>
  <c r="H50265" i="20"/>
  <c r="G50265" i="20"/>
  <c r="D50265" i="20"/>
  <c r="I50264" i="20"/>
  <c r="H50264" i="20"/>
  <c r="G50264" i="20"/>
  <c r="D50264" i="20"/>
  <c r="I50263" i="20"/>
  <c r="H50263" i="20"/>
  <c r="G50263" i="20"/>
  <c r="D50263" i="20"/>
  <c r="I50262" i="20"/>
  <c r="H50262" i="20"/>
  <c r="G50262" i="20"/>
  <c r="D50262" i="20"/>
  <c r="I50261" i="20"/>
  <c r="H50261" i="20"/>
  <c r="G50261" i="20"/>
  <c r="D50261" i="20"/>
  <c r="I50260" i="20"/>
  <c r="H50260" i="20"/>
  <c r="G50260" i="20"/>
  <c r="D50260" i="20"/>
  <c r="I50259" i="20"/>
  <c r="H50259" i="20"/>
  <c r="G50259" i="20"/>
  <c r="D50259" i="20"/>
  <c r="I50258" i="20"/>
  <c r="H50258" i="20"/>
  <c r="G50258" i="20"/>
  <c r="D50258" i="20"/>
  <c r="I50257" i="20"/>
  <c r="H50257" i="20"/>
  <c r="G50257" i="20"/>
  <c r="D50257" i="20"/>
  <c r="I50256" i="20"/>
  <c r="H50256" i="20"/>
  <c r="G50256" i="20"/>
  <c r="D50256" i="20"/>
  <c r="I50255" i="20"/>
  <c r="H50255" i="20"/>
  <c r="G50255" i="20"/>
  <c r="D50255" i="20"/>
  <c r="I50254" i="20"/>
  <c r="H50254" i="20"/>
  <c r="G50254" i="20"/>
  <c r="D50254" i="20"/>
  <c r="I50253" i="20"/>
  <c r="H50253" i="20"/>
  <c r="G50253" i="20"/>
  <c r="D50253" i="20"/>
  <c r="I50252" i="20"/>
  <c r="H50252" i="20"/>
  <c r="G50252" i="20"/>
  <c r="D50252" i="20"/>
  <c r="I50251" i="20"/>
  <c r="H50251" i="20"/>
  <c r="G50251" i="20"/>
  <c r="D50251" i="20"/>
  <c r="I50250" i="20"/>
  <c r="H50250" i="20"/>
  <c r="G50250" i="20"/>
  <c r="D50250" i="20"/>
  <c r="I50249" i="20"/>
  <c r="H50249" i="20"/>
  <c r="G50249" i="20"/>
  <c r="D50249" i="20"/>
  <c r="I50248" i="20"/>
  <c r="H50248" i="20"/>
  <c r="G50248" i="20"/>
  <c r="D50248" i="20"/>
  <c r="I50247" i="20"/>
  <c r="H50247" i="20"/>
  <c r="G50247" i="20"/>
  <c r="D50247" i="20"/>
  <c r="I50246" i="20"/>
  <c r="H50246" i="20"/>
  <c r="G50246" i="20"/>
  <c r="D50246" i="20"/>
  <c r="I50245" i="20"/>
  <c r="H50245" i="20"/>
  <c r="G50245" i="20"/>
  <c r="D50245" i="20"/>
  <c r="I50244" i="20"/>
  <c r="H50244" i="20"/>
  <c r="G50244" i="20"/>
  <c r="D50244" i="20"/>
  <c r="I50243" i="20"/>
  <c r="H50243" i="20"/>
  <c r="G50243" i="20"/>
  <c r="D50243" i="20"/>
  <c r="I50242" i="20"/>
  <c r="H50242" i="20"/>
  <c r="G50242" i="20"/>
  <c r="D50242" i="20"/>
  <c r="I50241" i="20"/>
  <c r="H50241" i="20"/>
  <c r="G50241" i="20"/>
  <c r="D50241" i="20"/>
  <c r="I50240" i="20"/>
  <c r="H50240" i="20"/>
  <c r="G50240" i="20"/>
  <c r="D50240" i="20"/>
  <c r="I50239" i="20"/>
  <c r="H50239" i="20"/>
  <c r="G50239" i="20"/>
  <c r="D50239" i="20"/>
  <c r="I50238" i="20"/>
  <c r="H50238" i="20"/>
  <c r="G50238" i="20"/>
  <c r="D50238" i="20"/>
  <c r="I50237" i="20"/>
  <c r="H50237" i="20"/>
  <c r="G50237" i="20"/>
  <c r="D50237" i="20"/>
  <c r="I50236" i="20"/>
  <c r="H50236" i="20"/>
  <c r="G50236" i="20"/>
  <c r="D50236" i="20"/>
  <c r="I50235" i="20"/>
  <c r="H50235" i="20"/>
  <c r="G50235" i="20"/>
  <c r="D50235" i="20"/>
  <c r="I50234" i="20"/>
  <c r="H50234" i="20"/>
  <c r="G50234" i="20"/>
  <c r="D50234" i="20"/>
  <c r="I50233" i="20"/>
  <c r="H50233" i="20"/>
  <c r="G50233" i="20"/>
  <c r="D50233" i="20"/>
  <c r="I50232" i="20"/>
  <c r="H50232" i="20"/>
  <c r="G50232" i="20"/>
  <c r="D50232" i="20"/>
  <c r="I50231" i="20"/>
  <c r="H50231" i="20"/>
  <c r="G50231" i="20"/>
  <c r="D50231" i="20"/>
  <c r="I50230" i="20"/>
  <c r="H50230" i="20"/>
  <c r="G50230" i="20"/>
  <c r="D50230" i="20"/>
  <c r="I50229" i="20"/>
  <c r="H50229" i="20"/>
  <c r="G50229" i="20"/>
  <c r="D50229" i="20"/>
  <c r="I50228" i="20"/>
  <c r="H50228" i="20"/>
  <c r="G50228" i="20"/>
  <c r="D50228" i="20"/>
  <c r="I50227" i="20"/>
  <c r="H50227" i="20"/>
  <c r="G50227" i="20"/>
  <c r="D50227" i="20"/>
  <c r="I50226" i="20"/>
  <c r="H50226" i="20"/>
  <c r="G50226" i="20"/>
  <c r="D50226" i="20"/>
  <c r="I50225" i="20"/>
  <c r="H50225" i="20"/>
  <c r="G50225" i="20"/>
  <c r="D50225" i="20"/>
  <c r="I50224" i="20"/>
  <c r="H50224" i="20"/>
  <c r="G50224" i="20"/>
  <c r="D50224" i="20"/>
  <c r="I50223" i="20"/>
  <c r="H50223" i="20"/>
  <c r="G50223" i="20"/>
  <c r="D50223" i="20"/>
  <c r="I50222" i="20"/>
  <c r="H50222" i="20"/>
  <c r="G50222" i="20"/>
  <c r="D50222" i="20"/>
  <c r="I50221" i="20"/>
  <c r="H50221" i="20"/>
  <c r="G50221" i="20"/>
  <c r="D50221" i="20"/>
  <c r="I50220" i="20"/>
  <c r="H50220" i="20"/>
  <c r="G50220" i="20"/>
  <c r="D50220" i="20"/>
  <c r="I50219" i="20"/>
  <c r="H50219" i="20"/>
  <c r="G50219" i="20"/>
  <c r="D50219" i="20"/>
  <c r="I50218" i="20"/>
  <c r="H50218" i="20"/>
  <c r="G50218" i="20"/>
  <c r="D50218" i="20"/>
  <c r="I50217" i="20"/>
  <c r="H50217" i="20"/>
  <c r="G50217" i="20"/>
  <c r="D50217" i="20"/>
  <c r="I50216" i="20"/>
  <c r="H50216" i="20"/>
  <c r="G50216" i="20"/>
  <c r="D50216" i="20"/>
  <c r="I50215" i="20"/>
  <c r="H50215" i="20"/>
  <c r="G50215" i="20"/>
  <c r="D50215" i="20"/>
  <c r="I50214" i="20"/>
  <c r="H50214" i="20"/>
  <c r="G50214" i="20"/>
  <c r="D50214" i="20"/>
  <c r="I50213" i="20"/>
  <c r="H50213" i="20"/>
  <c r="G50213" i="20"/>
  <c r="D50213" i="20"/>
  <c r="I50212" i="20"/>
  <c r="H50212" i="20"/>
  <c r="G50212" i="20"/>
  <c r="D50212" i="20"/>
  <c r="I50211" i="20"/>
  <c r="H50211" i="20"/>
  <c r="G50211" i="20"/>
  <c r="D50211" i="20"/>
  <c r="I50210" i="20"/>
  <c r="H50210" i="20"/>
  <c r="G50210" i="20"/>
  <c r="D50210" i="20"/>
  <c r="I50209" i="20"/>
  <c r="H50209" i="20"/>
  <c r="G50209" i="20"/>
  <c r="D50209" i="20"/>
  <c r="I50208" i="20"/>
  <c r="H50208" i="20"/>
  <c r="G50208" i="20"/>
  <c r="D50208" i="20"/>
  <c r="I50207" i="20"/>
  <c r="H50207" i="20"/>
  <c r="G50207" i="20"/>
  <c r="D50207" i="20"/>
  <c r="I50206" i="20"/>
  <c r="H50206" i="20"/>
  <c r="G50206" i="20"/>
  <c r="D50206" i="20"/>
  <c r="I50205" i="20"/>
  <c r="H50205" i="20"/>
  <c r="G50205" i="20"/>
  <c r="D50205" i="20"/>
  <c r="I50204" i="20"/>
  <c r="H50204" i="20"/>
  <c r="G50204" i="20"/>
  <c r="D50204" i="20"/>
  <c r="I50203" i="20"/>
  <c r="H50203" i="20"/>
  <c r="G50203" i="20"/>
  <c r="D50203" i="20"/>
  <c r="I50202" i="20"/>
  <c r="H50202" i="20"/>
  <c r="G50202" i="20"/>
  <c r="D50202" i="20"/>
  <c r="I50201" i="20"/>
  <c r="H50201" i="20"/>
  <c r="G50201" i="20"/>
  <c r="D50201" i="20"/>
  <c r="I50200" i="20"/>
  <c r="H50200" i="20"/>
  <c r="G50200" i="20"/>
  <c r="D50200" i="20"/>
  <c r="I50199" i="20"/>
  <c r="H50199" i="20"/>
  <c r="G50199" i="20"/>
  <c r="D50199" i="20"/>
  <c r="I50198" i="20"/>
  <c r="H50198" i="20"/>
  <c r="G50198" i="20"/>
  <c r="D50198" i="20"/>
  <c r="I50197" i="20"/>
  <c r="H50197" i="20"/>
  <c r="G50197" i="20"/>
  <c r="D50197" i="20"/>
  <c r="I50196" i="20"/>
  <c r="H50196" i="20"/>
  <c r="G50196" i="20"/>
  <c r="D50196" i="20"/>
  <c r="I50195" i="20"/>
  <c r="H50195" i="20"/>
  <c r="G50195" i="20"/>
  <c r="D50195" i="20"/>
  <c r="I50194" i="20"/>
  <c r="H50194" i="20"/>
  <c r="G50194" i="20"/>
  <c r="D50194" i="20"/>
  <c r="I50193" i="20"/>
  <c r="H50193" i="20"/>
  <c r="G50193" i="20"/>
  <c r="D50193" i="20"/>
  <c r="I50192" i="20"/>
  <c r="H50192" i="20"/>
  <c r="G50192" i="20"/>
  <c r="D50192" i="20"/>
  <c r="I50191" i="20"/>
  <c r="H50191" i="20"/>
  <c r="G50191" i="20"/>
  <c r="D50191" i="20"/>
  <c r="I50190" i="20"/>
  <c r="H50190" i="20"/>
  <c r="G50190" i="20"/>
  <c r="D50190" i="20"/>
  <c r="I50189" i="20"/>
  <c r="H50189" i="20"/>
  <c r="G50189" i="20"/>
  <c r="D50189" i="20"/>
  <c r="I50188" i="20"/>
  <c r="H50188" i="20"/>
  <c r="G50188" i="20"/>
  <c r="D50188" i="20"/>
  <c r="I50187" i="20"/>
  <c r="H50187" i="20"/>
  <c r="G50187" i="20"/>
  <c r="D50187" i="20"/>
  <c r="I50186" i="20"/>
  <c r="H50186" i="20"/>
  <c r="G50186" i="20"/>
  <c r="D50186" i="20"/>
  <c r="I50185" i="20"/>
  <c r="H50185" i="20"/>
  <c r="G50185" i="20"/>
  <c r="D50185" i="20"/>
  <c r="I50184" i="20"/>
  <c r="H50184" i="20"/>
  <c r="G50184" i="20"/>
  <c r="D50184" i="20"/>
  <c r="I50183" i="20"/>
  <c r="H50183" i="20"/>
  <c r="G50183" i="20"/>
  <c r="D50183" i="20"/>
  <c r="I50182" i="20"/>
  <c r="H50182" i="20"/>
  <c r="G50182" i="20"/>
  <c r="D50182" i="20"/>
  <c r="I50181" i="20"/>
  <c r="H50181" i="20"/>
  <c r="G50181" i="20"/>
  <c r="D50181" i="20"/>
  <c r="I50180" i="20"/>
  <c r="H50180" i="20"/>
  <c r="G50180" i="20"/>
  <c r="D50180" i="20"/>
  <c r="I50179" i="20"/>
  <c r="H50179" i="20"/>
  <c r="G50179" i="20"/>
  <c r="D50179" i="20"/>
  <c r="I50178" i="20"/>
  <c r="H50178" i="20"/>
  <c r="G50178" i="20"/>
  <c r="D50178" i="20"/>
  <c r="I50177" i="20"/>
  <c r="H50177" i="20"/>
  <c r="G50177" i="20"/>
  <c r="D50177" i="20"/>
  <c r="I50176" i="20"/>
  <c r="H50176" i="20"/>
  <c r="G50176" i="20"/>
  <c r="D50176" i="20"/>
  <c r="I50175" i="20"/>
  <c r="H50175" i="20"/>
  <c r="G50175" i="20"/>
  <c r="D50175" i="20"/>
  <c r="I50174" i="20"/>
  <c r="H50174" i="20"/>
  <c r="G50174" i="20"/>
  <c r="D50174" i="20"/>
  <c r="I50173" i="20"/>
  <c r="H50173" i="20"/>
  <c r="G50173" i="20"/>
  <c r="D50173" i="20"/>
  <c r="I50172" i="20"/>
  <c r="H50172" i="20"/>
  <c r="G50172" i="20"/>
  <c r="D50172" i="20"/>
  <c r="I50171" i="20"/>
  <c r="H50171" i="20"/>
  <c r="G50171" i="20"/>
  <c r="D50171" i="20"/>
  <c r="I50170" i="20"/>
  <c r="H50170" i="20"/>
  <c r="G50170" i="20"/>
  <c r="D50170" i="20"/>
  <c r="I50169" i="20"/>
  <c r="H50169" i="20"/>
  <c r="G50169" i="20"/>
  <c r="D50169" i="20"/>
  <c r="I50168" i="20"/>
  <c r="H50168" i="20"/>
  <c r="G50168" i="20"/>
  <c r="D50168" i="20"/>
  <c r="I50167" i="20"/>
  <c r="H50167" i="20"/>
  <c r="G50167" i="20"/>
  <c r="D50167" i="20"/>
  <c r="I50166" i="20"/>
  <c r="H50166" i="20"/>
  <c r="G50166" i="20"/>
  <c r="D50166" i="20"/>
  <c r="I50165" i="20"/>
  <c r="H50165" i="20"/>
  <c r="G50165" i="20"/>
  <c r="D50165" i="20"/>
  <c r="I50164" i="20"/>
  <c r="H50164" i="20"/>
  <c r="G50164" i="20"/>
  <c r="D50164" i="20"/>
  <c r="I50163" i="20"/>
  <c r="H50163" i="20"/>
  <c r="G50163" i="20"/>
  <c r="D50163" i="20"/>
  <c r="I50162" i="20"/>
  <c r="H50162" i="20"/>
  <c r="G50162" i="20"/>
  <c r="D50162" i="20"/>
  <c r="I50161" i="20"/>
  <c r="H50161" i="20"/>
  <c r="G50161" i="20"/>
  <c r="D50161" i="20"/>
  <c r="I50160" i="20"/>
  <c r="H50160" i="20"/>
  <c r="G50160" i="20"/>
  <c r="D50160" i="20"/>
  <c r="I50159" i="20"/>
  <c r="H50159" i="20"/>
  <c r="G50159" i="20"/>
  <c r="D50159" i="20"/>
  <c r="I50158" i="20"/>
  <c r="H50158" i="20"/>
  <c r="G50158" i="20"/>
  <c r="D50158" i="20"/>
  <c r="I50157" i="20"/>
  <c r="H50157" i="20"/>
  <c r="G50157" i="20"/>
  <c r="D50157" i="20"/>
  <c r="I50156" i="20"/>
  <c r="H50156" i="20"/>
  <c r="G50156" i="20"/>
  <c r="D50156" i="20"/>
  <c r="I50155" i="20"/>
  <c r="H50155" i="20"/>
  <c r="G50155" i="20"/>
  <c r="D50155" i="20"/>
  <c r="I50154" i="20"/>
  <c r="H50154" i="20"/>
  <c r="G50154" i="20"/>
  <c r="D50154" i="20"/>
  <c r="I50153" i="20"/>
  <c r="H50153" i="20"/>
  <c r="G50153" i="20"/>
  <c r="D50153" i="20"/>
  <c r="I50152" i="20"/>
  <c r="H50152" i="20"/>
  <c r="G50152" i="20"/>
  <c r="D50152" i="20"/>
  <c r="I50151" i="20"/>
  <c r="H50151" i="20"/>
  <c r="G50151" i="20"/>
  <c r="D50151" i="20"/>
  <c r="I50150" i="20"/>
  <c r="H50150" i="20"/>
  <c r="G50150" i="20"/>
  <c r="D50150" i="20"/>
  <c r="I50149" i="20"/>
  <c r="H50149" i="20"/>
  <c r="G50149" i="20"/>
  <c r="D50149" i="20"/>
  <c r="I50148" i="20"/>
  <c r="H50148" i="20"/>
  <c r="G50148" i="20"/>
  <c r="D50148" i="20"/>
  <c r="I50147" i="20"/>
  <c r="H50147" i="20"/>
  <c r="G50147" i="20"/>
  <c r="D50147" i="20"/>
  <c r="I50146" i="20"/>
  <c r="H50146" i="20"/>
  <c r="G50146" i="20"/>
  <c r="D50146" i="20"/>
  <c r="I50145" i="20"/>
  <c r="H50145" i="20"/>
  <c r="G50145" i="20"/>
  <c r="D50145" i="20"/>
  <c r="I50144" i="20"/>
  <c r="H50144" i="20"/>
  <c r="G50144" i="20"/>
  <c r="D50144" i="20"/>
  <c r="I50143" i="20"/>
  <c r="H50143" i="20"/>
  <c r="G50143" i="20"/>
  <c r="D50143" i="20"/>
  <c r="I50142" i="20"/>
  <c r="H50142" i="20"/>
  <c r="G50142" i="20"/>
  <c r="D50142" i="20"/>
  <c r="I50141" i="20"/>
  <c r="H50141" i="20"/>
  <c r="G50141" i="20"/>
  <c r="D50141" i="20"/>
  <c r="I50140" i="20"/>
  <c r="H50140" i="20"/>
  <c r="G50140" i="20"/>
  <c r="D50140" i="20"/>
  <c r="I50139" i="20"/>
  <c r="H50139" i="20"/>
  <c r="G50139" i="20"/>
  <c r="D50139" i="20"/>
  <c r="I50138" i="20"/>
  <c r="H50138" i="20"/>
  <c r="G50138" i="20"/>
  <c r="D50138" i="20"/>
  <c r="I50137" i="20"/>
  <c r="H50137" i="20"/>
  <c r="G50137" i="20"/>
  <c r="D50137" i="20"/>
  <c r="I50136" i="20"/>
  <c r="H50136" i="20"/>
  <c r="G50136" i="20"/>
  <c r="D50136" i="20"/>
  <c r="I50135" i="20"/>
  <c r="H50135" i="20"/>
  <c r="G50135" i="20"/>
  <c r="D50135" i="20"/>
  <c r="I50134" i="20"/>
  <c r="H50134" i="20"/>
  <c r="G50134" i="20"/>
  <c r="D50134" i="20"/>
  <c r="I50133" i="20"/>
  <c r="H50133" i="20"/>
  <c r="G50133" i="20"/>
  <c r="D50133" i="20"/>
  <c r="I50132" i="20"/>
  <c r="H50132" i="20"/>
  <c r="G50132" i="20"/>
  <c r="D50132" i="20"/>
  <c r="I50131" i="20"/>
  <c r="H50131" i="20"/>
  <c r="G50131" i="20"/>
  <c r="D50131" i="20"/>
  <c r="I50130" i="20"/>
  <c r="H50130" i="20"/>
  <c r="G50130" i="20"/>
  <c r="D50130" i="20"/>
  <c r="I50129" i="20"/>
  <c r="H50129" i="20"/>
  <c r="G50129" i="20"/>
  <c r="D50129" i="20"/>
  <c r="I50128" i="20"/>
  <c r="H50128" i="20"/>
  <c r="G50128" i="20"/>
  <c r="D50128" i="20"/>
  <c r="I50127" i="20"/>
  <c r="H50127" i="20"/>
  <c r="G50127" i="20"/>
  <c r="D50127" i="20"/>
  <c r="I50126" i="20"/>
  <c r="H50126" i="20"/>
  <c r="G50126" i="20"/>
  <c r="D50126" i="20"/>
  <c r="I50125" i="20"/>
  <c r="H50125" i="20"/>
  <c r="G50125" i="20"/>
  <c r="D50125" i="20"/>
  <c r="I50124" i="20"/>
  <c r="H50124" i="20"/>
  <c r="G50124" i="20"/>
  <c r="D50124" i="20"/>
  <c r="I50123" i="20"/>
  <c r="H50123" i="20"/>
  <c r="G50123" i="20"/>
  <c r="D50123" i="20"/>
  <c r="I50122" i="20"/>
  <c r="H50122" i="20"/>
  <c r="G50122" i="20"/>
  <c r="D50122" i="20"/>
  <c r="I50121" i="20"/>
  <c r="H50121" i="20"/>
  <c r="G50121" i="20"/>
  <c r="D50121" i="20"/>
  <c r="I50120" i="20"/>
  <c r="H50120" i="20"/>
  <c r="G50120" i="20"/>
  <c r="D50120" i="20"/>
  <c r="I50119" i="20"/>
  <c r="H50119" i="20"/>
  <c r="G50119" i="20"/>
  <c r="D50119" i="20"/>
  <c r="I50118" i="20"/>
  <c r="H50118" i="20"/>
  <c r="G50118" i="20"/>
  <c r="D50118" i="20"/>
  <c r="I50117" i="20"/>
  <c r="H50117" i="20"/>
  <c r="G50117" i="20"/>
  <c r="D50117" i="20"/>
  <c r="I50116" i="20"/>
  <c r="H50116" i="20"/>
  <c r="G50116" i="20"/>
  <c r="D50116" i="20"/>
  <c r="I50115" i="20"/>
  <c r="H50115" i="20"/>
  <c r="G50115" i="20"/>
  <c r="D50115" i="20"/>
  <c r="I50114" i="20"/>
  <c r="H50114" i="20"/>
  <c r="G50114" i="20"/>
  <c r="D50114" i="20"/>
  <c r="I50113" i="20"/>
  <c r="H50113" i="20"/>
  <c r="G50113" i="20"/>
  <c r="D50113" i="20"/>
  <c r="I50112" i="20"/>
  <c r="H50112" i="20"/>
  <c r="G50112" i="20"/>
  <c r="D50112" i="20"/>
  <c r="I50111" i="20"/>
  <c r="H50111" i="20"/>
  <c r="G50111" i="20"/>
  <c r="D50111" i="20"/>
  <c r="I50110" i="20"/>
  <c r="H50110" i="20"/>
  <c r="G50110" i="20"/>
  <c r="D50110" i="20"/>
  <c r="I50109" i="20"/>
  <c r="H50109" i="20"/>
  <c r="G50109" i="20"/>
  <c r="D50109" i="20"/>
  <c r="I50108" i="20"/>
  <c r="H50108" i="20"/>
  <c r="G50108" i="20"/>
  <c r="D50108" i="20"/>
  <c r="I50107" i="20"/>
  <c r="H50107" i="20"/>
  <c r="G50107" i="20"/>
  <c r="D50107" i="20"/>
  <c r="I50106" i="20"/>
  <c r="H50106" i="20"/>
  <c r="G50106" i="20"/>
  <c r="D50106" i="20"/>
  <c r="I50105" i="20"/>
  <c r="H50105" i="20"/>
  <c r="G50105" i="20"/>
  <c r="D50105" i="20"/>
  <c r="I50104" i="20"/>
  <c r="H50104" i="20"/>
  <c r="G50104" i="20"/>
  <c r="D50104" i="20"/>
  <c r="I50103" i="20"/>
  <c r="H50103" i="20"/>
  <c r="G50103" i="20"/>
  <c r="D50103" i="20"/>
  <c r="I50102" i="20"/>
  <c r="H50102" i="20"/>
  <c r="G50102" i="20"/>
  <c r="D50102" i="20"/>
  <c r="I50101" i="20"/>
  <c r="H50101" i="20"/>
  <c r="G50101" i="20"/>
  <c r="D50101" i="20"/>
  <c r="I50100" i="20"/>
  <c r="H50100" i="20"/>
  <c r="G50100" i="20"/>
  <c r="D50100" i="20"/>
  <c r="I50099" i="20"/>
  <c r="H50099" i="20"/>
  <c r="G50099" i="20"/>
  <c r="D50099" i="20"/>
  <c r="I50098" i="20"/>
  <c r="H50098" i="20"/>
  <c r="G50098" i="20"/>
  <c r="D50098" i="20"/>
  <c r="I50097" i="20"/>
  <c r="H50097" i="20"/>
  <c r="G50097" i="20"/>
  <c r="D50097" i="20"/>
  <c r="I50096" i="20"/>
  <c r="H50096" i="20"/>
  <c r="G50096" i="20"/>
  <c r="D50096" i="20"/>
  <c r="I50095" i="20"/>
  <c r="H50095" i="20"/>
  <c r="G50095" i="20"/>
  <c r="D50095" i="20"/>
  <c r="I50094" i="20"/>
  <c r="H50094" i="20"/>
  <c r="G50094" i="20"/>
  <c r="D50094" i="20"/>
  <c r="I50093" i="20"/>
  <c r="H50093" i="20"/>
  <c r="G50093" i="20"/>
  <c r="D50093" i="20"/>
  <c r="I50092" i="20"/>
  <c r="H50092" i="20"/>
  <c r="G50092" i="20"/>
  <c r="D50092" i="20"/>
  <c r="I50091" i="20"/>
  <c r="H50091" i="20"/>
  <c r="G50091" i="20"/>
  <c r="D50091" i="20"/>
  <c r="I50090" i="20"/>
  <c r="H50090" i="20"/>
  <c r="G50090" i="20"/>
  <c r="D50090" i="20"/>
  <c r="I50089" i="20"/>
  <c r="H50089" i="20"/>
  <c r="G50089" i="20"/>
  <c r="D50089" i="20"/>
  <c r="I50088" i="20"/>
  <c r="H50088" i="20"/>
  <c r="G50088" i="20"/>
  <c r="D50088" i="20"/>
  <c r="I50087" i="20"/>
  <c r="H50087" i="20"/>
  <c r="G50087" i="20"/>
  <c r="D50087" i="20"/>
  <c r="I50086" i="20"/>
  <c r="H50086" i="20"/>
  <c r="G50086" i="20"/>
  <c r="D50086" i="20"/>
  <c r="I50085" i="20"/>
  <c r="H50085" i="20"/>
  <c r="G50085" i="20"/>
  <c r="D50085" i="20"/>
  <c r="I50084" i="20"/>
  <c r="H50084" i="20"/>
  <c r="G50084" i="20"/>
  <c r="D50084" i="20"/>
  <c r="I50083" i="20"/>
  <c r="H50083" i="20"/>
  <c r="G50083" i="20"/>
  <c r="D50083" i="20"/>
  <c r="I50082" i="20"/>
  <c r="H50082" i="20"/>
  <c r="G50082" i="20"/>
  <c r="D50082" i="20"/>
  <c r="I50081" i="20"/>
  <c r="H50081" i="20"/>
  <c r="G50081" i="20"/>
  <c r="D50081" i="20"/>
  <c r="I50080" i="20"/>
  <c r="H50080" i="20"/>
  <c r="G50080" i="20"/>
  <c r="D50080" i="20"/>
  <c r="I50079" i="20"/>
  <c r="H50079" i="20"/>
  <c r="G50079" i="20"/>
  <c r="D50079" i="20"/>
  <c r="I50078" i="20"/>
  <c r="H50078" i="20"/>
  <c r="G50078" i="20"/>
  <c r="D50078" i="20"/>
  <c r="I50077" i="20"/>
  <c r="H50077" i="20"/>
  <c r="G50077" i="20"/>
  <c r="D50077" i="20"/>
  <c r="I50076" i="20"/>
  <c r="H50076" i="20"/>
  <c r="G50076" i="20"/>
  <c r="D50076" i="20"/>
  <c r="I50075" i="20"/>
  <c r="H50075" i="20"/>
  <c r="G50075" i="20"/>
  <c r="D50075" i="20"/>
  <c r="I50074" i="20"/>
  <c r="H50074" i="20"/>
  <c r="G50074" i="20"/>
  <c r="D50074" i="20"/>
  <c r="I50073" i="20"/>
  <c r="H50073" i="20"/>
  <c r="G50073" i="20"/>
  <c r="D50073" i="20"/>
  <c r="I50072" i="20"/>
  <c r="H50072" i="20"/>
  <c r="G50072" i="20"/>
  <c r="D50072" i="20"/>
  <c r="I50071" i="20"/>
  <c r="H50071" i="20"/>
  <c r="G50071" i="20"/>
  <c r="D50071" i="20"/>
  <c r="I50070" i="20"/>
  <c r="H50070" i="20"/>
  <c r="G50070" i="20"/>
  <c r="D50070" i="20"/>
  <c r="I50069" i="20"/>
  <c r="H50069" i="20"/>
  <c r="G50069" i="20"/>
  <c r="D50069" i="20"/>
  <c r="I50068" i="20"/>
  <c r="H50068" i="20"/>
  <c r="G50068" i="20"/>
  <c r="D50068" i="20"/>
  <c r="I50067" i="20"/>
  <c r="H50067" i="20"/>
  <c r="G50067" i="20"/>
  <c r="D50067" i="20"/>
  <c r="I50066" i="20"/>
  <c r="H50066" i="20"/>
  <c r="G50066" i="20"/>
  <c r="D50066" i="20"/>
  <c r="I50065" i="20"/>
  <c r="H50065" i="20"/>
  <c r="G50065" i="20"/>
  <c r="D50065" i="20"/>
  <c r="I50064" i="20"/>
  <c r="H50064" i="20"/>
  <c r="G50064" i="20"/>
  <c r="D50064" i="20"/>
  <c r="I50063" i="20"/>
  <c r="H50063" i="20"/>
  <c r="G50063" i="20"/>
  <c r="D50063" i="20"/>
  <c r="I50062" i="20"/>
  <c r="H50062" i="20"/>
  <c r="G50062" i="20"/>
  <c r="D50062" i="20"/>
  <c r="I50061" i="20"/>
  <c r="H50061" i="20"/>
  <c r="G50061" i="20"/>
  <c r="D50061" i="20"/>
  <c r="I50060" i="20"/>
  <c r="H50060" i="20"/>
  <c r="G50060" i="20"/>
  <c r="D50060" i="20"/>
  <c r="I50059" i="20"/>
  <c r="H50059" i="20"/>
  <c r="G50059" i="20"/>
  <c r="D50059" i="20"/>
  <c r="I50058" i="20"/>
  <c r="H50058" i="20"/>
  <c r="G50058" i="20"/>
  <c r="D50058" i="20"/>
  <c r="I50057" i="20"/>
  <c r="H50057" i="20"/>
  <c r="G50057" i="20"/>
  <c r="D50057" i="20"/>
  <c r="I50056" i="20"/>
  <c r="H50056" i="20"/>
  <c r="G50056" i="20"/>
  <c r="D50056" i="20"/>
  <c r="I50055" i="20"/>
  <c r="H50055" i="20"/>
  <c r="G50055" i="20"/>
  <c r="D50055" i="20"/>
  <c r="I50054" i="20"/>
  <c r="H50054" i="20"/>
  <c r="G50054" i="20"/>
  <c r="D50054" i="20"/>
  <c r="I50053" i="20"/>
  <c r="H50053" i="20"/>
  <c r="G50053" i="20"/>
  <c r="D50053" i="20"/>
  <c r="I50052" i="20"/>
  <c r="H50052" i="20"/>
  <c r="G50052" i="20"/>
  <c r="D50052" i="20"/>
  <c r="I50051" i="20"/>
  <c r="H50051" i="20"/>
  <c r="G50051" i="20"/>
  <c r="D50051" i="20"/>
  <c r="I50050" i="20"/>
  <c r="H50050" i="20"/>
  <c r="G50050" i="20"/>
  <c r="D50050" i="20"/>
  <c r="I50049" i="20"/>
  <c r="H50049" i="20"/>
  <c r="G50049" i="20"/>
  <c r="D50049" i="20"/>
  <c r="I50048" i="20"/>
  <c r="H50048" i="20"/>
  <c r="G50048" i="20"/>
  <c r="D50048" i="20"/>
  <c r="I50047" i="20"/>
  <c r="H50047" i="20"/>
  <c r="G50047" i="20"/>
  <c r="D50047" i="20"/>
  <c r="I50046" i="20"/>
  <c r="H50046" i="20"/>
  <c r="G50046" i="20"/>
  <c r="D50046" i="20"/>
  <c r="I50045" i="20"/>
  <c r="H50045" i="20"/>
  <c r="G50045" i="20"/>
  <c r="D50045" i="20"/>
  <c r="I50044" i="20"/>
  <c r="H50044" i="20"/>
  <c r="G50044" i="20"/>
  <c r="D50044" i="20"/>
  <c r="I50043" i="20"/>
  <c r="H50043" i="20"/>
  <c r="G50043" i="20"/>
  <c r="D50043" i="20"/>
  <c r="I50042" i="20"/>
  <c r="H50042" i="20"/>
  <c r="G50042" i="20"/>
  <c r="D50042" i="20"/>
  <c r="I50041" i="20"/>
  <c r="H50041" i="20"/>
  <c r="G50041" i="20"/>
  <c r="D50041" i="20"/>
  <c r="I50040" i="20"/>
  <c r="H50040" i="20"/>
  <c r="G50040" i="20"/>
  <c r="D50040" i="20"/>
  <c r="I50039" i="20"/>
  <c r="H50039" i="20"/>
  <c r="G50039" i="20"/>
  <c r="D50039" i="20"/>
  <c r="I50038" i="20"/>
  <c r="H50038" i="20"/>
  <c r="G50038" i="20"/>
  <c r="D50038" i="20"/>
  <c r="I50037" i="20"/>
  <c r="H50037" i="20"/>
  <c r="G50037" i="20"/>
  <c r="D50037" i="20"/>
  <c r="I50036" i="20"/>
  <c r="H50036" i="20"/>
  <c r="G50036" i="20"/>
  <c r="D50036" i="20"/>
  <c r="I50035" i="20"/>
  <c r="H50035" i="20"/>
  <c r="G50035" i="20"/>
  <c r="D50035" i="20"/>
  <c r="I50034" i="20"/>
  <c r="H50034" i="20"/>
  <c r="G50034" i="20"/>
  <c r="D50034" i="20"/>
  <c r="I50033" i="20"/>
  <c r="H50033" i="20"/>
  <c r="G50033" i="20"/>
  <c r="D50033" i="20"/>
  <c r="I50032" i="20"/>
  <c r="H50032" i="20"/>
  <c r="G50032" i="20"/>
  <c r="D50032" i="20"/>
  <c r="I50031" i="20"/>
  <c r="H50031" i="20"/>
  <c r="G50031" i="20"/>
  <c r="D50031" i="20"/>
  <c r="I50030" i="20"/>
  <c r="H50030" i="20"/>
  <c r="G50030" i="20"/>
  <c r="D50030" i="20"/>
  <c r="I50029" i="20"/>
  <c r="H50029" i="20"/>
  <c r="G50029" i="20"/>
  <c r="D50029" i="20"/>
  <c r="I50028" i="20"/>
  <c r="H50028" i="20"/>
  <c r="G50028" i="20"/>
  <c r="D50028" i="20"/>
  <c r="I50027" i="20"/>
  <c r="H50027" i="20"/>
  <c r="G50027" i="20"/>
  <c r="D50027" i="20"/>
  <c r="I50026" i="20"/>
  <c r="H50026" i="20"/>
  <c r="G50026" i="20"/>
  <c r="D50026" i="20"/>
  <c r="I50025" i="20"/>
  <c r="H50025" i="20"/>
  <c r="G50025" i="20"/>
  <c r="D50025" i="20"/>
  <c r="I50024" i="20"/>
  <c r="H50024" i="20"/>
  <c r="G50024" i="20"/>
  <c r="D50024" i="20"/>
  <c r="I50023" i="20"/>
  <c r="H50023" i="20"/>
  <c r="G50023" i="20"/>
  <c r="D50023" i="20"/>
  <c r="I50022" i="20"/>
  <c r="H50022" i="20"/>
  <c r="G50022" i="20"/>
  <c r="D50022" i="20"/>
  <c r="I50021" i="20"/>
  <c r="H50021" i="20"/>
  <c r="G50021" i="20"/>
  <c r="D50021" i="20"/>
  <c r="I50020" i="20"/>
  <c r="H50020" i="20"/>
  <c r="G50020" i="20"/>
  <c r="D50020" i="20"/>
  <c r="I50019" i="20"/>
  <c r="H50019" i="20"/>
  <c r="G50019" i="20"/>
  <c r="D50019" i="20"/>
  <c r="I50018" i="20"/>
  <c r="H50018" i="20"/>
  <c r="G50018" i="20"/>
  <c r="D50018" i="20"/>
  <c r="I50017" i="20"/>
  <c r="H50017" i="20"/>
  <c r="G50017" i="20"/>
  <c r="D50017" i="20"/>
  <c r="I50016" i="20"/>
  <c r="H50016" i="20"/>
  <c r="G50016" i="20"/>
  <c r="D50016" i="20"/>
  <c r="I50015" i="20"/>
  <c r="H50015" i="20"/>
  <c r="G50015" i="20"/>
  <c r="D50015" i="20"/>
  <c r="I50014" i="20"/>
  <c r="H50014" i="20"/>
  <c r="G50014" i="20"/>
  <c r="D50014" i="20"/>
  <c r="I50013" i="20"/>
  <c r="H50013" i="20"/>
  <c r="G50013" i="20"/>
  <c r="D50013" i="20"/>
  <c r="I50012" i="20"/>
  <c r="H50012" i="20"/>
  <c r="G50012" i="20"/>
  <c r="D50012" i="20"/>
  <c r="I50011" i="20"/>
  <c r="H50011" i="20"/>
  <c r="G50011" i="20"/>
  <c r="D50011" i="20"/>
  <c r="I50010" i="20"/>
  <c r="H50010" i="20"/>
  <c r="G50010" i="20"/>
  <c r="D50010" i="20"/>
  <c r="I50009" i="20"/>
  <c r="H50009" i="20"/>
  <c r="G50009" i="20"/>
  <c r="D50009" i="20"/>
  <c r="I50008" i="20"/>
  <c r="H50008" i="20"/>
  <c r="G50008" i="20"/>
  <c r="D50008" i="20"/>
  <c r="I50007" i="20"/>
  <c r="H50007" i="20"/>
  <c r="G50007" i="20"/>
  <c r="D50007" i="20"/>
  <c r="I50006" i="20"/>
  <c r="H50006" i="20"/>
  <c r="G50006" i="20"/>
  <c r="D50006" i="20"/>
  <c r="I50005" i="20"/>
  <c r="H50005" i="20"/>
  <c r="G50005" i="20"/>
  <c r="D50005" i="20"/>
  <c r="I50004" i="20"/>
  <c r="H50004" i="20"/>
  <c r="G50004" i="20"/>
  <c r="D50004" i="20"/>
  <c r="I50003" i="20"/>
  <c r="H50003" i="20"/>
  <c r="G50003" i="20"/>
  <c r="D50003" i="20"/>
  <c r="I50002" i="20"/>
  <c r="H50002" i="20"/>
  <c r="G50002" i="20"/>
  <c r="D50002" i="20"/>
  <c r="I50001" i="20"/>
  <c r="H50001" i="20"/>
  <c r="G50001" i="20"/>
  <c r="D50001" i="20"/>
  <c r="I50000" i="20"/>
  <c r="H50000" i="20"/>
  <c r="G50000" i="20"/>
  <c r="D50000" i="20"/>
  <c r="I49999" i="20"/>
  <c r="H49999" i="20"/>
  <c r="G49999" i="20"/>
  <c r="D49999" i="20"/>
  <c r="I49998" i="20"/>
  <c r="H49998" i="20"/>
  <c r="G49998" i="20"/>
  <c r="D49998" i="20"/>
  <c r="I49997" i="20"/>
  <c r="H49997" i="20"/>
  <c r="G49997" i="20"/>
  <c r="D49997" i="20"/>
  <c r="I49996" i="20"/>
  <c r="H49996" i="20"/>
  <c r="G49996" i="20"/>
  <c r="D49996" i="20"/>
  <c r="I49995" i="20"/>
  <c r="H49995" i="20"/>
  <c r="G49995" i="20"/>
  <c r="D49995" i="20"/>
  <c r="I49994" i="20"/>
  <c r="H49994" i="20"/>
  <c r="G49994" i="20"/>
  <c r="D49994" i="20"/>
  <c r="I49993" i="20"/>
  <c r="H49993" i="20"/>
  <c r="G49993" i="20"/>
  <c r="D49993" i="20"/>
  <c r="I49992" i="20"/>
  <c r="H49992" i="20"/>
  <c r="G49992" i="20"/>
  <c r="D49992" i="20"/>
  <c r="I49991" i="20"/>
  <c r="H49991" i="20"/>
  <c r="G49991" i="20"/>
  <c r="D49991" i="20"/>
  <c r="I49990" i="20"/>
  <c r="H49990" i="20"/>
  <c r="G49990" i="20"/>
  <c r="D49990" i="20"/>
  <c r="I49989" i="20"/>
  <c r="H49989" i="20"/>
  <c r="G49989" i="20"/>
  <c r="D49989" i="20"/>
  <c r="I49988" i="20"/>
  <c r="H49988" i="20"/>
  <c r="G49988" i="20"/>
  <c r="D49988" i="20"/>
  <c r="I49987" i="20"/>
  <c r="H49987" i="20"/>
  <c r="G49987" i="20"/>
  <c r="D49987" i="20"/>
  <c r="I49986" i="20"/>
  <c r="H49986" i="20"/>
  <c r="G49986" i="20"/>
  <c r="D49986" i="20"/>
  <c r="I49985" i="20"/>
  <c r="H49985" i="20"/>
  <c r="G49985" i="20"/>
  <c r="D49985" i="20"/>
  <c r="I49984" i="20"/>
  <c r="H49984" i="20"/>
  <c r="G49984" i="20"/>
  <c r="D49984" i="20"/>
  <c r="I49983" i="20"/>
  <c r="H49983" i="20"/>
  <c r="G49983" i="20"/>
  <c r="D49983" i="20"/>
  <c r="I49982" i="20"/>
  <c r="H49982" i="20"/>
  <c r="G49982" i="20"/>
  <c r="D49982" i="20"/>
  <c r="I49981" i="20"/>
  <c r="H49981" i="20"/>
  <c r="G49981" i="20"/>
  <c r="D49981" i="20"/>
  <c r="I49980" i="20"/>
  <c r="H49980" i="20"/>
  <c r="G49980" i="20"/>
  <c r="D49980" i="20"/>
  <c r="I49979" i="20"/>
  <c r="H49979" i="20"/>
  <c r="G49979" i="20"/>
  <c r="D49979" i="20"/>
  <c r="I49978" i="20"/>
  <c r="H49978" i="20"/>
  <c r="G49978" i="20"/>
  <c r="D49978" i="20"/>
  <c r="I49977" i="20"/>
  <c r="H49977" i="20"/>
  <c r="G49977" i="20"/>
  <c r="D49977" i="20"/>
  <c r="I49976" i="20"/>
  <c r="H49976" i="20"/>
  <c r="G49976" i="20"/>
  <c r="D49976" i="20"/>
  <c r="I49975" i="20"/>
  <c r="H49975" i="20"/>
  <c r="G49975" i="20"/>
  <c r="D49975" i="20"/>
  <c r="I49974" i="20"/>
  <c r="H49974" i="20"/>
  <c r="G49974" i="20"/>
  <c r="D49974" i="20"/>
  <c r="I49973" i="20"/>
  <c r="H49973" i="20"/>
  <c r="G49973" i="20"/>
  <c r="D49973" i="20"/>
  <c r="I49972" i="20"/>
  <c r="H49972" i="20"/>
  <c r="G49972" i="20"/>
  <c r="D49972" i="20"/>
  <c r="I49971" i="20"/>
  <c r="H49971" i="20"/>
  <c r="G49971" i="20"/>
  <c r="D49971" i="20"/>
  <c r="I49970" i="20"/>
  <c r="H49970" i="20"/>
  <c r="G49970" i="20"/>
  <c r="D49970" i="20"/>
  <c r="I49969" i="20"/>
  <c r="H49969" i="20"/>
  <c r="G49969" i="20"/>
  <c r="D49969" i="20"/>
  <c r="I49968" i="20"/>
  <c r="H49968" i="20"/>
  <c r="G49968" i="20"/>
  <c r="D49968" i="20"/>
  <c r="I49967" i="20"/>
  <c r="H49967" i="20"/>
  <c r="G49967" i="20"/>
  <c r="D49967" i="20"/>
  <c r="I49966" i="20"/>
  <c r="H49966" i="20"/>
  <c r="G49966" i="20"/>
  <c r="D49966" i="20"/>
  <c r="I49965" i="20"/>
  <c r="H49965" i="20"/>
  <c r="G49965" i="20"/>
  <c r="D49965" i="20"/>
  <c r="I49964" i="20"/>
  <c r="H49964" i="20"/>
  <c r="G49964" i="20"/>
  <c r="D49964" i="20"/>
  <c r="I49963" i="20"/>
  <c r="H49963" i="20"/>
  <c r="G49963" i="20"/>
  <c r="D49963" i="20"/>
  <c r="I49962" i="20"/>
  <c r="H49962" i="20"/>
  <c r="G49962" i="20"/>
  <c r="D49962" i="20"/>
  <c r="I49961" i="20"/>
  <c r="H49961" i="20"/>
  <c r="G49961" i="20"/>
  <c r="D49961" i="20"/>
  <c r="I49960" i="20"/>
  <c r="H49960" i="20"/>
  <c r="G49960" i="20"/>
  <c r="D49960" i="20"/>
  <c r="I49959" i="20"/>
  <c r="H49959" i="20"/>
  <c r="G49959" i="20"/>
  <c r="D49959" i="20"/>
  <c r="I49958" i="20"/>
  <c r="H49958" i="20"/>
  <c r="G49958" i="20"/>
  <c r="D49958" i="20"/>
  <c r="I49957" i="20"/>
  <c r="H49957" i="20"/>
  <c r="G49957" i="20"/>
  <c r="D49957" i="20"/>
  <c r="I49956" i="20"/>
  <c r="H49956" i="20"/>
  <c r="G49956" i="20"/>
  <c r="D49956" i="20"/>
  <c r="I49955" i="20"/>
  <c r="H49955" i="20"/>
  <c r="G49955" i="20"/>
  <c r="D49955" i="20"/>
  <c r="I49954" i="20"/>
  <c r="H49954" i="20"/>
  <c r="G49954" i="20"/>
  <c r="D49954" i="20"/>
  <c r="I49953" i="20"/>
  <c r="H49953" i="20"/>
  <c r="G49953" i="20"/>
  <c r="D49953" i="20"/>
  <c r="I49952" i="20"/>
  <c r="H49952" i="20"/>
  <c r="G49952" i="20"/>
  <c r="D49952" i="20"/>
  <c r="I49951" i="20"/>
  <c r="H49951" i="20"/>
  <c r="G49951" i="20"/>
  <c r="D49951" i="20"/>
  <c r="I49950" i="20"/>
  <c r="H49950" i="20"/>
  <c r="G49950" i="20"/>
  <c r="D49950" i="20"/>
  <c r="I49949" i="20"/>
  <c r="H49949" i="20"/>
  <c r="G49949" i="20"/>
  <c r="D49949" i="20"/>
  <c r="I49948" i="20"/>
  <c r="H49948" i="20"/>
  <c r="G49948" i="20"/>
  <c r="D49948" i="20"/>
  <c r="I49947" i="20"/>
  <c r="H49947" i="20"/>
  <c r="G49947" i="20"/>
  <c r="D49947" i="20"/>
  <c r="I49946" i="20"/>
  <c r="H49946" i="20"/>
  <c r="G49946" i="20"/>
  <c r="D49946" i="20"/>
  <c r="I49945" i="20"/>
  <c r="H49945" i="20"/>
  <c r="G49945" i="20"/>
  <c r="D49945" i="20"/>
  <c r="I49944" i="20"/>
  <c r="H49944" i="20"/>
  <c r="G49944" i="20"/>
  <c r="D49944" i="20"/>
  <c r="I49943" i="20"/>
  <c r="H49943" i="20"/>
  <c r="G49943" i="20"/>
  <c r="D49943" i="20"/>
  <c r="I49942" i="20"/>
  <c r="H49942" i="20"/>
  <c r="G49942" i="20"/>
  <c r="D49942" i="20"/>
  <c r="I49941" i="20"/>
  <c r="H49941" i="20"/>
  <c r="G49941" i="20"/>
  <c r="D49941" i="20"/>
  <c r="I49940" i="20"/>
  <c r="H49940" i="20"/>
  <c r="G49940" i="20"/>
  <c r="D49940" i="20"/>
  <c r="I49939" i="20"/>
  <c r="H49939" i="20"/>
  <c r="G49939" i="20"/>
  <c r="D49939" i="20"/>
  <c r="I49938" i="20"/>
  <c r="H49938" i="20"/>
  <c r="G49938" i="20"/>
  <c r="D49938" i="20"/>
  <c r="I49937" i="20"/>
  <c r="H49937" i="20"/>
  <c r="G49937" i="20"/>
  <c r="D49937" i="20"/>
  <c r="I49936" i="20"/>
  <c r="H49936" i="20"/>
  <c r="G49936" i="20"/>
  <c r="D49936" i="20"/>
  <c r="I49935" i="20"/>
  <c r="H49935" i="20"/>
  <c r="G49935" i="20"/>
  <c r="D49935" i="20"/>
  <c r="I49934" i="20"/>
  <c r="H49934" i="20"/>
  <c r="G49934" i="20"/>
  <c r="D49934" i="20"/>
  <c r="I49933" i="20"/>
  <c r="H49933" i="20"/>
  <c r="G49933" i="20"/>
  <c r="D49933" i="20"/>
  <c r="I49932" i="20"/>
  <c r="H49932" i="20"/>
  <c r="G49932" i="20"/>
  <c r="D49932" i="20"/>
  <c r="I49931" i="20"/>
  <c r="H49931" i="20"/>
  <c r="G49931" i="20"/>
  <c r="D49931" i="20"/>
  <c r="I49930" i="20"/>
  <c r="H49930" i="20"/>
  <c r="G49930" i="20"/>
  <c r="D49930" i="20"/>
  <c r="I49929" i="20"/>
  <c r="H49929" i="20"/>
  <c r="G49929" i="20"/>
  <c r="D49929" i="20"/>
  <c r="I49928" i="20"/>
  <c r="H49928" i="20"/>
  <c r="G49928" i="20"/>
  <c r="D49928" i="20"/>
  <c r="I49927" i="20"/>
  <c r="H49927" i="20"/>
  <c r="G49927" i="20"/>
  <c r="D49927" i="20"/>
  <c r="I49926" i="20"/>
  <c r="H49926" i="20"/>
  <c r="G49926" i="20"/>
  <c r="D49926" i="20"/>
  <c r="I49925" i="20"/>
  <c r="H49925" i="20"/>
  <c r="G49925" i="20"/>
  <c r="D49925" i="20"/>
  <c r="I49924" i="20"/>
  <c r="H49924" i="20"/>
  <c r="G49924" i="20"/>
  <c r="D49924" i="20"/>
  <c r="I49923" i="20"/>
  <c r="H49923" i="20"/>
  <c r="G49923" i="20"/>
  <c r="D49923" i="20"/>
  <c r="I49922" i="20"/>
  <c r="H49922" i="20"/>
  <c r="G49922" i="20"/>
  <c r="D49922" i="20"/>
  <c r="I49921" i="20"/>
  <c r="H49921" i="20"/>
  <c r="G49921" i="20"/>
  <c r="D49921" i="20"/>
  <c r="I49920" i="20"/>
  <c r="H49920" i="20"/>
  <c r="G49920" i="20"/>
  <c r="D49920" i="20"/>
  <c r="I49919" i="20"/>
  <c r="H49919" i="20"/>
  <c r="G49919" i="20"/>
  <c r="D49919" i="20"/>
  <c r="I49918" i="20"/>
  <c r="H49918" i="20"/>
  <c r="G49918" i="20"/>
  <c r="D49918" i="20"/>
  <c r="I49917" i="20"/>
  <c r="H49917" i="20"/>
  <c r="G49917" i="20"/>
  <c r="D49917" i="20"/>
  <c r="I49916" i="20"/>
  <c r="H49916" i="20"/>
  <c r="G49916" i="20"/>
  <c r="D49916" i="20"/>
  <c r="I49915" i="20"/>
  <c r="H49915" i="20"/>
  <c r="G49915" i="20"/>
  <c r="D49915" i="20"/>
  <c r="I49914" i="20"/>
  <c r="H49914" i="20"/>
  <c r="G49914" i="20"/>
  <c r="D49914" i="20"/>
  <c r="I49913" i="20"/>
  <c r="H49913" i="20"/>
  <c r="G49913" i="20"/>
  <c r="D49913" i="20"/>
  <c r="I49912" i="20"/>
  <c r="H49912" i="20"/>
  <c r="G49912" i="20"/>
  <c r="D49912" i="20"/>
  <c r="I49911" i="20"/>
  <c r="H49911" i="20"/>
  <c r="G49911" i="20"/>
  <c r="D49911" i="20"/>
  <c r="I49910" i="20"/>
  <c r="H49910" i="20"/>
  <c r="G49910" i="20"/>
  <c r="D49910" i="20"/>
  <c r="I49909" i="20"/>
  <c r="H49909" i="20"/>
  <c r="G49909" i="20"/>
  <c r="D49909" i="20"/>
  <c r="I49908" i="20"/>
  <c r="H49908" i="20"/>
  <c r="G49908" i="20"/>
  <c r="D49908" i="20"/>
  <c r="I49907" i="20"/>
  <c r="H49907" i="20"/>
  <c r="G49907" i="20"/>
  <c r="D49907" i="20"/>
  <c r="I49906" i="20"/>
  <c r="H49906" i="20"/>
  <c r="G49906" i="20"/>
  <c r="D49906" i="20"/>
  <c r="I49905" i="20"/>
  <c r="H49905" i="20"/>
  <c r="G49905" i="20"/>
  <c r="D49905" i="20"/>
  <c r="I49904" i="20"/>
  <c r="H49904" i="20"/>
  <c r="G49904" i="20"/>
  <c r="D49904" i="20"/>
  <c r="I49903" i="20"/>
  <c r="H49903" i="20"/>
  <c r="G49903" i="20"/>
  <c r="D49903" i="20"/>
  <c r="I49902" i="20"/>
  <c r="H49902" i="20"/>
  <c r="G49902" i="20"/>
  <c r="D49902" i="20"/>
  <c r="I49901" i="20"/>
  <c r="H49901" i="20"/>
  <c r="G49901" i="20"/>
  <c r="D49901" i="20"/>
  <c r="I49900" i="20"/>
  <c r="H49900" i="20"/>
  <c r="G49900" i="20"/>
  <c r="D49900" i="20"/>
  <c r="I49899" i="20"/>
  <c r="H49899" i="20"/>
  <c r="G49899" i="20"/>
  <c r="D49899" i="20"/>
  <c r="I49898" i="20"/>
  <c r="H49898" i="20"/>
  <c r="G49898" i="20"/>
  <c r="D49898" i="20"/>
  <c r="I49897" i="20"/>
  <c r="H49897" i="20"/>
  <c r="G49897" i="20"/>
  <c r="D49897" i="20"/>
  <c r="I49896" i="20"/>
  <c r="H49896" i="20"/>
  <c r="G49896" i="20"/>
  <c r="D49896" i="20"/>
  <c r="I49895" i="20"/>
  <c r="H49895" i="20"/>
  <c r="G49895" i="20"/>
  <c r="D49895" i="20"/>
  <c r="I49894" i="20"/>
  <c r="H49894" i="20"/>
  <c r="G49894" i="20"/>
  <c r="D49894" i="20"/>
  <c r="I49893" i="20"/>
  <c r="H49893" i="20"/>
  <c r="G49893" i="20"/>
  <c r="D49893" i="20"/>
  <c r="I49892" i="20"/>
  <c r="H49892" i="20"/>
  <c r="G49892" i="20"/>
  <c r="D49892" i="20"/>
  <c r="I49891" i="20"/>
  <c r="H49891" i="20"/>
  <c r="G49891" i="20"/>
  <c r="D49891" i="20"/>
  <c r="I49890" i="20"/>
  <c r="H49890" i="20"/>
  <c r="G49890" i="20"/>
  <c r="D49890" i="20"/>
  <c r="I49889" i="20"/>
  <c r="H49889" i="20"/>
  <c r="G49889" i="20"/>
  <c r="D49889" i="20"/>
  <c r="I49888" i="20"/>
  <c r="H49888" i="20"/>
  <c r="G49888" i="20"/>
  <c r="D49888" i="20"/>
  <c r="I49887" i="20"/>
  <c r="H49887" i="20"/>
  <c r="G49887" i="20"/>
  <c r="D49887" i="20"/>
  <c r="I49886" i="20"/>
  <c r="H49886" i="20"/>
  <c r="G49886" i="20"/>
  <c r="D49886" i="20"/>
  <c r="I49885" i="20"/>
  <c r="H49885" i="20"/>
  <c r="G49885" i="20"/>
  <c r="D49885" i="20"/>
  <c r="I49884" i="20"/>
  <c r="H49884" i="20"/>
  <c r="G49884" i="20"/>
  <c r="D49884" i="20"/>
  <c r="I49883" i="20"/>
  <c r="H49883" i="20"/>
  <c r="G49883" i="20"/>
  <c r="D49883" i="20"/>
  <c r="I49882" i="20"/>
  <c r="H49882" i="20"/>
  <c r="G49882" i="20"/>
  <c r="D49882" i="20"/>
  <c r="I49881" i="20"/>
  <c r="H49881" i="20"/>
  <c r="G49881" i="20"/>
  <c r="D49881" i="20"/>
  <c r="I49880" i="20"/>
  <c r="H49880" i="20"/>
  <c r="G49880" i="20"/>
  <c r="D49880" i="20"/>
  <c r="I49879" i="20"/>
  <c r="H49879" i="20"/>
  <c r="G49879" i="20"/>
  <c r="D49879" i="20"/>
  <c r="I49878" i="20"/>
  <c r="H49878" i="20"/>
  <c r="G49878" i="20"/>
  <c r="D49878" i="20"/>
  <c r="I49877" i="20"/>
  <c r="H49877" i="20"/>
  <c r="G49877" i="20"/>
  <c r="D49877" i="20"/>
  <c r="I49876" i="20"/>
  <c r="H49876" i="20"/>
  <c r="G49876" i="20"/>
  <c r="D49876" i="20"/>
  <c r="I49875" i="20"/>
  <c r="H49875" i="20"/>
  <c r="G49875" i="20"/>
  <c r="D49875" i="20"/>
  <c r="I49874" i="20"/>
  <c r="H49874" i="20"/>
  <c r="G49874" i="20"/>
  <c r="D49874" i="20"/>
  <c r="I49873" i="20"/>
  <c r="H49873" i="20"/>
  <c r="G49873" i="20"/>
  <c r="D49873" i="20"/>
  <c r="I49872" i="20"/>
  <c r="H49872" i="20"/>
  <c r="G49872" i="20"/>
  <c r="D49872" i="20"/>
  <c r="I49871" i="20"/>
  <c r="H49871" i="20"/>
  <c r="G49871" i="20"/>
  <c r="D49871" i="20"/>
  <c r="I49870" i="20"/>
  <c r="H49870" i="20"/>
  <c r="G49870" i="20"/>
  <c r="D49870" i="20"/>
  <c r="I49869" i="20"/>
  <c r="H49869" i="20"/>
  <c r="G49869" i="20"/>
  <c r="D49869" i="20"/>
  <c r="I49868" i="20"/>
  <c r="H49868" i="20"/>
  <c r="G49868" i="20"/>
  <c r="D49868" i="20"/>
  <c r="I49867" i="20"/>
  <c r="H49867" i="20"/>
  <c r="G49867" i="20"/>
  <c r="D49867" i="20"/>
  <c r="I49866" i="20"/>
  <c r="H49866" i="20"/>
  <c r="G49866" i="20"/>
  <c r="D49866" i="20"/>
  <c r="I49865" i="20"/>
  <c r="H49865" i="20"/>
  <c r="G49865" i="20"/>
  <c r="D49865" i="20"/>
  <c r="I49864" i="20"/>
  <c r="H49864" i="20"/>
  <c r="G49864" i="20"/>
  <c r="D49864" i="20"/>
  <c r="I49863" i="20"/>
  <c r="H49863" i="20"/>
  <c r="G49863" i="20"/>
  <c r="D49863" i="20"/>
  <c r="I49862" i="20"/>
  <c r="H49862" i="20"/>
  <c r="G49862" i="20"/>
  <c r="D49862" i="20"/>
  <c r="I49861" i="20"/>
  <c r="H49861" i="20"/>
  <c r="G49861" i="20"/>
  <c r="D49861" i="20"/>
  <c r="I49860" i="20"/>
  <c r="H49860" i="20"/>
  <c r="G49860" i="20"/>
  <c r="D49860" i="20"/>
  <c r="I49859" i="20"/>
  <c r="H49859" i="20"/>
  <c r="G49859" i="20"/>
  <c r="D49859" i="20"/>
  <c r="I49858" i="20"/>
  <c r="H49858" i="20"/>
  <c r="G49858" i="20"/>
  <c r="D49858" i="20"/>
  <c r="I49857" i="20"/>
  <c r="H49857" i="20"/>
  <c r="G49857" i="20"/>
  <c r="D49857" i="20"/>
  <c r="I49856" i="20"/>
  <c r="H49856" i="20"/>
  <c r="G49856" i="20"/>
  <c r="D49856" i="20"/>
  <c r="I49855" i="20"/>
  <c r="H49855" i="20"/>
  <c r="G49855" i="20"/>
  <c r="D49855" i="20"/>
  <c r="I49854" i="20"/>
  <c r="H49854" i="20"/>
  <c r="G49854" i="20"/>
  <c r="D49854" i="20"/>
  <c r="I49853" i="20"/>
  <c r="H49853" i="20"/>
  <c r="G49853" i="20"/>
  <c r="D49853" i="20"/>
  <c r="I49852" i="20"/>
  <c r="H49852" i="20"/>
  <c r="G49852" i="20"/>
  <c r="D49852" i="20"/>
  <c r="I49851" i="20"/>
  <c r="H49851" i="20"/>
  <c r="G49851" i="20"/>
  <c r="D49851" i="20"/>
  <c r="I49850" i="20"/>
  <c r="H49850" i="20"/>
  <c r="G49850" i="20"/>
  <c r="D49850" i="20"/>
  <c r="I49849" i="20"/>
  <c r="H49849" i="20"/>
  <c r="G49849" i="20"/>
  <c r="D49849" i="20"/>
  <c r="I49848" i="20"/>
  <c r="H49848" i="20"/>
  <c r="G49848" i="20"/>
  <c r="D49848" i="20"/>
  <c r="I49847" i="20"/>
  <c r="H49847" i="20"/>
  <c r="G49847" i="20"/>
  <c r="D49847" i="20"/>
  <c r="I49846" i="20"/>
  <c r="H49846" i="20"/>
  <c r="G49846" i="20"/>
  <c r="D49846" i="20"/>
  <c r="I49845" i="20"/>
  <c r="H49845" i="20"/>
  <c r="G49845" i="20"/>
  <c r="D49845" i="20"/>
  <c r="I49844" i="20"/>
  <c r="H49844" i="20"/>
  <c r="G49844" i="20"/>
  <c r="D49844" i="20"/>
  <c r="I49843" i="20"/>
  <c r="H49843" i="20"/>
  <c r="G49843" i="20"/>
  <c r="D49843" i="20"/>
  <c r="I49842" i="20"/>
  <c r="H49842" i="20"/>
  <c r="G49842" i="20"/>
  <c r="D49842" i="20"/>
  <c r="I49841" i="20"/>
  <c r="H49841" i="20"/>
  <c r="G49841" i="20"/>
  <c r="D49841" i="20"/>
  <c r="I49840" i="20"/>
  <c r="H49840" i="20"/>
  <c r="G49840" i="20"/>
  <c r="D49840" i="20"/>
  <c r="I49839" i="20"/>
  <c r="H49839" i="20"/>
  <c r="G49839" i="20"/>
  <c r="D49839" i="20"/>
  <c r="I49838" i="20"/>
  <c r="H49838" i="20"/>
  <c r="G49838" i="20"/>
  <c r="D49838" i="20"/>
  <c r="I49837" i="20"/>
  <c r="H49837" i="20"/>
  <c r="G49837" i="20"/>
  <c r="D49837" i="20"/>
  <c r="I49836" i="20"/>
  <c r="H49836" i="20"/>
  <c r="G49836" i="20"/>
  <c r="D49836" i="20"/>
  <c r="I49835" i="20"/>
  <c r="H49835" i="20"/>
  <c r="G49835" i="20"/>
  <c r="D49835" i="20"/>
  <c r="I49834" i="20"/>
  <c r="H49834" i="20"/>
  <c r="G49834" i="20"/>
  <c r="D49834" i="20"/>
  <c r="I49833" i="20"/>
  <c r="H49833" i="20"/>
  <c r="G49833" i="20"/>
  <c r="D49833" i="20"/>
  <c r="I49832" i="20"/>
  <c r="H49832" i="20"/>
  <c r="G49832" i="20"/>
  <c r="D49832" i="20"/>
  <c r="I49831" i="20"/>
  <c r="H49831" i="20"/>
  <c r="G49831" i="20"/>
  <c r="D49831" i="20"/>
  <c r="I49830" i="20"/>
  <c r="H49830" i="20"/>
  <c r="G49830" i="20"/>
  <c r="D49830" i="20"/>
  <c r="I49829" i="20"/>
  <c r="H49829" i="20"/>
  <c r="G49829" i="20"/>
  <c r="D49829" i="20"/>
  <c r="I49828" i="20"/>
  <c r="H49828" i="20"/>
  <c r="G49828" i="20"/>
  <c r="D49828" i="20"/>
  <c r="I49827" i="20"/>
  <c r="H49827" i="20"/>
  <c r="G49827" i="20"/>
  <c r="D49827" i="20"/>
  <c r="I49826" i="20"/>
  <c r="H49826" i="20"/>
  <c r="G49826" i="20"/>
  <c r="D49826" i="20"/>
  <c r="I49825" i="20"/>
  <c r="H49825" i="20"/>
  <c r="G49825" i="20"/>
  <c r="D49825" i="20"/>
  <c r="I49824" i="20"/>
  <c r="H49824" i="20"/>
  <c r="G49824" i="20"/>
  <c r="D49824" i="20"/>
  <c r="I49823" i="20"/>
  <c r="H49823" i="20"/>
  <c r="G49823" i="20"/>
  <c r="D49823" i="20"/>
  <c r="I49822" i="20"/>
  <c r="H49822" i="20"/>
  <c r="G49822" i="20"/>
  <c r="D49822" i="20"/>
  <c r="I49821" i="20"/>
  <c r="H49821" i="20"/>
  <c r="G49821" i="20"/>
  <c r="D49821" i="20"/>
  <c r="I49820" i="20"/>
  <c r="H49820" i="20"/>
  <c r="G49820" i="20"/>
  <c r="D49820" i="20"/>
  <c r="I49819" i="20"/>
  <c r="H49819" i="20"/>
  <c r="G49819" i="20"/>
  <c r="D49819" i="20"/>
  <c r="I49818" i="20"/>
  <c r="H49818" i="20"/>
  <c r="G49818" i="20"/>
  <c r="D49818" i="20"/>
  <c r="I49817" i="20"/>
  <c r="H49817" i="20"/>
  <c r="G49817" i="20"/>
  <c r="D49817" i="20"/>
  <c r="I49816" i="20"/>
  <c r="H49816" i="20"/>
  <c r="G49816" i="20"/>
  <c r="D49816" i="20"/>
  <c r="I49815" i="20"/>
  <c r="H49815" i="20"/>
  <c r="G49815" i="20"/>
  <c r="D49815" i="20"/>
  <c r="I49814" i="20"/>
  <c r="H49814" i="20"/>
  <c r="G49814" i="20"/>
  <c r="D49814" i="20"/>
  <c r="I49813" i="20"/>
  <c r="H49813" i="20"/>
  <c r="G49813" i="20"/>
  <c r="D49813" i="20"/>
  <c r="I49812" i="20"/>
  <c r="H49812" i="20"/>
  <c r="G49812" i="20"/>
  <c r="D49812" i="20"/>
  <c r="I49811" i="20"/>
  <c r="H49811" i="20"/>
  <c r="G49811" i="20"/>
  <c r="D49811" i="20"/>
  <c r="I49810" i="20"/>
  <c r="H49810" i="20"/>
  <c r="G49810" i="20"/>
  <c r="D49810" i="20"/>
  <c r="I49809" i="20"/>
  <c r="H49809" i="20"/>
  <c r="G49809" i="20"/>
  <c r="D49809" i="20"/>
  <c r="I49808" i="20"/>
  <c r="H49808" i="20"/>
  <c r="G49808" i="20"/>
  <c r="D49808" i="20"/>
  <c r="I49807" i="20"/>
  <c r="H49807" i="20"/>
  <c r="G49807" i="20"/>
  <c r="D49807" i="20"/>
  <c r="I49806" i="20"/>
  <c r="H49806" i="20"/>
  <c r="G49806" i="20"/>
  <c r="D49806" i="20"/>
  <c r="I49805" i="20"/>
  <c r="H49805" i="20"/>
  <c r="G49805" i="20"/>
  <c r="D49805" i="20"/>
  <c r="I49804" i="20"/>
  <c r="H49804" i="20"/>
  <c r="G49804" i="20"/>
  <c r="D49804" i="20"/>
  <c r="I49803" i="20"/>
  <c r="H49803" i="20"/>
  <c r="G49803" i="20"/>
  <c r="D49803" i="20"/>
  <c r="I49802" i="20"/>
  <c r="H49802" i="20"/>
  <c r="G49802" i="20"/>
  <c r="D49802" i="20"/>
  <c r="I49801" i="20"/>
  <c r="H49801" i="20"/>
  <c r="G49801" i="20"/>
  <c r="D49801" i="20"/>
  <c r="I49800" i="20"/>
  <c r="H49800" i="20"/>
  <c r="G49800" i="20"/>
  <c r="D49800" i="20"/>
  <c r="I49799" i="20"/>
  <c r="H49799" i="20"/>
  <c r="G49799" i="20"/>
  <c r="D49799" i="20"/>
  <c r="I49798" i="20"/>
  <c r="H49798" i="20"/>
  <c r="G49798" i="20"/>
  <c r="D49798" i="20"/>
  <c r="I49797" i="20"/>
  <c r="H49797" i="20"/>
  <c r="G49797" i="20"/>
  <c r="D49797" i="20"/>
  <c r="I49796" i="20"/>
  <c r="H49796" i="20"/>
  <c r="G49796" i="20"/>
  <c r="D49796" i="20"/>
  <c r="I49795" i="20"/>
  <c r="H49795" i="20"/>
  <c r="G49795" i="20"/>
  <c r="D49795" i="20"/>
  <c r="I49794" i="20"/>
  <c r="H49794" i="20"/>
  <c r="G49794" i="20"/>
  <c r="D49794" i="20"/>
  <c r="I49793" i="20"/>
  <c r="H49793" i="20"/>
  <c r="G49793" i="20"/>
  <c r="D49793" i="20"/>
  <c r="I49792" i="20"/>
  <c r="H49792" i="20"/>
  <c r="G49792" i="20"/>
  <c r="D49792" i="20"/>
  <c r="I49791" i="20"/>
  <c r="H49791" i="20"/>
  <c r="G49791" i="20"/>
  <c r="D49791" i="20"/>
  <c r="I49790" i="20"/>
  <c r="H49790" i="20"/>
  <c r="G49790" i="20"/>
  <c r="D49790" i="20"/>
  <c r="I49789" i="20"/>
  <c r="H49789" i="20"/>
  <c r="G49789" i="20"/>
  <c r="D49789" i="20"/>
  <c r="I49788" i="20"/>
  <c r="H49788" i="20"/>
  <c r="G49788" i="20"/>
  <c r="D49788" i="20"/>
  <c r="I49787" i="20"/>
  <c r="H49787" i="20"/>
  <c r="G49787" i="20"/>
  <c r="D49787" i="20"/>
  <c r="I49786" i="20"/>
  <c r="H49786" i="20"/>
  <c r="G49786" i="20"/>
  <c r="D49786" i="20"/>
  <c r="I49785" i="20"/>
  <c r="H49785" i="20"/>
  <c r="G49785" i="20"/>
  <c r="D49785" i="20"/>
  <c r="I49784" i="20"/>
  <c r="H49784" i="20"/>
  <c r="G49784" i="20"/>
  <c r="D49784" i="20"/>
  <c r="I49783" i="20"/>
  <c r="H49783" i="20"/>
  <c r="G49783" i="20"/>
  <c r="D49783" i="20"/>
  <c r="I49782" i="20"/>
  <c r="H49782" i="20"/>
  <c r="G49782" i="20"/>
  <c r="D49782" i="20"/>
  <c r="I49781" i="20"/>
  <c r="H49781" i="20"/>
  <c r="G49781" i="20"/>
  <c r="D49781" i="20"/>
  <c r="I49780" i="20"/>
  <c r="H49780" i="20"/>
  <c r="G49780" i="20"/>
  <c r="D49780" i="20"/>
  <c r="I49779" i="20"/>
  <c r="H49779" i="20"/>
  <c r="G49779" i="20"/>
  <c r="D49779" i="20"/>
  <c r="I49778" i="20"/>
  <c r="H49778" i="20"/>
  <c r="G49778" i="20"/>
  <c r="D49778" i="20"/>
  <c r="I49777" i="20"/>
  <c r="H49777" i="20"/>
  <c r="G49777" i="20"/>
  <c r="D49777" i="20"/>
  <c r="I49776" i="20"/>
  <c r="H49776" i="20"/>
  <c r="G49776" i="20"/>
  <c r="D49776" i="20"/>
  <c r="I49775" i="20"/>
  <c r="H49775" i="20"/>
  <c r="G49775" i="20"/>
  <c r="D49775" i="20"/>
  <c r="I49774" i="20"/>
  <c r="H49774" i="20"/>
  <c r="G49774" i="20"/>
  <c r="D49774" i="20"/>
  <c r="I49773" i="20"/>
  <c r="H49773" i="20"/>
  <c r="G49773" i="20"/>
  <c r="D49773" i="20"/>
  <c r="I49772" i="20"/>
  <c r="H49772" i="20"/>
  <c r="G49772" i="20"/>
  <c r="D49772" i="20"/>
  <c r="I49771" i="20"/>
  <c r="H49771" i="20"/>
  <c r="G49771" i="20"/>
  <c r="D49771" i="20"/>
  <c r="I49770" i="20"/>
  <c r="H49770" i="20"/>
  <c r="G49770" i="20"/>
  <c r="D49770" i="20"/>
  <c r="I49769" i="20"/>
  <c r="H49769" i="20"/>
  <c r="G49769" i="20"/>
  <c r="D49769" i="20"/>
  <c r="I49768" i="20"/>
  <c r="H49768" i="20"/>
  <c r="G49768" i="20"/>
  <c r="D49768" i="20"/>
  <c r="I49767" i="20"/>
  <c r="H49767" i="20"/>
  <c r="G49767" i="20"/>
  <c r="D49767" i="20"/>
  <c r="I49766" i="20"/>
  <c r="H49766" i="20"/>
  <c r="G49766" i="20"/>
  <c r="D49766" i="20"/>
  <c r="I49765" i="20"/>
  <c r="H49765" i="20"/>
  <c r="G49765" i="20"/>
  <c r="D49765" i="20"/>
  <c r="I49764" i="20"/>
  <c r="H49764" i="20"/>
  <c r="G49764" i="20"/>
  <c r="D49764" i="20"/>
  <c r="I49763" i="20"/>
  <c r="H49763" i="20"/>
  <c r="G49763" i="20"/>
  <c r="D49763" i="20"/>
  <c r="I49762" i="20"/>
  <c r="H49762" i="20"/>
  <c r="G49762" i="20"/>
  <c r="D49762" i="20"/>
  <c r="I49761" i="20"/>
  <c r="H49761" i="20"/>
  <c r="G49761" i="20"/>
  <c r="D49761" i="20"/>
  <c r="I49760" i="20"/>
  <c r="H49760" i="20"/>
  <c r="G49760" i="20"/>
  <c r="D49760" i="20"/>
  <c r="I49759" i="20"/>
  <c r="H49759" i="20"/>
  <c r="G49759" i="20"/>
  <c r="D49759" i="20"/>
  <c r="I49758" i="20"/>
  <c r="H49758" i="20"/>
  <c r="G49758" i="20"/>
  <c r="D49758" i="20"/>
  <c r="I49757" i="20"/>
  <c r="H49757" i="20"/>
  <c r="G49757" i="20"/>
  <c r="D49757" i="20"/>
  <c r="I49756" i="20"/>
  <c r="H49756" i="20"/>
  <c r="G49756" i="20"/>
  <c r="D49756" i="20"/>
  <c r="I49755" i="20"/>
  <c r="H49755" i="20"/>
  <c r="G49755" i="20"/>
  <c r="D49755" i="20"/>
  <c r="I49754" i="20"/>
  <c r="H49754" i="20"/>
  <c r="G49754" i="20"/>
  <c r="D49754" i="20"/>
  <c r="I49753" i="20"/>
  <c r="H49753" i="20"/>
  <c r="G49753" i="20"/>
  <c r="D49753" i="20"/>
  <c r="I49752" i="20"/>
  <c r="H49752" i="20"/>
  <c r="G49752" i="20"/>
  <c r="D49752" i="20"/>
  <c r="I49751" i="20"/>
  <c r="H49751" i="20"/>
  <c r="G49751" i="20"/>
  <c r="D49751" i="20"/>
  <c r="I49750" i="20"/>
  <c r="H49750" i="20"/>
  <c r="G49750" i="20"/>
  <c r="D49750" i="20"/>
  <c r="I49749" i="20"/>
  <c r="H49749" i="20"/>
  <c r="G49749" i="20"/>
  <c r="D49749" i="20"/>
  <c r="I49748" i="20"/>
  <c r="H49748" i="20"/>
  <c r="G49748" i="20"/>
  <c r="D49748" i="20"/>
  <c r="I49747" i="20"/>
  <c r="H49747" i="20"/>
  <c r="G49747" i="20"/>
  <c r="D49747" i="20"/>
  <c r="I49746" i="20"/>
  <c r="H49746" i="20"/>
  <c r="G49746" i="20"/>
  <c r="D49746" i="20"/>
  <c r="I49745" i="20"/>
  <c r="H49745" i="20"/>
  <c r="G49745" i="20"/>
  <c r="D49745" i="20"/>
  <c r="I49744" i="20"/>
  <c r="H49744" i="20"/>
  <c r="G49744" i="20"/>
  <c r="D49744" i="20"/>
  <c r="I49743" i="20"/>
  <c r="H49743" i="20"/>
  <c r="G49743" i="20"/>
  <c r="D49743" i="20"/>
  <c r="I49742" i="20"/>
  <c r="H49742" i="20"/>
  <c r="G49742" i="20"/>
  <c r="D49742" i="20"/>
  <c r="I49741" i="20"/>
  <c r="H49741" i="20"/>
  <c r="G49741" i="20"/>
  <c r="D49741" i="20"/>
  <c r="I49740" i="20"/>
  <c r="H49740" i="20"/>
  <c r="G49740" i="20"/>
  <c r="D49740" i="20"/>
  <c r="I49739" i="20"/>
  <c r="H49739" i="20"/>
  <c r="G49739" i="20"/>
  <c r="D49739" i="20"/>
  <c r="I49738" i="20"/>
  <c r="H49738" i="20"/>
  <c r="G49738" i="20"/>
  <c r="D49738" i="20"/>
  <c r="I49737" i="20"/>
  <c r="H49737" i="20"/>
  <c r="G49737" i="20"/>
  <c r="D49737" i="20"/>
  <c r="I49736" i="20"/>
  <c r="H49736" i="20"/>
  <c r="G49736" i="20"/>
  <c r="D49736" i="20"/>
  <c r="I49735" i="20"/>
  <c r="H49735" i="20"/>
  <c r="G49735" i="20"/>
  <c r="D49735" i="20"/>
  <c r="I49734" i="20"/>
  <c r="H49734" i="20"/>
  <c r="G49734" i="20"/>
  <c r="D49734" i="20"/>
  <c r="I49733" i="20"/>
  <c r="H49733" i="20"/>
  <c r="G49733" i="20"/>
  <c r="D49733" i="20"/>
  <c r="I49732" i="20"/>
  <c r="H49732" i="20"/>
  <c r="G49732" i="20"/>
  <c r="D49732" i="20"/>
  <c r="I49731" i="20"/>
  <c r="H49731" i="20"/>
  <c r="G49731" i="20"/>
  <c r="D49731" i="20"/>
  <c r="I49730" i="20"/>
  <c r="H49730" i="20"/>
  <c r="G49730" i="20"/>
  <c r="D49730" i="20"/>
  <c r="I49729" i="20"/>
  <c r="H49729" i="20"/>
  <c r="G49729" i="20"/>
  <c r="D49729" i="20"/>
  <c r="I49728" i="20"/>
  <c r="H49728" i="20"/>
  <c r="G49728" i="20"/>
  <c r="D49728" i="20"/>
  <c r="I49727" i="20"/>
  <c r="H49727" i="20"/>
  <c r="G49727" i="20"/>
  <c r="D49727" i="20"/>
  <c r="I49726" i="20"/>
  <c r="H49726" i="20"/>
  <c r="G49726" i="20"/>
  <c r="D49726" i="20"/>
  <c r="I49725" i="20"/>
  <c r="H49725" i="20"/>
  <c r="G49725" i="20"/>
  <c r="D49725" i="20"/>
  <c r="I49724" i="20"/>
  <c r="H49724" i="20"/>
  <c r="G49724" i="20"/>
  <c r="D49724" i="20"/>
  <c r="I49723" i="20"/>
  <c r="H49723" i="20"/>
  <c r="G49723" i="20"/>
  <c r="D49723" i="20"/>
  <c r="I49722" i="20"/>
  <c r="H49722" i="20"/>
  <c r="G49722" i="20"/>
  <c r="D49722" i="20"/>
  <c r="I49721" i="20"/>
  <c r="H49721" i="20"/>
  <c r="G49721" i="20"/>
  <c r="D49721" i="20"/>
  <c r="I49720" i="20"/>
  <c r="H49720" i="20"/>
  <c r="G49720" i="20"/>
  <c r="D49720" i="20"/>
  <c r="I49719" i="20"/>
  <c r="H49719" i="20"/>
  <c r="G49719" i="20"/>
  <c r="D49719" i="20"/>
  <c r="I49718" i="20"/>
  <c r="H49718" i="20"/>
  <c r="G49718" i="20"/>
  <c r="D49718" i="20"/>
  <c r="I49717" i="20"/>
  <c r="H49717" i="20"/>
  <c r="G49717" i="20"/>
  <c r="D49717" i="20"/>
  <c r="I49716" i="20"/>
  <c r="H49716" i="20"/>
  <c r="G49716" i="20"/>
  <c r="D49716" i="20"/>
  <c r="I49715" i="20"/>
  <c r="H49715" i="20"/>
  <c r="G49715" i="20"/>
  <c r="D49715" i="20"/>
  <c r="I49714" i="20"/>
  <c r="H49714" i="20"/>
  <c r="G49714" i="20"/>
  <c r="D49714" i="20"/>
  <c r="I49713" i="20"/>
  <c r="H49713" i="20"/>
  <c r="G49713" i="20"/>
  <c r="D49713" i="20"/>
  <c r="I49712" i="20"/>
  <c r="H49712" i="20"/>
  <c r="G49712" i="20"/>
  <c r="D49712" i="20"/>
  <c r="I49711" i="20"/>
  <c r="H49711" i="20"/>
  <c r="G49711" i="20"/>
  <c r="D49711" i="20"/>
  <c r="I49710" i="20"/>
  <c r="H49710" i="20"/>
  <c r="G49710" i="20"/>
  <c r="D49710" i="20"/>
  <c r="I49709" i="20"/>
  <c r="H49709" i="20"/>
  <c r="G49709" i="20"/>
  <c r="D49709" i="20"/>
  <c r="I49708" i="20"/>
  <c r="H49708" i="20"/>
  <c r="G49708" i="20"/>
  <c r="D49708" i="20"/>
  <c r="I49707" i="20"/>
  <c r="H49707" i="20"/>
  <c r="G49707" i="20"/>
  <c r="D49707" i="20"/>
  <c r="I49706" i="20"/>
  <c r="H49706" i="20"/>
  <c r="G49706" i="20"/>
  <c r="D49706" i="20"/>
  <c r="I49705" i="20"/>
  <c r="H49705" i="20"/>
  <c r="G49705" i="20"/>
  <c r="D49705" i="20"/>
  <c r="I49704" i="20"/>
  <c r="H49704" i="20"/>
  <c r="G49704" i="20"/>
  <c r="D49704" i="20"/>
  <c r="I49703" i="20"/>
  <c r="H49703" i="20"/>
  <c r="G49703" i="20"/>
  <c r="D49703" i="20"/>
  <c r="I49702" i="20"/>
  <c r="H49702" i="20"/>
  <c r="G49702" i="20"/>
  <c r="D49702" i="20"/>
  <c r="I49701" i="20"/>
  <c r="H49701" i="20"/>
  <c r="G49701" i="20"/>
  <c r="D49701" i="20"/>
  <c r="I49700" i="20"/>
  <c r="H49700" i="20"/>
  <c r="G49700" i="20"/>
  <c r="D49700" i="20"/>
  <c r="I49699" i="20"/>
  <c r="H49699" i="20"/>
  <c r="G49699" i="20"/>
  <c r="D49699" i="20"/>
  <c r="I49698" i="20"/>
  <c r="H49698" i="20"/>
  <c r="G49698" i="20"/>
  <c r="D49698" i="20"/>
  <c r="I49697" i="20"/>
  <c r="H49697" i="20"/>
  <c r="G49697" i="20"/>
  <c r="D49697" i="20"/>
  <c r="I49696" i="20"/>
  <c r="H49696" i="20"/>
  <c r="G49696" i="20"/>
  <c r="D49696" i="20"/>
  <c r="I49695" i="20"/>
  <c r="H49695" i="20"/>
  <c r="G49695" i="20"/>
  <c r="D49695" i="20"/>
  <c r="I49694" i="20"/>
  <c r="H49694" i="20"/>
  <c r="G49694" i="20"/>
  <c r="D49694" i="20"/>
  <c r="I49693" i="20"/>
  <c r="H49693" i="20"/>
  <c r="G49693" i="20"/>
  <c r="D49693" i="20"/>
  <c r="I49692" i="20"/>
  <c r="H49692" i="20"/>
  <c r="G49692" i="20"/>
  <c r="D49692" i="20"/>
  <c r="I49691" i="20"/>
  <c r="H49691" i="20"/>
  <c r="G49691" i="20"/>
  <c r="D49691" i="20"/>
  <c r="I49690" i="20"/>
  <c r="H49690" i="20"/>
  <c r="G49690" i="20"/>
  <c r="D49690" i="20"/>
  <c r="I49689" i="20"/>
  <c r="H49689" i="20"/>
  <c r="G49689" i="20"/>
  <c r="D49689" i="20"/>
  <c r="I49688" i="20"/>
  <c r="H49688" i="20"/>
  <c r="G49688" i="20"/>
  <c r="D49688" i="20"/>
  <c r="I49687" i="20"/>
  <c r="H49687" i="20"/>
  <c r="G49687" i="20"/>
  <c r="D49687" i="20"/>
  <c r="I49686" i="20"/>
  <c r="H49686" i="20"/>
  <c r="G49686" i="20"/>
  <c r="D49686" i="20"/>
  <c r="I49685" i="20"/>
  <c r="H49685" i="20"/>
  <c r="G49685" i="20"/>
  <c r="D49685" i="20"/>
  <c r="I49684" i="20"/>
  <c r="H49684" i="20"/>
  <c r="G49684" i="20"/>
  <c r="D49684" i="20"/>
  <c r="I49683" i="20"/>
  <c r="H49683" i="20"/>
  <c r="G49683" i="20"/>
  <c r="D49683" i="20"/>
  <c r="I49682" i="20"/>
  <c r="H49682" i="20"/>
  <c r="G49682" i="20"/>
  <c r="D49682" i="20"/>
  <c r="I49681" i="20"/>
  <c r="H49681" i="20"/>
  <c r="G49681" i="20"/>
  <c r="D49681" i="20"/>
  <c r="I49680" i="20"/>
  <c r="H49680" i="20"/>
  <c r="G49680" i="20"/>
  <c r="D49680" i="20"/>
  <c r="I49679" i="20"/>
  <c r="H49679" i="20"/>
  <c r="G49679" i="20"/>
  <c r="D49679" i="20"/>
  <c r="I49678" i="20"/>
  <c r="H49678" i="20"/>
  <c r="G49678" i="20"/>
  <c r="D49678" i="20"/>
  <c r="I49677" i="20"/>
  <c r="H49677" i="20"/>
  <c r="G49677" i="20"/>
  <c r="D49677" i="20"/>
  <c r="I49676" i="20"/>
  <c r="H49676" i="20"/>
  <c r="G49676" i="20"/>
  <c r="D49676" i="20"/>
  <c r="I49675" i="20"/>
  <c r="H49675" i="20"/>
  <c r="G49675" i="20"/>
  <c r="D49675" i="20"/>
  <c r="I49674" i="20"/>
  <c r="H49674" i="20"/>
  <c r="G49674" i="20"/>
  <c r="D49674" i="20"/>
  <c r="I49673" i="20"/>
  <c r="H49673" i="20"/>
  <c r="G49673" i="20"/>
  <c r="D49673" i="20"/>
  <c r="I49672" i="20"/>
  <c r="H49672" i="20"/>
  <c r="G49672" i="20"/>
  <c r="D49672" i="20"/>
  <c r="I49671" i="20"/>
  <c r="H49671" i="20"/>
  <c r="G49671" i="20"/>
  <c r="D49671" i="20"/>
  <c r="I49670" i="20"/>
  <c r="H49670" i="20"/>
  <c r="G49670" i="20"/>
  <c r="D49670" i="20"/>
  <c r="I49669" i="20"/>
  <c r="H49669" i="20"/>
  <c r="G49669" i="20"/>
  <c r="D49669" i="20"/>
  <c r="I49668" i="20"/>
  <c r="H49668" i="20"/>
  <c r="G49668" i="20"/>
  <c r="D49668" i="20"/>
  <c r="I49667" i="20"/>
  <c r="H49667" i="20"/>
  <c r="G49667" i="20"/>
  <c r="D49667" i="20"/>
  <c r="I49666" i="20"/>
  <c r="H49666" i="20"/>
  <c r="G49666" i="20"/>
  <c r="D49666" i="20"/>
  <c r="I49665" i="20"/>
  <c r="H49665" i="20"/>
  <c r="G49665" i="20"/>
  <c r="D49665" i="20"/>
  <c r="I49664" i="20"/>
  <c r="H49664" i="20"/>
  <c r="G49664" i="20"/>
  <c r="D49664" i="20"/>
  <c r="I49663" i="20"/>
  <c r="H49663" i="20"/>
  <c r="G49663" i="20"/>
  <c r="D49663" i="20"/>
  <c r="I49662" i="20"/>
  <c r="H49662" i="20"/>
  <c r="G49662" i="20"/>
  <c r="D49662" i="20"/>
  <c r="I49661" i="20"/>
  <c r="H49661" i="20"/>
  <c r="G49661" i="20"/>
  <c r="D49661" i="20"/>
  <c r="I49660" i="20"/>
  <c r="H49660" i="20"/>
  <c r="G49660" i="20"/>
  <c r="D49660" i="20"/>
  <c r="I49659" i="20"/>
  <c r="H49659" i="20"/>
  <c r="G49659" i="20"/>
  <c r="D49659" i="20"/>
  <c r="I49658" i="20"/>
  <c r="H49658" i="20"/>
  <c r="G49658" i="20"/>
  <c r="D49658" i="20"/>
  <c r="I49657" i="20"/>
  <c r="H49657" i="20"/>
  <c r="G49657" i="20"/>
  <c r="D49657" i="20"/>
  <c r="I49656" i="20"/>
  <c r="H49656" i="20"/>
  <c r="G49656" i="20"/>
  <c r="D49656" i="20"/>
  <c r="I49655" i="20"/>
  <c r="H49655" i="20"/>
  <c r="G49655" i="20"/>
  <c r="D49655" i="20"/>
  <c r="I49654" i="20"/>
  <c r="H49654" i="20"/>
  <c r="G49654" i="20"/>
  <c r="D49654" i="20"/>
  <c r="I49653" i="20"/>
  <c r="H49653" i="20"/>
  <c r="G49653" i="20"/>
  <c r="D49653" i="20"/>
  <c r="I49652" i="20"/>
  <c r="H49652" i="20"/>
  <c r="G49652" i="20"/>
  <c r="D49652" i="20"/>
  <c r="I49651" i="20"/>
  <c r="H49651" i="20"/>
  <c r="G49651" i="20"/>
  <c r="D49651" i="20"/>
  <c r="I49650" i="20"/>
  <c r="H49650" i="20"/>
  <c r="G49650" i="20"/>
  <c r="D49650" i="20"/>
  <c r="I49649" i="20"/>
  <c r="H49649" i="20"/>
  <c r="G49649" i="20"/>
  <c r="D49649" i="20"/>
  <c r="I49648" i="20"/>
  <c r="H49648" i="20"/>
  <c r="G49648" i="20"/>
  <c r="D49648" i="20"/>
  <c r="I49647" i="20"/>
  <c r="H49647" i="20"/>
  <c r="G49647" i="20"/>
  <c r="D49647" i="20"/>
  <c r="I49646" i="20"/>
  <c r="H49646" i="20"/>
  <c r="G49646" i="20"/>
  <c r="D49646" i="20"/>
  <c r="I49645" i="20"/>
  <c r="H49645" i="20"/>
  <c r="G49645" i="20"/>
  <c r="D49645" i="20"/>
  <c r="I49644" i="20"/>
  <c r="H49644" i="20"/>
  <c r="G49644" i="20"/>
  <c r="D49644" i="20"/>
  <c r="I49643" i="20"/>
  <c r="H49643" i="20"/>
  <c r="G49643" i="20"/>
  <c r="D49643" i="20"/>
  <c r="I49642" i="20"/>
  <c r="H49642" i="20"/>
  <c r="G49642" i="20"/>
  <c r="D49642" i="20"/>
  <c r="I49641" i="20"/>
  <c r="H49641" i="20"/>
  <c r="G49641" i="20"/>
  <c r="D49641" i="20"/>
  <c r="I49640" i="20"/>
  <c r="H49640" i="20"/>
  <c r="G49640" i="20"/>
  <c r="D49640" i="20"/>
  <c r="I49639" i="20"/>
  <c r="H49639" i="20"/>
  <c r="G49639" i="20"/>
  <c r="D49639" i="20"/>
  <c r="I49638" i="20"/>
  <c r="H49638" i="20"/>
  <c r="G49638" i="20"/>
  <c r="D49638" i="20"/>
  <c r="I49637" i="20"/>
  <c r="H49637" i="20"/>
  <c r="G49637" i="20"/>
  <c r="D49637" i="20"/>
  <c r="I49636" i="20"/>
  <c r="H49636" i="20"/>
  <c r="G49636" i="20"/>
  <c r="D49636" i="20"/>
  <c r="I49635" i="20"/>
  <c r="H49635" i="20"/>
  <c r="G49635" i="20"/>
  <c r="D49635" i="20"/>
  <c r="I49634" i="20"/>
  <c r="H49634" i="20"/>
  <c r="G49634" i="20"/>
  <c r="D49634" i="20"/>
  <c r="I49633" i="20"/>
  <c r="H49633" i="20"/>
  <c r="G49633" i="20"/>
  <c r="D49633" i="20"/>
  <c r="I49632" i="20"/>
  <c r="H49632" i="20"/>
  <c r="G49632" i="20"/>
  <c r="D49632" i="20"/>
  <c r="I49631" i="20"/>
  <c r="H49631" i="20"/>
  <c r="G49631" i="20"/>
  <c r="D49631" i="20"/>
  <c r="I49630" i="20"/>
  <c r="H49630" i="20"/>
  <c r="G49630" i="20"/>
  <c r="D49630" i="20"/>
  <c r="I49629" i="20"/>
  <c r="H49629" i="20"/>
  <c r="G49629" i="20"/>
  <c r="D49629" i="20"/>
  <c r="I49628" i="20"/>
  <c r="H49628" i="20"/>
  <c r="G49628" i="20"/>
  <c r="D49628" i="20"/>
  <c r="I49627" i="20"/>
  <c r="H49627" i="20"/>
  <c r="G49627" i="20"/>
  <c r="D49627" i="20"/>
  <c r="I49626" i="20"/>
  <c r="H49626" i="20"/>
  <c r="G49626" i="20"/>
  <c r="D49626" i="20"/>
  <c r="I49625" i="20"/>
  <c r="H49625" i="20"/>
  <c r="G49625" i="20"/>
  <c r="D49625" i="20"/>
  <c r="I49624" i="20"/>
  <c r="H49624" i="20"/>
  <c r="G49624" i="20"/>
  <c r="D49624" i="20"/>
  <c r="I49623" i="20"/>
  <c r="H49623" i="20"/>
  <c r="G49623" i="20"/>
  <c r="D49623" i="20"/>
  <c r="I49622" i="20"/>
  <c r="H49622" i="20"/>
  <c r="G49622" i="20"/>
  <c r="D49622" i="20"/>
  <c r="I49621" i="20"/>
  <c r="H49621" i="20"/>
  <c r="G49621" i="20"/>
  <c r="D49621" i="20"/>
  <c r="I49620" i="20"/>
  <c r="H49620" i="20"/>
  <c r="G49620" i="20"/>
  <c r="D49620" i="20"/>
  <c r="I49619" i="20"/>
  <c r="H49619" i="20"/>
  <c r="G49619" i="20"/>
  <c r="D49619" i="20"/>
  <c r="I49618" i="20"/>
  <c r="H49618" i="20"/>
  <c r="G49618" i="20"/>
  <c r="D49618" i="20"/>
  <c r="I49617" i="20"/>
  <c r="H49617" i="20"/>
  <c r="G49617" i="20"/>
  <c r="D49617" i="20"/>
  <c r="I49616" i="20"/>
  <c r="H49616" i="20"/>
  <c r="G49616" i="20"/>
  <c r="D49616" i="20"/>
  <c r="I49615" i="20"/>
  <c r="H49615" i="20"/>
  <c r="G49615" i="20"/>
  <c r="D49615" i="20"/>
  <c r="I49614" i="20"/>
  <c r="H49614" i="20"/>
  <c r="G49614" i="20"/>
  <c r="D49614" i="20"/>
  <c r="I49613" i="20"/>
  <c r="H49613" i="20"/>
  <c r="G49613" i="20"/>
  <c r="D49613" i="20"/>
  <c r="I49612" i="20"/>
  <c r="H49612" i="20"/>
  <c r="G49612" i="20"/>
  <c r="D49612" i="20"/>
  <c r="I49611" i="20"/>
  <c r="H49611" i="20"/>
  <c r="G49611" i="20"/>
  <c r="D49611" i="20"/>
  <c r="I49610" i="20"/>
  <c r="H49610" i="20"/>
  <c r="G49610" i="20"/>
  <c r="D49610" i="20"/>
  <c r="I49609" i="20"/>
  <c r="H49609" i="20"/>
  <c r="G49609" i="20"/>
  <c r="D49609" i="20"/>
  <c r="I49608" i="20"/>
  <c r="H49608" i="20"/>
  <c r="G49608" i="20"/>
  <c r="D49608" i="20"/>
  <c r="I49607" i="20"/>
  <c r="H49607" i="20"/>
  <c r="G49607" i="20"/>
  <c r="D49607" i="20"/>
  <c r="I49606" i="20"/>
  <c r="H49606" i="20"/>
  <c r="G49606" i="20"/>
  <c r="D49606" i="20"/>
  <c r="I49605" i="20"/>
  <c r="H49605" i="20"/>
  <c r="G49605" i="20"/>
  <c r="D49605" i="20"/>
  <c r="I49604" i="20"/>
  <c r="H49604" i="20"/>
  <c r="G49604" i="20"/>
  <c r="D49604" i="20"/>
  <c r="I49603" i="20"/>
  <c r="H49603" i="20"/>
  <c r="G49603" i="20"/>
  <c r="D49603" i="20"/>
  <c r="I49602" i="20"/>
  <c r="H49602" i="20"/>
  <c r="G49602" i="20"/>
  <c r="D49602" i="20"/>
  <c r="I49601" i="20"/>
  <c r="H49601" i="20"/>
  <c r="G49601" i="20"/>
  <c r="D49601" i="20"/>
  <c r="I49600" i="20"/>
  <c r="H49600" i="20"/>
  <c r="G49600" i="20"/>
  <c r="D49600" i="20"/>
  <c r="I49599" i="20"/>
  <c r="H49599" i="20"/>
  <c r="G49599" i="20"/>
  <c r="D49599" i="20"/>
  <c r="I49598" i="20"/>
  <c r="H49598" i="20"/>
  <c r="G49598" i="20"/>
  <c r="D49598" i="20"/>
  <c r="I49597" i="20"/>
  <c r="H49597" i="20"/>
  <c r="G49597" i="20"/>
  <c r="D49597" i="20"/>
  <c r="I49596" i="20"/>
  <c r="H49596" i="20"/>
  <c r="G49596" i="20"/>
  <c r="D49596" i="20"/>
  <c r="I49595" i="20"/>
  <c r="H49595" i="20"/>
  <c r="G49595" i="20"/>
  <c r="D49595" i="20"/>
  <c r="I49594" i="20"/>
  <c r="H49594" i="20"/>
  <c r="G49594" i="20"/>
  <c r="D49594" i="20"/>
  <c r="I49593" i="20"/>
  <c r="H49593" i="20"/>
  <c r="G49593" i="20"/>
  <c r="D49593" i="20"/>
  <c r="I49592" i="20"/>
  <c r="H49592" i="20"/>
  <c r="G49592" i="20"/>
  <c r="D49592" i="20"/>
  <c r="I49591" i="20"/>
  <c r="H49591" i="20"/>
  <c r="G49591" i="20"/>
  <c r="D49591" i="20"/>
  <c r="I49590" i="20"/>
  <c r="H49590" i="20"/>
  <c r="G49590" i="20"/>
  <c r="D49590" i="20"/>
  <c r="I49589" i="20"/>
  <c r="H49589" i="20"/>
  <c r="G49589" i="20"/>
  <c r="D49589" i="20"/>
  <c r="I49588" i="20"/>
  <c r="H49588" i="20"/>
  <c r="G49588" i="20"/>
  <c r="D49588" i="20"/>
  <c r="I49587" i="20"/>
  <c r="H49587" i="20"/>
  <c r="G49587" i="20"/>
  <c r="D49587" i="20"/>
  <c r="I49586" i="20"/>
  <c r="H49586" i="20"/>
  <c r="G49586" i="20"/>
  <c r="D49586" i="20"/>
  <c r="I49585" i="20"/>
  <c r="H49585" i="20"/>
  <c r="G49585" i="20"/>
  <c r="D49585" i="20"/>
  <c r="I49584" i="20"/>
  <c r="H49584" i="20"/>
  <c r="G49584" i="20"/>
  <c r="D49584" i="20"/>
  <c r="I49583" i="20"/>
  <c r="H49583" i="20"/>
  <c r="G49583" i="20"/>
  <c r="D49583" i="20"/>
  <c r="I49582" i="20"/>
  <c r="H49582" i="20"/>
  <c r="G49582" i="20"/>
  <c r="D49582" i="20"/>
  <c r="I49581" i="20"/>
  <c r="H49581" i="20"/>
  <c r="G49581" i="20"/>
  <c r="D49581" i="20"/>
  <c r="I49580" i="20"/>
  <c r="H49580" i="20"/>
  <c r="G49580" i="20"/>
  <c r="D49580" i="20"/>
  <c r="I49579" i="20"/>
  <c r="H49579" i="20"/>
  <c r="G49579" i="20"/>
  <c r="D49579" i="20"/>
  <c r="I49578" i="20"/>
  <c r="H49578" i="20"/>
  <c r="G49578" i="20"/>
  <c r="D49578" i="20"/>
  <c r="I49577" i="20"/>
  <c r="H49577" i="20"/>
  <c r="G49577" i="20"/>
  <c r="D49577" i="20"/>
  <c r="I49576" i="20"/>
  <c r="H49576" i="20"/>
  <c r="G49576" i="20"/>
  <c r="D49576" i="20"/>
  <c r="I49575" i="20"/>
  <c r="H49575" i="20"/>
  <c r="G49575" i="20"/>
  <c r="D49575" i="20"/>
  <c r="I49574" i="20"/>
  <c r="H49574" i="20"/>
  <c r="G49574" i="20"/>
  <c r="D49574" i="20"/>
  <c r="I49573" i="20"/>
  <c r="H49573" i="20"/>
  <c r="G49573" i="20"/>
  <c r="D49573" i="20"/>
  <c r="I49572" i="20"/>
  <c r="H49572" i="20"/>
  <c r="G49572" i="20"/>
  <c r="D49572" i="20"/>
  <c r="I49571" i="20"/>
  <c r="H49571" i="20"/>
  <c r="G49571" i="20"/>
  <c r="D49571" i="20"/>
  <c r="I49570" i="20"/>
  <c r="H49570" i="20"/>
  <c r="G49570" i="20"/>
  <c r="D49570" i="20"/>
  <c r="I49569" i="20"/>
  <c r="H49569" i="20"/>
  <c r="G49569" i="20"/>
  <c r="D49569" i="20"/>
  <c r="I49568" i="20"/>
  <c r="H49568" i="20"/>
  <c r="G49568" i="20"/>
  <c r="D49568" i="20"/>
  <c r="I49567" i="20"/>
  <c r="H49567" i="20"/>
  <c r="G49567" i="20"/>
  <c r="D49567" i="20"/>
  <c r="I49566" i="20"/>
  <c r="H49566" i="20"/>
  <c r="G49566" i="20"/>
  <c r="D49566" i="20"/>
  <c r="I49565" i="20"/>
  <c r="H49565" i="20"/>
  <c r="G49565" i="20"/>
  <c r="D49565" i="20"/>
  <c r="I49564" i="20"/>
  <c r="H49564" i="20"/>
  <c r="G49564" i="20"/>
  <c r="D49564" i="20"/>
  <c r="I49563" i="20"/>
  <c r="H49563" i="20"/>
  <c r="G49563" i="20"/>
  <c r="D49563" i="20"/>
  <c r="I49562" i="20"/>
  <c r="H49562" i="20"/>
  <c r="G49562" i="20"/>
  <c r="D49562" i="20"/>
  <c r="I49561" i="20"/>
  <c r="H49561" i="20"/>
  <c r="G49561" i="20"/>
  <c r="D49561" i="20"/>
  <c r="I49560" i="20"/>
  <c r="H49560" i="20"/>
  <c r="G49560" i="20"/>
  <c r="D49560" i="20"/>
  <c r="I49559" i="20"/>
  <c r="H49559" i="20"/>
  <c r="G49559" i="20"/>
  <c r="D49559" i="20"/>
  <c r="I49558" i="20"/>
  <c r="H49558" i="20"/>
  <c r="G49558" i="20"/>
  <c r="D49558" i="20"/>
  <c r="I49557" i="20"/>
  <c r="H49557" i="20"/>
  <c r="G49557" i="20"/>
  <c r="D49557" i="20"/>
  <c r="I49556" i="20"/>
  <c r="H49556" i="20"/>
  <c r="G49556" i="20"/>
  <c r="D49556" i="20"/>
  <c r="I49555" i="20"/>
  <c r="H49555" i="20"/>
  <c r="G49555" i="20"/>
  <c r="D49555" i="20"/>
  <c r="I49554" i="20"/>
  <c r="H49554" i="20"/>
  <c r="G49554" i="20"/>
  <c r="D49554" i="20"/>
  <c r="I49553" i="20"/>
  <c r="H49553" i="20"/>
  <c r="G49553" i="20"/>
  <c r="D49553" i="20"/>
  <c r="I49552" i="20"/>
  <c r="H49552" i="20"/>
  <c r="G49552" i="20"/>
  <c r="D49552" i="20"/>
  <c r="I49551" i="20"/>
  <c r="H49551" i="20"/>
  <c r="G49551" i="20"/>
  <c r="D49551" i="20"/>
  <c r="I49550" i="20"/>
  <c r="H49550" i="20"/>
  <c r="G49550" i="20"/>
  <c r="D49550" i="20"/>
  <c r="I49549" i="20"/>
  <c r="H49549" i="20"/>
  <c r="G49549" i="20"/>
  <c r="D49549" i="20"/>
  <c r="I49548" i="20"/>
  <c r="H49548" i="20"/>
  <c r="G49548" i="20"/>
  <c r="D49548" i="20"/>
  <c r="I49547" i="20"/>
  <c r="H49547" i="20"/>
  <c r="G49547" i="20"/>
  <c r="D49547" i="20"/>
  <c r="I49546" i="20"/>
  <c r="H49546" i="20"/>
  <c r="G49546" i="20"/>
  <c r="D49546" i="20"/>
  <c r="I49545" i="20"/>
  <c r="H49545" i="20"/>
  <c r="G49545" i="20"/>
  <c r="D49545" i="20"/>
  <c r="I49544" i="20"/>
  <c r="H49544" i="20"/>
  <c r="G49544" i="20"/>
  <c r="D49544" i="20"/>
  <c r="I49543" i="20"/>
  <c r="H49543" i="20"/>
  <c r="G49543" i="20"/>
  <c r="D49543" i="20"/>
  <c r="I49542" i="20"/>
  <c r="H49542" i="20"/>
  <c r="G49542" i="20"/>
  <c r="D49542" i="20"/>
  <c r="I49541" i="20"/>
  <c r="H49541" i="20"/>
  <c r="G49541" i="20"/>
  <c r="D49541" i="20"/>
  <c r="I49540" i="20"/>
  <c r="H49540" i="20"/>
  <c r="G49540" i="20"/>
  <c r="D49540" i="20"/>
  <c r="I49539" i="20"/>
  <c r="H49539" i="20"/>
  <c r="G49539" i="20"/>
  <c r="D49539" i="20"/>
  <c r="I49538" i="20"/>
  <c r="H49538" i="20"/>
  <c r="G49538" i="20"/>
  <c r="D49538" i="20"/>
  <c r="I49537" i="20"/>
  <c r="H49537" i="20"/>
  <c r="G49537" i="20"/>
  <c r="D49537" i="20"/>
  <c r="I49536" i="20"/>
  <c r="H49536" i="20"/>
  <c r="G49536" i="20"/>
  <c r="D49536" i="20"/>
  <c r="I49535" i="20"/>
  <c r="H49535" i="20"/>
  <c r="G49535" i="20"/>
  <c r="D49535" i="20"/>
  <c r="I49534" i="20"/>
  <c r="H49534" i="20"/>
  <c r="G49534" i="20"/>
  <c r="D49534" i="20"/>
  <c r="I49533" i="20"/>
  <c r="H49533" i="20"/>
  <c r="G49533" i="20"/>
  <c r="D49533" i="20"/>
  <c r="I49532" i="20"/>
  <c r="H49532" i="20"/>
  <c r="G49532" i="20"/>
  <c r="D49532" i="20"/>
  <c r="I49531" i="20"/>
  <c r="H49531" i="20"/>
  <c r="G49531" i="20"/>
  <c r="D49531" i="20"/>
  <c r="I49530" i="20"/>
  <c r="H49530" i="20"/>
  <c r="G49530" i="20"/>
  <c r="D49530" i="20"/>
  <c r="I49529" i="20"/>
  <c r="H49529" i="20"/>
  <c r="G49529" i="20"/>
  <c r="D49529" i="20"/>
  <c r="I49528" i="20"/>
  <c r="H49528" i="20"/>
  <c r="G49528" i="20"/>
  <c r="D49528" i="20"/>
  <c r="I49527" i="20"/>
  <c r="H49527" i="20"/>
  <c r="G49527" i="20"/>
  <c r="D49527" i="20"/>
  <c r="I49526" i="20"/>
  <c r="H49526" i="20"/>
  <c r="G49526" i="20"/>
  <c r="D49526" i="20"/>
  <c r="I49525" i="20"/>
  <c r="H49525" i="20"/>
  <c r="G49525" i="20"/>
  <c r="D49525" i="20"/>
  <c r="I49524" i="20"/>
  <c r="H49524" i="20"/>
  <c r="G49524" i="20"/>
  <c r="D49524" i="20"/>
  <c r="I49523" i="20"/>
  <c r="H49523" i="20"/>
  <c r="G49523" i="20"/>
  <c r="D49523" i="20"/>
  <c r="I49522" i="20"/>
  <c r="H49522" i="20"/>
  <c r="G49522" i="20"/>
  <c r="D49522" i="20"/>
  <c r="I49521" i="20"/>
  <c r="H49521" i="20"/>
  <c r="G49521" i="20"/>
  <c r="D49521" i="20"/>
  <c r="I49520" i="20"/>
  <c r="H49520" i="20"/>
  <c r="G49520" i="20"/>
  <c r="D49520" i="20"/>
  <c r="I49519" i="20"/>
  <c r="H49519" i="20"/>
  <c r="G49519" i="20"/>
  <c r="D49519" i="20"/>
  <c r="I49518" i="20"/>
  <c r="H49518" i="20"/>
  <c r="G49518" i="20"/>
  <c r="D49518" i="20"/>
  <c r="I49517" i="20"/>
  <c r="H49517" i="20"/>
  <c r="G49517" i="20"/>
  <c r="D49517" i="20"/>
  <c r="I49516" i="20"/>
  <c r="H49516" i="20"/>
  <c r="G49516" i="20"/>
  <c r="D49516" i="20"/>
  <c r="I49515" i="20"/>
  <c r="H49515" i="20"/>
  <c r="G49515" i="20"/>
  <c r="D49515" i="20"/>
  <c r="I49514" i="20"/>
  <c r="H49514" i="20"/>
  <c r="G49514" i="20"/>
  <c r="D49514" i="20"/>
  <c r="I49513" i="20"/>
  <c r="H49513" i="20"/>
  <c r="G49513" i="20"/>
  <c r="D49513" i="20"/>
  <c r="I49512" i="20"/>
  <c r="H49512" i="20"/>
  <c r="G49512" i="20"/>
  <c r="D49512" i="20"/>
  <c r="I49511" i="20"/>
  <c r="H49511" i="20"/>
  <c r="G49511" i="20"/>
  <c r="D49511" i="20"/>
  <c r="I49510" i="20"/>
  <c r="H49510" i="20"/>
  <c r="G49510" i="20"/>
  <c r="D49510" i="20"/>
  <c r="I49509" i="20"/>
  <c r="H49509" i="20"/>
  <c r="G49509" i="20"/>
  <c r="D49509" i="20"/>
  <c r="I49508" i="20"/>
  <c r="H49508" i="20"/>
  <c r="G49508" i="20"/>
  <c r="D49508" i="20"/>
  <c r="I49507" i="20"/>
  <c r="H49507" i="20"/>
  <c r="G49507" i="20"/>
  <c r="D49507" i="20"/>
  <c r="I49506" i="20"/>
  <c r="H49506" i="20"/>
  <c r="G49506" i="20"/>
  <c r="D49506" i="20"/>
  <c r="I49505" i="20"/>
  <c r="H49505" i="20"/>
  <c r="G49505" i="20"/>
  <c r="D49505" i="20"/>
  <c r="I49504" i="20"/>
  <c r="H49504" i="20"/>
  <c r="G49504" i="20"/>
  <c r="D49504" i="20"/>
  <c r="I49503" i="20"/>
  <c r="H49503" i="20"/>
  <c r="G49503" i="20"/>
  <c r="D49503" i="20"/>
  <c r="I49502" i="20"/>
  <c r="H49502" i="20"/>
  <c r="G49502" i="20"/>
  <c r="D49502" i="20"/>
  <c r="I49501" i="20"/>
  <c r="H49501" i="20"/>
  <c r="G49501" i="20"/>
  <c r="D49501" i="20"/>
  <c r="I49500" i="20"/>
  <c r="H49500" i="20"/>
  <c r="G49500" i="20"/>
  <c r="D49500" i="20"/>
  <c r="I49499" i="20"/>
  <c r="H49499" i="20"/>
  <c r="G49499" i="20"/>
  <c r="D49499" i="20"/>
  <c r="I49498" i="20"/>
  <c r="H49498" i="20"/>
  <c r="G49498" i="20"/>
  <c r="D49498" i="20"/>
  <c r="I49497" i="20"/>
  <c r="H49497" i="20"/>
  <c r="G49497" i="20"/>
  <c r="D49497" i="20"/>
  <c r="I49496" i="20"/>
  <c r="H49496" i="20"/>
  <c r="G49496" i="20"/>
  <c r="D49496" i="20"/>
  <c r="I49495" i="20"/>
  <c r="H49495" i="20"/>
  <c r="G49495" i="20"/>
  <c r="D49495" i="20"/>
  <c r="I49494" i="20"/>
  <c r="H49494" i="20"/>
  <c r="G49494" i="20"/>
  <c r="D49494" i="20"/>
  <c r="I49493" i="20"/>
  <c r="H49493" i="20"/>
  <c r="G49493" i="20"/>
  <c r="D49493" i="20"/>
  <c r="I49492" i="20"/>
  <c r="H49492" i="20"/>
  <c r="G49492" i="20"/>
  <c r="D49492" i="20"/>
  <c r="I49491" i="20"/>
  <c r="H49491" i="20"/>
  <c r="G49491" i="20"/>
  <c r="D49491" i="20"/>
  <c r="I49490" i="20"/>
  <c r="H49490" i="20"/>
  <c r="G49490" i="20"/>
  <c r="D49490" i="20"/>
  <c r="I49489" i="20"/>
  <c r="H49489" i="20"/>
  <c r="G49489" i="20"/>
  <c r="D49489" i="20"/>
  <c r="I49488" i="20"/>
  <c r="H49488" i="20"/>
  <c r="G49488" i="20"/>
  <c r="D49488" i="20"/>
  <c r="I49487" i="20"/>
  <c r="H49487" i="20"/>
  <c r="G49487" i="20"/>
  <c r="D49487" i="20"/>
  <c r="I49486" i="20"/>
  <c r="H49486" i="20"/>
  <c r="G49486" i="20"/>
  <c r="D49486" i="20"/>
  <c r="I49485" i="20"/>
  <c r="H49485" i="20"/>
  <c r="G49485" i="20"/>
  <c r="D49485" i="20"/>
  <c r="I49484" i="20"/>
  <c r="H49484" i="20"/>
  <c r="G49484" i="20"/>
  <c r="D49484" i="20"/>
  <c r="I49483" i="20"/>
  <c r="H49483" i="20"/>
  <c r="G49483" i="20"/>
  <c r="D49483" i="20"/>
  <c r="I49482" i="20"/>
  <c r="H49482" i="20"/>
  <c r="G49482" i="20"/>
  <c r="D49482" i="20"/>
  <c r="I49481" i="20"/>
  <c r="H49481" i="20"/>
  <c r="G49481" i="20"/>
  <c r="D49481" i="20"/>
  <c r="I49480" i="20"/>
  <c r="H49480" i="20"/>
  <c r="G49480" i="20"/>
  <c r="D49480" i="20"/>
  <c r="I49479" i="20"/>
  <c r="H49479" i="20"/>
  <c r="G49479" i="20"/>
  <c r="D49479" i="20"/>
  <c r="I49478" i="20"/>
  <c r="H49478" i="20"/>
  <c r="G49478" i="20"/>
  <c r="D49478" i="20"/>
  <c r="I49477" i="20"/>
  <c r="H49477" i="20"/>
  <c r="G49477" i="20"/>
  <c r="D49477" i="20"/>
  <c r="I49476" i="20"/>
  <c r="H49476" i="20"/>
  <c r="G49476" i="20"/>
  <c r="D49476" i="20"/>
  <c r="I49475" i="20"/>
  <c r="H49475" i="20"/>
  <c r="G49475" i="20"/>
  <c r="D49475" i="20"/>
  <c r="I49474" i="20"/>
  <c r="H49474" i="20"/>
  <c r="G49474" i="20"/>
  <c r="D49474" i="20"/>
  <c r="I49473" i="20"/>
  <c r="H49473" i="20"/>
  <c r="G49473" i="20"/>
  <c r="D49473" i="20"/>
  <c r="I49472" i="20"/>
  <c r="H49472" i="20"/>
  <c r="G49472" i="20"/>
  <c r="D49472" i="20"/>
  <c r="I49471" i="20"/>
  <c r="H49471" i="20"/>
  <c r="G49471" i="20"/>
  <c r="D49471" i="20"/>
  <c r="I49470" i="20"/>
  <c r="H49470" i="20"/>
  <c r="G49470" i="20"/>
  <c r="D49470" i="20"/>
  <c r="I49469" i="20"/>
  <c r="H49469" i="20"/>
  <c r="G49469" i="20"/>
  <c r="D49469" i="20"/>
  <c r="I49468" i="20"/>
  <c r="H49468" i="20"/>
  <c r="G49468" i="20"/>
  <c r="D49468" i="20"/>
  <c r="I49467" i="20"/>
  <c r="H49467" i="20"/>
  <c r="G49467" i="20"/>
  <c r="D49467" i="20"/>
  <c r="I49466" i="20"/>
  <c r="H49466" i="20"/>
  <c r="G49466" i="20"/>
  <c r="D49466" i="20"/>
  <c r="I49465" i="20"/>
  <c r="H49465" i="20"/>
  <c r="G49465" i="20"/>
  <c r="D49465" i="20"/>
  <c r="I49464" i="20"/>
  <c r="H49464" i="20"/>
  <c r="G49464" i="20"/>
  <c r="D49464" i="20"/>
  <c r="I49463" i="20"/>
  <c r="H49463" i="20"/>
  <c r="G49463" i="20"/>
  <c r="D49463" i="20"/>
  <c r="I49462" i="20"/>
  <c r="H49462" i="20"/>
  <c r="G49462" i="20"/>
  <c r="D49462" i="20"/>
  <c r="I49461" i="20"/>
  <c r="H49461" i="20"/>
  <c r="G49461" i="20"/>
  <c r="D49461" i="20"/>
  <c r="I49460" i="20"/>
  <c r="H49460" i="20"/>
  <c r="G49460" i="20"/>
  <c r="D49460" i="20"/>
  <c r="I49459" i="20"/>
  <c r="H49459" i="20"/>
  <c r="G49459" i="20"/>
  <c r="D49459" i="20"/>
  <c r="I49458" i="20"/>
  <c r="H49458" i="20"/>
  <c r="G49458" i="20"/>
  <c r="D49458" i="20"/>
  <c r="I49457" i="20"/>
  <c r="H49457" i="20"/>
  <c r="G49457" i="20"/>
  <c r="D49457" i="20"/>
  <c r="I49456" i="20"/>
  <c r="H49456" i="20"/>
  <c r="G49456" i="20"/>
  <c r="D49456" i="20"/>
  <c r="I49455" i="20"/>
  <c r="H49455" i="20"/>
  <c r="G49455" i="20"/>
  <c r="D49455" i="20"/>
  <c r="I49454" i="20"/>
  <c r="H49454" i="20"/>
  <c r="G49454" i="20"/>
  <c r="D49454" i="20"/>
  <c r="I49453" i="20"/>
  <c r="H49453" i="20"/>
  <c r="G49453" i="20"/>
  <c r="D49453" i="20"/>
  <c r="I49452" i="20"/>
  <c r="H49452" i="20"/>
  <c r="G49452" i="20"/>
  <c r="D49452" i="20"/>
  <c r="I49451" i="20"/>
  <c r="H49451" i="20"/>
  <c r="G49451" i="20"/>
  <c r="D49451" i="20"/>
  <c r="I49450" i="20"/>
  <c r="H49450" i="20"/>
  <c r="G49450" i="20"/>
  <c r="D49450" i="20"/>
  <c r="I49449" i="20"/>
  <c r="H49449" i="20"/>
  <c r="G49449" i="20"/>
  <c r="D49449" i="20"/>
  <c r="I49448" i="20"/>
  <c r="H49448" i="20"/>
  <c r="G49448" i="20"/>
  <c r="D49448" i="20"/>
  <c r="I49447" i="20"/>
  <c r="H49447" i="20"/>
  <c r="G49447" i="20"/>
  <c r="D49447" i="20"/>
  <c r="I49446" i="20"/>
  <c r="H49446" i="20"/>
  <c r="G49446" i="20"/>
  <c r="D49446" i="20"/>
  <c r="I49445" i="20"/>
  <c r="H49445" i="20"/>
  <c r="G49445" i="20"/>
  <c r="D49445" i="20"/>
  <c r="I49444" i="20"/>
  <c r="H49444" i="20"/>
  <c r="G49444" i="20"/>
  <c r="D49444" i="20"/>
  <c r="I49443" i="20"/>
  <c r="H49443" i="20"/>
  <c r="G49443" i="20"/>
  <c r="D49443" i="20"/>
  <c r="I49442" i="20"/>
  <c r="H49442" i="20"/>
  <c r="G49442" i="20"/>
  <c r="D49442" i="20"/>
  <c r="I49441" i="20"/>
  <c r="H49441" i="20"/>
  <c r="G49441" i="20"/>
  <c r="D49441" i="20"/>
  <c r="I49440" i="20"/>
  <c r="H49440" i="20"/>
  <c r="G49440" i="20"/>
  <c r="D49440" i="20"/>
  <c r="I49439" i="20"/>
  <c r="H49439" i="20"/>
  <c r="G49439" i="20"/>
  <c r="D49439" i="20"/>
  <c r="I49438" i="20"/>
  <c r="H49438" i="20"/>
  <c r="G49438" i="20"/>
  <c r="D49438" i="20"/>
  <c r="I49437" i="20"/>
  <c r="H49437" i="20"/>
  <c r="G49437" i="20"/>
  <c r="D49437" i="20"/>
  <c r="I49436" i="20"/>
  <c r="H49436" i="20"/>
  <c r="G49436" i="20"/>
  <c r="D49436" i="20"/>
  <c r="I49435" i="20"/>
  <c r="H49435" i="20"/>
  <c r="G49435" i="20"/>
  <c r="D49435" i="20"/>
  <c r="I49434" i="20"/>
  <c r="H49434" i="20"/>
  <c r="G49434" i="20"/>
  <c r="D49434" i="20"/>
  <c r="I49433" i="20"/>
  <c r="H49433" i="20"/>
  <c r="G49433" i="20"/>
  <c r="D49433" i="20"/>
  <c r="I49432" i="20"/>
  <c r="H49432" i="20"/>
  <c r="G49432" i="20"/>
  <c r="D49432" i="20"/>
  <c r="I49431" i="20"/>
  <c r="H49431" i="20"/>
  <c r="G49431" i="20"/>
  <c r="D49431" i="20"/>
  <c r="I49430" i="20"/>
  <c r="H49430" i="20"/>
  <c r="G49430" i="20"/>
  <c r="D49430" i="20"/>
  <c r="I49429" i="20"/>
  <c r="H49429" i="20"/>
  <c r="G49429" i="20"/>
  <c r="D49429" i="20"/>
  <c r="I49428" i="20"/>
  <c r="H49428" i="20"/>
  <c r="G49428" i="20"/>
  <c r="D49428" i="20"/>
  <c r="I49427" i="20"/>
  <c r="H49427" i="20"/>
  <c r="G49427" i="20"/>
  <c r="D49427" i="20"/>
  <c r="I49426" i="20"/>
  <c r="H49426" i="20"/>
  <c r="G49426" i="20"/>
  <c r="D49426" i="20"/>
  <c r="I49425" i="20"/>
  <c r="H49425" i="20"/>
  <c r="G49425" i="20"/>
  <c r="D49425" i="20"/>
  <c r="I49424" i="20"/>
  <c r="H49424" i="20"/>
  <c r="G49424" i="20"/>
  <c r="D49424" i="20"/>
  <c r="I49423" i="20"/>
  <c r="H49423" i="20"/>
  <c r="G49423" i="20"/>
  <c r="D49423" i="20"/>
  <c r="I49422" i="20"/>
  <c r="H49422" i="20"/>
  <c r="G49422" i="20"/>
  <c r="D49422" i="20"/>
  <c r="I49421" i="20"/>
  <c r="H49421" i="20"/>
  <c r="G49421" i="20"/>
  <c r="D49421" i="20"/>
  <c r="I49420" i="20"/>
  <c r="H49420" i="20"/>
  <c r="G49420" i="20"/>
  <c r="D49420" i="20"/>
  <c r="I49419" i="20"/>
  <c r="H49419" i="20"/>
  <c r="G49419" i="20"/>
  <c r="D49419" i="20"/>
  <c r="I49418" i="20"/>
  <c r="H49418" i="20"/>
  <c r="G49418" i="20"/>
  <c r="D49418" i="20"/>
  <c r="I49417" i="20"/>
  <c r="H49417" i="20"/>
  <c r="G49417" i="20"/>
  <c r="D49417" i="20"/>
  <c r="I49416" i="20"/>
  <c r="H49416" i="20"/>
  <c r="G49416" i="20"/>
  <c r="D49416" i="20"/>
  <c r="I49415" i="20"/>
  <c r="H49415" i="20"/>
  <c r="G49415" i="20"/>
  <c r="D49415" i="20"/>
  <c r="I49414" i="20"/>
  <c r="H49414" i="20"/>
  <c r="G49414" i="20"/>
  <c r="D49414" i="20"/>
  <c r="I49413" i="20"/>
  <c r="H49413" i="20"/>
  <c r="G49413" i="20"/>
  <c r="D49413" i="20"/>
  <c r="I49412" i="20"/>
  <c r="H49412" i="20"/>
  <c r="G49412" i="20"/>
  <c r="D49412" i="20"/>
  <c r="I49411" i="20"/>
  <c r="H49411" i="20"/>
  <c r="G49411" i="20"/>
  <c r="D49411" i="20"/>
  <c r="I49410" i="20"/>
  <c r="H49410" i="20"/>
  <c r="G49410" i="20"/>
  <c r="D49410" i="20"/>
  <c r="I49409" i="20"/>
  <c r="H49409" i="20"/>
  <c r="G49409" i="20"/>
  <c r="D49409" i="20"/>
  <c r="I49408" i="20"/>
  <c r="H49408" i="20"/>
  <c r="G49408" i="20"/>
  <c r="D49408" i="20"/>
  <c r="I49407" i="20"/>
  <c r="H49407" i="20"/>
  <c r="G49407" i="20"/>
  <c r="D49407" i="20"/>
  <c r="I49406" i="20"/>
  <c r="H49406" i="20"/>
  <c r="G49406" i="20"/>
  <c r="D49406" i="20"/>
  <c r="I49405" i="20"/>
  <c r="H49405" i="20"/>
  <c r="G49405" i="20"/>
  <c r="D49405" i="20"/>
  <c r="I49404" i="20"/>
  <c r="H49404" i="20"/>
  <c r="G49404" i="20"/>
  <c r="D49404" i="20"/>
  <c r="I49403" i="20"/>
  <c r="H49403" i="20"/>
  <c r="G49403" i="20"/>
  <c r="D49403" i="20"/>
  <c r="I49402" i="20"/>
  <c r="H49402" i="20"/>
  <c r="G49402" i="20"/>
  <c r="D49402" i="20"/>
  <c r="I49401" i="20"/>
  <c r="H49401" i="20"/>
  <c r="G49401" i="20"/>
  <c r="D49401" i="20"/>
  <c r="I49400" i="20"/>
  <c r="H49400" i="20"/>
  <c r="G49400" i="20"/>
  <c r="D49400" i="20"/>
  <c r="I49399" i="20"/>
  <c r="H49399" i="20"/>
  <c r="G49399" i="20"/>
  <c r="D49399" i="20"/>
  <c r="I49398" i="20"/>
  <c r="H49398" i="20"/>
  <c r="G49398" i="20"/>
  <c r="D49398" i="20"/>
  <c r="I49397" i="20"/>
  <c r="H49397" i="20"/>
  <c r="G49397" i="20"/>
  <c r="D49397" i="20"/>
  <c r="I49396" i="20"/>
  <c r="H49396" i="20"/>
  <c r="G49396" i="20"/>
  <c r="D49396" i="20"/>
  <c r="I49395" i="20"/>
  <c r="H49395" i="20"/>
  <c r="G49395" i="20"/>
  <c r="D49395" i="20"/>
  <c r="I49394" i="20"/>
  <c r="H49394" i="20"/>
  <c r="G49394" i="20"/>
  <c r="D49394" i="20"/>
  <c r="I49393" i="20"/>
  <c r="H49393" i="20"/>
  <c r="G49393" i="20"/>
  <c r="D49393" i="20"/>
  <c r="I49392" i="20"/>
  <c r="H49392" i="20"/>
  <c r="G49392" i="20"/>
  <c r="D49392" i="20"/>
  <c r="I49391" i="20"/>
  <c r="H49391" i="20"/>
  <c r="G49391" i="20"/>
  <c r="D49391" i="20"/>
  <c r="I49390" i="20"/>
  <c r="H49390" i="20"/>
  <c r="G49390" i="20"/>
  <c r="D49390" i="20"/>
  <c r="I49389" i="20"/>
  <c r="H49389" i="20"/>
  <c r="G49389" i="20"/>
  <c r="D49389" i="20"/>
  <c r="I49388" i="20"/>
  <c r="H49388" i="20"/>
  <c r="G49388" i="20"/>
  <c r="D49388" i="20"/>
  <c r="I49387" i="20"/>
  <c r="H49387" i="20"/>
  <c r="G49387" i="20"/>
  <c r="D49387" i="20"/>
  <c r="I49386" i="20"/>
  <c r="H49386" i="20"/>
  <c r="G49386" i="20"/>
  <c r="D49386" i="20"/>
  <c r="I49385" i="20"/>
  <c r="H49385" i="20"/>
  <c r="G49385" i="20"/>
  <c r="D49385" i="20"/>
  <c r="I49384" i="20"/>
  <c r="H49384" i="20"/>
  <c r="G49384" i="20"/>
  <c r="D49384" i="20"/>
  <c r="I49383" i="20"/>
  <c r="H49383" i="20"/>
  <c r="G49383" i="20"/>
  <c r="D49383" i="20"/>
  <c r="I49382" i="20"/>
  <c r="H49382" i="20"/>
  <c r="G49382" i="20"/>
  <c r="D49382" i="20"/>
  <c r="I49381" i="20"/>
  <c r="H49381" i="20"/>
  <c r="G49381" i="20"/>
  <c r="D49381" i="20"/>
  <c r="I49380" i="20"/>
  <c r="H49380" i="20"/>
  <c r="G49380" i="20"/>
  <c r="D49380" i="20"/>
  <c r="I49379" i="20"/>
  <c r="H49379" i="20"/>
  <c r="G49379" i="20"/>
  <c r="D49379" i="20"/>
  <c r="I49378" i="20"/>
  <c r="H49378" i="20"/>
  <c r="G49378" i="20"/>
  <c r="D49378" i="20"/>
  <c r="I49377" i="20"/>
  <c r="H49377" i="20"/>
  <c r="G49377" i="20"/>
  <c r="D49377" i="20"/>
  <c r="I49376" i="20"/>
  <c r="H49376" i="20"/>
  <c r="G49376" i="20"/>
  <c r="D49376" i="20"/>
  <c r="I49375" i="20"/>
  <c r="H49375" i="20"/>
  <c r="G49375" i="20"/>
  <c r="D49375" i="20"/>
  <c r="I49374" i="20"/>
  <c r="H49374" i="20"/>
  <c r="G49374" i="20"/>
  <c r="D49374" i="20"/>
  <c r="I49373" i="20"/>
  <c r="H49373" i="20"/>
  <c r="G49373" i="20"/>
  <c r="D49373" i="20"/>
  <c r="I49372" i="20"/>
  <c r="H49372" i="20"/>
  <c r="G49372" i="20"/>
  <c r="D49372" i="20"/>
  <c r="I49371" i="20"/>
  <c r="H49371" i="20"/>
  <c r="G49371" i="20"/>
  <c r="D49371" i="20"/>
  <c r="I49370" i="20"/>
  <c r="H49370" i="20"/>
  <c r="G49370" i="20"/>
  <c r="D49370" i="20"/>
  <c r="I49369" i="20"/>
  <c r="H49369" i="20"/>
  <c r="G49369" i="20"/>
  <c r="D49369" i="20"/>
  <c r="I49368" i="20"/>
  <c r="H49368" i="20"/>
  <c r="G49368" i="20"/>
  <c r="D49368" i="20"/>
  <c r="I49367" i="20"/>
  <c r="H49367" i="20"/>
  <c r="G49367" i="20"/>
  <c r="D49367" i="20"/>
  <c r="I49366" i="20"/>
  <c r="H49366" i="20"/>
  <c r="G49366" i="20"/>
  <c r="D49366" i="20"/>
  <c r="I49365" i="20"/>
  <c r="H49365" i="20"/>
  <c r="G49365" i="20"/>
  <c r="D49365" i="20"/>
  <c r="I49364" i="20"/>
  <c r="H49364" i="20"/>
  <c r="G49364" i="20"/>
  <c r="D49364" i="20"/>
  <c r="I49363" i="20"/>
  <c r="H49363" i="20"/>
  <c r="G49363" i="20"/>
  <c r="D49363" i="20"/>
  <c r="I49362" i="20"/>
  <c r="H49362" i="20"/>
  <c r="G49362" i="20"/>
  <c r="D49362" i="20"/>
  <c r="I49361" i="20"/>
  <c r="H49361" i="20"/>
  <c r="G49361" i="20"/>
  <c r="D49361" i="20"/>
  <c r="I49360" i="20"/>
  <c r="H49360" i="20"/>
  <c r="G49360" i="20"/>
  <c r="D49360" i="20"/>
  <c r="I49359" i="20"/>
  <c r="H49359" i="20"/>
  <c r="G49359" i="20"/>
  <c r="D49359" i="20"/>
  <c r="I49358" i="20"/>
  <c r="H49358" i="20"/>
  <c r="G49358" i="20"/>
  <c r="D49358" i="20"/>
  <c r="I49357" i="20"/>
  <c r="H49357" i="20"/>
  <c r="G49357" i="20"/>
  <c r="D49357" i="20"/>
  <c r="I49356" i="20"/>
  <c r="H49356" i="20"/>
  <c r="G49356" i="20"/>
  <c r="D49356" i="20"/>
  <c r="I49355" i="20"/>
  <c r="H49355" i="20"/>
  <c r="G49355" i="20"/>
  <c r="D49355" i="20"/>
  <c r="I49354" i="20"/>
  <c r="H49354" i="20"/>
  <c r="G49354" i="20"/>
  <c r="D49354" i="20"/>
  <c r="I49353" i="20"/>
  <c r="H49353" i="20"/>
  <c r="G49353" i="20"/>
  <c r="D49353" i="20"/>
  <c r="I49352" i="20"/>
  <c r="H49352" i="20"/>
  <c r="G49352" i="20"/>
  <c r="D49352" i="20"/>
  <c r="I49351" i="20"/>
  <c r="H49351" i="20"/>
  <c r="G49351" i="20"/>
  <c r="D49351" i="20"/>
  <c r="I49350" i="20"/>
  <c r="H49350" i="20"/>
  <c r="G49350" i="20"/>
  <c r="D49350" i="20"/>
  <c r="I49349" i="20"/>
  <c r="H49349" i="20"/>
  <c r="G49349" i="20"/>
  <c r="D49349" i="20"/>
  <c r="I49348" i="20"/>
  <c r="H49348" i="20"/>
  <c r="G49348" i="20"/>
  <c r="D49348" i="20"/>
  <c r="I49347" i="20"/>
  <c r="H49347" i="20"/>
  <c r="G49347" i="20"/>
  <c r="D49347" i="20"/>
  <c r="I49346" i="20"/>
  <c r="H49346" i="20"/>
  <c r="G49346" i="20"/>
  <c r="D49346" i="20"/>
  <c r="I49345" i="20"/>
  <c r="H49345" i="20"/>
  <c r="G49345" i="20"/>
  <c r="D49345" i="20"/>
  <c r="I49344" i="20"/>
  <c r="H49344" i="20"/>
  <c r="G49344" i="20"/>
  <c r="D49344" i="20"/>
  <c r="I49343" i="20"/>
  <c r="H49343" i="20"/>
  <c r="G49343" i="20"/>
  <c r="D49343" i="20"/>
  <c r="I49342" i="20"/>
  <c r="H49342" i="20"/>
  <c r="G49342" i="20"/>
  <c r="D49342" i="20"/>
  <c r="I49341" i="20"/>
  <c r="H49341" i="20"/>
  <c r="G49341" i="20"/>
  <c r="D49341" i="20"/>
  <c r="I49340" i="20"/>
  <c r="H49340" i="20"/>
  <c r="G49340" i="20"/>
  <c r="D49340" i="20"/>
  <c r="I49339" i="20"/>
  <c r="H49339" i="20"/>
  <c r="G49339" i="20"/>
  <c r="D49339" i="20"/>
  <c r="I49338" i="20"/>
  <c r="H49338" i="20"/>
  <c r="G49338" i="20"/>
  <c r="D49338" i="20"/>
  <c r="I49337" i="20"/>
  <c r="H49337" i="20"/>
  <c r="G49337" i="20"/>
  <c r="D49337" i="20"/>
  <c r="I49336" i="20"/>
  <c r="H49336" i="20"/>
  <c r="G49336" i="20"/>
  <c r="D49336" i="20"/>
  <c r="I49335" i="20"/>
  <c r="H49335" i="20"/>
  <c r="G49335" i="20"/>
  <c r="D49335" i="20"/>
  <c r="I49334" i="20"/>
  <c r="H49334" i="20"/>
  <c r="G49334" i="20"/>
  <c r="D49334" i="20"/>
  <c r="I49333" i="20"/>
  <c r="H49333" i="20"/>
  <c r="G49333" i="20"/>
  <c r="D49333" i="20"/>
  <c r="I49332" i="20"/>
  <c r="H49332" i="20"/>
  <c r="G49332" i="20"/>
  <c r="D49332" i="20"/>
  <c r="I49331" i="20"/>
  <c r="H49331" i="20"/>
  <c r="G49331" i="20"/>
  <c r="D49331" i="20"/>
  <c r="I49330" i="20"/>
  <c r="H49330" i="20"/>
  <c r="G49330" i="20"/>
  <c r="D49330" i="20"/>
  <c r="I49329" i="20"/>
  <c r="H49329" i="20"/>
  <c r="G49329" i="20"/>
  <c r="D49329" i="20"/>
  <c r="I49328" i="20"/>
  <c r="H49328" i="20"/>
  <c r="G49328" i="20"/>
  <c r="D49328" i="20"/>
  <c r="I49327" i="20"/>
  <c r="H49327" i="20"/>
  <c r="G49327" i="20"/>
  <c r="D49327" i="20"/>
  <c r="I49326" i="20"/>
  <c r="H49326" i="20"/>
  <c r="G49326" i="20"/>
  <c r="D49326" i="20"/>
  <c r="I49325" i="20"/>
  <c r="H49325" i="20"/>
  <c r="G49325" i="20"/>
  <c r="D49325" i="20"/>
  <c r="I49324" i="20"/>
  <c r="H49324" i="20"/>
  <c r="G49324" i="20"/>
  <c r="D49324" i="20"/>
  <c r="I49323" i="20"/>
  <c r="H49323" i="20"/>
  <c r="G49323" i="20"/>
  <c r="D49323" i="20"/>
  <c r="I49322" i="20"/>
  <c r="H49322" i="20"/>
  <c r="G49322" i="20"/>
  <c r="D49322" i="20"/>
  <c r="I49321" i="20"/>
  <c r="H49321" i="20"/>
  <c r="G49321" i="20"/>
  <c r="D49321" i="20"/>
  <c r="I49320" i="20"/>
  <c r="H49320" i="20"/>
  <c r="G49320" i="20"/>
  <c r="D49320" i="20"/>
  <c r="I49319" i="20"/>
  <c r="H49319" i="20"/>
  <c r="G49319" i="20"/>
  <c r="D49319" i="20"/>
  <c r="I49318" i="20"/>
  <c r="H49318" i="20"/>
  <c r="G49318" i="20"/>
  <c r="D49318" i="20"/>
  <c r="I49317" i="20"/>
  <c r="H49317" i="20"/>
  <c r="G49317" i="20"/>
  <c r="D49317" i="20"/>
  <c r="I49316" i="20"/>
  <c r="H49316" i="20"/>
  <c r="G49316" i="20"/>
  <c r="D49316" i="20"/>
  <c r="I49315" i="20"/>
  <c r="H49315" i="20"/>
  <c r="G49315" i="20"/>
  <c r="D49315" i="20"/>
  <c r="I49314" i="20"/>
  <c r="H49314" i="20"/>
  <c r="G49314" i="20"/>
  <c r="D49314" i="20"/>
  <c r="I49313" i="20"/>
  <c r="H49313" i="20"/>
  <c r="G49313" i="20"/>
  <c r="D49313" i="20"/>
  <c r="I49312" i="20"/>
  <c r="H49312" i="20"/>
  <c r="G49312" i="20"/>
  <c r="D49312" i="20"/>
  <c r="I49311" i="20"/>
  <c r="H49311" i="20"/>
  <c r="G49311" i="20"/>
  <c r="D49311" i="20"/>
  <c r="I49310" i="20"/>
  <c r="H49310" i="20"/>
  <c r="G49310" i="20"/>
  <c r="D49310" i="20"/>
  <c r="I49309" i="20"/>
  <c r="H49309" i="20"/>
  <c r="G49309" i="20"/>
  <c r="D49309" i="20"/>
  <c r="I49308" i="20"/>
  <c r="H49308" i="20"/>
  <c r="G49308" i="20"/>
  <c r="D49308" i="20"/>
  <c r="I49307" i="20"/>
  <c r="H49307" i="20"/>
  <c r="G49307" i="20"/>
  <c r="D49307" i="20"/>
  <c r="I49306" i="20"/>
  <c r="H49306" i="20"/>
  <c r="G49306" i="20"/>
  <c r="D49306" i="20"/>
  <c r="I49305" i="20"/>
  <c r="H49305" i="20"/>
  <c r="G49305" i="20"/>
  <c r="D49305" i="20"/>
  <c r="I49304" i="20"/>
  <c r="H49304" i="20"/>
  <c r="G49304" i="20"/>
  <c r="D49304" i="20"/>
  <c r="I49303" i="20"/>
  <c r="H49303" i="20"/>
  <c r="G49303" i="20"/>
  <c r="D49303" i="20"/>
  <c r="I49302" i="20"/>
  <c r="H49302" i="20"/>
  <c r="G49302" i="20"/>
  <c r="D49302" i="20"/>
  <c r="I49301" i="20"/>
  <c r="H49301" i="20"/>
  <c r="G49301" i="20"/>
  <c r="D49301" i="20"/>
  <c r="I49300" i="20"/>
  <c r="H49300" i="20"/>
  <c r="G49300" i="20"/>
  <c r="D49300" i="20"/>
  <c r="I49299" i="20"/>
  <c r="H49299" i="20"/>
  <c r="G49299" i="20"/>
  <c r="D49299" i="20"/>
  <c r="I49298" i="20"/>
  <c r="H49298" i="20"/>
  <c r="G49298" i="20"/>
  <c r="D49298" i="20"/>
  <c r="I49297" i="20"/>
  <c r="H49297" i="20"/>
  <c r="G49297" i="20"/>
  <c r="D49297" i="20"/>
  <c r="I49296" i="20"/>
  <c r="H49296" i="20"/>
  <c r="G49296" i="20"/>
  <c r="D49296" i="20"/>
  <c r="I49295" i="20"/>
  <c r="H49295" i="20"/>
  <c r="G49295" i="20"/>
  <c r="D49295" i="20"/>
  <c r="I49294" i="20"/>
  <c r="H49294" i="20"/>
  <c r="G49294" i="20"/>
  <c r="D49294" i="20"/>
  <c r="I49293" i="20"/>
  <c r="H49293" i="20"/>
  <c r="G49293" i="20"/>
  <c r="D49293" i="20"/>
  <c r="I49292" i="20"/>
  <c r="H49292" i="20"/>
  <c r="G49292" i="20"/>
  <c r="D49292" i="20"/>
  <c r="I49291" i="20"/>
  <c r="H49291" i="20"/>
  <c r="G49291" i="20"/>
  <c r="D49291" i="20"/>
  <c r="I49290" i="20"/>
  <c r="H49290" i="20"/>
  <c r="G49290" i="20"/>
  <c r="D49290" i="20"/>
  <c r="I49289" i="20"/>
  <c r="H49289" i="20"/>
  <c r="G49289" i="20"/>
  <c r="D49289" i="20"/>
  <c r="I49288" i="20"/>
  <c r="H49288" i="20"/>
  <c r="G49288" i="20"/>
  <c r="D49288" i="20"/>
  <c r="I49287" i="20"/>
  <c r="H49287" i="20"/>
  <c r="G49287" i="20"/>
  <c r="D49287" i="20"/>
  <c r="I49286" i="20"/>
  <c r="H49286" i="20"/>
  <c r="G49286" i="20"/>
  <c r="D49286" i="20"/>
  <c r="I49285" i="20"/>
  <c r="H49285" i="20"/>
  <c r="G49285" i="20"/>
  <c r="D49285" i="20"/>
  <c r="I49284" i="20"/>
  <c r="H49284" i="20"/>
  <c r="G49284" i="20"/>
  <c r="D49284" i="20"/>
  <c r="I49283" i="20"/>
  <c r="H49283" i="20"/>
  <c r="G49283" i="20"/>
  <c r="D49283" i="20"/>
  <c r="I49282" i="20"/>
  <c r="H49282" i="20"/>
  <c r="G49282" i="20"/>
  <c r="D49282" i="20"/>
  <c r="I49281" i="20"/>
  <c r="H49281" i="20"/>
  <c r="G49281" i="20"/>
  <c r="D49281" i="20"/>
  <c r="I49280" i="20"/>
  <c r="H49280" i="20"/>
  <c r="G49280" i="20"/>
  <c r="D49280" i="20"/>
  <c r="I49279" i="20"/>
  <c r="H49279" i="20"/>
  <c r="G49279" i="20"/>
  <c r="D49279" i="20"/>
  <c r="I49278" i="20"/>
  <c r="H49278" i="20"/>
  <c r="G49278" i="20"/>
  <c r="D49278" i="20"/>
  <c r="I49277" i="20"/>
  <c r="H49277" i="20"/>
  <c r="G49277" i="20"/>
  <c r="D49277" i="20"/>
  <c r="I49276" i="20"/>
  <c r="H49276" i="20"/>
  <c r="G49276" i="20"/>
  <c r="D49276" i="20"/>
  <c r="I49275" i="20"/>
  <c r="H49275" i="20"/>
  <c r="G49275" i="20"/>
  <c r="D49275" i="20"/>
  <c r="I49274" i="20"/>
  <c r="H49274" i="20"/>
  <c r="G49274" i="20"/>
  <c r="D49274" i="20"/>
  <c r="I49273" i="20"/>
  <c r="H49273" i="20"/>
  <c r="G49273" i="20"/>
  <c r="D49273" i="20"/>
  <c r="I49272" i="20"/>
  <c r="H49272" i="20"/>
  <c r="G49272" i="20"/>
  <c r="D49272" i="20"/>
  <c r="I49271" i="20"/>
  <c r="H49271" i="20"/>
  <c r="G49271" i="20"/>
  <c r="D49271" i="20"/>
  <c r="I49270" i="20"/>
  <c r="H49270" i="20"/>
  <c r="G49270" i="20"/>
  <c r="D49270" i="20"/>
  <c r="I49269" i="20"/>
  <c r="H49269" i="20"/>
  <c r="G49269" i="20"/>
  <c r="D49269" i="20"/>
  <c r="I49268" i="20"/>
  <c r="H49268" i="20"/>
  <c r="G49268" i="20"/>
  <c r="D49268" i="20"/>
  <c r="I49267" i="20"/>
  <c r="H49267" i="20"/>
  <c r="G49267" i="20"/>
  <c r="D49267" i="20"/>
  <c r="I49266" i="20"/>
  <c r="H49266" i="20"/>
  <c r="G49266" i="20"/>
  <c r="D49266" i="20"/>
  <c r="I49265" i="20"/>
  <c r="H49265" i="20"/>
  <c r="G49265" i="20"/>
  <c r="D49265" i="20"/>
  <c r="I49264" i="20"/>
  <c r="H49264" i="20"/>
  <c r="G49264" i="20"/>
  <c r="D49264" i="20"/>
  <c r="I49263" i="20"/>
  <c r="H49263" i="20"/>
  <c r="G49263" i="20"/>
  <c r="D49263" i="20"/>
  <c r="I49262" i="20"/>
  <c r="H49262" i="20"/>
  <c r="G49262" i="20"/>
  <c r="D49262" i="20"/>
  <c r="I49261" i="20"/>
  <c r="H49261" i="20"/>
  <c r="G49261" i="20"/>
  <c r="D49261" i="20"/>
  <c r="I49260" i="20"/>
  <c r="H49260" i="20"/>
  <c r="G49260" i="20"/>
  <c r="D49260" i="20"/>
  <c r="I49259" i="20"/>
  <c r="H49259" i="20"/>
  <c r="G49259" i="20"/>
  <c r="D49259" i="20"/>
  <c r="I49258" i="20"/>
  <c r="H49258" i="20"/>
  <c r="G49258" i="20"/>
  <c r="D49258" i="20"/>
  <c r="I49257" i="20"/>
  <c r="H49257" i="20"/>
  <c r="G49257" i="20"/>
  <c r="D49257" i="20"/>
  <c r="I49256" i="20"/>
  <c r="H49256" i="20"/>
  <c r="G49256" i="20"/>
  <c r="D49256" i="20"/>
  <c r="I49255" i="20"/>
  <c r="H49255" i="20"/>
  <c r="G49255" i="20"/>
  <c r="D49255" i="20"/>
  <c r="I49254" i="20"/>
  <c r="H49254" i="20"/>
  <c r="G49254" i="20"/>
  <c r="D49254" i="20"/>
  <c r="I49253" i="20"/>
  <c r="H49253" i="20"/>
  <c r="G49253" i="20"/>
  <c r="D49253" i="20"/>
  <c r="I49252" i="20"/>
  <c r="H49252" i="20"/>
  <c r="G49252" i="20"/>
  <c r="D49252" i="20"/>
  <c r="I49251" i="20"/>
  <c r="H49251" i="20"/>
  <c r="G49251" i="20"/>
  <c r="D49251" i="20"/>
  <c r="I49250" i="20"/>
  <c r="H49250" i="20"/>
  <c r="G49250" i="20"/>
  <c r="D49250" i="20"/>
  <c r="I49249" i="20"/>
  <c r="H49249" i="20"/>
  <c r="G49249" i="20"/>
  <c r="D49249" i="20"/>
  <c r="I49248" i="20"/>
  <c r="H49248" i="20"/>
  <c r="G49248" i="20"/>
  <c r="D49248" i="20"/>
  <c r="I49247" i="20"/>
  <c r="H49247" i="20"/>
  <c r="G49247" i="20"/>
  <c r="D49247" i="20"/>
  <c r="I49246" i="20"/>
  <c r="H49246" i="20"/>
  <c r="G49246" i="20"/>
  <c r="D49246" i="20"/>
  <c r="I49245" i="20"/>
  <c r="H49245" i="20"/>
  <c r="G49245" i="20"/>
  <c r="D49245" i="20"/>
  <c r="I49244" i="20"/>
  <c r="H49244" i="20"/>
  <c r="G49244" i="20"/>
  <c r="D49244" i="20"/>
  <c r="I49243" i="20"/>
  <c r="H49243" i="20"/>
  <c r="G49243" i="20"/>
  <c r="D49243" i="20"/>
  <c r="I49242" i="20"/>
  <c r="H49242" i="20"/>
  <c r="G49242" i="20"/>
  <c r="D49242" i="20"/>
  <c r="I49241" i="20"/>
  <c r="H49241" i="20"/>
  <c r="G49241" i="20"/>
  <c r="D49241" i="20"/>
  <c r="I49240" i="20"/>
  <c r="H49240" i="20"/>
  <c r="G49240" i="20"/>
  <c r="D49240" i="20"/>
  <c r="I49239" i="20"/>
  <c r="H49239" i="20"/>
  <c r="G49239" i="20"/>
  <c r="D49239" i="20"/>
  <c r="I49238" i="20"/>
  <c r="H49238" i="20"/>
  <c r="G49238" i="20"/>
  <c r="D49238" i="20"/>
  <c r="I49237" i="20"/>
  <c r="H49237" i="20"/>
  <c r="G49237" i="20"/>
  <c r="D49237" i="20"/>
  <c r="I49236" i="20"/>
  <c r="H49236" i="20"/>
  <c r="G49236" i="20"/>
  <c r="D49236" i="20"/>
  <c r="I49235" i="20"/>
  <c r="H49235" i="20"/>
  <c r="G49235" i="20"/>
  <c r="D49235" i="20"/>
  <c r="I49234" i="20"/>
  <c r="H49234" i="20"/>
  <c r="G49234" i="20"/>
  <c r="D49234" i="20"/>
  <c r="I49233" i="20"/>
  <c r="H49233" i="20"/>
  <c r="G49233" i="20"/>
  <c r="D49233" i="20"/>
  <c r="I49232" i="20"/>
  <c r="H49232" i="20"/>
  <c r="G49232" i="20"/>
  <c r="D49232" i="20"/>
  <c r="I49231" i="20"/>
  <c r="H49231" i="20"/>
  <c r="G49231" i="20"/>
  <c r="D49231" i="20"/>
  <c r="I49230" i="20"/>
  <c r="H49230" i="20"/>
  <c r="G49230" i="20"/>
  <c r="D49230" i="20"/>
  <c r="I49229" i="20"/>
  <c r="H49229" i="20"/>
  <c r="G49229" i="20"/>
  <c r="D49229" i="20"/>
  <c r="I49228" i="20"/>
  <c r="H49228" i="20"/>
  <c r="G49228" i="20"/>
  <c r="D49228" i="20"/>
  <c r="I49227" i="20"/>
  <c r="H49227" i="20"/>
  <c r="G49227" i="20"/>
  <c r="D49227" i="20"/>
  <c r="I49226" i="20"/>
  <c r="H49226" i="20"/>
  <c r="G49226" i="20"/>
  <c r="D49226" i="20"/>
  <c r="I49225" i="20"/>
  <c r="H49225" i="20"/>
  <c r="G49225" i="20"/>
  <c r="D49225" i="20"/>
  <c r="I49224" i="20"/>
  <c r="H49224" i="20"/>
  <c r="G49224" i="20"/>
  <c r="D49224" i="20"/>
  <c r="I49223" i="20"/>
  <c r="H49223" i="20"/>
  <c r="G49223" i="20"/>
  <c r="D49223" i="20"/>
  <c r="I49222" i="20"/>
  <c r="H49222" i="20"/>
  <c r="G49222" i="20"/>
  <c r="D49222" i="20"/>
  <c r="I49221" i="20"/>
  <c r="H49221" i="20"/>
  <c r="G49221" i="20"/>
  <c r="D49221" i="20"/>
  <c r="I49220" i="20"/>
  <c r="H49220" i="20"/>
  <c r="G49220" i="20"/>
  <c r="D49220" i="20"/>
  <c r="I49219" i="20"/>
  <c r="H49219" i="20"/>
  <c r="G49219" i="20"/>
  <c r="D49219" i="20"/>
  <c r="I49218" i="20"/>
  <c r="H49218" i="20"/>
  <c r="G49218" i="20"/>
  <c r="D49218" i="20"/>
  <c r="I49217" i="20"/>
  <c r="H49217" i="20"/>
  <c r="G49217" i="20"/>
  <c r="D49217" i="20"/>
  <c r="I49216" i="20"/>
  <c r="H49216" i="20"/>
  <c r="G49216" i="20"/>
  <c r="D49216" i="20"/>
  <c r="I49215" i="20"/>
  <c r="H49215" i="20"/>
  <c r="G49215" i="20"/>
  <c r="D49215" i="20"/>
  <c r="I49214" i="20"/>
  <c r="H49214" i="20"/>
  <c r="G49214" i="20"/>
  <c r="D49214" i="20"/>
  <c r="I49213" i="20"/>
  <c r="H49213" i="20"/>
  <c r="G49213" i="20"/>
  <c r="D49213" i="20"/>
  <c r="I49212" i="20"/>
  <c r="H49212" i="20"/>
  <c r="G49212" i="20"/>
  <c r="D49212" i="20"/>
  <c r="I49211" i="20"/>
  <c r="H49211" i="20"/>
  <c r="G49211" i="20"/>
  <c r="D49211" i="20"/>
  <c r="I49210" i="20"/>
  <c r="H49210" i="20"/>
  <c r="G49210" i="20"/>
  <c r="D49210" i="20"/>
  <c r="I49209" i="20"/>
  <c r="H49209" i="20"/>
  <c r="G49209" i="20"/>
  <c r="D49209" i="20"/>
  <c r="I49208" i="20"/>
  <c r="H49208" i="20"/>
  <c r="G49208" i="20"/>
  <c r="D49208" i="20"/>
  <c r="I49207" i="20"/>
  <c r="H49207" i="20"/>
  <c r="G49207" i="20"/>
  <c r="D49207" i="20"/>
  <c r="I49206" i="20"/>
  <c r="H49206" i="20"/>
  <c r="G49206" i="20"/>
  <c r="D49206" i="20"/>
  <c r="I49205" i="20"/>
  <c r="H49205" i="20"/>
  <c r="G49205" i="20"/>
  <c r="D49205" i="20"/>
  <c r="I49204" i="20"/>
  <c r="H49204" i="20"/>
  <c r="G49204" i="20"/>
  <c r="D49204" i="20"/>
  <c r="I49203" i="20"/>
  <c r="H49203" i="20"/>
  <c r="G49203" i="20"/>
  <c r="D49203" i="20"/>
  <c r="I49202" i="20"/>
  <c r="H49202" i="20"/>
  <c r="G49202" i="20"/>
  <c r="D49202" i="20"/>
  <c r="I49201" i="20"/>
  <c r="H49201" i="20"/>
  <c r="G49201" i="20"/>
  <c r="D49201" i="20"/>
  <c r="I49200" i="20"/>
  <c r="H49200" i="20"/>
  <c r="G49200" i="20"/>
  <c r="D49200" i="20"/>
  <c r="I49199" i="20"/>
  <c r="H49199" i="20"/>
  <c r="G49199" i="20"/>
  <c r="D49199" i="20"/>
  <c r="I49198" i="20"/>
  <c r="H49198" i="20"/>
  <c r="G49198" i="20"/>
  <c r="D49198" i="20"/>
  <c r="I49197" i="20"/>
  <c r="H49197" i="20"/>
  <c r="G49197" i="20"/>
  <c r="D49197" i="20"/>
  <c r="I49196" i="20"/>
  <c r="H49196" i="20"/>
  <c r="G49196" i="20"/>
  <c r="D49196" i="20"/>
  <c r="I49195" i="20"/>
  <c r="H49195" i="20"/>
  <c r="G49195" i="20"/>
  <c r="D49195" i="20"/>
  <c r="I49194" i="20"/>
  <c r="H49194" i="20"/>
  <c r="G49194" i="20"/>
  <c r="D49194" i="20"/>
  <c r="I49193" i="20"/>
  <c r="H49193" i="20"/>
  <c r="G49193" i="20"/>
  <c r="D49193" i="20"/>
  <c r="I49192" i="20"/>
  <c r="H49192" i="20"/>
  <c r="G49192" i="20"/>
  <c r="D49192" i="20"/>
  <c r="I49191" i="20"/>
  <c r="H49191" i="20"/>
  <c r="G49191" i="20"/>
  <c r="D49191" i="20"/>
  <c r="I49190" i="20"/>
  <c r="H49190" i="20"/>
  <c r="G49190" i="20"/>
  <c r="D49190" i="20"/>
  <c r="I49189" i="20"/>
  <c r="H49189" i="20"/>
  <c r="G49189" i="20"/>
  <c r="D49189" i="20"/>
  <c r="I49188" i="20"/>
  <c r="H49188" i="20"/>
  <c r="G49188" i="20"/>
  <c r="D49188" i="20"/>
  <c r="I49187" i="20"/>
  <c r="H49187" i="20"/>
  <c r="G49187" i="20"/>
  <c r="D49187" i="20"/>
  <c r="I49186" i="20"/>
  <c r="H49186" i="20"/>
  <c r="G49186" i="20"/>
  <c r="D49186" i="20"/>
  <c r="I49185" i="20"/>
  <c r="H49185" i="20"/>
  <c r="G49185" i="20"/>
  <c r="D49185" i="20"/>
  <c r="I49184" i="20"/>
  <c r="H49184" i="20"/>
  <c r="G49184" i="20"/>
  <c r="D49184" i="20"/>
  <c r="I49183" i="20"/>
  <c r="H49183" i="20"/>
  <c r="G49183" i="20"/>
  <c r="D49183" i="20"/>
  <c r="I49182" i="20"/>
  <c r="H49182" i="20"/>
  <c r="G49182" i="20"/>
  <c r="D49182" i="20"/>
  <c r="I49181" i="20"/>
  <c r="H49181" i="20"/>
  <c r="G49181" i="20"/>
  <c r="D49181" i="20"/>
  <c r="I49180" i="20"/>
  <c r="H49180" i="20"/>
  <c r="G49180" i="20"/>
  <c r="D49180" i="20"/>
  <c r="I49179" i="20"/>
  <c r="H49179" i="20"/>
  <c r="G49179" i="20"/>
  <c r="D49179" i="20"/>
  <c r="I49178" i="20"/>
  <c r="H49178" i="20"/>
  <c r="G49178" i="20"/>
  <c r="D49178" i="20"/>
  <c r="I49177" i="20"/>
  <c r="H49177" i="20"/>
  <c r="G49177" i="20"/>
  <c r="D49177" i="20"/>
  <c r="I49176" i="20"/>
  <c r="H49176" i="20"/>
  <c r="G49176" i="20"/>
  <c r="D49176" i="20"/>
  <c r="I49175" i="20"/>
  <c r="H49175" i="20"/>
  <c r="G49175" i="20"/>
  <c r="D49175" i="20"/>
  <c r="I49174" i="20"/>
  <c r="H49174" i="20"/>
  <c r="G49174" i="20"/>
  <c r="D49174" i="20"/>
  <c r="I49173" i="20"/>
  <c r="H49173" i="20"/>
  <c r="G49173" i="20"/>
  <c r="D49173" i="20"/>
  <c r="I49172" i="20"/>
  <c r="H49172" i="20"/>
  <c r="G49172" i="20"/>
  <c r="D49172" i="20"/>
  <c r="I49171" i="20"/>
  <c r="H49171" i="20"/>
  <c r="G49171" i="20"/>
  <c r="D49171" i="20"/>
  <c r="I49170" i="20"/>
  <c r="H49170" i="20"/>
  <c r="G49170" i="20"/>
  <c r="D49170" i="20"/>
  <c r="I49169" i="20"/>
  <c r="H49169" i="20"/>
  <c r="G49169" i="20"/>
  <c r="D49169" i="20"/>
  <c r="I49168" i="20"/>
  <c r="H49168" i="20"/>
  <c r="G49168" i="20"/>
  <c r="D49168" i="20"/>
  <c r="I49167" i="20"/>
  <c r="H49167" i="20"/>
  <c r="G49167" i="20"/>
  <c r="D49167" i="20"/>
  <c r="I49166" i="20"/>
  <c r="H49166" i="20"/>
  <c r="G49166" i="20"/>
  <c r="D49166" i="20"/>
  <c r="I49165" i="20"/>
  <c r="H49165" i="20"/>
  <c r="G49165" i="20"/>
  <c r="D49165" i="20"/>
  <c r="I49164" i="20"/>
  <c r="H49164" i="20"/>
  <c r="G49164" i="20"/>
  <c r="D49164" i="20"/>
  <c r="I49163" i="20"/>
  <c r="H49163" i="20"/>
  <c r="G49163" i="20"/>
  <c r="D49163" i="20"/>
  <c r="I49162" i="20"/>
  <c r="H49162" i="20"/>
  <c r="G49162" i="20"/>
  <c r="D49162" i="20"/>
  <c r="I49161" i="20"/>
  <c r="H49161" i="20"/>
  <c r="G49161" i="20"/>
  <c r="D49161" i="20"/>
  <c r="I49160" i="20"/>
  <c r="H49160" i="20"/>
  <c r="G49160" i="20"/>
  <c r="D49160" i="20"/>
  <c r="I49159" i="20"/>
  <c r="H49159" i="20"/>
  <c r="G49159" i="20"/>
  <c r="D49159" i="20"/>
  <c r="I49158" i="20"/>
  <c r="H49158" i="20"/>
  <c r="G49158" i="20"/>
  <c r="D49158" i="20"/>
  <c r="I49157" i="20"/>
  <c r="H49157" i="20"/>
  <c r="G49157" i="20"/>
  <c r="D49157" i="20"/>
  <c r="I49156" i="20"/>
  <c r="H49156" i="20"/>
  <c r="G49156" i="20"/>
  <c r="D49156" i="20"/>
  <c r="I49155" i="20"/>
  <c r="H49155" i="20"/>
  <c r="G49155" i="20"/>
  <c r="D49155" i="20"/>
  <c r="I49154" i="20"/>
  <c r="H49154" i="20"/>
  <c r="G49154" i="20"/>
  <c r="D49154" i="20"/>
  <c r="I49153" i="20"/>
  <c r="H49153" i="20"/>
  <c r="G49153" i="20"/>
  <c r="D49153" i="20"/>
  <c r="I49152" i="20"/>
  <c r="H49152" i="20"/>
  <c r="G49152" i="20"/>
  <c r="D49152" i="20"/>
  <c r="I49151" i="20"/>
  <c r="H49151" i="20"/>
  <c r="G49151" i="20"/>
  <c r="D49151" i="20"/>
  <c r="I49150" i="20"/>
  <c r="H49150" i="20"/>
  <c r="G49150" i="20"/>
  <c r="D49150" i="20"/>
  <c r="I49149" i="20"/>
  <c r="H49149" i="20"/>
  <c r="G49149" i="20"/>
  <c r="D49149" i="20"/>
  <c r="I49148" i="20"/>
  <c r="H49148" i="20"/>
  <c r="G49148" i="20"/>
  <c r="D49148" i="20"/>
  <c r="I49147" i="20"/>
  <c r="H49147" i="20"/>
  <c r="G49147" i="20"/>
  <c r="D49147" i="20"/>
  <c r="I49146" i="20"/>
  <c r="H49146" i="20"/>
  <c r="G49146" i="20"/>
  <c r="D49146" i="20"/>
  <c r="I49145" i="20"/>
  <c r="H49145" i="20"/>
  <c r="G49145" i="20"/>
  <c r="D49145" i="20"/>
  <c r="I49144" i="20"/>
  <c r="H49144" i="20"/>
  <c r="G49144" i="20"/>
  <c r="D49144" i="20"/>
  <c r="I49143" i="20"/>
  <c r="H49143" i="20"/>
  <c r="G49143" i="20"/>
  <c r="D49143" i="20"/>
  <c r="I49142" i="20"/>
  <c r="H49142" i="20"/>
  <c r="G49142" i="20"/>
  <c r="D49142" i="20"/>
  <c r="I49141" i="20"/>
  <c r="H49141" i="20"/>
  <c r="G49141" i="20"/>
  <c r="D49141" i="20"/>
  <c r="I49140" i="20"/>
  <c r="H49140" i="20"/>
  <c r="G49140" i="20"/>
  <c r="D49140" i="20"/>
  <c r="I49139" i="20"/>
  <c r="H49139" i="20"/>
  <c r="G49139" i="20"/>
  <c r="D49139" i="20"/>
  <c r="I49138" i="20"/>
  <c r="H49138" i="20"/>
  <c r="G49138" i="20"/>
  <c r="D49138" i="20"/>
  <c r="I49137" i="20"/>
  <c r="H49137" i="20"/>
  <c r="G49137" i="20"/>
  <c r="D49137" i="20"/>
  <c r="I49136" i="20"/>
  <c r="H49136" i="20"/>
  <c r="G49136" i="20"/>
  <c r="D49136" i="20"/>
  <c r="I49135" i="20"/>
  <c r="H49135" i="20"/>
  <c r="G49135" i="20"/>
  <c r="D49135" i="20"/>
  <c r="I49134" i="20"/>
  <c r="H49134" i="20"/>
  <c r="G49134" i="20"/>
  <c r="D49134" i="20"/>
  <c r="I49133" i="20"/>
  <c r="H49133" i="20"/>
  <c r="G49133" i="20"/>
  <c r="D49133" i="20"/>
  <c r="I49132" i="20"/>
  <c r="H49132" i="20"/>
  <c r="G49132" i="20"/>
  <c r="D49132" i="20"/>
  <c r="I49131" i="20"/>
  <c r="H49131" i="20"/>
  <c r="G49131" i="20"/>
  <c r="D49131" i="20"/>
  <c r="I49130" i="20"/>
  <c r="H49130" i="20"/>
  <c r="G49130" i="20"/>
  <c r="D49130" i="20"/>
  <c r="I49129" i="20"/>
  <c r="H49129" i="20"/>
  <c r="G49129" i="20"/>
  <c r="D49129" i="20"/>
  <c r="I49128" i="20"/>
  <c r="H49128" i="20"/>
  <c r="G49128" i="20"/>
  <c r="D49128" i="20"/>
  <c r="I49127" i="20"/>
  <c r="H49127" i="20"/>
  <c r="G49127" i="20"/>
  <c r="D49127" i="20"/>
  <c r="I49126" i="20"/>
  <c r="H49126" i="20"/>
  <c r="G49126" i="20"/>
  <c r="D49126" i="20"/>
  <c r="I49125" i="20"/>
  <c r="H49125" i="20"/>
  <c r="G49125" i="20"/>
  <c r="D49125" i="20"/>
  <c r="I49124" i="20"/>
  <c r="H49124" i="20"/>
  <c r="G49124" i="20"/>
  <c r="D49124" i="20"/>
  <c r="I49123" i="20"/>
  <c r="H49123" i="20"/>
  <c r="G49123" i="20"/>
  <c r="D49123" i="20"/>
  <c r="I49122" i="20"/>
  <c r="H49122" i="20"/>
  <c r="G49122" i="20"/>
  <c r="D49122" i="20"/>
  <c r="I49121" i="20"/>
  <c r="H49121" i="20"/>
  <c r="G49121" i="20"/>
  <c r="D49121" i="20"/>
  <c r="I49120" i="20"/>
  <c r="H49120" i="20"/>
  <c r="G49120" i="20"/>
  <c r="D49120" i="20"/>
  <c r="I49119" i="20"/>
  <c r="H49119" i="20"/>
  <c r="G49119" i="20"/>
  <c r="D49119" i="20"/>
  <c r="I49118" i="20"/>
  <c r="H49118" i="20"/>
  <c r="G49118" i="20"/>
  <c r="D49118" i="20"/>
  <c r="I49117" i="20"/>
  <c r="H49117" i="20"/>
  <c r="G49117" i="20"/>
  <c r="D49117" i="20"/>
  <c r="I49116" i="20"/>
  <c r="H49116" i="20"/>
  <c r="G49116" i="20"/>
  <c r="D49116" i="20"/>
  <c r="I49115" i="20"/>
  <c r="H49115" i="20"/>
  <c r="G49115" i="20"/>
  <c r="D49115" i="20"/>
  <c r="I49114" i="20"/>
  <c r="H49114" i="20"/>
  <c r="G49114" i="20"/>
  <c r="D49114" i="20"/>
  <c r="I49113" i="20"/>
  <c r="H49113" i="20"/>
  <c r="G49113" i="20"/>
  <c r="D49113" i="20"/>
  <c r="I49112" i="20"/>
  <c r="H49112" i="20"/>
  <c r="G49112" i="20"/>
  <c r="D49112" i="20"/>
  <c r="I49111" i="20"/>
  <c r="H49111" i="20"/>
  <c r="G49111" i="20"/>
  <c r="D49111" i="20"/>
  <c r="I49110" i="20"/>
  <c r="H49110" i="20"/>
  <c r="G49110" i="20"/>
  <c r="D49110" i="20"/>
  <c r="I49109" i="20"/>
  <c r="H49109" i="20"/>
  <c r="G49109" i="20"/>
  <c r="D49109" i="20"/>
  <c r="I49108" i="20"/>
  <c r="H49108" i="20"/>
  <c r="G49108" i="20"/>
  <c r="D49108" i="20"/>
  <c r="I49107" i="20"/>
  <c r="H49107" i="20"/>
  <c r="G49107" i="20"/>
  <c r="D49107" i="20"/>
  <c r="I49106" i="20"/>
  <c r="H49106" i="20"/>
  <c r="G49106" i="20"/>
  <c r="D49106" i="20"/>
  <c r="I49105" i="20"/>
  <c r="H49105" i="20"/>
  <c r="G49105" i="20"/>
  <c r="D49105" i="20"/>
  <c r="I49104" i="20"/>
  <c r="H49104" i="20"/>
  <c r="G49104" i="20"/>
  <c r="D49104" i="20"/>
  <c r="I49103" i="20"/>
  <c r="H49103" i="20"/>
  <c r="G49103" i="20"/>
  <c r="D49103" i="20"/>
  <c r="I49102" i="20"/>
  <c r="H49102" i="20"/>
  <c r="G49102" i="20"/>
  <c r="D49102" i="20"/>
  <c r="I49101" i="20"/>
  <c r="H49101" i="20"/>
  <c r="G49101" i="20"/>
  <c r="D49101" i="20"/>
  <c r="I49100" i="20"/>
  <c r="H49100" i="20"/>
  <c r="G49100" i="20"/>
  <c r="D49100" i="20"/>
  <c r="I49099" i="20"/>
  <c r="H49099" i="20"/>
  <c r="G49099" i="20"/>
  <c r="D49099" i="20"/>
  <c r="I49098" i="20"/>
  <c r="H49098" i="20"/>
  <c r="G49098" i="20"/>
  <c r="D49098" i="20"/>
  <c r="I49097" i="20"/>
  <c r="H49097" i="20"/>
  <c r="G49097" i="20"/>
  <c r="D49097" i="20"/>
  <c r="I49096" i="20"/>
  <c r="H49096" i="20"/>
  <c r="G49096" i="20"/>
  <c r="D49096" i="20"/>
  <c r="I49095" i="20"/>
  <c r="H49095" i="20"/>
  <c r="G49095" i="20"/>
  <c r="D49095" i="20"/>
  <c r="I49094" i="20"/>
  <c r="H49094" i="20"/>
  <c r="G49094" i="20"/>
  <c r="D49094" i="20"/>
  <c r="I49093" i="20"/>
  <c r="H49093" i="20"/>
  <c r="G49093" i="20"/>
  <c r="D49093" i="20"/>
  <c r="I49092" i="20"/>
  <c r="H49092" i="20"/>
  <c r="G49092" i="20"/>
  <c r="D49092" i="20"/>
  <c r="I49091" i="20"/>
  <c r="H49091" i="20"/>
  <c r="G49091" i="20"/>
  <c r="D49091" i="20"/>
  <c r="I49090" i="20"/>
  <c r="H49090" i="20"/>
  <c r="G49090" i="20"/>
  <c r="D49090" i="20"/>
  <c r="I49089" i="20"/>
  <c r="H49089" i="20"/>
  <c r="G49089" i="20"/>
  <c r="D49089" i="20"/>
  <c r="I49088" i="20"/>
  <c r="H49088" i="20"/>
  <c r="G49088" i="20"/>
  <c r="D49088" i="20"/>
  <c r="I49087" i="20"/>
  <c r="H49087" i="20"/>
  <c r="G49087" i="20"/>
  <c r="D49087" i="20"/>
  <c r="I49086" i="20"/>
  <c r="H49086" i="20"/>
  <c r="G49086" i="20"/>
  <c r="D49086" i="20"/>
  <c r="I49085" i="20"/>
  <c r="H49085" i="20"/>
  <c r="G49085" i="20"/>
  <c r="D49085" i="20"/>
  <c r="I49084" i="20"/>
  <c r="H49084" i="20"/>
  <c r="G49084" i="20"/>
  <c r="D49084" i="20"/>
  <c r="I49083" i="20"/>
  <c r="H49083" i="20"/>
  <c r="G49083" i="20"/>
  <c r="D49083" i="20"/>
  <c r="I49082" i="20"/>
  <c r="H49082" i="20"/>
  <c r="G49082" i="20"/>
  <c r="D49082" i="20"/>
  <c r="I49081" i="20"/>
  <c r="H49081" i="20"/>
  <c r="G49081" i="20"/>
  <c r="D49081" i="20"/>
  <c r="I49080" i="20"/>
  <c r="H49080" i="20"/>
  <c r="G49080" i="20"/>
  <c r="D49080" i="20"/>
  <c r="I49079" i="20"/>
  <c r="H49079" i="20"/>
  <c r="G49079" i="20"/>
  <c r="D49079" i="20"/>
  <c r="I49078" i="20"/>
  <c r="H49078" i="20"/>
  <c r="G49078" i="20"/>
  <c r="D49078" i="20"/>
  <c r="I49077" i="20"/>
  <c r="H49077" i="20"/>
  <c r="G49077" i="20"/>
  <c r="D49077" i="20"/>
  <c r="I49076" i="20"/>
  <c r="H49076" i="20"/>
  <c r="G49076" i="20"/>
  <c r="D49076" i="20"/>
  <c r="I49075" i="20"/>
  <c r="H49075" i="20"/>
  <c r="G49075" i="20"/>
  <c r="D49075" i="20"/>
  <c r="I49074" i="20"/>
  <c r="H49074" i="20"/>
  <c r="G49074" i="20"/>
  <c r="D49074" i="20"/>
  <c r="I49073" i="20"/>
  <c r="H49073" i="20"/>
  <c r="G49073" i="20"/>
  <c r="D49073" i="20"/>
  <c r="I49072" i="20"/>
  <c r="H49072" i="20"/>
  <c r="G49072" i="20"/>
  <c r="D49072" i="20"/>
  <c r="I49071" i="20"/>
  <c r="H49071" i="20"/>
  <c r="G49071" i="20"/>
  <c r="D49071" i="20"/>
  <c r="I49070" i="20"/>
  <c r="H49070" i="20"/>
  <c r="G49070" i="20"/>
  <c r="D49070" i="20"/>
  <c r="I49069" i="20"/>
  <c r="H49069" i="20"/>
  <c r="G49069" i="20"/>
  <c r="D49069" i="20"/>
  <c r="I49068" i="20"/>
  <c r="H49068" i="20"/>
  <c r="G49068" i="20"/>
  <c r="D49068" i="20"/>
  <c r="I49067" i="20"/>
  <c r="H49067" i="20"/>
  <c r="G49067" i="20"/>
  <c r="D49067" i="20"/>
  <c r="I49066" i="20"/>
  <c r="H49066" i="20"/>
  <c r="G49066" i="20"/>
  <c r="D49066" i="20"/>
  <c r="I49065" i="20"/>
  <c r="H49065" i="20"/>
  <c r="G49065" i="20"/>
  <c r="D49065" i="20"/>
  <c r="I49064" i="20"/>
  <c r="H49064" i="20"/>
  <c r="G49064" i="20"/>
  <c r="D49064" i="20"/>
  <c r="I49063" i="20"/>
  <c r="H49063" i="20"/>
  <c r="G49063" i="20"/>
  <c r="D49063" i="20"/>
  <c r="I49062" i="20"/>
  <c r="H49062" i="20"/>
  <c r="G49062" i="20"/>
  <c r="D49062" i="20"/>
  <c r="I49061" i="20"/>
  <c r="H49061" i="20"/>
  <c r="G49061" i="20"/>
  <c r="D49061" i="20"/>
  <c r="I49060" i="20"/>
  <c r="H49060" i="20"/>
  <c r="G49060" i="20"/>
  <c r="D49060" i="20"/>
  <c r="I49059" i="20"/>
  <c r="H49059" i="20"/>
  <c r="G49059" i="20"/>
  <c r="D49059" i="20"/>
  <c r="I49058" i="20"/>
  <c r="H49058" i="20"/>
  <c r="G49058" i="20"/>
  <c r="D49058" i="20"/>
  <c r="I49057" i="20"/>
  <c r="H49057" i="20"/>
  <c r="G49057" i="20"/>
  <c r="D49057" i="20"/>
  <c r="I49056" i="20"/>
  <c r="H49056" i="20"/>
  <c r="G49056" i="20"/>
  <c r="D49056" i="20"/>
  <c r="I49055" i="20"/>
  <c r="H49055" i="20"/>
  <c r="G49055" i="20"/>
  <c r="D49055" i="20"/>
  <c r="I49054" i="20"/>
  <c r="H49054" i="20"/>
  <c r="G49054" i="20"/>
  <c r="D49054" i="20"/>
  <c r="I49053" i="20"/>
  <c r="H49053" i="20"/>
  <c r="G49053" i="20"/>
  <c r="D49053" i="20"/>
  <c r="I49052" i="20"/>
  <c r="H49052" i="20"/>
  <c r="G49052" i="20"/>
  <c r="D49052" i="20"/>
  <c r="I49051" i="20"/>
  <c r="H49051" i="20"/>
  <c r="G49051" i="20"/>
  <c r="D49051" i="20"/>
  <c r="I49050" i="20"/>
  <c r="H49050" i="20"/>
  <c r="G49050" i="20"/>
  <c r="D49050" i="20"/>
  <c r="I49049" i="20"/>
  <c r="H49049" i="20"/>
  <c r="G49049" i="20"/>
  <c r="D49049" i="20"/>
  <c r="I49048" i="20"/>
  <c r="H49048" i="20"/>
  <c r="G49048" i="20"/>
  <c r="D49048" i="20"/>
  <c r="I49047" i="20"/>
  <c r="H49047" i="20"/>
  <c r="G49047" i="20"/>
  <c r="D49047" i="20"/>
  <c r="I49046" i="20"/>
  <c r="H49046" i="20"/>
  <c r="G49046" i="20"/>
  <c r="D49046" i="20"/>
  <c r="I49045" i="20"/>
  <c r="H49045" i="20"/>
  <c r="G49045" i="20"/>
  <c r="D49045" i="20"/>
  <c r="I49044" i="20"/>
  <c r="H49044" i="20"/>
  <c r="G49044" i="20"/>
  <c r="D49044" i="20"/>
  <c r="I49043" i="20"/>
  <c r="H49043" i="20"/>
  <c r="G49043" i="20"/>
  <c r="D49043" i="20"/>
  <c r="I49042" i="20"/>
  <c r="H49042" i="20"/>
  <c r="G49042" i="20"/>
  <c r="D49042" i="20"/>
  <c r="I49041" i="20"/>
  <c r="H49041" i="20"/>
  <c r="G49041" i="20"/>
  <c r="D49041" i="20"/>
  <c r="I49040" i="20"/>
  <c r="H49040" i="20"/>
  <c r="G49040" i="20"/>
  <c r="D49040" i="20"/>
  <c r="I49039" i="20"/>
  <c r="H49039" i="20"/>
  <c r="G49039" i="20"/>
  <c r="D49039" i="20"/>
  <c r="I49038" i="20"/>
  <c r="H49038" i="20"/>
  <c r="G49038" i="20"/>
  <c r="D49038" i="20"/>
  <c r="I49037" i="20"/>
  <c r="H49037" i="20"/>
  <c r="G49037" i="20"/>
  <c r="D49037" i="20"/>
  <c r="I49036" i="20"/>
  <c r="H49036" i="20"/>
  <c r="G49036" i="20"/>
  <c r="D49036" i="20"/>
  <c r="I49035" i="20"/>
  <c r="H49035" i="20"/>
  <c r="G49035" i="20"/>
  <c r="D49035" i="20"/>
  <c r="I49034" i="20"/>
  <c r="H49034" i="20"/>
  <c r="G49034" i="20"/>
  <c r="D49034" i="20"/>
  <c r="I49033" i="20"/>
  <c r="H49033" i="20"/>
  <c r="G49033" i="20"/>
  <c r="D49033" i="20"/>
  <c r="I49032" i="20"/>
  <c r="H49032" i="20"/>
  <c r="G49032" i="20"/>
  <c r="D49032" i="20"/>
  <c r="I49031" i="20"/>
  <c r="H49031" i="20"/>
  <c r="G49031" i="20"/>
  <c r="D49031" i="20"/>
  <c r="I49030" i="20"/>
  <c r="H49030" i="20"/>
  <c r="G49030" i="20"/>
  <c r="D49030" i="20"/>
  <c r="I49029" i="20"/>
  <c r="H49029" i="20"/>
  <c r="G49029" i="20"/>
  <c r="D49029" i="20"/>
  <c r="I49028" i="20"/>
  <c r="H49028" i="20"/>
  <c r="G49028" i="20"/>
  <c r="D49028" i="20"/>
  <c r="I49027" i="20"/>
  <c r="H49027" i="20"/>
  <c r="G49027" i="20"/>
  <c r="D49027" i="20"/>
  <c r="I49026" i="20"/>
  <c r="H49026" i="20"/>
  <c r="G49026" i="20"/>
  <c r="D49026" i="20"/>
  <c r="I49025" i="20"/>
  <c r="H49025" i="20"/>
  <c r="G49025" i="20"/>
  <c r="D49025" i="20"/>
  <c r="I49024" i="20"/>
  <c r="H49024" i="20"/>
  <c r="G49024" i="20"/>
  <c r="D49024" i="20"/>
  <c r="I49023" i="20"/>
  <c r="H49023" i="20"/>
  <c r="G49023" i="20"/>
  <c r="D49023" i="20"/>
  <c r="I49022" i="20"/>
  <c r="H49022" i="20"/>
  <c r="G49022" i="20"/>
  <c r="D49022" i="20"/>
  <c r="I49021" i="20"/>
  <c r="H49021" i="20"/>
  <c r="G49021" i="20"/>
  <c r="D49021" i="20"/>
  <c r="I49020" i="20"/>
  <c r="H49020" i="20"/>
  <c r="G49020" i="20"/>
  <c r="D49020" i="20"/>
  <c r="I49019" i="20"/>
  <c r="H49019" i="20"/>
  <c r="G49019" i="20"/>
  <c r="D49019" i="20"/>
  <c r="I49018" i="20"/>
  <c r="H49018" i="20"/>
  <c r="G49018" i="20"/>
  <c r="D49018" i="20"/>
  <c r="I49017" i="20"/>
  <c r="H49017" i="20"/>
  <c r="G49017" i="20"/>
  <c r="D49017" i="20"/>
  <c r="I49016" i="20"/>
  <c r="H49016" i="20"/>
  <c r="G49016" i="20"/>
  <c r="D49016" i="20"/>
  <c r="I49015" i="20"/>
  <c r="H49015" i="20"/>
  <c r="G49015" i="20"/>
  <c r="D49015" i="20"/>
  <c r="I49014" i="20"/>
  <c r="H49014" i="20"/>
  <c r="G49014" i="20"/>
  <c r="D49014" i="20"/>
  <c r="I49013" i="20"/>
  <c r="H49013" i="20"/>
  <c r="G49013" i="20"/>
  <c r="D49013" i="20"/>
  <c r="I49012" i="20"/>
  <c r="H49012" i="20"/>
  <c r="G49012" i="20"/>
  <c r="D49012" i="20"/>
  <c r="I49011" i="20"/>
  <c r="H49011" i="20"/>
  <c r="G49011" i="20"/>
  <c r="D49011" i="20"/>
  <c r="I49010" i="20"/>
  <c r="H49010" i="20"/>
  <c r="G49010" i="20"/>
  <c r="D49010" i="20"/>
  <c r="I49009" i="20"/>
  <c r="H49009" i="20"/>
  <c r="G49009" i="20"/>
  <c r="D49009" i="20"/>
  <c r="I49008" i="20"/>
  <c r="H49008" i="20"/>
  <c r="G49008" i="20"/>
  <c r="D49008" i="20"/>
  <c r="I49007" i="20"/>
  <c r="H49007" i="20"/>
  <c r="G49007" i="20"/>
  <c r="D49007" i="20"/>
  <c r="I49006" i="20"/>
  <c r="H49006" i="20"/>
  <c r="G49006" i="20"/>
  <c r="D49006" i="20"/>
  <c r="I49005" i="20"/>
  <c r="H49005" i="20"/>
  <c r="G49005" i="20"/>
  <c r="D49005" i="20"/>
  <c r="I49004" i="20"/>
  <c r="H49004" i="20"/>
  <c r="G49004" i="20"/>
  <c r="D49004" i="20"/>
  <c r="I49003" i="20"/>
  <c r="H49003" i="20"/>
  <c r="G49003" i="20"/>
  <c r="D49003" i="20"/>
  <c r="I49002" i="20"/>
  <c r="H49002" i="20"/>
  <c r="G49002" i="20"/>
  <c r="D49002" i="20"/>
  <c r="I49001" i="20"/>
  <c r="H49001" i="20"/>
  <c r="G49001" i="20"/>
  <c r="D49001" i="20"/>
  <c r="I49000" i="20"/>
  <c r="H49000" i="20"/>
  <c r="G49000" i="20"/>
  <c r="D49000" i="20"/>
  <c r="I48999" i="20"/>
  <c r="H48999" i="20"/>
  <c r="G48999" i="20"/>
  <c r="D48999" i="20"/>
  <c r="I48998" i="20"/>
  <c r="H48998" i="20"/>
  <c r="G48998" i="20"/>
  <c r="D48998" i="20"/>
  <c r="I48997" i="20"/>
  <c r="H48997" i="20"/>
  <c r="G48997" i="20"/>
  <c r="D48997" i="20"/>
  <c r="I48996" i="20"/>
  <c r="H48996" i="20"/>
  <c r="G48996" i="20"/>
  <c r="D48996" i="20"/>
  <c r="I48995" i="20"/>
  <c r="H48995" i="20"/>
  <c r="G48995" i="20"/>
  <c r="D48995" i="20"/>
  <c r="I48994" i="20"/>
  <c r="H48994" i="20"/>
  <c r="G48994" i="20"/>
  <c r="D48994" i="20"/>
  <c r="I48993" i="20"/>
  <c r="H48993" i="20"/>
  <c r="G48993" i="20"/>
  <c r="D48993" i="20"/>
  <c r="I48992" i="20"/>
  <c r="H48992" i="20"/>
  <c r="G48992" i="20"/>
  <c r="D48992" i="20"/>
  <c r="I48991" i="20"/>
  <c r="H48991" i="20"/>
  <c r="G48991" i="20"/>
  <c r="D48991" i="20"/>
  <c r="I48990" i="20"/>
  <c r="H48990" i="20"/>
  <c r="G48990" i="20"/>
  <c r="D48990" i="20"/>
  <c r="I48989" i="20"/>
  <c r="H48989" i="20"/>
  <c r="G48989" i="20"/>
  <c r="D48989" i="20"/>
  <c r="I48988" i="20"/>
  <c r="H48988" i="20"/>
  <c r="G48988" i="20"/>
  <c r="D48988" i="20"/>
  <c r="I48987" i="20"/>
  <c r="H48987" i="20"/>
  <c r="G48987" i="20"/>
  <c r="D48987" i="20"/>
  <c r="I48986" i="20"/>
  <c r="H48986" i="20"/>
  <c r="G48986" i="20"/>
  <c r="D48986" i="20"/>
  <c r="I48985" i="20"/>
  <c r="H48985" i="20"/>
  <c r="G48985" i="20"/>
  <c r="D48985" i="20"/>
  <c r="I48984" i="20"/>
  <c r="H48984" i="20"/>
  <c r="G48984" i="20"/>
  <c r="D48984" i="20"/>
  <c r="I48983" i="20"/>
  <c r="H48983" i="20"/>
  <c r="G48983" i="20"/>
  <c r="D48983" i="20"/>
  <c r="I48982" i="20"/>
  <c r="H48982" i="20"/>
  <c r="G48982" i="20"/>
  <c r="D48982" i="20"/>
  <c r="I48981" i="20"/>
  <c r="H48981" i="20"/>
  <c r="G48981" i="20"/>
  <c r="D48981" i="20"/>
  <c r="I48980" i="20"/>
  <c r="H48980" i="20"/>
  <c r="G48980" i="20"/>
  <c r="D48980" i="20"/>
  <c r="I48979" i="20"/>
  <c r="H48979" i="20"/>
  <c r="G48979" i="20"/>
  <c r="D48979" i="20"/>
  <c r="I48978" i="20"/>
  <c r="H48978" i="20"/>
  <c r="G48978" i="20"/>
  <c r="D48978" i="20"/>
  <c r="I48977" i="20"/>
  <c r="H48977" i="20"/>
  <c r="G48977" i="20"/>
  <c r="D48977" i="20"/>
  <c r="I48976" i="20"/>
  <c r="H48976" i="20"/>
  <c r="G48976" i="20"/>
  <c r="D48976" i="20"/>
  <c r="I48975" i="20"/>
  <c r="H48975" i="20"/>
  <c r="G48975" i="20"/>
  <c r="D48975" i="20"/>
  <c r="I48974" i="20"/>
  <c r="H48974" i="20"/>
  <c r="G48974" i="20"/>
  <c r="D48974" i="20"/>
  <c r="I48973" i="20"/>
  <c r="H48973" i="20"/>
  <c r="G48973" i="20"/>
  <c r="D48973" i="20"/>
  <c r="I48972" i="20"/>
  <c r="H48972" i="20"/>
  <c r="G48972" i="20"/>
  <c r="D48972" i="20"/>
  <c r="I48971" i="20"/>
  <c r="H48971" i="20"/>
  <c r="G48971" i="20"/>
  <c r="D48971" i="20"/>
  <c r="I48970" i="20"/>
  <c r="H48970" i="20"/>
  <c r="G48970" i="20"/>
  <c r="D48970" i="20"/>
  <c r="I48969" i="20"/>
  <c r="H48969" i="20"/>
  <c r="G48969" i="20"/>
  <c r="D48969" i="20"/>
  <c r="I48968" i="20"/>
  <c r="H48968" i="20"/>
  <c r="G48968" i="20"/>
  <c r="D48968" i="20"/>
  <c r="I48967" i="20"/>
  <c r="H48967" i="20"/>
  <c r="G48967" i="20"/>
  <c r="D48967" i="20"/>
  <c r="I48966" i="20"/>
  <c r="H48966" i="20"/>
  <c r="G48966" i="20"/>
  <c r="D48966" i="20"/>
  <c r="I48965" i="20"/>
  <c r="H48965" i="20"/>
  <c r="G48965" i="20"/>
  <c r="D48965" i="20"/>
  <c r="I48964" i="20"/>
  <c r="H48964" i="20"/>
  <c r="G48964" i="20"/>
  <c r="D48964" i="20"/>
  <c r="I48963" i="20"/>
  <c r="H48963" i="20"/>
  <c r="G48963" i="20"/>
  <c r="D48963" i="20"/>
  <c r="I48962" i="20"/>
  <c r="H48962" i="20"/>
  <c r="G48962" i="20"/>
  <c r="D48962" i="20"/>
  <c r="I48961" i="20"/>
  <c r="H48961" i="20"/>
  <c r="G48961" i="20"/>
  <c r="D48961" i="20"/>
  <c r="I48960" i="20"/>
  <c r="H48960" i="20"/>
  <c r="G48960" i="20"/>
  <c r="D48960" i="20"/>
  <c r="I48959" i="20"/>
  <c r="H48959" i="20"/>
  <c r="G48959" i="20"/>
  <c r="D48959" i="20"/>
  <c r="I48958" i="20"/>
  <c r="H48958" i="20"/>
  <c r="G48958" i="20"/>
  <c r="D48958" i="20"/>
  <c r="I48957" i="20"/>
  <c r="H48957" i="20"/>
  <c r="G48957" i="20"/>
  <c r="D48957" i="20"/>
  <c r="I48956" i="20"/>
  <c r="H48956" i="20"/>
  <c r="G48956" i="20"/>
  <c r="D48956" i="20"/>
  <c r="I48955" i="20"/>
  <c r="H48955" i="20"/>
  <c r="G48955" i="20"/>
  <c r="D48955" i="20"/>
  <c r="I48954" i="20"/>
  <c r="H48954" i="20"/>
  <c r="G48954" i="20"/>
  <c r="D48954" i="20"/>
  <c r="I48953" i="20"/>
  <c r="H48953" i="20"/>
  <c r="G48953" i="20"/>
  <c r="D48953" i="20"/>
  <c r="I48952" i="20"/>
  <c r="H48952" i="20"/>
  <c r="G48952" i="20"/>
  <c r="D48952" i="20"/>
  <c r="I48951" i="20"/>
  <c r="H48951" i="20"/>
  <c r="G48951" i="20"/>
  <c r="D48951" i="20"/>
  <c r="I48950" i="20"/>
  <c r="H48950" i="20"/>
  <c r="G48950" i="20"/>
  <c r="D48950" i="20"/>
  <c r="I48949" i="20"/>
  <c r="H48949" i="20"/>
  <c r="G48949" i="20"/>
  <c r="D48949" i="20"/>
  <c r="I48948" i="20"/>
  <c r="H48948" i="20"/>
  <c r="G48948" i="20"/>
  <c r="D48948" i="20"/>
  <c r="I48947" i="20"/>
  <c r="H48947" i="20"/>
  <c r="G48947" i="20"/>
  <c r="D48947" i="20"/>
  <c r="I48946" i="20"/>
  <c r="H48946" i="20"/>
  <c r="G48946" i="20"/>
  <c r="D48946" i="20"/>
  <c r="I48945" i="20"/>
  <c r="H48945" i="20"/>
  <c r="G48945" i="20"/>
  <c r="D48945" i="20"/>
  <c r="I48944" i="20"/>
  <c r="H48944" i="20"/>
  <c r="G48944" i="20"/>
  <c r="D48944" i="20"/>
  <c r="I48943" i="20"/>
  <c r="H48943" i="20"/>
  <c r="G48943" i="20"/>
  <c r="D48943" i="20"/>
  <c r="I48942" i="20"/>
  <c r="H48942" i="20"/>
  <c r="G48942" i="20"/>
  <c r="D48942" i="20"/>
  <c r="I48941" i="20"/>
  <c r="H48941" i="20"/>
  <c r="G48941" i="20"/>
  <c r="D48941" i="20"/>
  <c r="I48940" i="20"/>
  <c r="H48940" i="20"/>
  <c r="G48940" i="20"/>
  <c r="D48940" i="20"/>
  <c r="I48939" i="20"/>
  <c r="H48939" i="20"/>
  <c r="G48939" i="20"/>
  <c r="D48939" i="20"/>
  <c r="I48938" i="20"/>
  <c r="H48938" i="20"/>
  <c r="G48938" i="20"/>
  <c r="D48938" i="20"/>
  <c r="I48937" i="20"/>
  <c r="H48937" i="20"/>
  <c r="G48937" i="20"/>
  <c r="D48937" i="20"/>
  <c r="I48936" i="20"/>
  <c r="H48936" i="20"/>
  <c r="G48936" i="20"/>
  <c r="D48936" i="20"/>
  <c r="I48935" i="20"/>
  <c r="H48935" i="20"/>
  <c r="G48935" i="20"/>
  <c r="D48935" i="20"/>
  <c r="I48934" i="20"/>
  <c r="H48934" i="20"/>
  <c r="G48934" i="20"/>
  <c r="D48934" i="20"/>
  <c r="I48933" i="20"/>
  <c r="H48933" i="20"/>
  <c r="G48933" i="20"/>
  <c r="D48933" i="20"/>
  <c r="I48932" i="20"/>
  <c r="H48932" i="20"/>
  <c r="G48932" i="20"/>
  <c r="D48932" i="20"/>
  <c r="I48931" i="20"/>
  <c r="H48931" i="20"/>
  <c r="G48931" i="20"/>
  <c r="D48931" i="20"/>
  <c r="I48930" i="20"/>
  <c r="H48930" i="20"/>
  <c r="G48930" i="20"/>
  <c r="D48930" i="20"/>
  <c r="I48929" i="20"/>
  <c r="H48929" i="20"/>
  <c r="G48929" i="20"/>
  <c r="D48929" i="20"/>
  <c r="I48928" i="20"/>
  <c r="H48928" i="20"/>
  <c r="G48928" i="20"/>
  <c r="D48928" i="20"/>
  <c r="I48927" i="20"/>
  <c r="H48927" i="20"/>
  <c r="G48927" i="20"/>
  <c r="D48927" i="20"/>
  <c r="I48926" i="20"/>
  <c r="H48926" i="20"/>
  <c r="G48926" i="20"/>
  <c r="D48926" i="20"/>
  <c r="I48925" i="20"/>
  <c r="H48925" i="20"/>
  <c r="G48925" i="20"/>
  <c r="D48925" i="20"/>
  <c r="I48924" i="20"/>
  <c r="H48924" i="20"/>
  <c r="G48924" i="20"/>
  <c r="D48924" i="20"/>
  <c r="I48923" i="20"/>
  <c r="H48923" i="20"/>
  <c r="G48923" i="20"/>
  <c r="D48923" i="20"/>
  <c r="I48922" i="20"/>
  <c r="H48922" i="20"/>
  <c r="G48922" i="20"/>
  <c r="D48922" i="20"/>
  <c r="I48921" i="20"/>
  <c r="H48921" i="20"/>
  <c r="G48921" i="20"/>
  <c r="D48921" i="20"/>
  <c r="I48920" i="20"/>
  <c r="H48920" i="20"/>
  <c r="G48920" i="20"/>
  <c r="D48920" i="20"/>
  <c r="I48919" i="20"/>
  <c r="H48919" i="20"/>
  <c r="G48919" i="20"/>
  <c r="D48919" i="20"/>
  <c r="I48918" i="20"/>
  <c r="H48918" i="20"/>
  <c r="G48918" i="20"/>
  <c r="D48918" i="20"/>
  <c r="I48917" i="20"/>
  <c r="H48917" i="20"/>
  <c r="G48917" i="20"/>
  <c r="D48917" i="20"/>
  <c r="I48916" i="20"/>
  <c r="H48916" i="20"/>
  <c r="G48916" i="20"/>
  <c r="D48916" i="20"/>
  <c r="I48915" i="20"/>
  <c r="H48915" i="20"/>
  <c r="G48915" i="20"/>
  <c r="D48915" i="20"/>
  <c r="I48914" i="20"/>
  <c r="H48914" i="20"/>
  <c r="G48914" i="20"/>
  <c r="D48914" i="20"/>
  <c r="I48913" i="20"/>
  <c r="H48913" i="20"/>
  <c r="G48913" i="20"/>
  <c r="D48913" i="20"/>
  <c r="I48912" i="20"/>
  <c r="H48912" i="20"/>
  <c r="G48912" i="20"/>
  <c r="D48912" i="20"/>
  <c r="I48911" i="20"/>
  <c r="H48911" i="20"/>
  <c r="G48911" i="20"/>
  <c r="D48911" i="20"/>
  <c r="I48910" i="20"/>
  <c r="H48910" i="20"/>
  <c r="G48910" i="20"/>
  <c r="D48910" i="20"/>
  <c r="I48909" i="20"/>
  <c r="H48909" i="20"/>
  <c r="G48909" i="20"/>
  <c r="D48909" i="20"/>
  <c r="I48908" i="20"/>
  <c r="H48908" i="20"/>
  <c r="G48908" i="20"/>
  <c r="D48908" i="20"/>
  <c r="I48907" i="20"/>
  <c r="H48907" i="20"/>
  <c r="G48907" i="20"/>
  <c r="D48907" i="20"/>
  <c r="I48906" i="20"/>
  <c r="H48906" i="20"/>
  <c r="G48906" i="20"/>
  <c r="D48906" i="20"/>
  <c r="I48905" i="20"/>
  <c r="H48905" i="20"/>
  <c r="G48905" i="20"/>
  <c r="D48905" i="20"/>
  <c r="I48904" i="20"/>
  <c r="H48904" i="20"/>
  <c r="G48904" i="20"/>
  <c r="D48904" i="20"/>
  <c r="I48903" i="20"/>
  <c r="H48903" i="20"/>
  <c r="G48903" i="20"/>
  <c r="D48903" i="20"/>
  <c r="I48902" i="20"/>
  <c r="H48902" i="20"/>
  <c r="G48902" i="20"/>
  <c r="D48902" i="20"/>
  <c r="I48901" i="20"/>
  <c r="H48901" i="20"/>
  <c r="G48901" i="20"/>
  <c r="D48901" i="20"/>
  <c r="I48900" i="20"/>
  <c r="H48900" i="20"/>
  <c r="G48900" i="20"/>
  <c r="D48900" i="20"/>
  <c r="I48899" i="20"/>
  <c r="H48899" i="20"/>
  <c r="G48899" i="20"/>
  <c r="D48899" i="20"/>
  <c r="I48898" i="20"/>
  <c r="H48898" i="20"/>
  <c r="G48898" i="20"/>
  <c r="D48898" i="20"/>
  <c r="I48897" i="20"/>
  <c r="H48897" i="20"/>
  <c r="G48897" i="20"/>
  <c r="D48897" i="20"/>
  <c r="I48896" i="20"/>
  <c r="H48896" i="20"/>
  <c r="G48896" i="20"/>
  <c r="D48896" i="20"/>
  <c r="I48895" i="20"/>
  <c r="H48895" i="20"/>
  <c r="G48895" i="20"/>
  <c r="D48895" i="20"/>
  <c r="I48894" i="20"/>
  <c r="H48894" i="20"/>
  <c r="G48894" i="20"/>
  <c r="D48894" i="20"/>
  <c r="I48893" i="20"/>
  <c r="H48893" i="20"/>
  <c r="G48893" i="20"/>
  <c r="D48893" i="20"/>
  <c r="I48892" i="20"/>
  <c r="H48892" i="20"/>
  <c r="G48892" i="20"/>
  <c r="D48892" i="20"/>
  <c r="I48891" i="20"/>
  <c r="H48891" i="20"/>
  <c r="G48891" i="20"/>
  <c r="D48891" i="20"/>
  <c r="I48890" i="20"/>
  <c r="H48890" i="20"/>
  <c r="G48890" i="20"/>
  <c r="D48890" i="20"/>
  <c r="I48889" i="20"/>
  <c r="H48889" i="20"/>
  <c r="G48889" i="20"/>
  <c r="D48889" i="20"/>
  <c r="I48888" i="20"/>
  <c r="H48888" i="20"/>
  <c r="G48888" i="20"/>
  <c r="D48888" i="20"/>
  <c r="I48887" i="20"/>
  <c r="H48887" i="20"/>
  <c r="G48887" i="20"/>
  <c r="D48887" i="20"/>
  <c r="I48886" i="20"/>
  <c r="H48886" i="20"/>
  <c r="G48886" i="20"/>
  <c r="D48886" i="20"/>
  <c r="I48885" i="20"/>
  <c r="H48885" i="20"/>
  <c r="G48885" i="20"/>
  <c r="D48885" i="20"/>
  <c r="I48884" i="20"/>
  <c r="H48884" i="20"/>
  <c r="G48884" i="20"/>
  <c r="D48884" i="20"/>
  <c r="I48883" i="20"/>
  <c r="H48883" i="20"/>
  <c r="G48883" i="20"/>
  <c r="D48883" i="20"/>
  <c r="I48882" i="20"/>
  <c r="H48882" i="20"/>
  <c r="G48882" i="20"/>
  <c r="D48882" i="20"/>
  <c r="I48881" i="20"/>
  <c r="H48881" i="20"/>
  <c r="G48881" i="20"/>
  <c r="D48881" i="20"/>
  <c r="I48880" i="20"/>
  <c r="H48880" i="20"/>
  <c r="G48880" i="20"/>
  <c r="D48880" i="20"/>
  <c r="I48879" i="20"/>
  <c r="H48879" i="20"/>
  <c r="G48879" i="20"/>
  <c r="D48879" i="20"/>
  <c r="I48878" i="20"/>
  <c r="H48878" i="20"/>
  <c r="G48878" i="20"/>
  <c r="D48878" i="20"/>
  <c r="I48877" i="20"/>
  <c r="H48877" i="20"/>
  <c r="G48877" i="20"/>
  <c r="D48877" i="20"/>
  <c r="I48876" i="20"/>
  <c r="H48876" i="20"/>
  <c r="G48876" i="20"/>
  <c r="D48876" i="20"/>
  <c r="I48875" i="20"/>
  <c r="H48875" i="20"/>
  <c r="G48875" i="20"/>
  <c r="D48875" i="20"/>
  <c r="I48874" i="20"/>
  <c r="H48874" i="20"/>
  <c r="G48874" i="20"/>
  <c r="D48874" i="20"/>
  <c r="I48873" i="20"/>
  <c r="H48873" i="20"/>
  <c r="G48873" i="20"/>
  <c r="D48873" i="20"/>
  <c r="I48872" i="20"/>
  <c r="H48872" i="20"/>
  <c r="G48872" i="20"/>
  <c r="D48872" i="20"/>
  <c r="I48871" i="20"/>
  <c r="H48871" i="20"/>
  <c r="G48871" i="20"/>
  <c r="D48871" i="20"/>
  <c r="I48870" i="20"/>
  <c r="H48870" i="20"/>
  <c r="G48870" i="20"/>
  <c r="D48870" i="20"/>
  <c r="I48869" i="20"/>
  <c r="H48869" i="20"/>
  <c r="G48869" i="20"/>
  <c r="D48869" i="20"/>
  <c r="I48868" i="20"/>
  <c r="H48868" i="20"/>
  <c r="G48868" i="20"/>
  <c r="D48868" i="20"/>
  <c r="I48867" i="20"/>
  <c r="H48867" i="20"/>
  <c r="G48867" i="20"/>
  <c r="D48867" i="20"/>
  <c r="I48866" i="20"/>
  <c r="H48866" i="20"/>
  <c r="G48866" i="20"/>
  <c r="D48866" i="20"/>
  <c r="I48865" i="20"/>
  <c r="H48865" i="20"/>
  <c r="G48865" i="20"/>
  <c r="D48865" i="20"/>
  <c r="I48864" i="20"/>
  <c r="H48864" i="20"/>
  <c r="G48864" i="20"/>
  <c r="D48864" i="20"/>
  <c r="I48863" i="20"/>
  <c r="H48863" i="20"/>
  <c r="G48863" i="20"/>
  <c r="D48863" i="20"/>
  <c r="I48862" i="20"/>
  <c r="H48862" i="20"/>
  <c r="G48862" i="20"/>
  <c r="D48862" i="20"/>
  <c r="I48861" i="20"/>
  <c r="H48861" i="20"/>
  <c r="G48861" i="20"/>
  <c r="D48861" i="20"/>
  <c r="I48860" i="20"/>
  <c r="H48860" i="20"/>
  <c r="G48860" i="20"/>
  <c r="D48860" i="20"/>
  <c r="I48859" i="20"/>
  <c r="H48859" i="20"/>
  <c r="G48859" i="20"/>
  <c r="D48859" i="20"/>
  <c r="I48858" i="20"/>
  <c r="H48858" i="20"/>
  <c r="G48858" i="20"/>
  <c r="D48858" i="20"/>
  <c r="I48857" i="20"/>
  <c r="H48857" i="20"/>
  <c r="G48857" i="20"/>
  <c r="D48857" i="20"/>
  <c r="I48856" i="20"/>
  <c r="H48856" i="20"/>
  <c r="G48856" i="20"/>
  <c r="D48856" i="20"/>
  <c r="I48855" i="20"/>
  <c r="H48855" i="20"/>
  <c r="G48855" i="20"/>
  <c r="D48855" i="20"/>
  <c r="I48854" i="20"/>
  <c r="H48854" i="20"/>
  <c r="G48854" i="20"/>
  <c r="D48854" i="20"/>
  <c r="I48853" i="20"/>
  <c r="H48853" i="20"/>
  <c r="G48853" i="20"/>
  <c r="D48853" i="20"/>
  <c r="I48852" i="20"/>
  <c r="H48852" i="20"/>
  <c r="G48852" i="20"/>
  <c r="D48852" i="20"/>
  <c r="I48851" i="20"/>
  <c r="H48851" i="20"/>
  <c r="G48851" i="20"/>
  <c r="D48851" i="20"/>
  <c r="I48850" i="20"/>
  <c r="H48850" i="20"/>
  <c r="G48850" i="20"/>
  <c r="D48850" i="20"/>
  <c r="I48849" i="20"/>
  <c r="H48849" i="20"/>
  <c r="G48849" i="20"/>
  <c r="D48849" i="20"/>
  <c r="I48848" i="20"/>
  <c r="H48848" i="20"/>
  <c r="G48848" i="20"/>
  <c r="D48848" i="20"/>
  <c r="I48847" i="20"/>
  <c r="H48847" i="20"/>
  <c r="G48847" i="20"/>
  <c r="D48847" i="20"/>
  <c r="I48846" i="20"/>
  <c r="H48846" i="20"/>
  <c r="G48846" i="20"/>
  <c r="D48846" i="20"/>
  <c r="I48845" i="20"/>
  <c r="H48845" i="20"/>
  <c r="G48845" i="20"/>
  <c r="D48845" i="20"/>
  <c r="I48844" i="20"/>
  <c r="H48844" i="20"/>
  <c r="G48844" i="20"/>
  <c r="D48844" i="20"/>
  <c r="I48843" i="20"/>
  <c r="H48843" i="20"/>
  <c r="G48843" i="20"/>
  <c r="D48843" i="20"/>
  <c r="I48842" i="20"/>
  <c r="H48842" i="20"/>
  <c r="G48842" i="20"/>
  <c r="D48842" i="20"/>
  <c r="I48841" i="20"/>
  <c r="H48841" i="20"/>
  <c r="G48841" i="20"/>
  <c r="D48841" i="20"/>
  <c r="I48840" i="20"/>
  <c r="H48840" i="20"/>
  <c r="G48840" i="20"/>
  <c r="D48840" i="20"/>
  <c r="I48839" i="20"/>
  <c r="H48839" i="20"/>
  <c r="G48839" i="20"/>
  <c r="D48839" i="20"/>
  <c r="I48838" i="20"/>
  <c r="H48838" i="20"/>
  <c r="G48838" i="20"/>
  <c r="D48838" i="20"/>
  <c r="I48837" i="20"/>
  <c r="H48837" i="20"/>
  <c r="G48837" i="20"/>
  <c r="D48837" i="20"/>
  <c r="I48836" i="20"/>
  <c r="H48836" i="20"/>
  <c r="G48836" i="20"/>
  <c r="D48836" i="20"/>
  <c r="I48835" i="20"/>
  <c r="H48835" i="20"/>
  <c r="G48835" i="20"/>
  <c r="D48835" i="20"/>
  <c r="I48834" i="20"/>
  <c r="H48834" i="20"/>
  <c r="G48834" i="20"/>
  <c r="D48834" i="20"/>
  <c r="I48833" i="20"/>
  <c r="H48833" i="20"/>
  <c r="G48833" i="20"/>
  <c r="D48833" i="20"/>
  <c r="I48832" i="20"/>
  <c r="H48832" i="20"/>
  <c r="G48832" i="20"/>
  <c r="D48832" i="20"/>
  <c r="I48831" i="20"/>
  <c r="H48831" i="20"/>
  <c r="G48831" i="20"/>
  <c r="D48831" i="20"/>
  <c r="I48830" i="20"/>
  <c r="H48830" i="20"/>
  <c r="G48830" i="20"/>
  <c r="D48830" i="20"/>
  <c r="I48829" i="20"/>
  <c r="H48829" i="20"/>
  <c r="G48829" i="20"/>
  <c r="D48829" i="20"/>
  <c r="I48828" i="20"/>
  <c r="H48828" i="20"/>
  <c r="G48828" i="20"/>
  <c r="D48828" i="20"/>
  <c r="I48827" i="20"/>
  <c r="H48827" i="20"/>
  <c r="G48827" i="20"/>
  <c r="D48827" i="20"/>
  <c r="I48826" i="20"/>
  <c r="H48826" i="20"/>
  <c r="G48826" i="20"/>
  <c r="D48826" i="20"/>
  <c r="I48825" i="20"/>
  <c r="H48825" i="20"/>
  <c r="G48825" i="20"/>
  <c r="D48825" i="20"/>
  <c r="I48824" i="20"/>
  <c r="H48824" i="20"/>
  <c r="G48824" i="20"/>
  <c r="D48824" i="20"/>
  <c r="I48823" i="20"/>
  <c r="H48823" i="20"/>
  <c r="G48823" i="20"/>
  <c r="D48823" i="20"/>
  <c r="I48822" i="20"/>
  <c r="H48822" i="20"/>
  <c r="G48822" i="20"/>
  <c r="D48822" i="20"/>
  <c r="I48821" i="20"/>
  <c r="H48821" i="20"/>
  <c r="G48821" i="20"/>
  <c r="D48821" i="20"/>
  <c r="I48820" i="20"/>
  <c r="H48820" i="20"/>
  <c r="G48820" i="20"/>
  <c r="D48820" i="20"/>
  <c r="I48819" i="20"/>
  <c r="H48819" i="20"/>
  <c r="G48819" i="20"/>
  <c r="D48819" i="20"/>
  <c r="I48818" i="20"/>
  <c r="H48818" i="20"/>
  <c r="G48818" i="20"/>
  <c r="D48818" i="20"/>
  <c r="I48817" i="20"/>
  <c r="H48817" i="20"/>
  <c r="G48817" i="20"/>
  <c r="D48817" i="20"/>
  <c r="I48816" i="20"/>
  <c r="H48816" i="20"/>
  <c r="G48816" i="20"/>
  <c r="D48816" i="20"/>
  <c r="I48815" i="20"/>
  <c r="H48815" i="20"/>
  <c r="G48815" i="20"/>
  <c r="D48815" i="20"/>
  <c r="I48814" i="20"/>
  <c r="H48814" i="20"/>
  <c r="G48814" i="20"/>
  <c r="D48814" i="20"/>
  <c r="I48813" i="20"/>
  <c r="H48813" i="20"/>
  <c r="G48813" i="20"/>
  <c r="D48813" i="20"/>
  <c r="I48812" i="20"/>
  <c r="H48812" i="20"/>
  <c r="G48812" i="20"/>
  <c r="D48812" i="20"/>
  <c r="I48811" i="20"/>
  <c r="H48811" i="20"/>
  <c r="G48811" i="20"/>
  <c r="D48811" i="20"/>
  <c r="I48810" i="20"/>
  <c r="H48810" i="20"/>
  <c r="G48810" i="20"/>
  <c r="D48810" i="20"/>
  <c r="I48809" i="20"/>
  <c r="H48809" i="20"/>
  <c r="G48809" i="20"/>
  <c r="D48809" i="20"/>
  <c r="I48808" i="20"/>
  <c r="H48808" i="20"/>
  <c r="G48808" i="20"/>
  <c r="D48808" i="20"/>
  <c r="I48807" i="20"/>
  <c r="H48807" i="20"/>
  <c r="G48807" i="20"/>
  <c r="D48807" i="20"/>
  <c r="I48806" i="20"/>
  <c r="H48806" i="20"/>
  <c r="G48806" i="20"/>
  <c r="D48806" i="20"/>
  <c r="I48805" i="20"/>
  <c r="H48805" i="20"/>
  <c r="G48805" i="20"/>
  <c r="D48805" i="20"/>
  <c r="I48804" i="20"/>
  <c r="H48804" i="20"/>
  <c r="G48804" i="20"/>
  <c r="D48804" i="20"/>
  <c r="I48803" i="20"/>
  <c r="H48803" i="20"/>
  <c r="G48803" i="20"/>
  <c r="D48803" i="20"/>
  <c r="I48802" i="20"/>
  <c r="H48802" i="20"/>
  <c r="G48802" i="20"/>
  <c r="D48802" i="20"/>
  <c r="I48801" i="20"/>
  <c r="H48801" i="20"/>
  <c r="G48801" i="20"/>
  <c r="D48801" i="20"/>
  <c r="I48800" i="20"/>
  <c r="H48800" i="20"/>
  <c r="G48800" i="20"/>
  <c r="D48800" i="20"/>
  <c r="I48799" i="20"/>
  <c r="H48799" i="20"/>
  <c r="G48799" i="20"/>
  <c r="D48799" i="20"/>
  <c r="I48798" i="20"/>
  <c r="H48798" i="20"/>
  <c r="G48798" i="20"/>
  <c r="D48798" i="20"/>
  <c r="I48797" i="20"/>
  <c r="H48797" i="20"/>
  <c r="G48797" i="20"/>
  <c r="D48797" i="20"/>
  <c r="I48796" i="20"/>
  <c r="H48796" i="20"/>
  <c r="G48796" i="20"/>
  <c r="D48796" i="20"/>
  <c r="I48795" i="20"/>
  <c r="H48795" i="20"/>
  <c r="G48795" i="20"/>
  <c r="D48795" i="20"/>
  <c r="I48794" i="20"/>
  <c r="H48794" i="20"/>
  <c r="G48794" i="20"/>
  <c r="D48794" i="20"/>
  <c r="I48793" i="20"/>
  <c r="H48793" i="20"/>
  <c r="G48793" i="20"/>
  <c r="D48793" i="20"/>
  <c r="I48792" i="20"/>
  <c r="H48792" i="20"/>
  <c r="G48792" i="20"/>
  <c r="D48792" i="20"/>
  <c r="I48791" i="20"/>
  <c r="H48791" i="20"/>
  <c r="G48791" i="20"/>
  <c r="D48791" i="20"/>
  <c r="I48790" i="20"/>
  <c r="H48790" i="20"/>
  <c r="G48790" i="20"/>
  <c r="D48790" i="20"/>
  <c r="I48789" i="20"/>
  <c r="H48789" i="20"/>
  <c r="G48789" i="20"/>
  <c r="D48789" i="20"/>
  <c r="I48788" i="20"/>
  <c r="H48788" i="20"/>
  <c r="G48788" i="20"/>
  <c r="D48788" i="20"/>
  <c r="I48787" i="20"/>
  <c r="H48787" i="20"/>
  <c r="G48787" i="20"/>
  <c r="D48787" i="20"/>
  <c r="I48786" i="20"/>
  <c r="H48786" i="20"/>
  <c r="G48786" i="20"/>
  <c r="D48786" i="20"/>
  <c r="I48785" i="20"/>
  <c r="H48785" i="20"/>
  <c r="G48785" i="20"/>
  <c r="D48785" i="20"/>
  <c r="I48784" i="20"/>
  <c r="H48784" i="20"/>
  <c r="G48784" i="20"/>
  <c r="D48784" i="20"/>
  <c r="I48783" i="20"/>
  <c r="H48783" i="20"/>
  <c r="G48783" i="20"/>
  <c r="D48783" i="20"/>
  <c r="I48782" i="20"/>
  <c r="H48782" i="20"/>
  <c r="G48782" i="20"/>
  <c r="D48782" i="20"/>
  <c r="I48781" i="20"/>
  <c r="H48781" i="20"/>
  <c r="G48781" i="20"/>
  <c r="D48781" i="20"/>
  <c r="I48780" i="20"/>
  <c r="H48780" i="20"/>
  <c r="G48780" i="20"/>
  <c r="D48780" i="20"/>
  <c r="I48779" i="20"/>
  <c r="H48779" i="20"/>
  <c r="G48779" i="20"/>
  <c r="D48779" i="20"/>
  <c r="I48778" i="20"/>
  <c r="H48778" i="20"/>
  <c r="G48778" i="20"/>
  <c r="D48778" i="20"/>
  <c r="I48777" i="20"/>
  <c r="H48777" i="20"/>
  <c r="G48777" i="20"/>
  <c r="D48777" i="20"/>
  <c r="I48776" i="20"/>
  <c r="H48776" i="20"/>
  <c r="G48776" i="20"/>
  <c r="D48776" i="20"/>
  <c r="I48775" i="20"/>
  <c r="H48775" i="20"/>
  <c r="G48775" i="20"/>
  <c r="D48775" i="20"/>
  <c r="I48774" i="20"/>
  <c r="H48774" i="20"/>
  <c r="G48774" i="20"/>
  <c r="D48774" i="20"/>
  <c r="I48773" i="20"/>
  <c r="H48773" i="20"/>
  <c r="G48773" i="20"/>
  <c r="D48773" i="20"/>
  <c r="I48772" i="20"/>
  <c r="H48772" i="20"/>
  <c r="G48772" i="20"/>
  <c r="D48772" i="20"/>
  <c r="I48771" i="20"/>
  <c r="H48771" i="20"/>
  <c r="G48771" i="20"/>
  <c r="D48771" i="20"/>
  <c r="I48770" i="20"/>
  <c r="H48770" i="20"/>
  <c r="G48770" i="20"/>
  <c r="D48770" i="20"/>
  <c r="I48769" i="20"/>
  <c r="H48769" i="20"/>
  <c r="G48769" i="20"/>
  <c r="D48769" i="20"/>
  <c r="I48768" i="20"/>
  <c r="H48768" i="20"/>
  <c r="G48768" i="20"/>
  <c r="D48768" i="20"/>
  <c r="I48767" i="20"/>
  <c r="H48767" i="20"/>
  <c r="G48767" i="20"/>
  <c r="D48767" i="20"/>
  <c r="I48766" i="20"/>
  <c r="H48766" i="20"/>
  <c r="G48766" i="20"/>
  <c r="D48766" i="20"/>
  <c r="I48765" i="20"/>
  <c r="H48765" i="20"/>
  <c r="G48765" i="20"/>
  <c r="D48765" i="20"/>
  <c r="I48764" i="20"/>
  <c r="H48764" i="20"/>
  <c r="G48764" i="20"/>
  <c r="D48764" i="20"/>
  <c r="I48763" i="20"/>
  <c r="H48763" i="20"/>
  <c r="G48763" i="20"/>
  <c r="D48763" i="20"/>
  <c r="I48762" i="20"/>
  <c r="H48762" i="20"/>
  <c r="G48762" i="20"/>
  <c r="D48762" i="20"/>
  <c r="I48761" i="20"/>
  <c r="H48761" i="20"/>
  <c r="G48761" i="20"/>
  <c r="D48761" i="20"/>
  <c r="I48760" i="20"/>
  <c r="H48760" i="20"/>
  <c r="G48760" i="20"/>
  <c r="D48760" i="20"/>
  <c r="I48759" i="20"/>
  <c r="H48759" i="20"/>
  <c r="G48759" i="20"/>
  <c r="D48759" i="20"/>
  <c r="I48758" i="20"/>
  <c r="H48758" i="20"/>
  <c r="G48758" i="20"/>
  <c r="D48758" i="20"/>
  <c r="I48757" i="20"/>
  <c r="H48757" i="20"/>
  <c r="G48757" i="20"/>
  <c r="D48757" i="20"/>
  <c r="I48756" i="20"/>
  <c r="H48756" i="20"/>
  <c r="G48756" i="20"/>
  <c r="D48756" i="20"/>
  <c r="I48755" i="20"/>
  <c r="H48755" i="20"/>
  <c r="G48755" i="20"/>
  <c r="D48755" i="20"/>
  <c r="I48754" i="20"/>
  <c r="H48754" i="20"/>
  <c r="G48754" i="20"/>
  <c r="D48754" i="20"/>
  <c r="I48753" i="20"/>
  <c r="H48753" i="20"/>
  <c r="G48753" i="20"/>
  <c r="D48753" i="20"/>
  <c r="I48752" i="20"/>
  <c r="H48752" i="20"/>
  <c r="G48752" i="20"/>
  <c r="D48752" i="20"/>
  <c r="I48751" i="20"/>
  <c r="H48751" i="20"/>
  <c r="G48751" i="20"/>
  <c r="D48751" i="20"/>
  <c r="I48750" i="20"/>
  <c r="H48750" i="20"/>
  <c r="G48750" i="20"/>
  <c r="D48750" i="20"/>
  <c r="I48749" i="20"/>
  <c r="H48749" i="20"/>
  <c r="G48749" i="20"/>
  <c r="D48749" i="20"/>
  <c r="I48748" i="20"/>
  <c r="H48748" i="20"/>
  <c r="G48748" i="20"/>
  <c r="D48748" i="20"/>
  <c r="I48747" i="20"/>
  <c r="H48747" i="20"/>
  <c r="G48747" i="20"/>
  <c r="D48747" i="20"/>
  <c r="I48746" i="20"/>
  <c r="H48746" i="20"/>
  <c r="G48746" i="20"/>
  <c r="D48746" i="20"/>
  <c r="I48745" i="20"/>
  <c r="H48745" i="20"/>
  <c r="G48745" i="20"/>
  <c r="D48745" i="20"/>
  <c r="I48744" i="20"/>
  <c r="H48744" i="20"/>
  <c r="G48744" i="20"/>
  <c r="D48744" i="20"/>
  <c r="I48743" i="20"/>
  <c r="H48743" i="20"/>
  <c r="G48743" i="20"/>
  <c r="D48743" i="20"/>
  <c r="I48742" i="20"/>
  <c r="H48742" i="20"/>
  <c r="G48742" i="20"/>
  <c r="D48742" i="20"/>
  <c r="I48741" i="20"/>
  <c r="H48741" i="20"/>
  <c r="G48741" i="20"/>
  <c r="D48741" i="20"/>
  <c r="I48740" i="20"/>
  <c r="H48740" i="20"/>
  <c r="G48740" i="20"/>
  <c r="D48740" i="20"/>
  <c r="I48739" i="20"/>
  <c r="H48739" i="20"/>
  <c r="G48739" i="20"/>
  <c r="D48739" i="20"/>
  <c r="I48738" i="20"/>
  <c r="H48738" i="20"/>
  <c r="G48738" i="20"/>
  <c r="D48738" i="20"/>
  <c r="I48737" i="20"/>
  <c r="H48737" i="20"/>
  <c r="G48737" i="20"/>
  <c r="D48737" i="20"/>
  <c r="I48736" i="20"/>
  <c r="H48736" i="20"/>
  <c r="G48736" i="20"/>
  <c r="D48736" i="20"/>
  <c r="I48735" i="20"/>
  <c r="H48735" i="20"/>
  <c r="G48735" i="20"/>
  <c r="D48735" i="20"/>
  <c r="I48734" i="20"/>
  <c r="H48734" i="20"/>
  <c r="G48734" i="20"/>
  <c r="D48734" i="20"/>
  <c r="I48733" i="20"/>
  <c r="H48733" i="20"/>
  <c r="G48733" i="20"/>
  <c r="D48733" i="20"/>
  <c r="I48732" i="20"/>
  <c r="H48732" i="20"/>
  <c r="G48732" i="20"/>
  <c r="D48732" i="20"/>
  <c r="I48731" i="20"/>
  <c r="H48731" i="20"/>
  <c r="G48731" i="20"/>
  <c r="D48731" i="20"/>
  <c r="I48730" i="20"/>
  <c r="H48730" i="20"/>
  <c r="G48730" i="20"/>
  <c r="D48730" i="20"/>
  <c r="I48729" i="20"/>
  <c r="H48729" i="20"/>
  <c r="G48729" i="20"/>
  <c r="D48729" i="20"/>
  <c r="I48728" i="20"/>
  <c r="H48728" i="20"/>
  <c r="G48728" i="20"/>
  <c r="D48728" i="20"/>
  <c r="I48727" i="20"/>
  <c r="H48727" i="20"/>
  <c r="G48727" i="20"/>
  <c r="D48727" i="20"/>
  <c r="I48726" i="20"/>
  <c r="H48726" i="20"/>
  <c r="G48726" i="20"/>
  <c r="D48726" i="20"/>
  <c r="I48725" i="20"/>
  <c r="H48725" i="20"/>
  <c r="G48725" i="20"/>
  <c r="D48725" i="20"/>
  <c r="I48724" i="20"/>
  <c r="H48724" i="20"/>
  <c r="G48724" i="20"/>
  <c r="D48724" i="20"/>
  <c r="I48723" i="20"/>
  <c r="H48723" i="20"/>
  <c r="G48723" i="20"/>
  <c r="D48723" i="20"/>
  <c r="I48722" i="20"/>
  <c r="H48722" i="20"/>
  <c r="G48722" i="20"/>
  <c r="D48722" i="20"/>
  <c r="I48721" i="20"/>
  <c r="H48721" i="20"/>
  <c r="G48721" i="20"/>
  <c r="D48721" i="20"/>
  <c r="I48720" i="20"/>
  <c r="H48720" i="20"/>
  <c r="G48720" i="20"/>
  <c r="D48720" i="20"/>
  <c r="I48719" i="20"/>
  <c r="H48719" i="20"/>
  <c r="G48719" i="20"/>
  <c r="D48719" i="20"/>
  <c r="I48718" i="20"/>
  <c r="H48718" i="20"/>
  <c r="G48718" i="20"/>
  <c r="D48718" i="20"/>
  <c r="I48717" i="20"/>
  <c r="H48717" i="20"/>
  <c r="G48717" i="20"/>
  <c r="D48717" i="20"/>
  <c r="I48716" i="20"/>
  <c r="H48716" i="20"/>
  <c r="G48716" i="20"/>
  <c r="D48716" i="20"/>
  <c r="I48715" i="20"/>
  <c r="H48715" i="20"/>
  <c r="G48715" i="20"/>
  <c r="D48715" i="20"/>
  <c r="I48714" i="20"/>
  <c r="H48714" i="20"/>
  <c r="G48714" i="20"/>
  <c r="D48714" i="20"/>
  <c r="I48713" i="20"/>
  <c r="H48713" i="20"/>
  <c r="G48713" i="20"/>
  <c r="D48713" i="20"/>
  <c r="I48712" i="20"/>
  <c r="H48712" i="20"/>
  <c r="G48712" i="20"/>
  <c r="D48712" i="20"/>
  <c r="I48711" i="20"/>
  <c r="H48711" i="20"/>
  <c r="G48711" i="20"/>
  <c r="D48711" i="20"/>
  <c r="I48710" i="20"/>
  <c r="H48710" i="20"/>
  <c r="G48710" i="20"/>
  <c r="D48710" i="20"/>
  <c r="I48709" i="20"/>
  <c r="H48709" i="20"/>
  <c r="G48709" i="20"/>
  <c r="D48709" i="20"/>
  <c r="I48708" i="20"/>
  <c r="H48708" i="20"/>
  <c r="G48708" i="20"/>
  <c r="D48708" i="20"/>
  <c r="I48707" i="20"/>
  <c r="H48707" i="20"/>
  <c r="G48707" i="20"/>
  <c r="D48707" i="20"/>
  <c r="I48706" i="20"/>
  <c r="H48706" i="20"/>
  <c r="G48706" i="20"/>
  <c r="D48706" i="20"/>
  <c r="I48705" i="20"/>
  <c r="H48705" i="20"/>
  <c r="G48705" i="20"/>
  <c r="D48705" i="20"/>
  <c r="I48704" i="20"/>
  <c r="H48704" i="20"/>
  <c r="G48704" i="20"/>
  <c r="D48704" i="20"/>
  <c r="I48703" i="20"/>
  <c r="H48703" i="20"/>
  <c r="G48703" i="20"/>
  <c r="D48703" i="20"/>
  <c r="I48702" i="20"/>
  <c r="H48702" i="20"/>
  <c r="G48702" i="20"/>
  <c r="D48702" i="20"/>
  <c r="I48701" i="20"/>
  <c r="H48701" i="20"/>
  <c r="G48701" i="20"/>
  <c r="D48701" i="20"/>
  <c r="I48700" i="20"/>
  <c r="H48700" i="20"/>
  <c r="G48700" i="20"/>
  <c r="D48700" i="20"/>
  <c r="I48699" i="20"/>
  <c r="H48699" i="20"/>
  <c r="G48699" i="20"/>
  <c r="D48699" i="20"/>
  <c r="I48698" i="20"/>
  <c r="H48698" i="20"/>
  <c r="G48698" i="20"/>
  <c r="D48698" i="20"/>
  <c r="I48697" i="20"/>
  <c r="H48697" i="20"/>
  <c r="G48697" i="20"/>
  <c r="D48697" i="20"/>
  <c r="I48696" i="20"/>
  <c r="H48696" i="20"/>
  <c r="G48696" i="20"/>
  <c r="D48696" i="20"/>
  <c r="I48695" i="20"/>
  <c r="H48695" i="20"/>
  <c r="G48695" i="20"/>
  <c r="D48695" i="20"/>
  <c r="I48694" i="20"/>
  <c r="H48694" i="20"/>
  <c r="G48694" i="20"/>
  <c r="D48694" i="20"/>
  <c r="I48693" i="20"/>
  <c r="H48693" i="20"/>
  <c r="G48693" i="20"/>
  <c r="D48693" i="20"/>
  <c r="I48692" i="20"/>
  <c r="H48692" i="20"/>
  <c r="G48692" i="20"/>
  <c r="D48692" i="20"/>
  <c r="I48691" i="20"/>
  <c r="H48691" i="20"/>
  <c r="G48691" i="20"/>
  <c r="D48691" i="20"/>
  <c r="I48690" i="20"/>
  <c r="H48690" i="20"/>
  <c r="G48690" i="20"/>
  <c r="D48690" i="20"/>
  <c r="I48689" i="20"/>
  <c r="H48689" i="20"/>
  <c r="G48689" i="20"/>
  <c r="D48689" i="20"/>
  <c r="I48688" i="20"/>
  <c r="H48688" i="20"/>
  <c r="G48688" i="20"/>
  <c r="D48688" i="20"/>
  <c r="I48687" i="20"/>
  <c r="H48687" i="20"/>
  <c r="G48687" i="20"/>
  <c r="D48687" i="20"/>
  <c r="I48686" i="20"/>
  <c r="H48686" i="20"/>
  <c r="G48686" i="20"/>
  <c r="D48686" i="20"/>
  <c r="I48685" i="20"/>
  <c r="H48685" i="20"/>
  <c r="G48685" i="20"/>
  <c r="D48685" i="20"/>
  <c r="I48684" i="20"/>
  <c r="H48684" i="20"/>
  <c r="G48684" i="20"/>
  <c r="D48684" i="20"/>
  <c r="I48683" i="20"/>
  <c r="H48683" i="20"/>
  <c r="G48683" i="20"/>
  <c r="D48683" i="20"/>
  <c r="I48682" i="20"/>
  <c r="H48682" i="20"/>
  <c r="G48682" i="20"/>
  <c r="D48682" i="20"/>
  <c r="I48681" i="20"/>
  <c r="H48681" i="20"/>
  <c r="G48681" i="20"/>
  <c r="D48681" i="20"/>
  <c r="I48680" i="20"/>
  <c r="H48680" i="20"/>
  <c r="G48680" i="20"/>
  <c r="D48680" i="20"/>
  <c r="I48679" i="20"/>
  <c r="H48679" i="20"/>
  <c r="G48679" i="20"/>
  <c r="D48679" i="20"/>
  <c r="I48678" i="20"/>
  <c r="H48678" i="20"/>
  <c r="G48678" i="20"/>
  <c r="D48678" i="20"/>
  <c r="I48677" i="20"/>
  <c r="H48677" i="20"/>
  <c r="G48677" i="20"/>
  <c r="D48677" i="20"/>
  <c r="I48676" i="20"/>
  <c r="H48676" i="20"/>
  <c r="G48676" i="20"/>
  <c r="D48676" i="20"/>
  <c r="I48675" i="20"/>
  <c r="H48675" i="20"/>
  <c r="G48675" i="20"/>
  <c r="D48675" i="20"/>
  <c r="I48674" i="20"/>
  <c r="H48674" i="20"/>
  <c r="G48674" i="20"/>
  <c r="D48674" i="20"/>
  <c r="I48673" i="20"/>
  <c r="H48673" i="20"/>
  <c r="G48673" i="20"/>
  <c r="D48673" i="20"/>
  <c r="I48672" i="20"/>
  <c r="H48672" i="20"/>
  <c r="G48672" i="20"/>
  <c r="D48672" i="20"/>
  <c r="I48671" i="20"/>
  <c r="H48671" i="20"/>
  <c r="G48671" i="20"/>
  <c r="D48671" i="20"/>
  <c r="I48670" i="20"/>
  <c r="H48670" i="20"/>
  <c r="G48670" i="20"/>
  <c r="D48670" i="20"/>
  <c r="I48669" i="20"/>
  <c r="H48669" i="20"/>
  <c r="G48669" i="20"/>
  <c r="D48669" i="20"/>
  <c r="I48668" i="20"/>
  <c r="H48668" i="20"/>
  <c r="G48668" i="20"/>
  <c r="D48668" i="20"/>
  <c r="I48667" i="20"/>
  <c r="H48667" i="20"/>
  <c r="G48667" i="20"/>
  <c r="D48667" i="20"/>
  <c r="I48666" i="20"/>
  <c r="H48666" i="20"/>
  <c r="G48666" i="20"/>
  <c r="D48666" i="20"/>
  <c r="I48665" i="20"/>
  <c r="H48665" i="20"/>
  <c r="G48665" i="20"/>
  <c r="D48665" i="20"/>
  <c r="I48664" i="20"/>
  <c r="H48664" i="20"/>
  <c r="G48664" i="20"/>
  <c r="D48664" i="20"/>
  <c r="I48663" i="20"/>
  <c r="H48663" i="20"/>
  <c r="G48663" i="20"/>
  <c r="D48663" i="20"/>
  <c r="I48662" i="20"/>
  <c r="H48662" i="20"/>
  <c r="G48662" i="20"/>
  <c r="D48662" i="20"/>
  <c r="I48661" i="20"/>
  <c r="H48661" i="20"/>
  <c r="G48661" i="20"/>
  <c r="D48661" i="20"/>
  <c r="I48660" i="20"/>
  <c r="H48660" i="20"/>
  <c r="G48660" i="20"/>
  <c r="D48660" i="20"/>
  <c r="I48659" i="20"/>
  <c r="H48659" i="20"/>
  <c r="G48659" i="20"/>
  <c r="D48659" i="20"/>
  <c r="I48658" i="20"/>
  <c r="H48658" i="20"/>
  <c r="G48658" i="20"/>
  <c r="D48658" i="20"/>
  <c r="I48657" i="20"/>
  <c r="H48657" i="20"/>
  <c r="G48657" i="20"/>
  <c r="D48657" i="20"/>
  <c r="I48656" i="20"/>
  <c r="H48656" i="20"/>
  <c r="G48656" i="20"/>
  <c r="D48656" i="20"/>
  <c r="I48655" i="20"/>
  <c r="H48655" i="20"/>
  <c r="G48655" i="20"/>
  <c r="D48655" i="20"/>
  <c r="I48654" i="20"/>
  <c r="H48654" i="20"/>
  <c r="G48654" i="20"/>
  <c r="D48654" i="20"/>
  <c r="I48653" i="20"/>
  <c r="H48653" i="20"/>
  <c r="G48653" i="20"/>
  <c r="D48653" i="20"/>
  <c r="I48652" i="20"/>
  <c r="H48652" i="20"/>
  <c r="G48652" i="20"/>
  <c r="D48652" i="20"/>
  <c r="I48651" i="20"/>
  <c r="H48651" i="20"/>
  <c r="G48651" i="20"/>
  <c r="D48651" i="20"/>
  <c r="I48650" i="20"/>
  <c r="H48650" i="20"/>
  <c r="G48650" i="20"/>
  <c r="D48650" i="20"/>
  <c r="I48649" i="20"/>
  <c r="H48649" i="20"/>
  <c r="G48649" i="20"/>
  <c r="D48649" i="20"/>
  <c r="I48648" i="20"/>
  <c r="H48648" i="20"/>
  <c r="G48648" i="20"/>
  <c r="D48648" i="20"/>
  <c r="I48647" i="20"/>
  <c r="H48647" i="20"/>
  <c r="G48647" i="20"/>
  <c r="D48647" i="20"/>
  <c r="I48646" i="20"/>
  <c r="H48646" i="20"/>
  <c r="G48646" i="20"/>
  <c r="D48646" i="20"/>
  <c r="I48645" i="20"/>
  <c r="H48645" i="20"/>
  <c r="G48645" i="20"/>
  <c r="D48645" i="20"/>
  <c r="I48644" i="20"/>
  <c r="H48644" i="20"/>
  <c r="G48644" i="20"/>
  <c r="D48644" i="20"/>
  <c r="I48643" i="20"/>
  <c r="H48643" i="20"/>
  <c r="G48643" i="20"/>
  <c r="D48643" i="20"/>
  <c r="I48642" i="20"/>
  <c r="H48642" i="20"/>
  <c r="G48642" i="20"/>
  <c r="D48642" i="20"/>
  <c r="I48641" i="20"/>
  <c r="H48641" i="20"/>
  <c r="G48641" i="20"/>
  <c r="D48641" i="20"/>
  <c r="I48640" i="20"/>
  <c r="H48640" i="20"/>
  <c r="G48640" i="20"/>
  <c r="D48640" i="20"/>
  <c r="I48639" i="20"/>
  <c r="H48639" i="20"/>
  <c r="G48639" i="20"/>
  <c r="D48639" i="20"/>
  <c r="I48638" i="20"/>
  <c r="H48638" i="20"/>
  <c r="G48638" i="20"/>
  <c r="D48638" i="20"/>
  <c r="I48637" i="20"/>
  <c r="H48637" i="20"/>
  <c r="G48637" i="20"/>
  <c r="D48637" i="20"/>
  <c r="I48636" i="20"/>
  <c r="H48636" i="20"/>
  <c r="G48636" i="20"/>
  <c r="D48636" i="20"/>
  <c r="I48635" i="20"/>
  <c r="H48635" i="20"/>
  <c r="G48635" i="20"/>
  <c r="D48635" i="20"/>
  <c r="I48634" i="20"/>
  <c r="H48634" i="20"/>
  <c r="G48634" i="20"/>
  <c r="D48634" i="20"/>
  <c r="I48633" i="20"/>
  <c r="H48633" i="20"/>
  <c r="G48633" i="20"/>
  <c r="D48633" i="20"/>
  <c r="I48632" i="20"/>
  <c r="H48632" i="20"/>
  <c r="G48632" i="20"/>
  <c r="D48632" i="20"/>
  <c r="I48631" i="20"/>
  <c r="H48631" i="20"/>
  <c r="G48631" i="20"/>
  <c r="D48631" i="20"/>
  <c r="I48630" i="20"/>
  <c r="H48630" i="20"/>
  <c r="G48630" i="20"/>
  <c r="D48630" i="20"/>
  <c r="I48629" i="20"/>
  <c r="H48629" i="20"/>
  <c r="G48629" i="20"/>
  <c r="D48629" i="20"/>
  <c r="I48628" i="20"/>
  <c r="H48628" i="20"/>
  <c r="G48628" i="20"/>
  <c r="D48628" i="20"/>
  <c r="I48627" i="20"/>
  <c r="H48627" i="20"/>
  <c r="G48627" i="20"/>
  <c r="D48627" i="20"/>
  <c r="I48626" i="20"/>
  <c r="H48626" i="20"/>
  <c r="G48626" i="20"/>
  <c r="D48626" i="20"/>
  <c r="I48625" i="20"/>
  <c r="H48625" i="20"/>
  <c r="G48625" i="20"/>
  <c r="D48625" i="20"/>
  <c r="I48624" i="20"/>
  <c r="H48624" i="20"/>
  <c r="G48624" i="20"/>
  <c r="D48624" i="20"/>
  <c r="I48623" i="20"/>
  <c r="H48623" i="20"/>
  <c r="G48623" i="20"/>
  <c r="D48623" i="20"/>
  <c r="I48622" i="20"/>
  <c r="H48622" i="20"/>
  <c r="G48622" i="20"/>
  <c r="D48622" i="20"/>
  <c r="I48621" i="20"/>
  <c r="H48621" i="20"/>
  <c r="G48621" i="20"/>
  <c r="D48621" i="20"/>
  <c r="I48620" i="20"/>
  <c r="H48620" i="20"/>
  <c r="G48620" i="20"/>
  <c r="D48620" i="20"/>
  <c r="I48619" i="20"/>
  <c r="H48619" i="20"/>
  <c r="G48619" i="20"/>
  <c r="D48619" i="20"/>
  <c r="I48618" i="20"/>
  <c r="H48618" i="20"/>
  <c r="G48618" i="20"/>
  <c r="D48618" i="20"/>
  <c r="I48617" i="20"/>
  <c r="H48617" i="20"/>
  <c r="G48617" i="20"/>
  <c r="D48617" i="20"/>
  <c r="I48616" i="20"/>
  <c r="H48616" i="20"/>
  <c r="G48616" i="20"/>
  <c r="D48616" i="20"/>
  <c r="I48615" i="20"/>
  <c r="H48615" i="20"/>
  <c r="G48615" i="20"/>
  <c r="D48615" i="20"/>
  <c r="I48614" i="20"/>
  <c r="H48614" i="20"/>
  <c r="G48614" i="20"/>
  <c r="D48614" i="20"/>
  <c r="I48613" i="20"/>
  <c r="H48613" i="20"/>
  <c r="G48613" i="20"/>
  <c r="D48613" i="20"/>
  <c r="I48612" i="20"/>
  <c r="H48612" i="20"/>
  <c r="G48612" i="20"/>
  <c r="D48612" i="20"/>
  <c r="I48611" i="20"/>
  <c r="H48611" i="20"/>
  <c r="G48611" i="20"/>
  <c r="D48611" i="20"/>
  <c r="I48610" i="20"/>
  <c r="H48610" i="20"/>
  <c r="G48610" i="20"/>
  <c r="D48610" i="20"/>
  <c r="I48609" i="20"/>
  <c r="H48609" i="20"/>
  <c r="G48609" i="20"/>
  <c r="D48609" i="20"/>
  <c r="I48608" i="20"/>
  <c r="H48608" i="20"/>
  <c r="G48608" i="20"/>
  <c r="D48608" i="20"/>
  <c r="I48607" i="20"/>
  <c r="H48607" i="20"/>
  <c r="G48607" i="20"/>
  <c r="D48607" i="20"/>
  <c r="I48606" i="20"/>
  <c r="H48606" i="20"/>
  <c r="G48606" i="20"/>
  <c r="D48606" i="20"/>
  <c r="I48605" i="20"/>
  <c r="H48605" i="20"/>
  <c r="G48605" i="20"/>
  <c r="D48605" i="20"/>
  <c r="I48604" i="20"/>
  <c r="H48604" i="20"/>
  <c r="G48604" i="20"/>
  <c r="D48604" i="20"/>
  <c r="I48603" i="20"/>
  <c r="H48603" i="20"/>
  <c r="G48603" i="20"/>
  <c r="D48603" i="20"/>
  <c r="I48602" i="20"/>
  <c r="H48602" i="20"/>
  <c r="G48602" i="20"/>
  <c r="D48602" i="20"/>
  <c r="I48601" i="20"/>
  <c r="H48601" i="20"/>
  <c r="G48601" i="20"/>
  <c r="D48601" i="20"/>
  <c r="I48600" i="20"/>
  <c r="H48600" i="20"/>
  <c r="G48600" i="20"/>
  <c r="D48600" i="20"/>
  <c r="I48599" i="20"/>
  <c r="H48599" i="20"/>
  <c r="G48599" i="20"/>
  <c r="D48599" i="20"/>
  <c r="I48598" i="20"/>
  <c r="H48598" i="20"/>
  <c r="G48598" i="20"/>
  <c r="D48598" i="20"/>
  <c r="I48597" i="20"/>
  <c r="H48597" i="20"/>
  <c r="G48597" i="20"/>
  <c r="D48597" i="20"/>
  <c r="I48596" i="20"/>
  <c r="H48596" i="20"/>
  <c r="G48596" i="20"/>
  <c r="D48596" i="20"/>
  <c r="I48595" i="20"/>
  <c r="H48595" i="20"/>
  <c r="G48595" i="20"/>
  <c r="D48595" i="20"/>
  <c r="I48594" i="20"/>
  <c r="H48594" i="20"/>
  <c r="G48594" i="20"/>
  <c r="D48594" i="20"/>
  <c r="I48593" i="20"/>
  <c r="H48593" i="20"/>
  <c r="G48593" i="20"/>
  <c r="D48593" i="20"/>
  <c r="I48592" i="20"/>
  <c r="H48592" i="20"/>
  <c r="G48592" i="20"/>
  <c r="D48592" i="20"/>
  <c r="I48591" i="20"/>
  <c r="H48591" i="20"/>
  <c r="G48591" i="20"/>
  <c r="D48591" i="20"/>
  <c r="I48590" i="20"/>
  <c r="H48590" i="20"/>
  <c r="G48590" i="20"/>
  <c r="D48590" i="20"/>
  <c r="I48589" i="20"/>
  <c r="H48589" i="20"/>
  <c r="G48589" i="20"/>
  <c r="D48589" i="20"/>
  <c r="I48588" i="20"/>
  <c r="H48588" i="20"/>
  <c r="G48588" i="20"/>
  <c r="D48588" i="20"/>
  <c r="I48587" i="20"/>
  <c r="H48587" i="20"/>
  <c r="G48587" i="20"/>
  <c r="D48587" i="20"/>
  <c r="I48586" i="20"/>
  <c r="H48586" i="20"/>
  <c r="G48586" i="20"/>
  <c r="D48586" i="20"/>
  <c r="I48585" i="20"/>
  <c r="H48585" i="20"/>
  <c r="G48585" i="20"/>
  <c r="D48585" i="20"/>
  <c r="I48584" i="20"/>
  <c r="H48584" i="20"/>
  <c r="G48584" i="20"/>
  <c r="D48584" i="20"/>
  <c r="I48583" i="20"/>
  <c r="H48583" i="20"/>
  <c r="G48583" i="20"/>
  <c r="D48583" i="20"/>
  <c r="I48582" i="20"/>
  <c r="H48582" i="20"/>
  <c r="G48582" i="20"/>
  <c r="D48582" i="20"/>
  <c r="I48581" i="20"/>
  <c r="H48581" i="20"/>
  <c r="G48581" i="20"/>
  <c r="D48581" i="20"/>
  <c r="I48580" i="20"/>
  <c r="H48580" i="20"/>
  <c r="G48580" i="20"/>
  <c r="D48580" i="20"/>
  <c r="I48579" i="20"/>
  <c r="H48579" i="20"/>
  <c r="G48579" i="20"/>
  <c r="D48579" i="20"/>
  <c r="I48578" i="20"/>
  <c r="H48578" i="20"/>
  <c r="G48578" i="20"/>
  <c r="D48578" i="20"/>
  <c r="I48577" i="20"/>
  <c r="H48577" i="20"/>
  <c r="G48577" i="20"/>
  <c r="D48577" i="20"/>
  <c r="I48576" i="20"/>
  <c r="H48576" i="20"/>
  <c r="G48576" i="20"/>
  <c r="D48576" i="20"/>
  <c r="I48575" i="20"/>
  <c r="H48575" i="20"/>
  <c r="G48575" i="20"/>
  <c r="D48575" i="20"/>
  <c r="I48574" i="20"/>
  <c r="H48574" i="20"/>
  <c r="G48574" i="20"/>
  <c r="D48574" i="20"/>
  <c r="I48573" i="20"/>
  <c r="H48573" i="20"/>
  <c r="G48573" i="20"/>
  <c r="D48573" i="20"/>
  <c r="I48572" i="20"/>
  <c r="H48572" i="20"/>
  <c r="G48572" i="20"/>
  <c r="D48572" i="20"/>
  <c r="I48571" i="20"/>
  <c r="H48571" i="20"/>
  <c r="G48571" i="20"/>
  <c r="D48571" i="20"/>
  <c r="I48570" i="20"/>
  <c r="H48570" i="20"/>
  <c r="G48570" i="20"/>
  <c r="D48570" i="20"/>
  <c r="I48569" i="20"/>
  <c r="H48569" i="20"/>
  <c r="G48569" i="20"/>
  <c r="D48569" i="20"/>
  <c r="I48568" i="20"/>
  <c r="H48568" i="20"/>
  <c r="G48568" i="20"/>
  <c r="D48568" i="20"/>
  <c r="I48567" i="20"/>
  <c r="H48567" i="20"/>
  <c r="G48567" i="20"/>
  <c r="D48567" i="20"/>
  <c r="I48566" i="20"/>
  <c r="H48566" i="20"/>
  <c r="G48566" i="20"/>
  <c r="D48566" i="20"/>
  <c r="I48565" i="20"/>
  <c r="H48565" i="20"/>
  <c r="G48565" i="20"/>
  <c r="D48565" i="20"/>
  <c r="I48564" i="20"/>
  <c r="H48564" i="20"/>
  <c r="G48564" i="20"/>
  <c r="D48564" i="20"/>
  <c r="I48563" i="20"/>
  <c r="H48563" i="20"/>
  <c r="G48563" i="20"/>
  <c r="D48563" i="20"/>
  <c r="I48562" i="20"/>
  <c r="H48562" i="20"/>
  <c r="G48562" i="20"/>
  <c r="D48562" i="20"/>
  <c r="I48561" i="20"/>
  <c r="H48561" i="20"/>
  <c r="G48561" i="20"/>
  <c r="D48561" i="20"/>
  <c r="I48560" i="20"/>
  <c r="H48560" i="20"/>
  <c r="G48560" i="20"/>
  <c r="D48560" i="20"/>
  <c r="I48559" i="20"/>
  <c r="H48559" i="20"/>
  <c r="G48559" i="20"/>
  <c r="D48559" i="20"/>
  <c r="I48558" i="20"/>
  <c r="H48558" i="20"/>
  <c r="G48558" i="20"/>
  <c r="D48558" i="20"/>
  <c r="I48557" i="20"/>
  <c r="H48557" i="20"/>
  <c r="G48557" i="20"/>
  <c r="D48557" i="20"/>
  <c r="I48556" i="20"/>
  <c r="H48556" i="20"/>
  <c r="G48556" i="20"/>
  <c r="D48556" i="20"/>
  <c r="I48555" i="20"/>
  <c r="H48555" i="20"/>
  <c r="G48555" i="20"/>
  <c r="D48555" i="20"/>
  <c r="I48554" i="20"/>
  <c r="H48554" i="20"/>
  <c r="G48554" i="20"/>
  <c r="D48554" i="20"/>
  <c r="I48553" i="20"/>
  <c r="H48553" i="20"/>
  <c r="G48553" i="20"/>
  <c r="D48553" i="20"/>
  <c r="I48552" i="20"/>
  <c r="H48552" i="20"/>
  <c r="G48552" i="20"/>
  <c r="D48552" i="20"/>
  <c r="I48551" i="20"/>
  <c r="H48551" i="20"/>
  <c r="G48551" i="20"/>
  <c r="D48551" i="20"/>
  <c r="I48550" i="20"/>
  <c r="H48550" i="20"/>
  <c r="G48550" i="20"/>
  <c r="D48550" i="20"/>
  <c r="I48549" i="20"/>
  <c r="H48549" i="20"/>
  <c r="G48549" i="20"/>
  <c r="D48549" i="20"/>
  <c r="I48548" i="20"/>
  <c r="H48548" i="20"/>
  <c r="G48548" i="20"/>
  <c r="D48548" i="20"/>
  <c r="I48547" i="20"/>
  <c r="H48547" i="20"/>
  <c r="G48547" i="20"/>
  <c r="D48547" i="20"/>
  <c r="I48546" i="20"/>
  <c r="H48546" i="20"/>
  <c r="G48546" i="20"/>
  <c r="D48546" i="20"/>
  <c r="I48545" i="20"/>
  <c r="H48545" i="20"/>
  <c r="G48545" i="20"/>
  <c r="D48545" i="20"/>
  <c r="I48544" i="20"/>
  <c r="H48544" i="20"/>
  <c r="G48544" i="20"/>
  <c r="D48544" i="20"/>
  <c r="I48543" i="20"/>
  <c r="H48543" i="20"/>
  <c r="G48543" i="20"/>
  <c r="D48543" i="20"/>
  <c r="I48542" i="20"/>
  <c r="H48542" i="20"/>
  <c r="G48542" i="20"/>
  <c r="D48542" i="20"/>
  <c r="I48541" i="20"/>
  <c r="H48541" i="20"/>
  <c r="G48541" i="20"/>
  <c r="D48541" i="20"/>
  <c r="I48540" i="20"/>
  <c r="H48540" i="20"/>
  <c r="G48540" i="20"/>
  <c r="D48540" i="20"/>
  <c r="I48539" i="20"/>
  <c r="H48539" i="20"/>
  <c r="G48539" i="20"/>
  <c r="D48539" i="20"/>
  <c r="I48538" i="20"/>
  <c r="H48538" i="20"/>
  <c r="G48538" i="20"/>
  <c r="D48538" i="20"/>
  <c r="I48537" i="20"/>
  <c r="H48537" i="20"/>
  <c r="G48537" i="20"/>
  <c r="D48537" i="20"/>
  <c r="I48536" i="20"/>
  <c r="H48536" i="20"/>
  <c r="G48536" i="20"/>
  <c r="D48536" i="20"/>
  <c r="I48535" i="20"/>
  <c r="H48535" i="20"/>
  <c r="G48535" i="20"/>
  <c r="D48535" i="20"/>
  <c r="I48534" i="20"/>
  <c r="H48534" i="20"/>
  <c r="G48534" i="20"/>
  <c r="D48534" i="20"/>
  <c r="I48533" i="20"/>
  <c r="H48533" i="20"/>
  <c r="G48533" i="20"/>
  <c r="D48533" i="20"/>
  <c r="I48532" i="20"/>
  <c r="H48532" i="20"/>
  <c r="G48532" i="20"/>
  <c r="D48532" i="20"/>
  <c r="I48531" i="20"/>
  <c r="H48531" i="20"/>
  <c r="G48531" i="20"/>
  <c r="D48531" i="20"/>
  <c r="I48530" i="20"/>
  <c r="H48530" i="20"/>
  <c r="G48530" i="20"/>
  <c r="D48530" i="20"/>
  <c r="I48529" i="20"/>
  <c r="H48529" i="20"/>
  <c r="G48529" i="20"/>
  <c r="D48529" i="20"/>
  <c r="I48528" i="20"/>
  <c r="H48528" i="20"/>
  <c r="G48528" i="20"/>
  <c r="D48528" i="20"/>
  <c r="I48527" i="20"/>
  <c r="H48527" i="20"/>
  <c r="G48527" i="20"/>
  <c r="D48527" i="20"/>
  <c r="I48526" i="20"/>
  <c r="H48526" i="20"/>
  <c r="G48526" i="20"/>
  <c r="D48526" i="20"/>
  <c r="I48525" i="20"/>
  <c r="H48525" i="20"/>
  <c r="G48525" i="20"/>
  <c r="D48525" i="20"/>
  <c r="I48524" i="20"/>
  <c r="H48524" i="20"/>
  <c r="G48524" i="20"/>
  <c r="D48524" i="20"/>
  <c r="I48523" i="20"/>
  <c r="H48523" i="20"/>
  <c r="G48523" i="20"/>
  <c r="D48523" i="20"/>
  <c r="I48522" i="20"/>
  <c r="H48522" i="20"/>
  <c r="G48522" i="20"/>
  <c r="D48522" i="20"/>
  <c r="I48521" i="20"/>
  <c r="H48521" i="20"/>
  <c r="G48521" i="20"/>
  <c r="D48521" i="20"/>
  <c r="I48520" i="20"/>
  <c r="H48520" i="20"/>
  <c r="G48520" i="20"/>
  <c r="D48520" i="20"/>
  <c r="I48519" i="20"/>
  <c r="H48519" i="20"/>
  <c r="G48519" i="20"/>
  <c r="D48519" i="20"/>
  <c r="I48518" i="20"/>
  <c r="H48518" i="20"/>
  <c r="G48518" i="20"/>
  <c r="D48518" i="20"/>
  <c r="I48517" i="20"/>
  <c r="H48517" i="20"/>
  <c r="G48517" i="20"/>
  <c r="D48517" i="20"/>
  <c r="I48516" i="20"/>
  <c r="H48516" i="20"/>
  <c r="G48516" i="20"/>
  <c r="D48516" i="20"/>
  <c r="I48515" i="20"/>
  <c r="H48515" i="20"/>
  <c r="G48515" i="20"/>
  <c r="D48515" i="20"/>
  <c r="I48514" i="20"/>
  <c r="H48514" i="20"/>
  <c r="G48514" i="20"/>
  <c r="D48514" i="20"/>
  <c r="I48513" i="20"/>
  <c r="H48513" i="20"/>
  <c r="G48513" i="20"/>
  <c r="D48513" i="20"/>
  <c r="I48512" i="20"/>
  <c r="H48512" i="20"/>
  <c r="G48512" i="20"/>
  <c r="D48512" i="20"/>
  <c r="I48511" i="20"/>
  <c r="H48511" i="20"/>
  <c r="G48511" i="20"/>
  <c r="D48511" i="20"/>
  <c r="I48510" i="20"/>
  <c r="H48510" i="20"/>
  <c r="G48510" i="20"/>
  <c r="D48510" i="20"/>
  <c r="I48509" i="20"/>
  <c r="H48509" i="20"/>
  <c r="G48509" i="20"/>
  <c r="D48509" i="20"/>
  <c r="I48508" i="20"/>
  <c r="H48508" i="20"/>
  <c r="G48508" i="20"/>
  <c r="D48508" i="20"/>
  <c r="I48507" i="20"/>
  <c r="H48507" i="20"/>
  <c r="G48507" i="20"/>
  <c r="D48507" i="20"/>
  <c r="I48506" i="20"/>
  <c r="H48506" i="20"/>
  <c r="G48506" i="20"/>
  <c r="D48506" i="20"/>
  <c r="I48505" i="20"/>
  <c r="H48505" i="20"/>
  <c r="G48505" i="20"/>
  <c r="D48505" i="20"/>
  <c r="I48504" i="20"/>
  <c r="H48504" i="20"/>
  <c r="G48504" i="20"/>
  <c r="D48504" i="20"/>
  <c r="I48503" i="20"/>
  <c r="H48503" i="20"/>
  <c r="G48503" i="20"/>
  <c r="D48503" i="20"/>
  <c r="I48502" i="20"/>
  <c r="H48502" i="20"/>
  <c r="G48502" i="20"/>
  <c r="D48502" i="20"/>
  <c r="I48501" i="20"/>
  <c r="H48501" i="20"/>
  <c r="G48501" i="20"/>
  <c r="D48501" i="20"/>
  <c r="I48500" i="20"/>
  <c r="H48500" i="20"/>
  <c r="G48500" i="20"/>
  <c r="D48500" i="20"/>
  <c r="I48499" i="20"/>
  <c r="H48499" i="20"/>
  <c r="G48499" i="20"/>
  <c r="D48499" i="20"/>
  <c r="I48498" i="20"/>
  <c r="H48498" i="20"/>
  <c r="G48498" i="20"/>
  <c r="D48498" i="20"/>
  <c r="I48497" i="20"/>
  <c r="H48497" i="20"/>
  <c r="G48497" i="20"/>
  <c r="D48497" i="20"/>
  <c r="I48496" i="20"/>
  <c r="H48496" i="20"/>
  <c r="G48496" i="20"/>
  <c r="D48496" i="20"/>
  <c r="I48495" i="20"/>
  <c r="H48495" i="20"/>
  <c r="G48495" i="20"/>
  <c r="D48495" i="20"/>
  <c r="I48494" i="20"/>
  <c r="H48494" i="20"/>
  <c r="G48494" i="20"/>
  <c r="D48494" i="20"/>
  <c r="I48493" i="20"/>
  <c r="H48493" i="20"/>
  <c r="G48493" i="20"/>
  <c r="D48493" i="20"/>
  <c r="I48492" i="20"/>
  <c r="H48492" i="20"/>
  <c r="G48492" i="20"/>
  <c r="D48492" i="20"/>
  <c r="I48491" i="20"/>
  <c r="H48491" i="20"/>
  <c r="G48491" i="20"/>
  <c r="D48491" i="20"/>
  <c r="I48490" i="20"/>
  <c r="H48490" i="20"/>
  <c r="G48490" i="20"/>
  <c r="D48490" i="20"/>
  <c r="I48489" i="20"/>
  <c r="H48489" i="20"/>
  <c r="G48489" i="20"/>
  <c r="D48489" i="20"/>
  <c r="I48488" i="20"/>
  <c r="H48488" i="20"/>
  <c r="G48488" i="20"/>
  <c r="D48488" i="20"/>
  <c r="I48487" i="20"/>
  <c r="H48487" i="20"/>
  <c r="G48487" i="20"/>
  <c r="D48487" i="20"/>
  <c r="I48486" i="20"/>
  <c r="H48486" i="20"/>
  <c r="G48486" i="20"/>
  <c r="D48486" i="20"/>
  <c r="I48485" i="20"/>
  <c r="H48485" i="20"/>
  <c r="G48485" i="20"/>
  <c r="D48485" i="20"/>
  <c r="I48484" i="20"/>
  <c r="H48484" i="20"/>
  <c r="G48484" i="20"/>
  <c r="D48484" i="20"/>
  <c r="I48483" i="20"/>
  <c r="H48483" i="20"/>
  <c r="G48483" i="20"/>
  <c r="D48483" i="20"/>
  <c r="I48482" i="20"/>
  <c r="H48482" i="20"/>
  <c r="G48482" i="20"/>
  <c r="D48482" i="20"/>
  <c r="I48481" i="20"/>
  <c r="H48481" i="20"/>
  <c r="G48481" i="20"/>
  <c r="D48481" i="20"/>
  <c r="I48480" i="20"/>
  <c r="H48480" i="20"/>
  <c r="G48480" i="20"/>
  <c r="D48480" i="20"/>
  <c r="I48479" i="20"/>
  <c r="H48479" i="20"/>
  <c r="G48479" i="20"/>
  <c r="D48479" i="20"/>
  <c r="I48478" i="20"/>
  <c r="H48478" i="20"/>
  <c r="G48478" i="20"/>
  <c r="D48478" i="20"/>
  <c r="I48477" i="20"/>
  <c r="H48477" i="20"/>
  <c r="G48477" i="20"/>
  <c r="D48477" i="20"/>
  <c r="I48476" i="20"/>
  <c r="H48476" i="20"/>
  <c r="G48476" i="20"/>
  <c r="D48476" i="20"/>
  <c r="I48475" i="20"/>
  <c r="H48475" i="20"/>
  <c r="G48475" i="20"/>
  <c r="D48475" i="20"/>
  <c r="I48474" i="20"/>
  <c r="H48474" i="20"/>
  <c r="G48474" i="20"/>
  <c r="D48474" i="20"/>
  <c r="I48473" i="20"/>
  <c r="H48473" i="20"/>
  <c r="G48473" i="20"/>
  <c r="D48473" i="20"/>
  <c r="I48472" i="20"/>
  <c r="H48472" i="20"/>
  <c r="G48472" i="20"/>
  <c r="D48472" i="20"/>
  <c r="I48471" i="20"/>
  <c r="H48471" i="20"/>
  <c r="G48471" i="20"/>
  <c r="D48471" i="20"/>
  <c r="I48470" i="20"/>
  <c r="H48470" i="20"/>
  <c r="G48470" i="20"/>
  <c r="D48470" i="20"/>
  <c r="I48469" i="20"/>
  <c r="H48469" i="20"/>
  <c r="G48469" i="20"/>
  <c r="D48469" i="20"/>
  <c r="I48468" i="20"/>
  <c r="H48468" i="20"/>
  <c r="G48468" i="20"/>
  <c r="D48468" i="20"/>
  <c r="I48467" i="20"/>
  <c r="H48467" i="20"/>
  <c r="G48467" i="20"/>
  <c r="D48467" i="20"/>
  <c r="I48466" i="20"/>
  <c r="H48466" i="20"/>
  <c r="G48466" i="20"/>
  <c r="D48466" i="20"/>
  <c r="I48465" i="20"/>
  <c r="H48465" i="20"/>
  <c r="G48465" i="20"/>
  <c r="D48465" i="20"/>
  <c r="I48464" i="20"/>
  <c r="H48464" i="20"/>
  <c r="G48464" i="20"/>
  <c r="D48464" i="20"/>
  <c r="I48463" i="20"/>
  <c r="H48463" i="20"/>
  <c r="G48463" i="20"/>
  <c r="D48463" i="20"/>
  <c r="I48462" i="20"/>
  <c r="H48462" i="20"/>
  <c r="G48462" i="20"/>
  <c r="D48462" i="20"/>
  <c r="I48461" i="20"/>
  <c r="H48461" i="20"/>
  <c r="G48461" i="20"/>
  <c r="D48461" i="20"/>
  <c r="I48460" i="20"/>
  <c r="H48460" i="20"/>
  <c r="G48460" i="20"/>
  <c r="D48460" i="20"/>
  <c r="I48459" i="20"/>
  <c r="H48459" i="20"/>
  <c r="G48459" i="20"/>
  <c r="D48459" i="20"/>
  <c r="I48458" i="20"/>
  <c r="H48458" i="20"/>
  <c r="G48458" i="20"/>
  <c r="D48458" i="20"/>
  <c r="I48457" i="20"/>
  <c r="H48457" i="20"/>
  <c r="G48457" i="20"/>
  <c r="D48457" i="20"/>
  <c r="I48456" i="20"/>
  <c r="H48456" i="20"/>
  <c r="G48456" i="20"/>
  <c r="D48456" i="20"/>
  <c r="I48455" i="20"/>
  <c r="H48455" i="20"/>
  <c r="G48455" i="20"/>
  <c r="D48455" i="20"/>
  <c r="I48454" i="20"/>
  <c r="H48454" i="20"/>
  <c r="G48454" i="20"/>
  <c r="D48454" i="20"/>
  <c r="I48453" i="20"/>
  <c r="H48453" i="20"/>
  <c r="G48453" i="20"/>
  <c r="D48453" i="20"/>
  <c r="I48452" i="20"/>
  <c r="H48452" i="20"/>
  <c r="G48452" i="20"/>
  <c r="D48452" i="20"/>
  <c r="I48451" i="20"/>
  <c r="H48451" i="20"/>
  <c r="G48451" i="20"/>
  <c r="D48451" i="20"/>
  <c r="I48450" i="20"/>
  <c r="H48450" i="20"/>
  <c r="G48450" i="20"/>
  <c r="D48450" i="20"/>
  <c r="I48449" i="20"/>
  <c r="H48449" i="20"/>
  <c r="G48449" i="20"/>
  <c r="D48449" i="20"/>
  <c r="I48448" i="20"/>
  <c r="H48448" i="20"/>
  <c r="G48448" i="20"/>
  <c r="D48448" i="20"/>
  <c r="I48447" i="20"/>
  <c r="H48447" i="20"/>
  <c r="G48447" i="20"/>
  <c r="D48447" i="20"/>
  <c r="I48446" i="20"/>
  <c r="H48446" i="20"/>
  <c r="G48446" i="20"/>
  <c r="D48446" i="20"/>
  <c r="I48445" i="20"/>
  <c r="H48445" i="20"/>
  <c r="G48445" i="20"/>
  <c r="D48445" i="20"/>
  <c r="I48444" i="20"/>
  <c r="H48444" i="20"/>
  <c r="G48444" i="20"/>
  <c r="D48444" i="20"/>
  <c r="I48443" i="20"/>
  <c r="H48443" i="20"/>
  <c r="G48443" i="20"/>
  <c r="D48443" i="20"/>
  <c r="I48442" i="20"/>
  <c r="H48442" i="20"/>
  <c r="G48442" i="20"/>
  <c r="D48442" i="20"/>
  <c r="I48441" i="20"/>
  <c r="H48441" i="20"/>
  <c r="G48441" i="20"/>
  <c r="D48441" i="20"/>
  <c r="I48440" i="20"/>
  <c r="H48440" i="20"/>
  <c r="G48440" i="20"/>
  <c r="D48440" i="20"/>
  <c r="I48439" i="20"/>
  <c r="H48439" i="20"/>
  <c r="G48439" i="20"/>
  <c r="D48439" i="20"/>
  <c r="I48438" i="20"/>
  <c r="H48438" i="20"/>
  <c r="G48438" i="20"/>
  <c r="D48438" i="20"/>
  <c r="I48437" i="20"/>
  <c r="H48437" i="20"/>
  <c r="G48437" i="20"/>
  <c r="D48437" i="20"/>
  <c r="I48436" i="20"/>
  <c r="H48436" i="20"/>
  <c r="G48436" i="20"/>
  <c r="D48436" i="20"/>
  <c r="I48435" i="20"/>
  <c r="H48435" i="20"/>
  <c r="G48435" i="20"/>
  <c r="D48435" i="20"/>
  <c r="I48434" i="20"/>
  <c r="H48434" i="20"/>
  <c r="G48434" i="20"/>
  <c r="D48434" i="20"/>
  <c r="I48433" i="20"/>
  <c r="H48433" i="20"/>
  <c r="G48433" i="20"/>
  <c r="D48433" i="20"/>
  <c r="I48432" i="20"/>
  <c r="H48432" i="20"/>
  <c r="G48432" i="20"/>
  <c r="D48432" i="20"/>
  <c r="I48431" i="20"/>
  <c r="H48431" i="20"/>
  <c r="G48431" i="20"/>
  <c r="D48431" i="20"/>
  <c r="I48430" i="20"/>
  <c r="H48430" i="20"/>
  <c r="G48430" i="20"/>
  <c r="D48430" i="20"/>
  <c r="I48429" i="20"/>
  <c r="H48429" i="20"/>
  <c r="G48429" i="20"/>
  <c r="D48429" i="20"/>
  <c r="I48428" i="20"/>
  <c r="H48428" i="20"/>
  <c r="G48428" i="20"/>
  <c r="D48428" i="20"/>
  <c r="I48427" i="20"/>
  <c r="H48427" i="20"/>
  <c r="G48427" i="20"/>
  <c r="D48427" i="20"/>
  <c r="I48426" i="20"/>
  <c r="H48426" i="20"/>
  <c r="G48426" i="20"/>
  <c r="D48426" i="20"/>
  <c r="I48425" i="20"/>
  <c r="H48425" i="20"/>
  <c r="G48425" i="20"/>
  <c r="D48425" i="20"/>
  <c r="I48424" i="20"/>
  <c r="H48424" i="20"/>
  <c r="G48424" i="20"/>
  <c r="D48424" i="20"/>
  <c r="I48423" i="20"/>
  <c r="H48423" i="20"/>
  <c r="G48423" i="20"/>
  <c r="D48423" i="20"/>
  <c r="I48422" i="20"/>
  <c r="H48422" i="20"/>
  <c r="G48422" i="20"/>
  <c r="D48422" i="20"/>
  <c r="I48421" i="20"/>
  <c r="H48421" i="20"/>
  <c r="G48421" i="20"/>
  <c r="D48421" i="20"/>
  <c r="I48420" i="20"/>
  <c r="H48420" i="20"/>
  <c r="G48420" i="20"/>
  <c r="D48420" i="20"/>
  <c r="I48419" i="20"/>
  <c r="H48419" i="20"/>
  <c r="G48419" i="20"/>
  <c r="D48419" i="20"/>
  <c r="I48418" i="20"/>
  <c r="H48418" i="20"/>
  <c r="G48418" i="20"/>
  <c r="D48418" i="20"/>
  <c r="I48417" i="20"/>
  <c r="H48417" i="20"/>
  <c r="G48417" i="20"/>
  <c r="D48417" i="20"/>
  <c r="I48416" i="20"/>
  <c r="H48416" i="20"/>
  <c r="G48416" i="20"/>
  <c r="D48416" i="20"/>
  <c r="I48415" i="20"/>
  <c r="H48415" i="20"/>
  <c r="G48415" i="20"/>
  <c r="D48415" i="20"/>
  <c r="I48414" i="20"/>
  <c r="H48414" i="20"/>
  <c r="G48414" i="20"/>
  <c r="D48414" i="20"/>
  <c r="I48413" i="20"/>
  <c r="H48413" i="20"/>
  <c r="G48413" i="20"/>
  <c r="D48413" i="20"/>
  <c r="I48412" i="20"/>
  <c r="H48412" i="20"/>
  <c r="G48412" i="20"/>
  <c r="D48412" i="20"/>
  <c r="I48411" i="20"/>
  <c r="H48411" i="20"/>
  <c r="G48411" i="20"/>
  <c r="D48411" i="20"/>
  <c r="I48410" i="20"/>
  <c r="H48410" i="20"/>
  <c r="G48410" i="20"/>
  <c r="D48410" i="20"/>
  <c r="I48409" i="20"/>
  <c r="H48409" i="20"/>
  <c r="G48409" i="20"/>
  <c r="D48409" i="20"/>
  <c r="I48408" i="20"/>
  <c r="H48408" i="20"/>
  <c r="G48408" i="20"/>
  <c r="D48408" i="20"/>
  <c r="I48407" i="20"/>
  <c r="H48407" i="20"/>
  <c r="G48407" i="20"/>
  <c r="D48407" i="20"/>
  <c r="I48406" i="20"/>
  <c r="H48406" i="20"/>
  <c r="G48406" i="20"/>
  <c r="D48406" i="20"/>
  <c r="I48405" i="20"/>
  <c r="H48405" i="20"/>
  <c r="G48405" i="20"/>
  <c r="D48405" i="20"/>
  <c r="I48404" i="20"/>
  <c r="H48404" i="20"/>
  <c r="G48404" i="20"/>
  <c r="D48404" i="20"/>
  <c r="I48403" i="20"/>
  <c r="H48403" i="20"/>
  <c r="G48403" i="20"/>
  <c r="D48403" i="20"/>
  <c r="I48402" i="20"/>
  <c r="H48402" i="20"/>
  <c r="G48402" i="20"/>
  <c r="D48402" i="20"/>
  <c r="I48401" i="20"/>
  <c r="H48401" i="20"/>
  <c r="G48401" i="20"/>
  <c r="D48401" i="20"/>
  <c r="I48400" i="20"/>
  <c r="H48400" i="20"/>
  <c r="G48400" i="20"/>
  <c r="D48400" i="20"/>
  <c r="I48399" i="20"/>
  <c r="H48399" i="20"/>
  <c r="G48399" i="20"/>
  <c r="D48399" i="20"/>
  <c r="I48398" i="20"/>
  <c r="H48398" i="20"/>
  <c r="G48398" i="20"/>
  <c r="D48398" i="20"/>
  <c r="I48397" i="20"/>
  <c r="H48397" i="20"/>
  <c r="G48397" i="20"/>
  <c r="D48397" i="20"/>
  <c r="I48396" i="20"/>
  <c r="H48396" i="20"/>
  <c r="G48396" i="20"/>
  <c r="D48396" i="20"/>
  <c r="I48395" i="20"/>
  <c r="H48395" i="20"/>
  <c r="G48395" i="20"/>
  <c r="D48395" i="20"/>
  <c r="I48394" i="20"/>
  <c r="H48394" i="20"/>
  <c r="G48394" i="20"/>
  <c r="D48394" i="20"/>
  <c r="I48393" i="20"/>
  <c r="H48393" i="20"/>
  <c r="G48393" i="20"/>
  <c r="D48393" i="20"/>
  <c r="I48392" i="20"/>
  <c r="H48392" i="20"/>
  <c r="G48392" i="20"/>
  <c r="D48392" i="20"/>
  <c r="I48391" i="20"/>
  <c r="H48391" i="20"/>
  <c r="G48391" i="20"/>
  <c r="D48391" i="20"/>
  <c r="I48390" i="20"/>
  <c r="H48390" i="20"/>
  <c r="G48390" i="20"/>
  <c r="D48390" i="20"/>
  <c r="I48389" i="20"/>
  <c r="H48389" i="20"/>
  <c r="G48389" i="20"/>
  <c r="D48389" i="20"/>
  <c r="I48388" i="20"/>
  <c r="H48388" i="20"/>
  <c r="G48388" i="20"/>
  <c r="D48388" i="20"/>
  <c r="I48387" i="20"/>
  <c r="H48387" i="20"/>
  <c r="G48387" i="20"/>
  <c r="D48387" i="20"/>
  <c r="I48386" i="20"/>
  <c r="H48386" i="20"/>
  <c r="G48386" i="20"/>
  <c r="D48386" i="20"/>
  <c r="I48385" i="20"/>
  <c r="H48385" i="20"/>
  <c r="G48385" i="20"/>
  <c r="D48385" i="20"/>
  <c r="I48384" i="20"/>
  <c r="H48384" i="20"/>
  <c r="G48384" i="20"/>
  <c r="D48384" i="20"/>
  <c r="I48383" i="20"/>
  <c r="H48383" i="20"/>
  <c r="G48383" i="20"/>
  <c r="D48383" i="20"/>
  <c r="I48382" i="20"/>
  <c r="H48382" i="20"/>
  <c r="G48382" i="20"/>
  <c r="D48382" i="20"/>
  <c r="I48381" i="20"/>
  <c r="H48381" i="20"/>
  <c r="G48381" i="20"/>
  <c r="D48381" i="20"/>
  <c r="I48380" i="20"/>
  <c r="H48380" i="20"/>
  <c r="G48380" i="20"/>
  <c r="D48380" i="20"/>
  <c r="I48379" i="20"/>
  <c r="H48379" i="20"/>
  <c r="G48379" i="20"/>
  <c r="D48379" i="20"/>
  <c r="I48378" i="20"/>
  <c r="H48378" i="20"/>
  <c r="G48378" i="20"/>
  <c r="D48378" i="20"/>
  <c r="I48377" i="20"/>
  <c r="H48377" i="20"/>
  <c r="G48377" i="20"/>
  <c r="D48377" i="20"/>
  <c r="I48376" i="20"/>
  <c r="H48376" i="20"/>
  <c r="G48376" i="20"/>
  <c r="D48376" i="20"/>
  <c r="I48375" i="20"/>
  <c r="H48375" i="20"/>
  <c r="G48375" i="20"/>
  <c r="D48375" i="20"/>
  <c r="I48374" i="20"/>
  <c r="H48374" i="20"/>
  <c r="G48374" i="20"/>
  <c r="D48374" i="20"/>
  <c r="I48373" i="20"/>
  <c r="H48373" i="20"/>
  <c r="G48373" i="20"/>
  <c r="D48373" i="20"/>
  <c r="I48372" i="20"/>
  <c r="H48372" i="20"/>
  <c r="G48372" i="20"/>
  <c r="D48372" i="20"/>
  <c r="I48371" i="20"/>
  <c r="H48371" i="20"/>
  <c r="G48371" i="20"/>
  <c r="D48371" i="20"/>
  <c r="I48370" i="20"/>
  <c r="H48370" i="20"/>
  <c r="G48370" i="20"/>
  <c r="D48370" i="20"/>
  <c r="I48369" i="20"/>
  <c r="H48369" i="20"/>
  <c r="G48369" i="20"/>
  <c r="D48369" i="20"/>
  <c r="I48368" i="20"/>
  <c r="H48368" i="20"/>
  <c r="G48368" i="20"/>
  <c r="D48368" i="20"/>
  <c r="I48367" i="20"/>
  <c r="H48367" i="20"/>
  <c r="G48367" i="20"/>
  <c r="D48367" i="20"/>
  <c r="I48366" i="20"/>
  <c r="H48366" i="20"/>
  <c r="G48366" i="20"/>
  <c r="D48366" i="20"/>
  <c r="I48365" i="20"/>
  <c r="H48365" i="20"/>
  <c r="G48365" i="20"/>
  <c r="D48365" i="20"/>
  <c r="I48364" i="20"/>
  <c r="H48364" i="20"/>
  <c r="G48364" i="20"/>
  <c r="D48364" i="20"/>
  <c r="I48363" i="20"/>
  <c r="H48363" i="20"/>
  <c r="G48363" i="20"/>
  <c r="D48363" i="20"/>
  <c r="I48362" i="20"/>
  <c r="H48362" i="20"/>
  <c r="G48362" i="20"/>
  <c r="D48362" i="20"/>
  <c r="I48361" i="20"/>
  <c r="H48361" i="20"/>
  <c r="G48361" i="20"/>
  <c r="D48361" i="20"/>
  <c r="I48360" i="20"/>
  <c r="H48360" i="20"/>
  <c r="G48360" i="20"/>
  <c r="D48360" i="20"/>
  <c r="I48359" i="20"/>
  <c r="H48359" i="20"/>
  <c r="G48359" i="20"/>
  <c r="D48359" i="20"/>
  <c r="I48358" i="20"/>
  <c r="H48358" i="20"/>
  <c r="G48358" i="20"/>
  <c r="D48358" i="20"/>
  <c r="I48357" i="20"/>
  <c r="H48357" i="20"/>
  <c r="G48357" i="20"/>
  <c r="D48357" i="20"/>
  <c r="I48356" i="20"/>
  <c r="H48356" i="20"/>
  <c r="G48356" i="20"/>
  <c r="D48356" i="20"/>
  <c r="I48355" i="20"/>
  <c r="H48355" i="20"/>
  <c r="G48355" i="20"/>
  <c r="D48355" i="20"/>
  <c r="I48354" i="20"/>
  <c r="H48354" i="20"/>
  <c r="G48354" i="20"/>
  <c r="D48354" i="20"/>
  <c r="I48353" i="20"/>
  <c r="H48353" i="20"/>
  <c r="G48353" i="20"/>
  <c r="D48353" i="20"/>
  <c r="I48352" i="20"/>
  <c r="H48352" i="20"/>
  <c r="G48352" i="20"/>
  <c r="D48352" i="20"/>
  <c r="I48351" i="20"/>
  <c r="H48351" i="20"/>
  <c r="G48351" i="20"/>
  <c r="D48351" i="20"/>
  <c r="I48350" i="20"/>
  <c r="H48350" i="20"/>
  <c r="G48350" i="20"/>
  <c r="D48350" i="20"/>
  <c r="I48349" i="20"/>
  <c r="H48349" i="20"/>
  <c r="G48349" i="20"/>
  <c r="D48349" i="20"/>
  <c r="I48348" i="20"/>
  <c r="H48348" i="20"/>
  <c r="G48348" i="20"/>
  <c r="D48348" i="20"/>
  <c r="I48347" i="20"/>
  <c r="H48347" i="20"/>
  <c r="G48347" i="20"/>
  <c r="D48347" i="20"/>
  <c r="I48346" i="20"/>
  <c r="H48346" i="20"/>
  <c r="G48346" i="20"/>
  <c r="D48346" i="20"/>
  <c r="I48345" i="20"/>
  <c r="H48345" i="20"/>
  <c r="G48345" i="20"/>
  <c r="D48345" i="20"/>
  <c r="I48344" i="20"/>
  <c r="H48344" i="20"/>
  <c r="G48344" i="20"/>
  <c r="D48344" i="20"/>
  <c r="I48343" i="20"/>
  <c r="H48343" i="20"/>
  <c r="G48343" i="20"/>
  <c r="D48343" i="20"/>
  <c r="I48342" i="20"/>
  <c r="H48342" i="20"/>
  <c r="G48342" i="20"/>
  <c r="D48342" i="20"/>
  <c r="I48341" i="20"/>
  <c r="H48341" i="20"/>
  <c r="G48341" i="20"/>
  <c r="D48341" i="20"/>
  <c r="I48340" i="20"/>
  <c r="H48340" i="20"/>
  <c r="G48340" i="20"/>
  <c r="D48340" i="20"/>
  <c r="I48339" i="20"/>
  <c r="H48339" i="20"/>
  <c r="G48339" i="20"/>
  <c r="D48339" i="20"/>
  <c r="I48338" i="20"/>
  <c r="H48338" i="20"/>
  <c r="G48338" i="20"/>
  <c r="D48338" i="20"/>
  <c r="I48337" i="20"/>
  <c r="H48337" i="20"/>
  <c r="G48337" i="20"/>
  <c r="D48337" i="20"/>
  <c r="I48336" i="20"/>
  <c r="H48336" i="20"/>
  <c r="G48336" i="20"/>
  <c r="D48336" i="20"/>
  <c r="I48335" i="20"/>
  <c r="H48335" i="20"/>
  <c r="G48335" i="20"/>
  <c r="D48335" i="20"/>
  <c r="I48334" i="20"/>
  <c r="H48334" i="20"/>
  <c r="G48334" i="20"/>
  <c r="D48334" i="20"/>
  <c r="I48333" i="20"/>
  <c r="H48333" i="20"/>
  <c r="G48333" i="20"/>
  <c r="D48333" i="20"/>
  <c r="I48332" i="20"/>
  <c r="H48332" i="20"/>
  <c r="G48332" i="20"/>
  <c r="D48332" i="20"/>
  <c r="I48331" i="20"/>
  <c r="H48331" i="20"/>
  <c r="G48331" i="20"/>
  <c r="D48331" i="20"/>
  <c r="I48330" i="20"/>
  <c r="H48330" i="20"/>
  <c r="G48330" i="20"/>
  <c r="D48330" i="20"/>
  <c r="I48329" i="20"/>
  <c r="H48329" i="20"/>
  <c r="G48329" i="20"/>
  <c r="D48329" i="20"/>
  <c r="I48328" i="20"/>
  <c r="H48328" i="20"/>
  <c r="G48328" i="20"/>
  <c r="D48328" i="20"/>
  <c r="I48327" i="20"/>
  <c r="H48327" i="20"/>
  <c r="G48327" i="20"/>
  <c r="D48327" i="20"/>
  <c r="I48326" i="20"/>
  <c r="H48326" i="20"/>
  <c r="G48326" i="20"/>
  <c r="D48326" i="20"/>
  <c r="I48325" i="20"/>
  <c r="H48325" i="20"/>
  <c r="G48325" i="20"/>
  <c r="D48325" i="20"/>
  <c r="I48324" i="20"/>
  <c r="H48324" i="20"/>
  <c r="G48324" i="20"/>
  <c r="D48324" i="20"/>
  <c r="I48323" i="20"/>
  <c r="H48323" i="20"/>
  <c r="G48323" i="20"/>
  <c r="D48323" i="20"/>
  <c r="I48322" i="20"/>
  <c r="H48322" i="20"/>
  <c r="G48322" i="20"/>
  <c r="D48322" i="20"/>
  <c r="I48321" i="20"/>
  <c r="H48321" i="20"/>
  <c r="G48321" i="20"/>
  <c r="D48321" i="20"/>
  <c r="I48320" i="20"/>
  <c r="H48320" i="20"/>
  <c r="G48320" i="20"/>
  <c r="D48320" i="20"/>
  <c r="I48319" i="20"/>
  <c r="H48319" i="20"/>
  <c r="G48319" i="20"/>
  <c r="D48319" i="20"/>
  <c r="I48318" i="20"/>
  <c r="H48318" i="20"/>
  <c r="G48318" i="20"/>
  <c r="D48318" i="20"/>
  <c r="I48317" i="20"/>
  <c r="H48317" i="20"/>
  <c r="G48317" i="20"/>
  <c r="D48317" i="20"/>
  <c r="I48316" i="20"/>
  <c r="H48316" i="20"/>
  <c r="G48316" i="20"/>
  <c r="D48316" i="20"/>
  <c r="I48315" i="20"/>
  <c r="H48315" i="20"/>
  <c r="G48315" i="20"/>
  <c r="D48315" i="20"/>
  <c r="I48314" i="20"/>
  <c r="H48314" i="20"/>
  <c r="G48314" i="20"/>
  <c r="D48314" i="20"/>
  <c r="I48313" i="20"/>
  <c r="H48313" i="20"/>
  <c r="G48313" i="20"/>
  <c r="D48313" i="20"/>
  <c r="I48312" i="20"/>
  <c r="H48312" i="20"/>
  <c r="G48312" i="20"/>
  <c r="D48312" i="20"/>
  <c r="I48311" i="20"/>
  <c r="H48311" i="20"/>
  <c r="G48311" i="20"/>
  <c r="D48311" i="20"/>
  <c r="I48310" i="20"/>
  <c r="H48310" i="20"/>
  <c r="G48310" i="20"/>
  <c r="D48310" i="20"/>
  <c r="I48309" i="20"/>
  <c r="H48309" i="20"/>
  <c r="G48309" i="20"/>
  <c r="D48309" i="20"/>
  <c r="I48308" i="20"/>
  <c r="H48308" i="20"/>
  <c r="G48308" i="20"/>
  <c r="D48308" i="20"/>
  <c r="I48307" i="20"/>
  <c r="H48307" i="20"/>
  <c r="G48307" i="20"/>
  <c r="D48307" i="20"/>
  <c r="I48306" i="20"/>
  <c r="H48306" i="20"/>
  <c r="G48306" i="20"/>
  <c r="D48306" i="20"/>
  <c r="I48305" i="20"/>
  <c r="H48305" i="20"/>
  <c r="G48305" i="20"/>
  <c r="D48305" i="20"/>
  <c r="I48304" i="20"/>
  <c r="H48304" i="20"/>
  <c r="G48304" i="20"/>
  <c r="D48304" i="20"/>
  <c r="I48303" i="20"/>
  <c r="H48303" i="20"/>
  <c r="G48303" i="20"/>
  <c r="D48303" i="20"/>
  <c r="I48302" i="20"/>
  <c r="H48302" i="20"/>
  <c r="G48302" i="20"/>
  <c r="D48302" i="20"/>
  <c r="I48301" i="20"/>
  <c r="H48301" i="20"/>
  <c r="G48301" i="20"/>
  <c r="D48301" i="20"/>
  <c r="I48300" i="20"/>
  <c r="H48300" i="20"/>
  <c r="G48300" i="20"/>
  <c r="D48300" i="20"/>
  <c r="I48299" i="20"/>
  <c r="H48299" i="20"/>
  <c r="G48299" i="20"/>
  <c r="D48299" i="20"/>
  <c r="I48298" i="20"/>
  <c r="H48298" i="20"/>
  <c r="G48298" i="20"/>
  <c r="D48298" i="20"/>
  <c r="I48297" i="20"/>
  <c r="H48297" i="20"/>
  <c r="G48297" i="20"/>
  <c r="D48297" i="20"/>
  <c r="I48296" i="20"/>
  <c r="H48296" i="20"/>
  <c r="G48296" i="20"/>
  <c r="D48296" i="20"/>
  <c r="I48295" i="20"/>
  <c r="H48295" i="20"/>
  <c r="G48295" i="20"/>
  <c r="D48295" i="20"/>
  <c r="I48294" i="20"/>
  <c r="H48294" i="20"/>
  <c r="G48294" i="20"/>
  <c r="D48294" i="20"/>
  <c r="I48293" i="20"/>
  <c r="H48293" i="20"/>
  <c r="G48293" i="20"/>
  <c r="D48293" i="20"/>
  <c r="I48292" i="20"/>
  <c r="H48292" i="20"/>
  <c r="G48292" i="20"/>
  <c r="D48292" i="20"/>
  <c r="I48291" i="20"/>
  <c r="H48291" i="20"/>
  <c r="G48291" i="20"/>
  <c r="D48291" i="20"/>
  <c r="I48290" i="20"/>
  <c r="H48290" i="20"/>
  <c r="G48290" i="20"/>
  <c r="D48290" i="20"/>
  <c r="I48289" i="20"/>
  <c r="H48289" i="20"/>
  <c r="G48289" i="20"/>
  <c r="D48289" i="20"/>
  <c r="I48288" i="20"/>
  <c r="H48288" i="20"/>
  <c r="G48288" i="20"/>
  <c r="D48288" i="20"/>
  <c r="I48287" i="20"/>
  <c r="H48287" i="20"/>
  <c r="G48287" i="20"/>
  <c r="D48287" i="20"/>
  <c r="I48286" i="20"/>
  <c r="H48286" i="20"/>
  <c r="G48286" i="20"/>
  <c r="D48286" i="20"/>
  <c r="I48285" i="20"/>
  <c r="H48285" i="20"/>
  <c r="G48285" i="20"/>
  <c r="D48285" i="20"/>
  <c r="I48284" i="20"/>
  <c r="H48284" i="20"/>
  <c r="G48284" i="20"/>
  <c r="D48284" i="20"/>
  <c r="I48283" i="20"/>
  <c r="H48283" i="20"/>
  <c r="G48283" i="20"/>
  <c r="D48283" i="20"/>
  <c r="I48282" i="20"/>
  <c r="H48282" i="20"/>
  <c r="G48282" i="20"/>
  <c r="D48282" i="20"/>
  <c r="I48281" i="20"/>
  <c r="H48281" i="20"/>
  <c r="G48281" i="20"/>
  <c r="D48281" i="20"/>
  <c r="I48280" i="20"/>
  <c r="H48280" i="20"/>
  <c r="G48280" i="20"/>
  <c r="D48280" i="20"/>
  <c r="I48279" i="20"/>
  <c r="H48279" i="20"/>
  <c r="G48279" i="20"/>
  <c r="D48279" i="20"/>
  <c r="I48278" i="20"/>
  <c r="H48278" i="20"/>
  <c r="G48278" i="20"/>
  <c r="D48278" i="20"/>
  <c r="I48277" i="20"/>
  <c r="H48277" i="20"/>
  <c r="G48277" i="20"/>
  <c r="D48277" i="20"/>
  <c r="I48276" i="20"/>
  <c r="H48276" i="20"/>
  <c r="G48276" i="20"/>
  <c r="D48276" i="20"/>
  <c r="I48275" i="20"/>
  <c r="H48275" i="20"/>
  <c r="G48275" i="20"/>
  <c r="D48275" i="20"/>
  <c r="I48274" i="20"/>
  <c r="H48274" i="20"/>
  <c r="G48274" i="20"/>
  <c r="D48274" i="20"/>
  <c r="I48273" i="20"/>
  <c r="H48273" i="20"/>
  <c r="G48273" i="20"/>
  <c r="D48273" i="20"/>
  <c r="I48272" i="20"/>
  <c r="H48272" i="20"/>
  <c r="G48272" i="20"/>
  <c r="D48272" i="20"/>
  <c r="I48271" i="20"/>
  <c r="H48271" i="20"/>
  <c r="G48271" i="20"/>
  <c r="D48271" i="20"/>
  <c r="I48270" i="20"/>
  <c r="H48270" i="20"/>
  <c r="G48270" i="20"/>
  <c r="D48270" i="20"/>
  <c r="I48269" i="20"/>
  <c r="H48269" i="20"/>
  <c r="G48269" i="20"/>
  <c r="D48269" i="20"/>
  <c r="I48268" i="20"/>
  <c r="H48268" i="20"/>
  <c r="G48268" i="20"/>
  <c r="D48268" i="20"/>
  <c r="I48267" i="20"/>
  <c r="H48267" i="20"/>
  <c r="G48267" i="20"/>
  <c r="D48267" i="20"/>
  <c r="I48266" i="20"/>
  <c r="H48266" i="20"/>
  <c r="G48266" i="20"/>
  <c r="D48266" i="20"/>
  <c r="I48265" i="20"/>
  <c r="H48265" i="20"/>
  <c r="G48265" i="20"/>
  <c r="D48265" i="20"/>
  <c r="I48264" i="20"/>
  <c r="H48264" i="20"/>
  <c r="G48264" i="20"/>
  <c r="D48264" i="20"/>
  <c r="I48263" i="20"/>
  <c r="H48263" i="20"/>
  <c r="G48263" i="20"/>
  <c r="D48263" i="20"/>
  <c r="I48262" i="20"/>
  <c r="H48262" i="20"/>
  <c r="G48262" i="20"/>
  <c r="D48262" i="20"/>
  <c r="I48261" i="20"/>
  <c r="H48261" i="20"/>
  <c r="G48261" i="20"/>
  <c r="D48261" i="20"/>
  <c r="I48260" i="20"/>
  <c r="H48260" i="20"/>
  <c r="G48260" i="20"/>
  <c r="D48260" i="20"/>
  <c r="I48259" i="20"/>
  <c r="H48259" i="20"/>
  <c r="G48259" i="20"/>
  <c r="D48259" i="20"/>
  <c r="I48258" i="20"/>
  <c r="H48258" i="20"/>
  <c r="G48258" i="20"/>
  <c r="D48258" i="20"/>
  <c r="I48257" i="20"/>
  <c r="H48257" i="20"/>
  <c r="G48257" i="20"/>
  <c r="D48257" i="20"/>
  <c r="I48256" i="20"/>
  <c r="H48256" i="20"/>
  <c r="G48256" i="20"/>
  <c r="D48256" i="20"/>
  <c r="I48255" i="20"/>
  <c r="H48255" i="20"/>
  <c r="G48255" i="20"/>
  <c r="D48255" i="20"/>
  <c r="I48254" i="20"/>
  <c r="H48254" i="20"/>
  <c r="G48254" i="20"/>
  <c r="D48254" i="20"/>
  <c r="I48253" i="20"/>
  <c r="H48253" i="20"/>
  <c r="G48253" i="20"/>
  <c r="D48253" i="20"/>
  <c r="I48252" i="20"/>
  <c r="H48252" i="20"/>
  <c r="G48252" i="20"/>
  <c r="D48252" i="20"/>
  <c r="I48251" i="20"/>
  <c r="H48251" i="20"/>
  <c r="G48251" i="20"/>
  <c r="D48251" i="20"/>
  <c r="I48250" i="20"/>
  <c r="H48250" i="20"/>
  <c r="G48250" i="20"/>
  <c r="D48250" i="20"/>
  <c r="I48249" i="20"/>
  <c r="H48249" i="20"/>
  <c r="G48249" i="20"/>
  <c r="D48249" i="20"/>
  <c r="I48248" i="20"/>
  <c r="H48248" i="20"/>
  <c r="G48248" i="20"/>
  <c r="D48248" i="20"/>
  <c r="I48247" i="20"/>
  <c r="H48247" i="20"/>
  <c r="G48247" i="20"/>
  <c r="D48247" i="20"/>
  <c r="I48246" i="20"/>
  <c r="H48246" i="20"/>
  <c r="G48246" i="20"/>
  <c r="D48246" i="20"/>
  <c r="I48245" i="20"/>
  <c r="H48245" i="20"/>
  <c r="G48245" i="20"/>
  <c r="D48245" i="20"/>
  <c r="I48244" i="20"/>
  <c r="H48244" i="20"/>
  <c r="G48244" i="20"/>
  <c r="D48244" i="20"/>
  <c r="I48243" i="20"/>
  <c r="H48243" i="20"/>
  <c r="G48243" i="20"/>
  <c r="D48243" i="20"/>
  <c r="I48242" i="20"/>
  <c r="H48242" i="20"/>
  <c r="G48242" i="20"/>
  <c r="D48242" i="20"/>
  <c r="I48241" i="20"/>
  <c r="H48241" i="20"/>
  <c r="G48241" i="20"/>
  <c r="D48241" i="20"/>
  <c r="I48240" i="20"/>
  <c r="H48240" i="20"/>
  <c r="G48240" i="20"/>
  <c r="D48240" i="20"/>
  <c r="I48239" i="20"/>
  <c r="H48239" i="20"/>
  <c r="G48239" i="20"/>
  <c r="D48239" i="20"/>
  <c r="I48238" i="20"/>
  <c r="H48238" i="20"/>
  <c r="G48238" i="20"/>
  <c r="D48238" i="20"/>
  <c r="I48237" i="20"/>
  <c r="H48237" i="20"/>
  <c r="G48237" i="20"/>
  <c r="D48237" i="20"/>
  <c r="I48236" i="20"/>
  <c r="H48236" i="20"/>
  <c r="G48236" i="20"/>
  <c r="D48236" i="20"/>
  <c r="I48235" i="20"/>
  <c r="H48235" i="20"/>
  <c r="G48235" i="20"/>
  <c r="D48235" i="20"/>
  <c r="I48234" i="20"/>
  <c r="H48234" i="20"/>
  <c r="G48234" i="20"/>
  <c r="D48234" i="20"/>
  <c r="I48233" i="20"/>
  <c r="H48233" i="20"/>
  <c r="G48233" i="20"/>
  <c r="D48233" i="20"/>
  <c r="I48232" i="20"/>
  <c r="H48232" i="20"/>
  <c r="G48232" i="20"/>
  <c r="D48232" i="20"/>
  <c r="I48231" i="20"/>
  <c r="H48231" i="20"/>
  <c r="G48231" i="20"/>
  <c r="D48231" i="20"/>
  <c r="I48230" i="20"/>
  <c r="H48230" i="20"/>
  <c r="G48230" i="20"/>
  <c r="D48230" i="20"/>
  <c r="I48229" i="20"/>
  <c r="H48229" i="20"/>
  <c r="G48229" i="20"/>
  <c r="D48229" i="20"/>
  <c r="I48228" i="20"/>
  <c r="H48228" i="20"/>
  <c r="G48228" i="20"/>
  <c r="D48228" i="20"/>
  <c r="I48227" i="20"/>
  <c r="H48227" i="20"/>
  <c r="G48227" i="20"/>
  <c r="D48227" i="20"/>
  <c r="I48226" i="20"/>
  <c r="H48226" i="20"/>
  <c r="G48226" i="20"/>
  <c r="D48226" i="20"/>
  <c r="I48225" i="20"/>
  <c r="H48225" i="20"/>
  <c r="G48225" i="20"/>
  <c r="D48225" i="20"/>
  <c r="I48224" i="20"/>
  <c r="H48224" i="20"/>
  <c r="G48224" i="20"/>
  <c r="D48224" i="20"/>
  <c r="I48223" i="20"/>
  <c r="H48223" i="20"/>
  <c r="G48223" i="20"/>
  <c r="D48223" i="20"/>
  <c r="I48222" i="20"/>
  <c r="H48222" i="20"/>
  <c r="G48222" i="20"/>
  <c r="D48222" i="20"/>
  <c r="I48221" i="20"/>
  <c r="H48221" i="20"/>
  <c r="G48221" i="20"/>
  <c r="D48221" i="20"/>
  <c r="I48220" i="20"/>
  <c r="H48220" i="20"/>
  <c r="G48220" i="20"/>
  <c r="D48220" i="20"/>
  <c r="I48219" i="20"/>
  <c r="H48219" i="20"/>
  <c r="G48219" i="20"/>
  <c r="D48219" i="20"/>
  <c r="I48218" i="20"/>
  <c r="H48218" i="20"/>
  <c r="G48218" i="20"/>
  <c r="D48218" i="20"/>
  <c r="I48217" i="20"/>
  <c r="H48217" i="20"/>
  <c r="G48217" i="20"/>
  <c r="D48217" i="20"/>
  <c r="I48216" i="20"/>
  <c r="H48216" i="20"/>
  <c r="G48216" i="20"/>
  <c r="D48216" i="20"/>
  <c r="I48215" i="20"/>
  <c r="H48215" i="20"/>
  <c r="G48215" i="20"/>
  <c r="D48215" i="20"/>
  <c r="I48214" i="20"/>
  <c r="H48214" i="20"/>
  <c r="G48214" i="20"/>
  <c r="D48214" i="20"/>
  <c r="I48213" i="20"/>
  <c r="H48213" i="20"/>
  <c r="G48213" i="20"/>
  <c r="D48213" i="20"/>
  <c r="I48212" i="20"/>
  <c r="H48212" i="20"/>
  <c r="G48212" i="20"/>
  <c r="D48212" i="20"/>
  <c r="I48211" i="20"/>
  <c r="H48211" i="20"/>
  <c r="G48211" i="20"/>
  <c r="D48211" i="20"/>
  <c r="I48210" i="20"/>
  <c r="H48210" i="20"/>
  <c r="G48210" i="20"/>
  <c r="D48210" i="20"/>
  <c r="I48209" i="20"/>
  <c r="H48209" i="20"/>
  <c r="G48209" i="20"/>
  <c r="D48209" i="20"/>
  <c r="I48208" i="20"/>
  <c r="H48208" i="20"/>
  <c r="G48208" i="20"/>
  <c r="D48208" i="20"/>
  <c r="I48207" i="20"/>
  <c r="H48207" i="20"/>
  <c r="G48207" i="20"/>
  <c r="D48207" i="20"/>
  <c r="I48206" i="20"/>
  <c r="H48206" i="20"/>
  <c r="G48206" i="20"/>
  <c r="D48206" i="20"/>
  <c r="I48205" i="20"/>
  <c r="H48205" i="20"/>
  <c r="G48205" i="20"/>
  <c r="D48205" i="20"/>
  <c r="I48204" i="20"/>
  <c r="H48204" i="20"/>
  <c r="G48204" i="20"/>
  <c r="D48204" i="20"/>
  <c r="I48203" i="20"/>
  <c r="H48203" i="20"/>
  <c r="G48203" i="20"/>
  <c r="D48203" i="20"/>
  <c r="I48202" i="20"/>
  <c r="H48202" i="20"/>
  <c r="G48202" i="20"/>
  <c r="D48202" i="20"/>
  <c r="I48201" i="20"/>
  <c r="H48201" i="20"/>
  <c r="G48201" i="20"/>
  <c r="D48201" i="20"/>
  <c r="I48200" i="20"/>
  <c r="H48200" i="20"/>
  <c r="G48200" i="20"/>
  <c r="D48200" i="20"/>
  <c r="I48199" i="20"/>
  <c r="H48199" i="20"/>
  <c r="G48199" i="20"/>
  <c r="D48199" i="20"/>
  <c r="I48198" i="20"/>
  <c r="H48198" i="20"/>
  <c r="G48198" i="20"/>
  <c r="D48198" i="20"/>
  <c r="I48197" i="20"/>
  <c r="H48197" i="20"/>
  <c r="G48197" i="20"/>
  <c r="D48197" i="20"/>
  <c r="I48196" i="20"/>
  <c r="H48196" i="20"/>
  <c r="G48196" i="20"/>
  <c r="D48196" i="20"/>
  <c r="I48195" i="20"/>
  <c r="H48195" i="20"/>
  <c r="G48195" i="20"/>
  <c r="D48195" i="20"/>
  <c r="I48194" i="20"/>
  <c r="H48194" i="20"/>
  <c r="G48194" i="20"/>
  <c r="D48194" i="20"/>
  <c r="I48193" i="20"/>
  <c r="H48193" i="20"/>
  <c r="G48193" i="20"/>
  <c r="D48193" i="20"/>
  <c r="I48192" i="20"/>
  <c r="H48192" i="20"/>
  <c r="G48192" i="20"/>
  <c r="D48192" i="20"/>
  <c r="I48191" i="20"/>
  <c r="H48191" i="20"/>
  <c r="G48191" i="20"/>
  <c r="D48191" i="20"/>
  <c r="I48190" i="20"/>
  <c r="H48190" i="20"/>
  <c r="G48190" i="20"/>
  <c r="D48190" i="20"/>
  <c r="I48189" i="20"/>
  <c r="H48189" i="20"/>
  <c r="G48189" i="20"/>
  <c r="D48189" i="20"/>
  <c r="I48188" i="20"/>
  <c r="H48188" i="20"/>
  <c r="G48188" i="20"/>
  <c r="D48188" i="20"/>
  <c r="I48187" i="20"/>
  <c r="H48187" i="20"/>
  <c r="G48187" i="20"/>
  <c r="D48187" i="20"/>
  <c r="I48186" i="20"/>
  <c r="H48186" i="20"/>
  <c r="G48186" i="20"/>
  <c r="D48186" i="20"/>
  <c r="I48185" i="20"/>
  <c r="H48185" i="20"/>
  <c r="G48185" i="20"/>
  <c r="D48185" i="20"/>
  <c r="I48184" i="20"/>
  <c r="H48184" i="20"/>
  <c r="G48184" i="20"/>
  <c r="D48184" i="20"/>
  <c r="I48183" i="20"/>
  <c r="H48183" i="20"/>
  <c r="G48183" i="20"/>
  <c r="D48183" i="20"/>
  <c r="I48182" i="20"/>
  <c r="H48182" i="20"/>
  <c r="G48182" i="20"/>
  <c r="D48182" i="20"/>
  <c r="I48181" i="20"/>
  <c r="H48181" i="20"/>
  <c r="G48181" i="20"/>
  <c r="D48181" i="20"/>
  <c r="I48180" i="20"/>
  <c r="H48180" i="20"/>
  <c r="G48180" i="20"/>
  <c r="D48180" i="20"/>
  <c r="I48179" i="20"/>
  <c r="H48179" i="20"/>
  <c r="G48179" i="20"/>
  <c r="D48179" i="20"/>
  <c r="I48178" i="20"/>
  <c r="H48178" i="20"/>
  <c r="G48178" i="20"/>
  <c r="D48178" i="20"/>
  <c r="I48177" i="20"/>
  <c r="H48177" i="20"/>
  <c r="G48177" i="20"/>
  <c r="D48177" i="20"/>
  <c r="I48176" i="20"/>
  <c r="H48176" i="20"/>
  <c r="G48176" i="20"/>
  <c r="D48176" i="20"/>
  <c r="I48175" i="20"/>
  <c r="H48175" i="20"/>
  <c r="G48175" i="20"/>
  <c r="D48175" i="20"/>
  <c r="I48174" i="20"/>
  <c r="H48174" i="20"/>
  <c r="G48174" i="20"/>
  <c r="D48174" i="20"/>
  <c r="I48173" i="20"/>
  <c r="H48173" i="20"/>
  <c r="G48173" i="20"/>
  <c r="D48173" i="20"/>
  <c r="I48172" i="20"/>
  <c r="H48172" i="20"/>
  <c r="G48172" i="20"/>
  <c r="D48172" i="20"/>
  <c r="I48171" i="20"/>
  <c r="H48171" i="20"/>
  <c r="G48171" i="20"/>
  <c r="D48171" i="20"/>
  <c r="I48170" i="20"/>
  <c r="H48170" i="20"/>
  <c r="G48170" i="20"/>
  <c r="D48170" i="20"/>
  <c r="I48169" i="20"/>
  <c r="H48169" i="20"/>
  <c r="G48169" i="20"/>
  <c r="D48169" i="20"/>
  <c r="I48168" i="20"/>
  <c r="H48168" i="20"/>
  <c r="G48168" i="20"/>
  <c r="D48168" i="20"/>
  <c r="I48167" i="20"/>
  <c r="H48167" i="20"/>
  <c r="G48167" i="20"/>
  <c r="D48167" i="20"/>
  <c r="I48166" i="20"/>
  <c r="H48166" i="20"/>
  <c r="G48166" i="20"/>
  <c r="D48166" i="20"/>
  <c r="I48165" i="20"/>
  <c r="H48165" i="20"/>
  <c r="G48165" i="20"/>
  <c r="D48165" i="20"/>
  <c r="I48164" i="20"/>
  <c r="H48164" i="20"/>
  <c r="G48164" i="20"/>
  <c r="D48164" i="20"/>
  <c r="I48163" i="20"/>
  <c r="H48163" i="20"/>
  <c r="G48163" i="20"/>
  <c r="D48163" i="20"/>
  <c r="I48162" i="20"/>
  <c r="H48162" i="20"/>
  <c r="G48162" i="20"/>
  <c r="D48162" i="20"/>
  <c r="I48161" i="20"/>
  <c r="H48161" i="20"/>
  <c r="G48161" i="20"/>
  <c r="D48161" i="20"/>
  <c r="I48160" i="20"/>
  <c r="H48160" i="20"/>
  <c r="G48160" i="20"/>
  <c r="D48160" i="20"/>
  <c r="I48159" i="20"/>
  <c r="H48159" i="20"/>
  <c r="G48159" i="20"/>
  <c r="D48159" i="20"/>
  <c r="I48158" i="20"/>
  <c r="H48158" i="20"/>
  <c r="G48158" i="20"/>
  <c r="D48158" i="20"/>
  <c r="I48157" i="20"/>
  <c r="H48157" i="20"/>
  <c r="G48157" i="20"/>
  <c r="D48157" i="20"/>
  <c r="I48156" i="20"/>
  <c r="H48156" i="20"/>
  <c r="G48156" i="20"/>
  <c r="D48156" i="20"/>
  <c r="I48155" i="20"/>
  <c r="H48155" i="20"/>
  <c r="G48155" i="20"/>
  <c r="D48155" i="20"/>
  <c r="I48154" i="20"/>
  <c r="H48154" i="20"/>
  <c r="G48154" i="20"/>
  <c r="D48154" i="20"/>
  <c r="I48153" i="20"/>
  <c r="H48153" i="20"/>
  <c r="G48153" i="20"/>
  <c r="D48153" i="20"/>
  <c r="I48152" i="20"/>
  <c r="H48152" i="20"/>
  <c r="G48152" i="20"/>
  <c r="D48152" i="20"/>
  <c r="I48151" i="20"/>
  <c r="H48151" i="20"/>
  <c r="G48151" i="20"/>
  <c r="D48151" i="20"/>
  <c r="I48150" i="20"/>
  <c r="H48150" i="20"/>
  <c r="G48150" i="20"/>
  <c r="D48150" i="20"/>
  <c r="I48149" i="20"/>
  <c r="H48149" i="20"/>
  <c r="G48149" i="20"/>
  <c r="D48149" i="20"/>
  <c r="I48148" i="20"/>
  <c r="H48148" i="20"/>
  <c r="G48148" i="20"/>
  <c r="D48148" i="20"/>
  <c r="I48147" i="20"/>
  <c r="H48147" i="20"/>
  <c r="G48147" i="20"/>
  <c r="D48147" i="20"/>
  <c r="I48146" i="20"/>
  <c r="H48146" i="20"/>
  <c r="G48146" i="20"/>
  <c r="D48146" i="20"/>
  <c r="I48145" i="20"/>
  <c r="H48145" i="20"/>
  <c r="G48145" i="20"/>
  <c r="D48145" i="20"/>
  <c r="I48144" i="20"/>
  <c r="H48144" i="20"/>
  <c r="G48144" i="20"/>
  <c r="D48144" i="20"/>
  <c r="I48143" i="20"/>
  <c r="H48143" i="20"/>
  <c r="G48143" i="20"/>
  <c r="D48143" i="20"/>
  <c r="I48142" i="20"/>
  <c r="H48142" i="20"/>
  <c r="G48142" i="20"/>
  <c r="D48142" i="20"/>
  <c r="I48141" i="20"/>
  <c r="H48141" i="20"/>
  <c r="G48141" i="20"/>
  <c r="D48141" i="20"/>
  <c r="I48140" i="20"/>
  <c r="H48140" i="20"/>
  <c r="G48140" i="20"/>
  <c r="D48140" i="20"/>
  <c r="I48139" i="20"/>
  <c r="H48139" i="20"/>
  <c r="G48139" i="20"/>
  <c r="D48139" i="20"/>
  <c r="I48138" i="20"/>
  <c r="H48138" i="20"/>
  <c r="G48138" i="20"/>
  <c r="D48138" i="20"/>
  <c r="I48137" i="20"/>
  <c r="H48137" i="20"/>
  <c r="G48137" i="20"/>
  <c r="D48137" i="20"/>
  <c r="I48136" i="20"/>
  <c r="H48136" i="20"/>
  <c r="G48136" i="20"/>
  <c r="D48136" i="20"/>
  <c r="I48135" i="20"/>
  <c r="H48135" i="20"/>
  <c r="G48135" i="20"/>
  <c r="D48135" i="20"/>
  <c r="I48134" i="20"/>
  <c r="H48134" i="20"/>
  <c r="G48134" i="20"/>
  <c r="D48134" i="20"/>
  <c r="I48133" i="20"/>
  <c r="H48133" i="20"/>
  <c r="G48133" i="20"/>
  <c r="D48133" i="20"/>
  <c r="I48132" i="20"/>
  <c r="H48132" i="20"/>
  <c r="G48132" i="20"/>
  <c r="D48132" i="20"/>
  <c r="I48131" i="20"/>
  <c r="H48131" i="20"/>
  <c r="G48131" i="20"/>
  <c r="D48131" i="20"/>
  <c r="I48130" i="20"/>
  <c r="H48130" i="20"/>
  <c r="G48130" i="20"/>
  <c r="D48130" i="20"/>
  <c r="I48129" i="20"/>
  <c r="H48129" i="20"/>
  <c r="G48129" i="20"/>
  <c r="D48129" i="20"/>
  <c r="I48128" i="20"/>
  <c r="H48128" i="20"/>
  <c r="G48128" i="20"/>
  <c r="D48128" i="20"/>
  <c r="I48127" i="20"/>
  <c r="H48127" i="20"/>
  <c r="G48127" i="20"/>
  <c r="D48127" i="20"/>
  <c r="I48126" i="20"/>
  <c r="H48126" i="20"/>
  <c r="G48126" i="20"/>
  <c r="D48126" i="20"/>
  <c r="I48125" i="20"/>
  <c r="H48125" i="20"/>
  <c r="G48125" i="20"/>
  <c r="D48125" i="20"/>
  <c r="I48124" i="20"/>
  <c r="H48124" i="20"/>
  <c r="G48124" i="20"/>
  <c r="D48124" i="20"/>
  <c r="I48123" i="20"/>
  <c r="H48123" i="20"/>
  <c r="G48123" i="20"/>
  <c r="D48123" i="20"/>
  <c r="I48122" i="20"/>
  <c r="H48122" i="20"/>
  <c r="G48122" i="20"/>
  <c r="D48122" i="20"/>
  <c r="I48121" i="20"/>
  <c r="H48121" i="20"/>
  <c r="G48121" i="20"/>
  <c r="D48121" i="20"/>
  <c r="I48120" i="20"/>
  <c r="H48120" i="20"/>
  <c r="G48120" i="20"/>
  <c r="D48120" i="20"/>
  <c r="I48119" i="20"/>
  <c r="H48119" i="20"/>
  <c r="G48119" i="20"/>
  <c r="D48119" i="20"/>
  <c r="I48118" i="20"/>
  <c r="H48118" i="20"/>
  <c r="G48118" i="20"/>
  <c r="D48118" i="20"/>
  <c r="I48117" i="20"/>
  <c r="H48117" i="20"/>
  <c r="G48117" i="20"/>
  <c r="D48117" i="20"/>
  <c r="I48116" i="20"/>
  <c r="H48116" i="20"/>
  <c r="G48116" i="20"/>
  <c r="D48116" i="20"/>
  <c r="I48115" i="20"/>
  <c r="H48115" i="20"/>
  <c r="G48115" i="20"/>
  <c r="D48115" i="20"/>
  <c r="I48114" i="20"/>
  <c r="H48114" i="20"/>
  <c r="G48114" i="20"/>
  <c r="D48114" i="20"/>
  <c r="I48113" i="20"/>
  <c r="H48113" i="20"/>
  <c r="G48113" i="20"/>
  <c r="D48113" i="20"/>
  <c r="I48112" i="20"/>
  <c r="H48112" i="20"/>
  <c r="G48112" i="20"/>
  <c r="D48112" i="20"/>
  <c r="I48111" i="20"/>
  <c r="H48111" i="20"/>
  <c r="G48111" i="20"/>
  <c r="D48111" i="20"/>
  <c r="I48110" i="20"/>
  <c r="H48110" i="20"/>
  <c r="G48110" i="20"/>
  <c r="D48110" i="20"/>
  <c r="I48109" i="20"/>
  <c r="H48109" i="20"/>
  <c r="G48109" i="20"/>
  <c r="D48109" i="20"/>
  <c r="I48108" i="20"/>
  <c r="H48108" i="20"/>
  <c r="G48108" i="20"/>
  <c r="D48108" i="20"/>
  <c r="I48107" i="20"/>
  <c r="H48107" i="20"/>
  <c r="G48107" i="20"/>
  <c r="D48107" i="20"/>
  <c r="I48106" i="20"/>
  <c r="H48106" i="20"/>
  <c r="G48106" i="20"/>
  <c r="D48106" i="20"/>
  <c r="I48105" i="20"/>
  <c r="H48105" i="20"/>
  <c r="G48105" i="20"/>
  <c r="D48105" i="20"/>
  <c r="I48104" i="20"/>
  <c r="H48104" i="20"/>
  <c r="G48104" i="20"/>
  <c r="D48104" i="20"/>
  <c r="I48103" i="20"/>
  <c r="H48103" i="20"/>
  <c r="G48103" i="20"/>
  <c r="D48103" i="20"/>
  <c r="I48102" i="20"/>
  <c r="H48102" i="20"/>
  <c r="G48102" i="20"/>
  <c r="D48102" i="20"/>
  <c r="I48101" i="20"/>
  <c r="H48101" i="20"/>
  <c r="G48101" i="20"/>
  <c r="D48101" i="20"/>
  <c r="I48100" i="20"/>
  <c r="H48100" i="20"/>
  <c r="G48100" i="20"/>
  <c r="D48100" i="20"/>
  <c r="I48099" i="20"/>
  <c r="H48099" i="20"/>
  <c r="G48099" i="20"/>
  <c r="D48099" i="20"/>
  <c r="I48098" i="20"/>
  <c r="H48098" i="20"/>
  <c r="G48098" i="20"/>
  <c r="D48098" i="20"/>
  <c r="I48097" i="20"/>
  <c r="H48097" i="20"/>
  <c r="G48097" i="20"/>
  <c r="D48097" i="20"/>
  <c r="I48096" i="20"/>
  <c r="H48096" i="20"/>
  <c r="G48096" i="20"/>
  <c r="D48096" i="20"/>
  <c r="I48095" i="20"/>
  <c r="H48095" i="20"/>
  <c r="G48095" i="20"/>
  <c r="D48095" i="20"/>
  <c r="I48094" i="20"/>
  <c r="H48094" i="20"/>
  <c r="G48094" i="20"/>
  <c r="D48094" i="20"/>
  <c r="I48093" i="20"/>
  <c r="H48093" i="20"/>
  <c r="G48093" i="20"/>
  <c r="D48093" i="20"/>
  <c r="I48092" i="20"/>
  <c r="H48092" i="20"/>
  <c r="G48092" i="20"/>
  <c r="D48092" i="20"/>
  <c r="I48091" i="20"/>
  <c r="H48091" i="20"/>
  <c r="G48091" i="20"/>
  <c r="D48091" i="20"/>
  <c r="I48090" i="20"/>
  <c r="H48090" i="20"/>
  <c r="G48090" i="20"/>
  <c r="D48090" i="20"/>
  <c r="I48089" i="20"/>
  <c r="H48089" i="20"/>
  <c r="G48089" i="20"/>
  <c r="D48089" i="20"/>
  <c r="I48088" i="20"/>
  <c r="H48088" i="20"/>
  <c r="G48088" i="20"/>
  <c r="D48088" i="20"/>
  <c r="I48087" i="20"/>
  <c r="H48087" i="20"/>
  <c r="G48087" i="20"/>
  <c r="D48087" i="20"/>
  <c r="I48086" i="20"/>
  <c r="H48086" i="20"/>
  <c r="G48086" i="20"/>
  <c r="D48086" i="20"/>
  <c r="I48085" i="20"/>
  <c r="H48085" i="20"/>
  <c r="G48085" i="20"/>
  <c r="D48085" i="20"/>
  <c r="I48084" i="20"/>
  <c r="H48084" i="20"/>
  <c r="G48084" i="20"/>
  <c r="D48084" i="20"/>
  <c r="I48083" i="20"/>
  <c r="H48083" i="20"/>
  <c r="G48083" i="20"/>
  <c r="D48083" i="20"/>
  <c r="I48082" i="20"/>
  <c r="H48082" i="20"/>
  <c r="G48082" i="20"/>
  <c r="D48082" i="20"/>
  <c r="I48081" i="20"/>
  <c r="H48081" i="20"/>
  <c r="G48081" i="20"/>
  <c r="D48081" i="20"/>
  <c r="I48080" i="20"/>
  <c r="H48080" i="20"/>
  <c r="G48080" i="20"/>
  <c r="D48080" i="20"/>
  <c r="I48079" i="20"/>
  <c r="H48079" i="20"/>
  <c r="G48079" i="20"/>
  <c r="D48079" i="20"/>
  <c r="I48078" i="20"/>
  <c r="H48078" i="20"/>
  <c r="G48078" i="20"/>
  <c r="D48078" i="20"/>
  <c r="I48077" i="20"/>
  <c r="H48077" i="20"/>
  <c r="G48077" i="20"/>
  <c r="D48077" i="20"/>
  <c r="I48076" i="20"/>
  <c r="H48076" i="20"/>
  <c r="G48076" i="20"/>
  <c r="D48076" i="20"/>
  <c r="I48075" i="20"/>
  <c r="H48075" i="20"/>
  <c r="G48075" i="20"/>
  <c r="D48075" i="20"/>
  <c r="I48074" i="20"/>
  <c r="H48074" i="20"/>
  <c r="G48074" i="20"/>
  <c r="D48074" i="20"/>
  <c r="I48073" i="20"/>
  <c r="H48073" i="20"/>
  <c r="G48073" i="20"/>
  <c r="D48073" i="20"/>
  <c r="I48072" i="20"/>
  <c r="H48072" i="20"/>
  <c r="G48072" i="20"/>
  <c r="D48072" i="20"/>
  <c r="I48071" i="20"/>
  <c r="H48071" i="20"/>
  <c r="G48071" i="20"/>
  <c r="D48071" i="20"/>
  <c r="I48070" i="20"/>
  <c r="H48070" i="20"/>
  <c r="G48070" i="20"/>
  <c r="D48070" i="20"/>
  <c r="I48069" i="20"/>
  <c r="H48069" i="20"/>
  <c r="G48069" i="20"/>
  <c r="D48069" i="20"/>
  <c r="I48068" i="20"/>
  <c r="H48068" i="20"/>
  <c r="G48068" i="20"/>
  <c r="D48068" i="20"/>
  <c r="I48067" i="20"/>
  <c r="H48067" i="20"/>
  <c r="G48067" i="20"/>
  <c r="D48067" i="20"/>
  <c r="I48066" i="20"/>
  <c r="H48066" i="20"/>
  <c r="G48066" i="20"/>
  <c r="D48066" i="20"/>
  <c r="I48065" i="20"/>
  <c r="H48065" i="20"/>
  <c r="G48065" i="20"/>
  <c r="D48065" i="20"/>
  <c r="I48064" i="20"/>
  <c r="H48064" i="20"/>
  <c r="G48064" i="20"/>
  <c r="D48064" i="20"/>
  <c r="I48063" i="20"/>
  <c r="H48063" i="20"/>
  <c r="G48063" i="20"/>
  <c r="D48063" i="20"/>
  <c r="I48062" i="20"/>
  <c r="H48062" i="20"/>
  <c r="G48062" i="20"/>
  <c r="D48062" i="20"/>
  <c r="I48061" i="20"/>
  <c r="H48061" i="20"/>
  <c r="G48061" i="20"/>
  <c r="D48061" i="20"/>
  <c r="I48060" i="20"/>
  <c r="H48060" i="20"/>
  <c r="G48060" i="20"/>
  <c r="D48060" i="20"/>
  <c r="I48059" i="20"/>
  <c r="H48059" i="20"/>
  <c r="G48059" i="20"/>
  <c r="D48059" i="20"/>
  <c r="I48058" i="20"/>
  <c r="H48058" i="20"/>
  <c r="G48058" i="20"/>
  <c r="D48058" i="20"/>
  <c r="I48057" i="20"/>
  <c r="H48057" i="20"/>
  <c r="G48057" i="20"/>
  <c r="D48057" i="20"/>
  <c r="I48056" i="20"/>
  <c r="H48056" i="20"/>
  <c r="G48056" i="20"/>
  <c r="D48056" i="20"/>
  <c r="I48055" i="20"/>
  <c r="H48055" i="20"/>
  <c r="G48055" i="20"/>
  <c r="D48055" i="20"/>
  <c r="I48054" i="20"/>
  <c r="H48054" i="20"/>
  <c r="G48054" i="20"/>
  <c r="D48054" i="20"/>
  <c r="I48053" i="20"/>
  <c r="H48053" i="20"/>
  <c r="G48053" i="20"/>
  <c r="D48053" i="20"/>
  <c r="I48052" i="20"/>
  <c r="H48052" i="20"/>
  <c r="G48052" i="20"/>
  <c r="D48052" i="20"/>
  <c r="I48051" i="20"/>
  <c r="H48051" i="20"/>
  <c r="G48051" i="20"/>
  <c r="D48051" i="20"/>
  <c r="I48050" i="20"/>
  <c r="H48050" i="20"/>
  <c r="G48050" i="20"/>
  <c r="D48050" i="20"/>
  <c r="I48049" i="20"/>
  <c r="H48049" i="20"/>
  <c r="G48049" i="20"/>
  <c r="D48049" i="20"/>
  <c r="I48048" i="20"/>
  <c r="H48048" i="20"/>
  <c r="G48048" i="20"/>
  <c r="D48048" i="20"/>
  <c r="I48047" i="20"/>
  <c r="H48047" i="20"/>
  <c r="G48047" i="20"/>
  <c r="D48047" i="20"/>
  <c r="I48046" i="20"/>
  <c r="H48046" i="20"/>
  <c r="G48046" i="20"/>
  <c r="D48046" i="20"/>
  <c r="I48045" i="20"/>
  <c r="H48045" i="20"/>
  <c r="G48045" i="20"/>
  <c r="D48045" i="20"/>
  <c r="I48044" i="20"/>
  <c r="H48044" i="20"/>
  <c r="G48044" i="20"/>
  <c r="D48044" i="20"/>
  <c r="I48043" i="20"/>
  <c r="H48043" i="20"/>
  <c r="G48043" i="20"/>
  <c r="D48043" i="20"/>
  <c r="I48042" i="20"/>
  <c r="H48042" i="20"/>
  <c r="G48042" i="20"/>
  <c r="D48042" i="20"/>
  <c r="I48041" i="20"/>
  <c r="H48041" i="20"/>
  <c r="G48041" i="20"/>
  <c r="D48041" i="20"/>
  <c r="I48040" i="20"/>
  <c r="H48040" i="20"/>
  <c r="G48040" i="20"/>
  <c r="D48040" i="20"/>
  <c r="I48039" i="20"/>
  <c r="H48039" i="20"/>
  <c r="G48039" i="20"/>
  <c r="D48039" i="20"/>
  <c r="I48038" i="20"/>
  <c r="H48038" i="20"/>
  <c r="G48038" i="20"/>
  <c r="D48038" i="20"/>
  <c r="I48037" i="20"/>
  <c r="H48037" i="20"/>
  <c r="G48037" i="20"/>
  <c r="D48037" i="20"/>
  <c r="I48036" i="20"/>
  <c r="H48036" i="20"/>
  <c r="G48036" i="20"/>
  <c r="D48036" i="20"/>
  <c r="I48035" i="20"/>
  <c r="H48035" i="20"/>
  <c r="G48035" i="20"/>
  <c r="D48035" i="20"/>
  <c r="I48034" i="20"/>
  <c r="H48034" i="20"/>
  <c r="G48034" i="20"/>
  <c r="D48034" i="20"/>
  <c r="I48033" i="20"/>
  <c r="H48033" i="20"/>
  <c r="G48033" i="20"/>
  <c r="D48033" i="20"/>
  <c r="I48032" i="20"/>
  <c r="H48032" i="20"/>
  <c r="G48032" i="20"/>
  <c r="D48032" i="20"/>
  <c r="I48031" i="20"/>
  <c r="H48031" i="20"/>
  <c r="G48031" i="20"/>
  <c r="D48031" i="20"/>
  <c r="I48030" i="20"/>
  <c r="H48030" i="20"/>
  <c r="G48030" i="20"/>
  <c r="D48030" i="20"/>
  <c r="I48029" i="20"/>
  <c r="H48029" i="20"/>
  <c r="G48029" i="20"/>
  <c r="D48029" i="20"/>
  <c r="I48028" i="20"/>
  <c r="H48028" i="20"/>
  <c r="G48028" i="20"/>
  <c r="D48028" i="20"/>
  <c r="I48027" i="20"/>
  <c r="H48027" i="20"/>
  <c r="G48027" i="20"/>
  <c r="D48027" i="20"/>
  <c r="I48026" i="20"/>
  <c r="H48026" i="20"/>
  <c r="G48026" i="20"/>
  <c r="D48026" i="20"/>
  <c r="I48025" i="20"/>
  <c r="H48025" i="20"/>
  <c r="G48025" i="20"/>
  <c r="D48025" i="20"/>
  <c r="I48024" i="20"/>
  <c r="H48024" i="20"/>
  <c r="G48024" i="20"/>
  <c r="D48024" i="20"/>
  <c r="I48023" i="20"/>
  <c r="H48023" i="20"/>
  <c r="G48023" i="20"/>
  <c r="D48023" i="20"/>
  <c r="I48022" i="20"/>
  <c r="H48022" i="20"/>
  <c r="G48022" i="20"/>
  <c r="D48022" i="20"/>
  <c r="I48021" i="20"/>
  <c r="H48021" i="20"/>
  <c r="G48021" i="20"/>
  <c r="D48021" i="20"/>
  <c r="I48020" i="20"/>
  <c r="H48020" i="20"/>
  <c r="G48020" i="20"/>
  <c r="D48020" i="20"/>
  <c r="I48019" i="20"/>
  <c r="H48019" i="20"/>
  <c r="G48019" i="20"/>
  <c r="D48019" i="20"/>
  <c r="I48018" i="20"/>
  <c r="H48018" i="20"/>
  <c r="G48018" i="20"/>
  <c r="D48018" i="20"/>
  <c r="I48017" i="20"/>
  <c r="H48017" i="20"/>
  <c r="G48017" i="20"/>
  <c r="D48017" i="20"/>
  <c r="I48016" i="20"/>
  <c r="H48016" i="20"/>
  <c r="G48016" i="20"/>
  <c r="D48016" i="20"/>
  <c r="I48015" i="20"/>
  <c r="H48015" i="20"/>
  <c r="G48015" i="20"/>
  <c r="D48015" i="20"/>
  <c r="I48014" i="20"/>
  <c r="H48014" i="20"/>
  <c r="G48014" i="20"/>
  <c r="D48014" i="20"/>
  <c r="I48013" i="20"/>
  <c r="H48013" i="20"/>
  <c r="G48013" i="20"/>
  <c r="D48013" i="20"/>
  <c r="I48012" i="20"/>
  <c r="H48012" i="20"/>
  <c r="G48012" i="20"/>
  <c r="D48012" i="20"/>
  <c r="I48011" i="20"/>
  <c r="H48011" i="20"/>
  <c r="G48011" i="20"/>
  <c r="D48011" i="20"/>
  <c r="I48010" i="20"/>
  <c r="H48010" i="20"/>
  <c r="G48010" i="20"/>
  <c r="D48010" i="20"/>
  <c r="I48009" i="20"/>
  <c r="H48009" i="20"/>
  <c r="G48009" i="20"/>
  <c r="D48009" i="20"/>
  <c r="I48008" i="20"/>
  <c r="H48008" i="20"/>
  <c r="G48008" i="20"/>
  <c r="D48008" i="20"/>
  <c r="I48007" i="20"/>
  <c r="H48007" i="20"/>
  <c r="G48007" i="20"/>
  <c r="D48007" i="20"/>
  <c r="I48006" i="20"/>
  <c r="H48006" i="20"/>
  <c r="G48006" i="20"/>
  <c r="D48006" i="20"/>
  <c r="I48005" i="20"/>
  <c r="H48005" i="20"/>
  <c r="G48005" i="20"/>
  <c r="D48005" i="20"/>
  <c r="I48004" i="20"/>
  <c r="H48004" i="20"/>
  <c r="G48004" i="20"/>
  <c r="D48004" i="20"/>
  <c r="I48003" i="20"/>
  <c r="H48003" i="20"/>
  <c r="G48003" i="20"/>
  <c r="D48003" i="20"/>
  <c r="I48002" i="20"/>
  <c r="H48002" i="20"/>
  <c r="G48002" i="20"/>
  <c r="D48002" i="20"/>
  <c r="I48001" i="20"/>
  <c r="H48001" i="20"/>
  <c r="G48001" i="20"/>
  <c r="D48001" i="20"/>
  <c r="I48000" i="20"/>
  <c r="H48000" i="20"/>
  <c r="G48000" i="20"/>
  <c r="D48000" i="20"/>
  <c r="I47999" i="20"/>
  <c r="H47999" i="20"/>
  <c r="G47999" i="20"/>
  <c r="D47999" i="20"/>
  <c r="I47998" i="20"/>
  <c r="H47998" i="20"/>
  <c r="G47998" i="20"/>
  <c r="D47998" i="20"/>
  <c r="I47997" i="20"/>
  <c r="H47997" i="20"/>
  <c r="G47997" i="20"/>
  <c r="D47997" i="20"/>
  <c r="I47996" i="20"/>
  <c r="H47996" i="20"/>
  <c r="G47996" i="20"/>
  <c r="D47996" i="20"/>
  <c r="I47995" i="20"/>
  <c r="H47995" i="20"/>
  <c r="G47995" i="20"/>
  <c r="D47995" i="20"/>
  <c r="I47994" i="20"/>
  <c r="H47994" i="20"/>
  <c r="G47994" i="20"/>
  <c r="D47994" i="20"/>
  <c r="I47993" i="20"/>
  <c r="H47993" i="20"/>
  <c r="G47993" i="20"/>
  <c r="D47993" i="20"/>
  <c r="I47992" i="20"/>
  <c r="H47992" i="20"/>
  <c r="G47992" i="20"/>
  <c r="D47992" i="20"/>
  <c r="I47991" i="20"/>
  <c r="H47991" i="20"/>
  <c r="G47991" i="20"/>
  <c r="D47991" i="20"/>
  <c r="I47990" i="20"/>
  <c r="H47990" i="20"/>
  <c r="G47990" i="20"/>
  <c r="D47990" i="20"/>
  <c r="I47989" i="20"/>
  <c r="H47989" i="20"/>
  <c r="G47989" i="20"/>
  <c r="D47989" i="20"/>
  <c r="I47988" i="20"/>
  <c r="H47988" i="20"/>
  <c r="G47988" i="20"/>
  <c r="D47988" i="20"/>
  <c r="I47987" i="20"/>
  <c r="H47987" i="20"/>
  <c r="G47987" i="20"/>
  <c r="D47987" i="20"/>
  <c r="I47986" i="20"/>
  <c r="H47986" i="20"/>
  <c r="G47986" i="20"/>
  <c r="D47986" i="20"/>
  <c r="I47985" i="20"/>
  <c r="H47985" i="20"/>
  <c r="G47985" i="20"/>
  <c r="D47985" i="20"/>
  <c r="I47984" i="20"/>
  <c r="H47984" i="20"/>
  <c r="G47984" i="20"/>
  <c r="D47984" i="20"/>
  <c r="I47983" i="20"/>
  <c r="H47983" i="20"/>
  <c r="G47983" i="20"/>
  <c r="D47983" i="20"/>
  <c r="I47982" i="20"/>
  <c r="H47982" i="20"/>
  <c r="G47982" i="20"/>
  <c r="D47982" i="20"/>
  <c r="I47981" i="20"/>
  <c r="H47981" i="20"/>
  <c r="G47981" i="20"/>
  <c r="D47981" i="20"/>
  <c r="I47980" i="20"/>
  <c r="H47980" i="20"/>
  <c r="G47980" i="20"/>
  <c r="D47980" i="20"/>
  <c r="I47979" i="20"/>
  <c r="H47979" i="20"/>
  <c r="G47979" i="20"/>
  <c r="D47979" i="20"/>
  <c r="I47978" i="20"/>
  <c r="H47978" i="20"/>
  <c r="G47978" i="20"/>
  <c r="D47978" i="20"/>
  <c r="I47977" i="20"/>
  <c r="H47977" i="20"/>
  <c r="G47977" i="20"/>
  <c r="D47977" i="20"/>
  <c r="I47976" i="20"/>
  <c r="H47976" i="20"/>
  <c r="G47976" i="20"/>
  <c r="D47976" i="20"/>
  <c r="I47975" i="20"/>
  <c r="H47975" i="20"/>
  <c r="G47975" i="20"/>
  <c r="D47975" i="20"/>
  <c r="I47974" i="20"/>
  <c r="H47974" i="20"/>
  <c r="G47974" i="20"/>
  <c r="D47974" i="20"/>
  <c r="I47973" i="20"/>
  <c r="H47973" i="20"/>
  <c r="G47973" i="20"/>
  <c r="D47973" i="20"/>
  <c r="I47972" i="20"/>
  <c r="H47972" i="20"/>
  <c r="G47972" i="20"/>
  <c r="D47972" i="20"/>
  <c r="I47971" i="20"/>
  <c r="H47971" i="20"/>
  <c r="G47971" i="20"/>
  <c r="D47971" i="20"/>
  <c r="I47970" i="20"/>
  <c r="H47970" i="20"/>
  <c r="G47970" i="20"/>
  <c r="D47970" i="20"/>
  <c r="I47969" i="20"/>
  <c r="H47969" i="20"/>
  <c r="G47969" i="20"/>
  <c r="D47969" i="20"/>
  <c r="I47968" i="20"/>
  <c r="H47968" i="20"/>
  <c r="G47968" i="20"/>
  <c r="D47968" i="20"/>
  <c r="I47967" i="20"/>
  <c r="H47967" i="20"/>
  <c r="G47967" i="20"/>
  <c r="D47967" i="20"/>
  <c r="I47966" i="20"/>
  <c r="H47966" i="20"/>
  <c r="G47966" i="20"/>
  <c r="D47966" i="20"/>
  <c r="I47965" i="20"/>
  <c r="H47965" i="20"/>
  <c r="G47965" i="20"/>
  <c r="D47965" i="20"/>
  <c r="I47964" i="20"/>
  <c r="H47964" i="20"/>
  <c r="G47964" i="20"/>
  <c r="D47964" i="20"/>
  <c r="I47963" i="20"/>
  <c r="H47963" i="20"/>
  <c r="G47963" i="20"/>
  <c r="D47963" i="20"/>
  <c r="I47962" i="20"/>
  <c r="H47962" i="20"/>
  <c r="G47962" i="20"/>
  <c r="D47962" i="20"/>
  <c r="I47961" i="20"/>
  <c r="H47961" i="20"/>
  <c r="G47961" i="20"/>
  <c r="D47961" i="20"/>
  <c r="I47960" i="20"/>
  <c r="H47960" i="20"/>
  <c r="G47960" i="20"/>
  <c r="D47960" i="20"/>
  <c r="I47959" i="20"/>
  <c r="H47959" i="20"/>
  <c r="G47959" i="20"/>
  <c r="D47959" i="20"/>
  <c r="I47958" i="20"/>
  <c r="H47958" i="20"/>
  <c r="G47958" i="20"/>
  <c r="D47958" i="20"/>
  <c r="I47957" i="20"/>
  <c r="H47957" i="20"/>
  <c r="G47957" i="20"/>
  <c r="D47957" i="20"/>
  <c r="I47956" i="20"/>
  <c r="H47956" i="20"/>
  <c r="G47956" i="20"/>
  <c r="D47956" i="20"/>
  <c r="I47955" i="20"/>
  <c r="H47955" i="20"/>
  <c r="G47955" i="20"/>
  <c r="D47955" i="20"/>
  <c r="I47954" i="20"/>
  <c r="H47954" i="20"/>
  <c r="G47954" i="20"/>
  <c r="D47954" i="20"/>
  <c r="I47953" i="20"/>
  <c r="H47953" i="20"/>
  <c r="G47953" i="20"/>
  <c r="D47953" i="20"/>
  <c r="I47952" i="20"/>
  <c r="H47952" i="20"/>
  <c r="G47952" i="20"/>
  <c r="D47952" i="20"/>
  <c r="I47951" i="20"/>
  <c r="H47951" i="20"/>
  <c r="G47951" i="20"/>
  <c r="D47951" i="20"/>
  <c r="I47950" i="20"/>
  <c r="H47950" i="20"/>
  <c r="G47950" i="20"/>
  <c r="D47950" i="20"/>
  <c r="I47949" i="20"/>
  <c r="H47949" i="20"/>
  <c r="G47949" i="20"/>
  <c r="D47949" i="20"/>
  <c r="I47948" i="20"/>
  <c r="H47948" i="20"/>
  <c r="G47948" i="20"/>
  <c r="D47948" i="20"/>
  <c r="I47947" i="20"/>
  <c r="H47947" i="20"/>
  <c r="G47947" i="20"/>
  <c r="D47947" i="20"/>
  <c r="I47946" i="20"/>
  <c r="H47946" i="20"/>
  <c r="G47946" i="20"/>
  <c r="D47946" i="20"/>
  <c r="I47945" i="20"/>
  <c r="H47945" i="20"/>
  <c r="G47945" i="20"/>
  <c r="D47945" i="20"/>
  <c r="I47944" i="20"/>
  <c r="H47944" i="20"/>
  <c r="G47944" i="20"/>
  <c r="D47944" i="20"/>
  <c r="I47943" i="20"/>
  <c r="H47943" i="20"/>
  <c r="G47943" i="20"/>
  <c r="D47943" i="20"/>
  <c r="I47942" i="20"/>
  <c r="H47942" i="20"/>
  <c r="G47942" i="20"/>
  <c r="D47942" i="20"/>
  <c r="I47941" i="20"/>
  <c r="H47941" i="20"/>
  <c r="G47941" i="20"/>
  <c r="D47941" i="20"/>
  <c r="I47940" i="20"/>
  <c r="H47940" i="20"/>
  <c r="G47940" i="20"/>
  <c r="D47940" i="20"/>
  <c r="I47939" i="20"/>
  <c r="H47939" i="20"/>
  <c r="G47939" i="20"/>
  <c r="D47939" i="20"/>
  <c r="I47938" i="20"/>
  <c r="H47938" i="20"/>
  <c r="G47938" i="20"/>
  <c r="D47938" i="20"/>
  <c r="I47937" i="20"/>
  <c r="H47937" i="20"/>
  <c r="G47937" i="20"/>
  <c r="D47937" i="20"/>
  <c r="I47936" i="20"/>
  <c r="H47936" i="20"/>
  <c r="G47936" i="20"/>
  <c r="D47936" i="20"/>
  <c r="I47935" i="20"/>
  <c r="H47935" i="20"/>
  <c r="G47935" i="20"/>
  <c r="D47935" i="20"/>
  <c r="I47934" i="20"/>
  <c r="H47934" i="20"/>
  <c r="G47934" i="20"/>
  <c r="D47934" i="20"/>
  <c r="I47933" i="20"/>
  <c r="H47933" i="20"/>
  <c r="G47933" i="20"/>
  <c r="D47933" i="20"/>
  <c r="I47932" i="20"/>
  <c r="H47932" i="20"/>
  <c r="G47932" i="20"/>
  <c r="D47932" i="20"/>
  <c r="I47931" i="20"/>
  <c r="H47931" i="20"/>
  <c r="G47931" i="20"/>
  <c r="D47931" i="20"/>
  <c r="I47930" i="20"/>
  <c r="H47930" i="20"/>
  <c r="G47930" i="20"/>
  <c r="D47930" i="20"/>
  <c r="I47929" i="20"/>
  <c r="H47929" i="20"/>
  <c r="G47929" i="20"/>
  <c r="D47929" i="20"/>
  <c r="I47928" i="20"/>
  <c r="H47928" i="20"/>
  <c r="G47928" i="20"/>
  <c r="D47928" i="20"/>
  <c r="I47927" i="20"/>
  <c r="H47927" i="20"/>
  <c r="G47927" i="20"/>
  <c r="D47927" i="20"/>
  <c r="I47926" i="20"/>
  <c r="H47926" i="20"/>
  <c r="G47926" i="20"/>
  <c r="D47926" i="20"/>
  <c r="I47925" i="20"/>
  <c r="H47925" i="20"/>
  <c r="G47925" i="20"/>
  <c r="D47925" i="20"/>
  <c r="I47924" i="20"/>
  <c r="H47924" i="20"/>
  <c r="G47924" i="20"/>
  <c r="D47924" i="20"/>
  <c r="I47923" i="20"/>
  <c r="H47923" i="20"/>
  <c r="G47923" i="20"/>
  <c r="D47923" i="20"/>
  <c r="I47922" i="20"/>
  <c r="H47922" i="20"/>
  <c r="G47922" i="20"/>
  <c r="D47922" i="20"/>
  <c r="I47921" i="20"/>
  <c r="H47921" i="20"/>
  <c r="G47921" i="20"/>
  <c r="D47921" i="20"/>
  <c r="I47920" i="20"/>
  <c r="H47920" i="20"/>
  <c r="G47920" i="20"/>
  <c r="D47920" i="20"/>
  <c r="I47919" i="20"/>
  <c r="H47919" i="20"/>
  <c r="G47919" i="20"/>
  <c r="D47919" i="20"/>
  <c r="I47918" i="20"/>
  <c r="H47918" i="20"/>
  <c r="G47918" i="20"/>
  <c r="D47918" i="20"/>
  <c r="I47917" i="20"/>
  <c r="H47917" i="20"/>
  <c r="G47917" i="20"/>
  <c r="D47917" i="20"/>
  <c r="I47916" i="20"/>
  <c r="H47916" i="20"/>
  <c r="G47916" i="20"/>
  <c r="D47916" i="20"/>
  <c r="I47915" i="20"/>
  <c r="H47915" i="20"/>
  <c r="G47915" i="20"/>
  <c r="D47915" i="20"/>
  <c r="I47914" i="20"/>
  <c r="H47914" i="20"/>
  <c r="G47914" i="20"/>
  <c r="D47914" i="20"/>
  <c r="I47913" i="20"/>
  <c r="H47913" i="20"/>
  <c r="G47913" i="20"/>
  <c r="D47913" i="20"/>
  <c r="I47912" i="20"/>
  <c r="H47912" i="20"/>
  <c r="G47912" i="20"/>
  <c r="D47912" i="20"/>
  <c r="I47911" i="20"/>
  <c r="H47911" i="20"/>
  <c r="G47911" i="20"/>
  <c r="D47911" i="20"/>
  <c r="I47910" i="20"/>
  <c r="H47910" i="20"/>
  <c r="G47910" i="20"/>
  <c r="D47910" i="20"/>
  <c r="I47909" i="20"/>
  <c r="H47909" i="20"/>
  <c r="G47909" i="20"/>
  <c r="D47909" i="20"/>
  <c r="I47908" i="20"/>
  <c r="H47908" i="20"/>
  <c r="G47908" i="20"/>
  <c r="D47908" i="20"/>
  <c r="I47907" i="20"/>
  <c r="H47907" i="20"/>
  <c r="G47907" i="20"/>
  <c r="D47907" i="20"/>
  <c r="I47906" i="20"/>
  <c r="H47906" i="20"/>
  <c r="G47906" i="20"/>
  <c r="D47906" i="20"/>
  <c r="I47905" i="20"/>
  <c r="H47905" i="20"/>
  <c r="G47905" i="20"/>
  <c r="D47905" i="20"/>
  <c r="I47904" i="20"/>
  <c r="H47904" i="20"/>
  <c r="G47904" i="20"/>
  <c r="D47904" i="20"/>
  <c r="I47903" i="20"/>
  <c r="H47903" i="20"/>
  <c r="G47903" i="20"/>
  <c r="D47903" i="20"/>
  <c r="I47902" i="20"/>
  <c r="H47902" i="20"/>
  <c r="G47902" i="20"/>
  <c r="D47902" i="20"/>
  <c r="I47901" i="20"/>
  <c r="H47901" i="20"/>
  <c r="G47901" i="20"/>
  <c r="D47901" i="20"/>
  <c r="I47900" i="20"/>
  <c r="H47900" i="20"/>
  <c r="G47900" i="20"/>
  <c r="D47900" i="20"/>
  <c r="I47899" i="20"/>
  <c r="H47899" i="20"/>
  <c r="G47899" i="20"/>
  <c r="D47899" i="20"/>
  <c r="I47898" i="20"/>
  <c r="H47898" i="20"/>
  <c r="G47898" i="20"/>
  <c r="D47898" i="20"/>
  <c r="I47897" i="20"/>
  <c r="H47897" i="20"/>
  <c r="G47897" i="20"/>
  <c r="D47897" i="20"/>
  <c r="I47896" i="20"/>
  <c r="H47896" i="20"/>
  <c r="G47896" i="20"/>
  <c r="D47896" i="20"/>
  <c r="I47895" i="20"/>
  <c r="H47895" i="20"/>
  <c r="G47895" i="20"/>
  <c r="D47895" i="20"/>
  <c r="I47894" i="20"/>
  <c r="H47894" i="20"/>
  <c r="G47894" i="20"/>
  <c r="D47894" i="20"/>
  <c r="I47893" i="20"/>
  <c r="H47893" i="20"/>
  <c r="G47893" i="20"/>
  <c r="D47893" i="20"/>
  <c r="I47892" i="20"/>
  <c r="H47892" i="20"/>
  <c r="G47892" i="20"/>
  <c r="D47892" i="20"/>
  <c r="I47891" i="20"/>
  <c r="H47891" i="20"/>
  <c r="G47891" i="20"/>
  <c r="D47891" i="20"/>
  <c r="I47890" i="20"/>
  <c r="H47890" i="20"/>
  <c r="G47890" i="20"/>
  <c r="D47890" i="20"/>
  <c r="I47889" i="20"/>
  <c r="H47889" i="20"/>
  <c r="G47889" i="20"/>
  <c r="D47889" i="20"/>
  <c r="I47888" i="20"/>
  <c r="H47888" i="20"/>
  <c r="G47888" i="20"/>
  <c r="D47888" i="20"/>
  <c r="I47887" i="20"/>
  <c r="H47887" i="20"/>
  <c r="G47887" i="20"/>
  <c r="D47887" i="20"/>
  <c r="I47886" i="20"/>
  <c r="H47886" i="20"/>
  <c r="G47886" i="20"/>
  <c r="D47886" i="20"/>
  <c r="I47885" i="20"/>
  <c r="H47885" i="20"/>
  <c r="G47885" i="20"/>
  <c r="D47885" i="20"/>
  <c r="I47884" i="20"/>
  <c r="H47884" i="20"/>
  <c r="G47884" i="20"/>
  <c r="D47884" i="20"/>
  <c r="I47883" i="20"/>
  <c r="H47883" i="20"/>
  <c r="G47883" i="20"/>
  <c r="D47883" i="20"/>
  <c r="I47882" i="20"/>
  <c r="H47882" i="20"/>
  <c r="G47882" i="20"/>
  <c r="D47882" i="20"/>
  <c r="I47881" i="20"/>
  <c r="H47881" i="20"/>
  <c r="G47881" i="20"/>
  <c r="D47881" i="20"/>
  <c r="I47880" i="20"/>
  <c r="H47880" i="20"/>
  <c r="G47880" i="20"/>
  <c r="D47880" i="20"/>
  <c r="I47879" i="20"/>
  <c r="H47879" i="20"/>
  <c r="G47879" i="20"/>
  <c r="D47879" i="20"/>
  <c r="I47878" i="20"/>
  <c r="H47878" i="20"/>
  <c r="G47878" i="20"/>
  <c r="D47878" i="20"/>
  <c r="I47877" i="20"/>
  <c r="H47877" i="20"/>
  <c r="G47877" i="20"/>
  <c r="D47877" i="20"/>
  <c r="I47876" i="20"/>
  <c r="H47876" i="20"/>
  <c r="G47876" i="20"/>
  <c r="D47876" i="20"/>
  <c r="I47875" i="20"/>
  <c r="H47875" i="20"/>
  <c r="G47875" i="20"/>
  <c r="D47875" i="20"/>
  <c r="I47874" i="20"/>
  <c r="H47874" i="20"/>
  <c r="G47874" i="20"/>
  <c r="D47874" i="20"/>
  <c r="I47873" i="20"/>
  <c r="H47873" i="20"/>
  <c r="G47873" i="20"/>
  <c r="D47873" i="20"/>
  <c r="I47872" i="20"/>
  <c r="H47872" i="20"/>
  <c r="G47872" i="20"/>
  <c r="D47872" i="20"/>
  <c r="I47871" i="20"/>
  <c r="H47871" i="20"/>
  <c r="G47871" i="20"/>
  <c r="D47871" i="20"/>
  <c r="I47870" i="20"/>
  <c r="H47870" i="20"/>
  <c r="G47870" i="20"/>
  <c r="D47870" i="20"/>
  <c r="I47869" i="20"/>
  <c r="H47869" i="20"/>
  <c r="G47869" i="20"/>
  <c r="D47869" i="20"/>
  <c r="I47868" i="20"/>
  <c r="H47868" i="20"/>
  <c r="G47868" i="20"/>
  <c r="D47868" i="20"/>
  <c r="I47867" i="20"/>
  <c r="H47867" i="20"/>
  <c r="G47867" i="20"/>
  <c r="D47867" i="20"/>
  <c r="I47866" i="20"/>
  <c r="H47866" i="20"/>
  <c r="G47866" i="20"/>
  <c r="D47866" i="20"/>
  <c r="I47865" i="20"/>
  <c r="H47865" i="20"/>
  <c r="G47865" i="20"/>
  <c r="D47865" i="20"/>
  <c r="I47864" i="20"/>
  <c r="H47864" i="20"/>
  <c r="G47864" i="20"/>
  <c r="D47864" i="20"/>
  <c r="I47863" i="20"/>
  <c r="H47863" i="20"/>
  <c r="G47863" i="20"/>
  <c r="D47863" i="20"/>
  <c r="I47862" i="20"/>
  <c r="H47862" i="20"/>
  <c r="G47862" i="20"/>
  <c r="D47862" i="20"/>
  <c r="I47861" i="20"/>
  <c r="H47861" i="20"/>
  <c r="G47861" i="20"/>
  <c r="D47861" i="20"/>
  <c r="I47860" i="20"/>
  <c r="H47860" i="20"/>
  <c r="G47860" i="20"/>
  <c r="D47860" i="20"/>
  <c r="I47859" i="20"/>
  <c r="H47859" i="20"/>
  <c r="G47859" i="20"/>
  <c r="D47859" i="20"/>
  <c r="I47858" i="20"/>
  <c r="H47858" i="20"/>
  <c r="G47858" i="20"/>
  <c r="D47858" i="20"/>
  <c r="I47857" i="20"/>
  <c r="H47857" i="20"/>
  <c r="G47857" i="20"/>
  <c r="D47857" i="20"/>
  <c r="I47856" i="20"/>
  <c r="H47856" i="20"/>
  <c r="G47856" i="20"/>
  <c r="D47856" i="20"/>
  <c r="I47855" i="20"/>
  <c r="H47855" i="20"/>
  <c r="G47855" i="20"/>
  <c r="D47855" i="20"/>
  <c r="I47854" i="20"/>
  <c r="H47854" i="20"/>
  <c r="G47854" i="20"/>
  <c r="D47854" i="20"/>
  <c r="I47853" i="20"/>
  <c r="H47853" i="20"/>
  <c r="G47853" i="20"/>
  <c r="D47853" i="20"/>
  <c r="I47852" i="20"/>
  <c r="H47852" i="20"/>
  <c r="G47852" i="20"/>
  <c r="D47852" i="20"/>
  <c r="I47851" i="20"/>
  <c r="H47851" i="20"/>
  <c r="G47851" i="20"/>
  <c r="D47851" i="20"/>
  <c r="I47850" i="20"/>
  <c r="H47850" i="20"/>
  <c r="G47850" i="20"/>
  <c r="D47850" i="20"/>
  <c r="I47849" i="20"/>
  <c r="H47849" i="20"/>
  <c r="G47849" i="20"/>
  <c r="D47849" i="20"/>
  <c r="I47848" i="20"/>
  <c r="H47848" i="20"/>
  <c r="G47848" i="20"/>
  <c r="D47848" i="20"/>
  <c r="I47847" i="20"/>
  <c r="H47847" i="20"/>
  <c r="G47847" i="20"/>
  <c r="D47847" i="20"/>
  <c r="I47846" i="20"/>
  <c r="H47846" i="20"/>
  <c r="G47846" i="20"/>
  <c r="D47846" i="20"/>
  <c r="I47845" i="20"/>
  <c r="H47845" i="20"/>
  <c r="G47845" i="20"/>
  <c r="D47845" i="20"/>
  <c r="I47844" i="20"/>
  <c r="H47844" i="20"/>
  <c r="G47844" i="20"/>
  <c r="D47844" i="20"/>
  <c r="I47843" i="20"/>
  <c r="H47843" i="20"/>
  <c r="G47843" i="20"/>
  <c r="D47843" i="20"/>
  <c r="I47842" i="20"/>
  <c r="H47842" i="20"/>
  <c r="G47842" i="20"/>
  <c r="D47842" i="20"/>
  <c r="I47841" i="20"/>
  <c r="H47841" i="20"/>
  <c r="G47841" i="20"/>
  <c r="D47841" i="20"/>
  <c r="I47840" i="20"/>
  <c r="H47840" i="20"/>
  <c r="G47840" i="20"/>
  <c r="D47840" i="20"/>
  <c r="I47839" i="20"/>
  <c r="H47839" i="20"/>
  <c r="G47839" i="20"/>
  <c r="D47839" i="20"/>
  <c r="I47838" i="20"/>
  <c r="H47838" i="20"/>
  <c r="G47838" i="20"/>
  <c r="D47838" i="20"/>
  <c r="I47837" i="20"/>
  <c r="H47837" i="20"/>
  <c r="G47837" i="20"/>
  <c r="D47837" i="20"/>
  <c r="I47836" i="20"/>
  <c r="H47836" i="20"/>
  <c r="G47836" i="20"/>
  <c r="D47836" i="20"/>
  <c r="I47835" i="20"/>
  <c r="H47835" i="20"/>
  <c r="G47835" i="20"/>
  <c r="D47835" i="20"/>
  <c r="I47834" i="20"/>
  <c r="H47834" i="20"/>
  <c r="G47834" i="20"/>
  <c r="D47834" i="20"/>
  <c r="I47833" i="20"/>
  <c r="H47833" i="20"/>
  <c r="G47833" i="20"/>
  <c r="D47833" i="20"/>
  <c r="I47832" i="20"/>
  <c r="H47832" i="20"/>
  <c r="G47832" i="20"/>
  <c r="D47832" i="20"/>
  <c r="I47831" i="20"/>
  <c r="H47831" i="20"/>
  <c r="G47831" i="20"/>
  <c r="D47831" i="20"/>
  <c r="I47830" i="20"/>
  <c r="H47830" i="20"/>
  <c r="G47830" i="20"/>
  <c r="D47830" i="20"/>
  <c r="I47829" i="20"/>
  <c r="H47829" i="20"/>
  <c r="G47829" i="20"/>
  <c r="D47829" i="20"/>
  <c r="I47828" i="20"/>
  <c r="H47828" i="20"/>
  <c r="G47828" i="20"/>
  <c r="D47828" i="20"/>
  <c r="I47827" i="20"/>
  <c r="H47827" i="20"/>
  <c r="G47827" i="20"/>
  <c r="D47827" i="20"/>
  <c r="I47826" i="20"/>
  <c r="H47826" i="20"/>
  <c r="G47826" i="20"/>
  <c r="D47826" i="20"/>
  <c r="I47825" i="20"/>
  <c r="H47825" i="20"/>
  <c r="G47825" i="20"/>
  <c r="D47825" i="20"/>
  <c r="I47824" i="20"/>
  <c r="H47824" i="20"/>
  <c r="G47824" i="20"/>
  <c r="D47824" i="20"/>
  <c r="I47823" i="20"/>
  <c r="H47823" i="20"/>
  <c r="G47823" i="20"/>
  <c r="D47823" i="20"/>
  <c r="I47822" i="20"/>
  <c r="H47822" i="20"/>
  <c r="G47822" i="20"/>
  <c r="D47822" i="20"/>
  <c r="I47821" i="20"/>
  <c r="H47821" i="20"/>
  <c r="G47821" i="20"/>
  <c r="D47821" i="20"/>
  <c r="I47820" i="20"/>
  <c r="H47820" i="20"/>
  <c r="G47820" i="20"/>
  <c r="D47820" i="20"/>
  <c r="I47819" i="20"/>
  <c r="H47819" i="20"/>
  <c r="G47819" i="20"/>
  <c r="D47819" i="20"/>
  <c r="I47818" i="20"/>
  <c r="H47818" i="20"/>
  <c r="G47818" i="20"/>
  <c r="D47818" i="20"/>
  <c r="I47817" i="20"/>
  <c r="H47817" i="20"/>
  <c r="G47817" i="20"/>
  <c r="D47817" i="20"/>
  <c r="I47816" i="20"/>
  <c r="H47816" i="20"/>
  <c r="G47816" i="20"/>
  <c r="D47816" i="20"/>
  <c r="I47815" i="20"/>
  <c r="H47815" i="20"/>
  <c r="G47815" i="20"/>
  <c r="D47815" i="20"/>
  <c r="I47814" i="20"/>
  <c r="H47814" i="20"/>
  <c r="G47814" i="20"/>
  <c r="D47814" i="20"/>
  <c r="I47813" i="20"/>
  <c r="H47813" i="20"/>
  <c r="G47813" i="20"/>
  <c r="D47813" i="20"/>
  <c r="I47812" i="20"/>
  <c r="H47812" i="20"/>
  <c r="G47812" i="20"/>
  <c r="D47812" i="20"/>
  <c r="I47811" i="20"/>
  <c r="H47811" i="20"/>
  <c r="G47811" i="20"/>
  <c r="D47811" i="20"/>
  <c r="I47810" i="20"/>
  <c r="H47810" i="20"/>
  <c r="G47810" i="20"/>
  <c r="D47810" i="20"/>
  <c r="I47809" i="20"/>
  <c r="H47809" i="20"/>
  <c r="G47809" i="20"/>
  <c r="D47809" i="20"/>
  <c r="I47808" i="20"/>
  <c r="H47808" i="20"/>
  <c r="G47808" i="20"/>
  <c r="D47808" i="20"/>
  <c r="I47807" i="20"/>
  <c r="H47807" i="20"/>
  <c r="G47807" i="20"/>
  <c r="D47807" i="20"/>
  <c r="I47806" i="20"/>
  <c r="H47806" i="20"/>
  <c r="G47806" i="20"/>
  <c r="D47806" i="20"/>
  <c r="I47805" i="20"/>
  <c r="H47805" i="20"/>
  <c r="G47805" i="20"/>
  <c r="D47805" i="20"/>
  <c r="I47804" i="20"/>
  <c r="H47804" i="20"/>
  <c r="G47804" i="20"/>
  <c r="D47804" i="20"/>
  <c r="I47803" i="20"/>
  <c r="H47803" i="20"/>
  <c r="G47803" i="20"/>
  <c r="D47803" i="20"/>
  <c r="I47802" i="20"/>
  <c r="H47802" i="20"/>
  <c r="G47802" i="20"/>
  <c r="D47802" i="20"/>
  <c r="I47801" i="20"/>
  <c r="H47801" i="20"/>
  <c r="G47801" i="20"/>
  <c r="D47801" i="20"/>
  <c r="I47800" i="20"/>
  <c r="H47800" i="20"/>
  <c r="G47800" i="20"/>
  <c r="D47800" i="20"/>
  <c r="I47799" i="20"/>
  <c r="H47799" i="20"/>
  <c r="G47799" i="20"/>
  <c r="D47799" i="20"/>
  <c r="I47798" i="20"/>
  <c r="H47798" i="20"/>
  <c r="G47798" i="20"/>
  <c r="D47798" i="20"/>
  <c r="I47797" i="20"/>
  <c r="H47797" i="20"/>
  <c r="G47797" i="20"/>
  <c r="D47797" i="20"/>
  <c r="I47796" i="20"/>
  <c r="H47796" i="20"/>
  <c r="G47796" i="20"/>
  <c r="D47796" i="20"/>
  <c r="I47795" i="20"/>
  <c r="H47795" i="20"/>
  <c r="G47795" i="20"/>
  <c r="D47795" i="20"/>
  <c r="I47794" i="20"/>
  <c r="H47794" i="20"/>
  <c r="G47794" i="20"/>
  <c r="D47794" i="20"/>
  <c r="I47793" i="20"/>
  <c r="H47793" i="20"/>
  <c r="G47793" i="20"/>
  <c r="D47793" i="20"/>
  <c r="I47792" i="20"/>
  <c r="H47792" i="20"/>
  <c r="G47792" i="20"/>
  <c r="D47792" i="20"/>
  <c r="I47791" i="20"/>
  <c r="H47791" i="20"/>
  <c r="G47791" i="20"/>
  <c r="D47791" i="20"/>
  <c r="I47790" i="20"/>
  <c r="H47790" i="20"/>
  <c r="G47790" i="20"/>
  <c r="D47790" i="20"/>
  <c r="I47789" i="20"/>
  <c r="H47789" i="20"/>
  <c r="G47789" i="20"/>
  <c r="D47789" i="20"/>
  <c r="I47788" i="20"/>
  <c r="H47788" i="20"/>
  <c r="G47788" i="20"/>
  <c r="D47788" i="20"/>
  <c r="I47787" i="20"/>
  <c r="H47787" i="20"/>
  <c r="G47787" i="20"/>
  <c r="D47787" i="20"/>
  <c r="I47786" i="20"/>
  <c r="H47786" i="20"/>
  <c r="G47786" i="20"/>
  <c r="D47786" i="20"/>
  <c r="I47785" i="20"/>
  <c r="H47785" i="20"/>
  <c r="G47785" i="20"/>
  <c r="D47785" i="20"/>
  <c r="I47784" i="20"/>
  <c r="H47784" i="20"/>
  <c r="G47784" i="20"/>
  <c r="D47784" i="20"/>
  <c r="I47783" i="20"/>
  <c r="H47783" i="20"/>
  <c r="G47783" i="20"/>
  <c r="D47783" i="20"/>
  <c r="I47782" i="20"/>
  <c r="H47782" i="20"/>
  <c r="G47782" i="20"/>
  <c r="D47782" i="20"/>
  <c r="I47781" i="20"/>
  <c r="H47781" i="20"/>
  <c r="G47781" i="20"/>
  <c r="D47781" i="20"/>
  <c r="I47780" i="20"/>
  <c r="H47780" i="20"/>
  <c r="G47780" i="20"/>
  <c r="D47780" i="20"/>
  <c r="I47779" i="20"/>
  <c r="H47779" i="20"/>
  <c r="G47779" i="20"/>
  <c r="D47779" i="20"/>
  <c r="I47778" i="20"/>
  <c r="H47778" i="20"/>
  <c r="G47778" i="20"/>
  <c r="D47778" i="20"/>
  <c r="I47777" i="20"/>
  <c r="H47777" i="20"/>
  <c r="G47777" i="20"/>
  <c r="D47777" i="20"/>
  <c r="I47776" i="20"/>
  <c r="H47776" i="20"/>
  <c r="G47776" i="20"/>
  <c r="D47776" i="20"/>
  <c r="I47775" i="20"/>
  <c r="H47775" i="20"/>
  <c r="G47775" i="20"/>
  <c r="D47775" i="20"/>
  <c r="I47774" i="20"/>
  <c r="H47774" i="20"/>
  <c r="G47774" i="20"/>
  <c r="D47774" i="20"/>
  <c r="I47773" i="20"/>
  <c r="H47773" i="20"/>
  <c r="G47773" i="20"/>
  <c r="D47773" i="20"/>
  <c r="I47772" i="20"/>
  <c r="H47772" i="20"/>
  <c r="G47772" i="20"/>
  <c r="D47772" i="20"/>
  <c r="I47771" i="20"/>
  <c r="H47771" i="20"/>
  <c r="G47771" i="20"/>
  <c r="D47771" i="20"/>
  <c r="I47770" i="20"/>
  <c r="H47770" i="20"/>
  <c r="G47770" i="20"/>
  <c r="D47770" i="20"/>
  <c r="I47769" i="20"/>
  <c r="H47769" i="20"/>
  <c r="G47769" i="20"/>
  <c r="D47769" i="20"/>
  <c r="I47768" i="20"/>
  <c r="H47768" i="20"/>
  <c r="G47768" i="20"/>
  <c r="D47768" i="20"/>
  <c r="I47767" i="20"/>
  <c r="H47767" i="20"/>
  <c r="G47767" i="20"/>
  <c r="D47767" i="20"/>
  <c r="I47766" i="20"/>
  <c r="H47766" i="20"/>
  <c r="G47766" i="20"/>
  <c r="D47766" i="20"/>
  <c r="I47765" i="20"/>
  <c r="H47765" i="20"/>
  <c r="G47765" i="20"/>
  <c r="D47765" i="20"/>
  <c r="I47764" i="20"/>
  <c r="H47764" i="20"/>
  <c r="G47764" i="20"/>
  <c r="D47764" i="20"/>
  <c r="I47763" i="20"/>
  <c r="H47763" i="20"/>
  <c r="G47763" i="20"/>
  <c r="D47763" i="20"/>
  <c r="I47762" i="20"/>
  <c r="H47762" i="20"/>
  <c r="G47762" i="20"/>
  <c r="D47762" i="20"/>
  <c r="I47761" i="20"/>
  <c r="H47761" i="20"/>
  <c r="G47761" i="20"/>
  <c r="D47761" i="20"/>
  <c r="I47760" i="20"/>
  <c r="H47760" i="20"/>
  <c r="G47760" i="20"/>
  <c r="D47760" i="20"/>
  <c r="I47759" i="20"/>
  <c r="H47759" i="20"/>
  <c r="G47759" i="20"/>
  <c r="D47759" i="20"/>
  <c r="I47758" i="20"/>
  <c r="H47758" i="20"/>
  <c r="G47758" i="20"/>
  <c r="D47758" i="20"/>
  <c r="I47757" i="20"/>
  <c r="H47757" i="20"/>
  <c r="G47757" i="20"/>
  <c r="D47757" i="20"/>
  <c r="I47756" i="20"/>
  <c r="H47756" i="20"/>
  <c r="G47756" i="20"/>
  <c r="D47756" i="20"/>
  <c r="I47755" i="20"/>
  <c r="H47755" i="20"/>
  <c r="G47755" i="20"/>
  <c r="D47755" i="20"/>
  <c r="I47754" i="20"/>
  <c r="H47754" i="20"/>
  <c r="G47754" i="20"/>
  <c r="D47754" i="20"/>
  <c r="I47753" i="20"/>
  <c r="H47753" i="20"/>
  <c r="G47753" i="20"/>
  <c r="D47753" i="20"/>
  <c r="I47752" i="20"/>
  <c r="H47752" i="20"/>
  <c r="G47752" i="20"/>
  <c r="D47752" i="20"/>
  <c r="I47751" i="20"/>
  <c r="H47751" i="20"/>
  <c r="G47751" i="20"/>
  <c r="D47751" i="20"/>
  <c r="I47750" i="20"/>
  <c r="H47750" i="20"/>
  <c r="G47750" i="20"/>
  <c r="D47750" i="20"/>
  <c r="I47749" i="20"/>
  <c r="H47749" i="20"/>
  <c r="G47749" i="20"/>
  <c r="D47749" i="20"/>
  <c r="I47748" i="20"/>
  <c r="H47748" i="20"/>
  <c r="G47748" i="20"/>
  <c r="D47748" i="20"/>
  <c r="I47747" i="20"/>
  <c r="H47747" i="20"/>
  <c r="G47747" i="20"/>
  <c r="D47747" i="20"/>
  <c r="I47746" i="20"/>
  <c r="H47746" i="20"/>
  <c r="G47746" i="20"/>
  <c r="D47746" i="20"/>
  <c r="I47745" i="20"/>
  <c r="H47745" i="20"/>
  <c r="G47745" i="20"/>
  <c r="D47745" i="20"/>
  <c r="I47744" i="20"/>
  <c r="H47744" i="20"/>
  <c r="G47744" i="20"/>
  <c r="D47744" i="20"/>
  <c r="I47743" i="20"/>
  <c r="H47743" i="20"/>
  <c r="G47743" i="20"/>
  <c r="D47743" i="20"/>
  <c r="I47742" i="20"/>
  <c r="H47742" i="20"/>
  <c r="G47742" i="20"/>
  <c r="D47742" i="20"/>
  <c r="I47741" i="20"/>
  <c r="H47741" i="20"/>
  <c r="G47741" i="20"/>
  <c r="D47741" i="20"/>
  <c r="I47740" i="20"/>
  <c r="H47740" i="20"/>
  <c r="G47740" i="20"/>
  <c r="D47740" i="20"/>
  <c r="I47739" i="20"/>
  <c r="H47739" i="20"/>
  <c r="G47739" i="20"/>
  <c r="D47739" i="20"/>
  <c r="I47738" i="20"/>
  <c r="H47738" i="20"/>
  <c r="G47738" i="20"/>
  <c r="D47738" i="20"/>
  <c r="I47737" i="20"/>
  <c r="H47737" i="20"/>
  <c r="G47737" i="20"/>
  <c r="D47737" i="20"/>
  <c r="I47736" i="20"/>
  <c r="H47736" i="20"/>
  <c r="G47736" i="20"/>
  <c r="D47736" i="20"/>
  <c r="I47735" i="20"/>
  <c r="H47735" i="20"/>
  <c r="G47735" i="20"/>
  <c r="D47735" i="20"/>
  <c r="I47734" i="20"/>
  <c r="H47734" i="20"/>
  <c r="G47734" i="20"/>
  <c r="D47734" i="20"/>
  <c r="I47733" i="20"/>
  <c r="H47733" i="20"/>
  <c r="G47733" i="20"/>
  <c r="D47733" i="20"/>
  <c r="I47732" i="20"/>
  <c r="H47732" i="20"/>
  <c r="G47732" i="20"/>
  <c r="D47732" i="20"/>
  <c r="I47731" i="20"/>
  <c r="H47731" i="20"/>
  <c r="G47731" i="20"/>
  <c r="D47731" i="20"/>
  <c r="I47730" i="20"/>
  <c r="H47730" i="20"/>
  <c r="G47730" i="20"/>
  <c r="D47730" i="20"/>
  <c r="I47729" i="20"/>
  <c r="H47729" i="20"/>
  <c r="G47729" i="20"/>
  <c r="D47729" i="20"/>
  <c r="I47728" i="20"/>
  <c r="H47728" i="20"/>
  <c r="G47728" i="20"/>
  <c r="D47728" i="20"/>
  <c r="I47727" i="20"/>
  <c r="H47727" i="20"/>
  <c r="G47727" i="20"/>
  <c r="D47727" i="20"/>
  <c r="I47726" i="20"/>
  <c r="H47726" i="20"/>
  <c r="G47726" i="20"/>
  <c r="D47726" i="20"/>
  <c r="I47725" i="20"/>
  <c r="H47725" i="20"/>
  <c r="G47725" i="20"/>
  <c r="D47725" i="20"/>
  <c r="I47724" i="20"/>
  <c r="H47724" i="20"/>
  <c r="G47724" i="20"/>
  <c r="D47724" i="20"/>
  <c r="I47723" i="20"/>
  <c r="H47723" i="20"/>
  <c r="G47723" i="20"/>
  <c r="D47723" i="20"/>
  <c r="I47722" i="20"/>
  <c r="H47722" i="20"/>
  <c r="G47722" i="20"/>
  <c r="D47722" i="20"/>
  <c r="I47721" i="20"/>
  <c r="H47721" i="20"/>
  <c r="G47721" i="20"/>
  <c r="D47721" i="20"/>
  <c r="I47720" i="20"/>
  <c r="H47720" i="20"/>
  <c r="G47720" i="20"/>
  <c r="D47720" i="20"/>
  <c r="I47719" i="20"/>
  <c r="H47719" i="20"/>
  <c r="G47719" i="20"/>
  <c r="D47719" i="20"/>
  <c r="I47718" i="20"/>
  <c r="H47718" i="20"/>
  <c r="G47718" i="20"/>
  <c r="D47718" i="20"/>
  <c r="I47717" i="20"/>
  <c r="H47717" i="20"/>
  <c r="G47717" i="20"/>
  <c r="D47717" i="20"/>
  <c r="I47716" i="20"/>
  <c r="H47716" i="20"/>
  <c r="G47716" i="20"/>
  <c r="D47716" i="20"/>
  <c r="I47715" i="20"/>
  <c r="H47715" i="20"/>
  <c r="G47715" i="20"/>
  <c r="D47715" i="20"/>
  <c r="I47714" i="20"/>
  <c r="H47714" i="20"/>
  <c r="G47714" i="20"/>
  <c r="D47714" i="20"/>
  <c r="I47713" i="20"/>
  <c r="H47713" i="20"/>
  <c r="G47713" i="20"/>
  <c r="D47713" i="20"/>
  <c r="I47712" i="20"/>
  <c r="H47712" i="20"/>
  <c r="G47712" i="20"/>
  <c r="D47712" i="20"/>
  <c r="I47711" i="20"/>
  <c r="H47711" i="20"/>
  <c r="G47711" i="20"/>
  <c r="D47711" i="20"/>
  <c r="I47710" i="20"/>
  <c r="H47710" i="20"/>
  <c r="G47710" i="20"/>
  <c r="D47710" i="20"/>
  <c r="I47709" i="20"/>
  <c r="H47709" i="20"/>
  <c r="G47709" i="20"/>
  <c r="D47709" i="20"/>
  <c r="I47708" i="20"/>
  <c r="H47708" i="20"/>
  <c r="G47708" i="20"/>
  <c r="D47708" i="20"/>
  <c r="I47707" i="20"/>
  <c r="H47707" i="20"/>
  <c r="G47707" i="20"/>
  <c r="D47707" i="20"/>
  <c r="I47706" i="20"/>
  <c r="H47706" i="20"/>
  <c r="G47706" i="20"/>
  <c r="D47706" i="20"/>
  <c r="I47705" i="20"/>
  <c r="H47705" i="20"/>
  <c r="G47705" i="20"/>
  <c r="D47705" i="20"/>
  <c r="I47704" i="20"/>
  <c r="H47704" i="20"/>
  <c r="G47704" i="20"/>
  <c r="D47704" i="20"/>
  <c r="I47703" i="20"/>
  <c r="H47703" i="20"/>
  <c r="G47703" i="20"/>
  <c r="D47703" i="20"/>
  <c r="I47702" i="20"/>
  <c r="H47702" i="20"/>
  <c r="G47702" i="20"/>
  <c r="D47702" i="20"/>
  <c r="I47701" i="20"/>
  <c r="H47701" i="20"/>
  <c r="G47701" i="20"/>
  <c r="D47701" i="20"/>
  <c r="I47700" i="20"/>
  <c r="H47700" i="20"/>
  <c r="G47700" i="20"/>
  <c r="D47700" i="20"/>
  <c r="I47699" i="20"/>
  <c r="H47699" i="20"/>
  <c r="G47699" i="20"/>
  <c r="D47699" i="20"/>
  <c r="I47698" i="20"/>
  <c r="H47698" i="20"/>
  <c r="G47698" i="20"/>
  <c r="D47698" i="20"/>
  <c r="I47697" i="20"/>
  <c r="H47697" i="20"/>
  <c r="G47697" i="20"/>
  <c r="D47697" i="20"/>
  <c r="I47696" i="20"/>
  <c r="H47696" i="20"/>
  <c r="G47696" i="20"/>
  <c r="D47696" i="20"/>
  <c r="I47695" i="20"/>
  <c r="H47695" i="20"/>
  <c r="G47695" i="20"/>
  <c r="D47695" i="20"/>
  <c r="I47694" i="20"/>
  <c r="H47694" i="20"/>
  <c r="G47694" i="20"/>
  <c r="D47694" i="20"/>
  <c r="I47693" i="20"/>
  <c r="H47693" i="20"/>
  <c r="G47693" i="20"/>
  <c r="D47693" i="20"/>
  <c r="I47692" i="20"/>
  <c r="H47692" i="20"/>
  <c r="G47692" i="20"/>
  <c r="D47692" i="20"/>
  <c r="I47691" i="20"/>
  <c r="H47691" i="20"/>
  <c r="G47691" i="20"/>
  <c r="D47691" i="20"/>
  <c r="I47690" i="20"/>
  <c r="H47690" i="20"/>
  <c r="G47690" i="20"/>
  <c r="D47690" i="20"/>
  <c r="I47689" i="20"/>
  <c r="H47689" i="20"/>
  <c r="G47689" i="20"/>
  <c r="D47689" i="20"/>
  <c r="I47688" i="20"/>
  <c r="H47688" i="20"/>
  <c r="G47688" i="20"/>
  <c r="D47688" i="20"/>
  <c r="I47687" i="20"/>
  <c r="H47687" i="20"/>
  <c r="G47687" i="20"/>
  <c r="D47687" i="20"/>
  <c r="I47686" i="20"/>
  <c r="H47686" i="20"/>
  <c r="G47686" i="20"/>
  <c r="D47686" i="20"/>
  <c r="I47685" i="20"/>
  <c r="H47685" i="20"/>
  <c r="G47685" i="20"/>
  <c r="D47685" i="20"/>
  <c r="I47684" i="20"/>
  <c r="H47684" i="20"/>
  <c r="G47684" i="20"/>
  <c r="D47684" i="20"/>
  <c r="I47683" i="20"/>
  <c r="H47683" i="20"/>
  <c r="G47683" i="20"/>
  <c r="D47683" i="20"/>
  <c r="I47682" i="20"/>
  <c r="H47682" i="20"/>
  <c r="G47682" i="20"/>
  <c r="D47682" i="20"/>
  <c r="I47681" i="20"/>
  <c r="H47681" i="20"/>
  <c r="G47681" i="20"/>
  <c r="D47681" i="20"/>
  <c r="I47680" i="20"/>
  <c r="H47680" i="20"/>
  <c r="G47680" i="20"/>
  <c r="D47680" i="20"/>
  <c r="I47679" i="20"/>
  <c r="H47679" i="20"/>
  <c r="G47679" i="20"/>
  <c r="D47679" i="20"/>
  <c r="I47678" i="20"/>
  <c r="H47678" i="20"/>
  <c r="G47678" i="20"/>
  <c r="D47678" i="20"/>
  <c r="I47677" i="20"/>
  <c r="H47677" i="20"/>
  <c r="G47677" i="20"/>
  <c r="D47677" i="20"/>
  <c r="I47676" i="20"/>
  <c r="H47676" i="20"/>
  <c r="G47676" i="20"/>
  <c r="D47676" i="20"/>
  <c r="I47675" i="20"/>
  <c r="H47675" i="20"/>
  <c r="G47675" i="20"/>
  <c r="D47675" i="20"/>
  <c r="I47674" i="20"/>
  <c r="H47674" i="20"/>
  <c r="G47674" i="20"/>
  <c r="D47674" i="20"/>
  <c r="I47673" i="20"/>
  <c r="H47673" i="20"/>
  <c r="G47673" i="20"/>
  <c r="D47673" i="20"/>
  <c r="I47672" i="20"/>
  <c r="H47672" i="20"/>
  <c r="G47672" i="20"/>
  <c r="D47672" i="20"/>
  <c r="I47671" i="20"/>
  <c r="H47671" i="20"/>
  <c r="G47671" i="20"/>
  <c r="D47671" i="20"/>
  <c r="I47670" i="20"/>
  <c r="H47670" i="20"/>
  <c r="G47670" i="20"/>
  <c r="D47670" i="20"/>
  <c r="I47669" i="20"/>
  <c r="H47669" i="20"/>
  <c r="G47669" i="20"/>
  <c r="D47669" i="20"/>
  <c r="I47668" i="20"/>
  <c r="H47668" i="20"/>
  <c r="G47668" i="20"/>
  <c r="D47668" i="20"/>
  <c r="I47667" i="20"/>
  <c r="H47667" i="20"/>
  <c r="G47667" i="20"/>
  <c r="D47667" i="20"/>
  <c r="I47666" i="20"/>
  <c r="H47666" i="20"/>
  <c r="G47666" i="20"/>
  <c r="D47666" i="20"/>
  <c r="I47665" i="20"/>
  <c r="H47665" i="20"/>
  <c r="G47665" i="20"/>
  <c r="D47665" i="20"/>
  <c r="I47664" i="20"/>
  <c r="H47664" i="20"/>
  <c r="G47664" i="20"/>
  <c r="D47664" i="20"/>
  <c r="I47663" i="20"/>
  <c r="H47663" i="20"/>
  <c r="G47663" i="20"/>
  <c r="D47663" i="20"/>
  <c r="I47662" i="20"/>
  <c r="H47662" i="20"/>
  <c r="G47662" i="20"/>
  <c r="D47662" i="20"/>
  <c r="I47661" i="20"/>
  <c r="H47661" i="20"/>
  <c r="G47661" i="20"/>
  <c r="D47661" i="20"/>
  <c r="I47660" i="20"/>
  <c r="H47660" i="20"/>
  <c r="G47660" i="20"/>
  <c r="D47660" i="20"/>
  <c r="I47659" i="20"/>
  <c r="H47659" i="20"/>
  <c r="G47659" i="20"/>
  <c r="D47659" i="20"/>
  <c r="I47658" i="20"/>
  <c r="H47658" i="20"/>
  <c r="G47658" i="20"/>
  <c r="D47658" i="20"/>
  <c r="I47657" i="20"/>
  <c r="H47657" i="20"/>
  <c r="G47657" i="20"/>
  <c r="D47657" i="20"/>
  <c r="I47656" i="20"/>
  <c r="H47656" i="20"/>
  <c r="G47656" i="20"/>
  <c r="D47656" i="20"/>
  <c r="I47655" i="20"/>
  <c r="H47655" i="20"/>
  <c r="G47655" i="20"/>
  <c r="D47655" i="20"/>
  <c r="I47654" i="20"/>
  <c r="H47654" i="20"/>
  <c r="G47654" i="20"/>
  <c r="D47654" i="20"/>
  <c r="I47653" i="20"/>
  <c r="H47653" i="20"/>
  <c r="G47653" i="20"/>
  <c r="D47653" i="20"/>
  <c r="I47652" i="20"/>
  <c r="H47652" i="20"/>
  <c r="G47652" i="20"/>
  <c r="D47652" i="20"/>
  <c r="I47651" i="20"/>
  <c r="H47651" i="20"/>
  <c r="G47651" i="20"/>
  <c r="D47651" i="20"/>
  <c r="I47650" i="20"/>
  <c r="H47650" i="20"/>
  <c r="G47650" i="20"/>
  <c r="D47650" i="20"/>
  <c r="I47649" i="20"/>
  <c r="H47649" i="20"/>
  <c r="G47649" i="20"/>
  <c r="D47649" i="20"/>
  <c r="I47648" i="20"/>
  <c r="H47648" i="20"/>
  <c r="G47648" i="20"/>
  <c r="D47648" i="20"/>
  <c r="I47647" i="20"/>
  <c r="H47647" i="20"/>
  <c r="G47647" i="20"/>
  <c r="D47647" i="20"/>
  <c r="I47646" i="20"/>
  <c r="H47646" i="20"/>
  <c r="G47646" i="20"/>
  <c r="D47646" i="20"/>
  <c r="I47645" i="20"/>
  <c r="H47645" i="20"/>
  <c r="G47645" i="20"/>
  <c r="D47645" i="20"/>
  <c r="I47644" i="20"/>
  <c r="H47644" i="20"/>
  <c r="G47644" i="20"/>
  <c r="D47644" i="20"/>
  <c r="I47643" i="20"/>
  <c r="H47643" i="20"/>
  <c r="G47643" i="20"/>
  <c r="D47643" i="20"/>
  <c r="I47642" i="20"/>
  <c r="H47642" i="20"/>
  <c r="G47642" i="20"/>
  <c r="D47642" i="20"/>
  <c r="I47641" i="20"/>
  <c r="H47641" i="20"/>
  <c r="G47641" i="20"/>
  <c r="D47641" i="20"/>
  <c r="I47640" i="20"/>
  <c r="H47640" i="20"/>
  <c r="G47640" i="20"/>
  <c r="D47640" i="20"/>
  <c r="I47639" i="20"/>
  <c r="H47639" i="20"/>
  <c r="G47639" i="20"/>
  <c r="D47639" i="20"/>
  <c r="I47638" i="20"/>
  <c r="H47638" i="20"/>
  <c r="G47638" i="20"/>
  <c r="D47638" i="20"/>
  <c r="I47637" i="20"/>
  <c r="H47637" i="20"/>
  <c r="G47637" i="20"/>
  <c r="D47637" i="20"/>
  <c r="I47636" i="20"/>
  <c r="H47636" i="20"/>
  <c r="G47636" i="20"/>
  <c r="D47636" i="20"/>
  <c r="I47635" i="20"/>
  <c r="H47635" i="20"/>
  <c r="G47635" i="20"/>
  <c r="D47635" i="20"/>
  <c r="I47634" i="20"/>
  <c r="H47634" i="20"/>
  <c r="G47634" i="20"/>
  <c r="D47634" i="20"/>
  <c r="I47633" i="20"/>
  <c r="H47633" i="20"/>
  <c r="G47633" i="20"/>
  <c r="D47633" i="20"/>
  <c r="I47632" i="20"/>
  <c r="H47632" i="20"/>
  <c r="G47632" i="20"/>
  <c r="D47632" i="20"/>
  <c r="I47631" i="20"/>
  <c r="H47631" i="20"/>
  <c r="G47631" i="20"/>
  <c r="D47631" i="20"/>
  <c r="I47630" i="20"/>
  <c r="H47630" i="20"/>
  <c r="G47630" i="20"/>
  <c r="D47630" i="20"/>
  <c r="I47629" i="20"/>
  <c r="H47629" i="20"/>
  <c r="G47629" i="20"/>
  <c r="D47629" i="20"/>
  <c r="I47628" i="20"/>
  <c r="H47628" i="20"/>
  <c r="G47628" i="20"/>
  <c r="D47628" i="20"/>
  <c r="I47627" i="20"/>
  <c r="H47627" i="20"/>
  <c r="G47627" i="20"/>
  <c r="D47627" i="20"/>
  <c r="I47626" i="20"/>
  <c r="H47626" i="20"/>
  <c r="G47626" i="20"/>
  <c r="D47626" i="20"/>
  <c r="I47625" i="20"/>
  <c r="H47625" i="20"/>
  <c r="G47625" i="20"/>
  <c r="D47625" i="20"/>
  <c r="I47624" i="20"/>
  <c r="H47624" i="20"/>
  <c r="G47624" i="20"/>
  <c r="D47624" i="20"/>
  <c r="I47623" i="20"/>
  <c r="H47623" i="20"/>
  <c r="G47623" i="20"/>
  <c r="D47623" i="20"/>
  <c r="I47622" i="20"/>
  <c r="H47622" i="20"/>
  <c r="G47622" i="20"/>
  <c r="D47622" i="20"/>
  <c r="I47621" i="20"/>
  <c r="H47621" i="20"/>
  <c r="G47621" i="20"/>
  <c r="D47621" i="20"/>
  <c r="I47620" i="20"/>
  <c r="H47620" i="20"/>
  <c r="G47620" i="20"/>
  <c r="D47620" i="20"/>
  <c r="I47619" i="20"/>
  <c r="H47619" i="20"/>
  <c r="G47619" i="20"/>
  <c r="D47619" i="20"/>
  <c r="I47618" i="20"/>
  <c r="H47618" i="20"/>
  <c r="G47618" i="20"/>
  <c r="D47618" i="20"/>
  <c r="I47617" i="20"/>
  <c r="H47617" i="20"/>
  <c r="G47617" i="20"/>
  <c r="D47617" i="20"/>
  <c r="I47616" i="20"/>
  <c r="H47616" i="20"/>
  <c r="G47616" i="20"/>
  <c r="D47616" i="20"/>
  <c r="I47615" i="20"/>
  <c r="H47615" i="20"/>
  <c r="G47615" i="20"/>
  <c r="D47615" i="20"/>
  <c r="I47614" i="20"/>
  <c r="H47614" i="20"/>
  <c r="G47614" i="20"/>
  <c r="D47614" i="20"/>
  <c r="I47613" i="20"/>
  <c r="H47613" i="20"/>
  <c r="G47613" i="20"/>
  <c r="D47613" i="20"/>
  <c r="I47612" i="20"/>
  <c r="H47612" i="20"/>
  <c r="G47612" i="20"/>
  <c r="D47612" i="20"/>
  <c r="I47611" i="20"/>
  <c r="H47611" i="20"/>
  <c r="G47611" i="20"/>
  <c r="D47611" i="20"/>
  <c r="I47610" i="20"/>
  <c r="H47610" i="20"/>
  <c r="G47610" i="20"/>
  <c r="D47610" i="20"/>
  <c r="I47609" i="20"/>
  <c r="H47609" i="20"/>
  <c r="G47609" i="20"/>
  <c r="D47609" i="20"/>
  <c r="I47608" i="20"/>
  <c r="H47608" i="20"/>
  <c r="G47608" i="20"/>
  <c r="D47608" i="20"/>
  <c r="I47607" i="20"/>
  <c r="H47607" i="20"/>
  <c r="G47607" i="20"/>
  <c r="D47607" i="20"/>
  <c r="I47606" i="20"/>
  <c r="H47606" i="20"/>
  <c r="G47606" i="20"/>
  <c r="D47606" i="20"/>
  <c r="I47605" i="20"/>
  <c r="H47605" i="20"/>
  <c r="G47605" i="20"/>
  <c r="D47605" i="20"/>
  <c r="I47604" i="20"/>
  <c r="H47604" i="20"/>
  <c r="G47604" i="20"/>
  <c r="D47604" i="20"/>
  <c r="I47603" i="20"/>
  <c r="H47603" i="20"/>
  <c r="G47603" i="20"/>
  <c r="D47603" i="20"/>
  <c r="I47602" i="20"/>
  <c r="H47602" i="20"/>
  <c r="G47602" i="20"/>
  <c r="D47602" i="20"/>
  <c r="I47601" i="20"/>
  <c r="H47601" i="20"/>
  <c r="G47601" i="20"/>
  <c r="D47601" i="20"/>
  <c r="I47600" i="20"/>
  <c r="H47600" i="20"/>
  <c r="G47600" i="20"/>
  <c r="D47600" i="20"/>
  <c r="I47599" i="20"/>
  <c r="H47599" i="20"/>
  <c r="G47599" i="20"/>
  <c r="D47599" i="20"/>
  <c r="I47598" i="20"/>
  <c r="H47598" i="20"/>
  <c r="G47598" i="20"/>
  <c r="D47598" i="20"/>
  <c r="I47597" i="20"/>
  <c r="H47597" i="20"/>
  <c r="G47597" i="20"/>
  <c r="D47597" i="20"/>
  <c r="I47596" i="20"/>
  <c r="H47596" i="20"/>
  <c r="G47596" i="20"/>
  <c r="D47596" i="20"/>
  <c r="I47595" i="20"/>
  <c r="H47595" i="20"/>
  <c r="G47595" i="20"/>
  <c r="D47595" i="20"/>
  <c r="I47594" i="20"/>
  <c r="H47594" i="20"/>
  <c r="G47594" i="20"/>
  <c r="D47594" i="20"/>
  <c r="I47593" i="20"/>
  <c r="H47593" i="20"/>
  <c r="G47593" i="20"/>
  <c r="D47593" i="20"/>
  <c r="I47592" i="20"/>
  <c r="H47592" i="20"/>
  <c r="G47592" i="20"/>
  <c r="D47592" i="20"/>
  <c r="I47591" i="20"/>
  <c r="H47591" i="20"/>
  <c r="G47591" i="20"/>
  <c r="D47591" i="20"/>
  <c r="I47590" i="20"/>
  <c r="H47590" i="20"/>
  <c r="G47590" i="20"/>
  <c r="D47590" i="20"/>
  <c r="I47589" i="20"/>
  <c r="H47589" i="20"/>
  <c r="G47589" i="20"/>
  <c r="D47589" i="20"/>
  <c r="I47588" i="20"/>
  <c r="H47588" i="20"/>
  <c r="G47588" i="20"/>
  <c r="D47588" i="20"/>
  <c r="I47587" i="20"/>
  <c r="H47587" i="20"/>
  <c r="G47587" i="20"/>
  <c r="D47587" i="20"/>
  <c r="I47586" i="20"/>
  <c r="H47586" i="20"/>
  <c r="G47586" i="20"/>
  <c r="D47586" i="20"/>
  <c r="I47585" i="20"/>
  <c r="H47585" i="20"/>
  <c r="G47585" i="20"/>
  <c r="D47585" i="20"/>
  <c r="I47584" i="20"/>
  <c r="H47584" i="20"/>
  <c r="G47584" i="20"/>
  <c r="D47584" i="20"/>
  <c r="I47583" i="20"/>
  <c r="H47583" i="20"/>
  <c r="G47583" i="20"/>
  <c r="D47583" i="20"/>
  <c r="I47582" i="20"/>
  <c r="H47582" i="20"/>
  <c r="G47582" i="20"/>
  <c r="D47582" i="20"/>
  <c r="I47581" i="20"/>
  <c r="H47581" i="20"/>
  <c r="G47581" i="20"/>
  <c r="D47581" i="20"/>
  <c r="I47580" i="20"/>
  <c r="H47580" i="20"/>
  <c r="G47580" i="20"/>
  <c r="D47580" i="20"/>
  <c r="I47579" i="20"/>
  <c r="H47579" i="20"/>
  <c r="G47579" i="20"/>
  <c r="D47579" i="20"/>
  <c r="I47578" i="20"/>
  <c r="H47578" i="20"/>
  <c r="G47578" i="20"/>
  <c r="D47578" i="20"/>
  <c r="I47577" i="20"/>
  <c r="H47577" i="20"/>
  <c r="G47577" i="20"/>
  <c r="D47577" i="20"/>
  <c r="I47576" i="20"/>
  <c r="H47576" i="20"/>
  <c r="G47576" i="20"/>
  <c r="D47576" i="20"/>
  <c r="I47575" i="20"/>
  <c r="H47575" i="20"/>
  <c r="G47575" i="20"/>
  <c r="D47575" i="20"/>
  <c r="I47574" i="20"/>
  <c r="H47574" i="20"/>
  <c r="G47574" i="20"/>
  <c r="D47574" i="20"/>
  <c r="I47573" i="20"/>
  <c r="H47573" i="20"/>
  <c r="G47573" i="20"/>
  <c r="D47573" i="20"/>
  <c r="I47572" i="20"/>
  <c r="H47572" i="20"/>
  <c r="G47572" i="20"/>
  <c r="D47572" i="20"/>
  <c r="I47571" i="20"/>
  <c r="H47571" i="20"/>
  <c r="G47571" i="20"/>
  <c r="D47571" i="20"/>
  <c r="I47570" i="20"/>
  <c r="H47570" i="20"/>
  <c r="G47570" i="20"/>
  <c r="D47570" i="20"/>
  <c r="I47569" i="20"/>
  <c r="H47569" i="20"/>
  <c r="G47569" i="20"/>
  <c r="D47569" i="20"/>
  <c r="I47568" i="20"/>
  <c r="H47568" i="20"/>
  <c r="G47568" i="20"/>
  <c r="D47568" i="20"/>
  <c r="I47567" i="20"/>
  <c r="H47567" i="20"/>
  <c r="G47567" i="20"/>
  <c r="D47567" i="20"/>
  <c r="I47566" i="20"/>
  <c r="H47566" i="20"/>
  <c r="G47566" i="20"/>
  <c r="D47566" i="20"/>
  <c r="I47565" i="20"/>
  <c r="H47565" i="20"/>
  <c r="G47565" i="20"/>
  <c r="D47565" i="20"/>
  <c r="I47564" i="20"/>
  <c r="H47564" i="20"/>
  <c r="G47564" i="20"/>
  <c r="D47564" i="20"/>
  <c r="I47563" i="20"/>
  <c r="H47563" i="20"/>
  <c r="G47563" i="20"/>
  <c r="D47563" i="20"/>
  <c r="I47562" i="20"/>
  <c r="H47562" i="20"/>
  <c r="G47562" i="20"/>
  <c r="D47562" i="20"/>
  <c r="I47561" i="20"/>
  <c r="H47561" i="20"/>
  <c r="G47561" i="20"/>
  <c r="D47561" i="20"/>
  <c r="I47560" i="20"/>
  <c r="H47560" i="20"/>
  <c r="G47560" i="20"/>
  <c r="D47560" i="20"/>
  <c r="I47559" i="20"/>
  <c r="H47559" i="20"/>
  <c r="G47559" i="20"/>
  <c r="D47559" i="20"/>
  <c r="I47558" i="20"/>
  <c r="H47558" i="20"/>
  <c r="G47558" i="20"/>
  <c r="D47558" i="20"/>
  <c r="I47557" i="20"/>
  <c r="H47557" i="20"/>
  <c r="G47557" i="20"/>
  <c r="D47557" i="20"/>
  <c r="I47556" i="20"/>
  <c r="H47556" i="20"/>
  <c r="G47556" i="20"/>
  <c r="D47556" i="20"/>
  <c r="I47555" i="20"/>
  <c r="H47555" i="20"/>
  <c r="G47555" i="20"/>
  <c r="D47555" i="20"/>
  <c r="I47554" i="20"/>
  <c r="H47554" i="20"/>
  <c r="G47554" i="20"/>
  <c r="D47554" i="20"/>
  <c r="I47553" i="20"/>
  <c r="H47553" i="20"/>
  <c r="G47553" i="20"/>
  <c r="D47553" i="20"/>
  <c r="I47552" i="20"/>
  <c r="H47552" i="20"/>
  <c r="G47552" i="20"/>
  <c r="D47552" i="20"/>
  <c r="I47551" i="20"/>
  <c r="H47551" i="20"/>
  <c r="G47551" i="20"/>
  <c r="D47551" i="20"/>
  <c r="I47550" i="20"/>
  <c r="H47550" i="20"/>
  <c r="G47550" i="20"/>
  <c r="D47550" i="20"/>
  <c r="I47549" i="20"/>
  <c r="H47549" i="20"/>
  <c r="G47549" i="20"/>
  <c r="D47549" i="20"/>
  <c r="I47548" i="20"/>
  <c r="H47548" i="20"/>
  <c r="G47548" i="20"/>
  <c r="D47548" i="20"/>
  <c r="I47547" i="20"/>
  <c r="H47547" i="20"/>
  <c r="G47547" i="20"/>
  <c r="D47547" i="20"/>
  <c r="I47546" i="20"/>
  <c r="H47546" i="20"/>
  <c r="G47546" i="20"/>
  <c r="D47546" i="20"/>
  <c r="I47545" i="20"/>
  <c r="H47545" i="20"/>
  <c r="G47545" i="20"/>
  <c r="D47545" i="20"/>
  <c r="I47544" i="20"/>
  <c r="H47544" i="20"/>
  <c r="G47544" i="20"/>
  <c r="D47544" i="20"/>
  <c r="I47543" i="20"/>
  <c r="H47543" i="20"/>
  <c r="G47543" i="20"/>
  <c r="D47543" i="20"/>
  <c r="I47542" i="20"/>
  <c r="H47542" i="20"/>
  <c r="G47542" i="20"/>
  <c r="D47542" i="20"/>
  <c r="I47541" i="20"/>
  <c r="H47541" i="20"/>
  <c r="G47541" i="20"/>
  <c r="D47541" i="20"/>
  <c r="I47540" i="20"/>
  <c r="H47540" i="20"/>
  <c r="G47540" i="20"/>
  <c r="D47540" i="20"/>
  <c r="I47539" i="20"/>
  <c r="H47539" i="20"/>
  <c r="G47539" i="20"/>
  <c r="D47539" i="20"/>
  <c r="I47538" i="20"/>
  <c r="H47538" i="20"/>
  <c r="G47538" i="20"/>
  <c r="D47538" i="20"/>
  <c r="I47537" i="20"/>
  <c r="H47537" i="20"/>
  <c r="G47537" i="20"/>
  <c r="D47537" i="20"/>
  <c r="I47536" i="20"/>
  <c r="H47536" i="20"/>
  <c r="G47536" i="20"/>
  <c r="D47536" i="20"/>
  <c r="I47535" i="20"/>
  <c r="H47535" i="20"/>
  <c r="G47535" i="20"/>
  <c r="D47535" i="20"/>
  <c r="I47534" i="20"/>
  <c r="H47534" i="20"/>
  <c r="G47534" i="20"/>
  <c r="D47534" i="20"/>
  <c r="I47533" i="20"/>
  <c r="H47533" i="20"/>
  <c r="G47533" i="20"/>
  <c r="D47533" i="20"/>
  <c r="I47532" i="20"/>
  <c r="H47532" i="20"/>
  <c r="G47532" i="20"/>
  <c r="D47532" i="20"/>
  <c r="I47531" i="20"/>
  <c r="H47531" i="20"/>
  <c r="G47531" i="20"/>
  <c r="D47531" i="20"/>
  <c r="I47530" i="20"/>
  <c r="H47530" i="20"/>
  <c r="G47530" i="20"/>
  <c r="D47530" i="20"/>
  <c r="I47529" i="20"/>
  <c r="H47529" i="20"/>
  <c r="G47529" i="20"/>
  <c r="D47529" i="20"/>
  <c r="I47528" i="20"/>
  <c r="H47528" i="20"/>
  <c r="G47528" i="20"/>
  <c r="D47528" i="20"/>
  <c r="I47527" i="20"/>
  <c r="H47527" i="20"/>
  <c r="G47527" i="20"/>
  <c r="D47527" i="20"/>
  <c r="I47526" i="20"/>
  <c r="H47526" i="20"/>
  <c r="G47526" i="20"/>
  <c r="D47526" i="20"/>
  <c r="I47525" i="20"/>
  <c r="H47525" i="20"/>
  <c r="G47525" i="20"/>
  <c r="D47525" i="20"/>
  <c r="I47524" i="20"/>
  <c r="H47524" i="20"/>
  <c r="G47524" i="20"/>
  <c r="D47524" i="20"/>
  <c r="I47523" i="20"/>
  <c r="H47523" i="20"/>
  <c r="G47523" i="20"/>
  <c r="D47523" i="20"/>
  <c r="I47522" i="20"/>
  <c r="H47522" i="20"/>
  <c r="G47522" i="20"/>
  <c r="D47522" i="20"/>
  <c r="I47521" i="20"/>
  <c r="H47521" i="20"/>
  <c r="G47521" i="20"/>
  <c r="D47521" i="20"/>
  <c r="I47520" i="20"/>
  <c r="H47520" i="20"/>
  <c r="G47520" i="20"/>
  <c r="D47520" i="20"/>
  <c r="I47519" i="20"/>
  <c r="H47519" i="20"/>
  <c r="G47519" i="20"/>
  <c r="D47519" i="20"/>
  <c r="I47518" i="20"/>
  <c r="H47518" i="20"/>
  <c r="G47518" i="20"/>
  <c r="D47518" i="20"/>
  <c r="I47517" i="20"/>
  <c r="H47517" i="20"/>
  <c r="G47517" i="20"/>
  <c r="D47517" i="20"/>
  <c r="I47516" i="20"/>
  <c r="H47516" i="20"/>
  <c r="G47516" i="20"/>
  <c r="D47516" i="20"/>
  <c r="I47515" i="20"/>
  <c r="H47515" i="20"/>
  <c r="G47515" i="20"/>
  <c r="D47515" i="20"/>
  <c r="I47514" i="20"/>
  <c r="H47514" i="20"/>
  <c r="G47514" i="20"/>
  <c r="D47514" i="20"/>
  <c r="I47513" i="20"/>
  <c r="H47513" i="20"/>
  <c r="G47513" i="20"/>
  <c r="D47513" i="20"/>
  <c r="I47512" i="20"/>
  <c r="H47512" i="20"/>
  <c r="G47512" i="20"/>
  <c r="D47512" i="20"/>
  <c r="I47511" i="20"/>
  <c r="H47511" i="20"/>
  <c r="G47511" i="20"/>
  <c r="D47511" i="20"/>
  <c r="I47510" i="20"/>
  <c r="H47510" i="20"/>
  <c r="G47510" i="20"/>
  <c r="D47510" i="20"/>
  <c r="I47509" i="20"/>
  <c r="H47509" i="20"/>
  <c r="G47509" i="20"/>
  <c r="D47509" i="20"/>
  <c r="I47508" i="20"/>
  <c r="H47508" i="20"/>
  <c r="G47508" i="20"/>
  <c r="D47508" i="20"/>
  <c r="I47507" i="20"/>
  <c r="H47507" i="20"/>
  <c r="G47507" i="20"/>
  <c r="D47507" i="20"/>
  <c r="I47506" i="20"/>
  <c r="H47506" i="20"/>
  <c r="G47506" i="20"/>
  <c r="D47506" i="20"/>
  <c r="I47505" i="20"/>
  <c r="H47505" i="20"/>
  <c r="G47505" i="20"/>
  <c r="D47505" i="20"/>
  <c r="I47504" i="20"/>
  <c r="H47504" i="20"/>
  <c r="G47504" i="20"/>
  <c r="D47504" i="20"/>
  <c r="I47503" i="20"/>
  <c r="H47503" i="20"/>
  <c r="G47503" i="20"/>
  <c r="D47503" i="20"/>
  <c r="I47502" i="20"/>
  <c r="H47502" i="20"/>
  <c r="G47502" i="20"/>
  <c r="D47502" i="20"/>
  <c r="I47501" i="20"/>
  <c r="H47501" i="20"/>
  <c r="G47501" i="20"/>
  <c r="D47501" i="20"/>
  <c r="I47500" i="20"/>
  <c r="H47500" i="20"/>
  <c r="G47500" i="20"/>
  <c r="D47500" i="20"/>
  <c r="I47499" i="20"/>
  <c r="H47499" i="20"/>
  <c r="G47499" i="20"/>
  <c r="D47499" i="20"/>
  <c r="I47498" i="20"/>
  <c r="H47498" i="20"/>
  <c r="G47498" i="20"/>
  <c r="D47498" i="20"/>
  <c r="I47497" i="20"/>
  <c r="H47497" i="20"/>
  <c r="G47497" i="20"/>
  <c r="D47497" i="20"/>
  <c r="I47496" i="20"/>
  <c r="H47496" i="20"/>
  <c r="G47496" i="20"/>
  <c r="D47496" i="20"/>
  <c r="I47495" i="20"/>
  <c r="H47495" i="20"/>
  <c r="G47495" i="20"/>
  <c r="D47495" i="20"/>
  <c r="I47494" i="20"/>
  <c r="H47494" i="20"/>
  <c r="G47494" i="20"/>
  <c r="D47494" i="20"/>
  <c r="I47493" i="20"/>
  <c r="H47493" i="20"/>
  <c r="G47493" i="20"/>
  <c r="D47493" i="20"/>
  <c r="I47492" i="20"/>
  <c r="H47492" i="20"/>
  <c r="G47492" i="20"/>
  <c r="D47492" i="20"/>
  <c r="I47491" i="20"/>
  <c r="H47491" i="20"/>
  <c r="G47491" i="20"/>
  <c r="D47491" i="20"/>
  <c r="I47490" i="20"/>
  <c r="H47490" i="20"/>
  <c r="G47490" i="20"/>
  <c r="D47490" i="20"/>
  <c r="I47489" i="20"/>
  <c r="H47489" i="20"/>
  <c r="G47489" i="20"/>
  <c r="D47489" i="20"/>
  <c r="I47488" i="20"/>
  <c r="H47488" i="20"/>
  <c r="G47488" i="20"/>
  <c r="D47488" i="20"/>
  <c r="I47487" i="20"/>
  <c r="H47487" i="20"/>
  <c r="G47487" i="20"/>
  <c r="D47487" i="20"/>
  <c r="I47486" i="20"/>
  <c r="H47486" i="20"/>
  <c r="G47486" i="20"/>
  <c r="D47486" i="20"/>
  <c r="I47485" i="20"/>
  <c r="H47485" i="20"/>
  <c r="G47485" i="20"/>
  <c r="D47485" i="20"/>
  <c r="I47484" i="20"/>
  <c r="H47484" i="20"/>
  <c r="G47484" i="20"/>
  <c r="D47484" i="20"/>
  <c r="I47483" i="20"/>
  <c r="H47483" i="20"/>
  <c r="G47483" i="20"/>
  <c r="D47483" i="20"/>
  <c r="I47482" i="20"/>
  <c r="H47482" i="20"/>
  <c r="G47482" i="20"/>
  <c r="D47482" i="20"/>
  <c r="I47481" i="20"/>
  <c r="H47481" i="20"/>
  <c r="G47481" i="20"/>
  <c r="D47481" i="20"/>
  <c r="I47480" i="20"/>
  <c r="H47480" i="20"/>
  <c r="G47480" i="20"/>
  <c r="D47480" i="20"/>
  <c r="I47479" i="20"/>
  <c r="H47479" i="20"/>
  <c r="G47479" i="20"/>
  <c r="D47479" i="20"/>
  <c r="I47478" i="20"/>
  <c r="H47478" i="20"/>
  <c r="G47478" i="20"/>
  <c r="D47478" i="20"/>
  <c r="I47477" i="20"/>
  <c r="H47477" i="20"/>
  <c r="G47477" i="20"/>
  <c r="D47477" i="20"/>
  <c r="I47476" i="20"/>
  <c r="H47476" i="20"/>
  <c r="G47476" i="20"/>
  <c r="D47476" i="20"/>
  <c r="I47475" i="20"/>
  <c r="H47475" i="20"/>
  <c r="G47475" i="20"/>
  <c r="D47475" i="20"/>
  <c r="I47474" i="20"/>
  <c r="H47474" i="20"/>
  <c r="G47474" i="20"/>
  <c r="D47474" i="20"/>
  <c r="I47473" i="20"/>
  <c r="H47473" i="20"/>
  <c r="G47473" i="20"/>
  <c r="D47473" i="20"/>
  <c r="I47472" i="20"/>
  <c r="H47472" i="20"/>
  <c r="G47472" i="20"/>
  <c r="D47472" i="20"/>
  <c r="I47471" i="20"/>
  <c r="H47471" i="20"/>
  <c r="G47471" i="20"/>
  <c r="D47471" i="20"/>
  <c r="I47470" i="20"/>
  <c r="H47470" i="20"/>
  <c r="G47470" i="20"/>
  <c r="D47470" i="20"/>
  <c r="I47469" i="20"/>
  <c r="H47469" i="20"/>
  <c r="G47469" i="20"/>
  <c r="D47469" i="20"/>
  <c r="I47468" i="20"/>
  <c r="H47468" i="20"/>
  <c r="G47468" i="20"/>
  <c r="D47468" i="20"/>
  <c r="I47467" i="20"/>
  <c r="H47467" i="20"/>
  <c r="G47467" i="20"/>
  <c r="D47467" i="20"/>
  <c r="I47466" i="20"/>
  <c r="H47466" i="20"/>
  <c r="G47466" i="20"/>
  <c r="D47466" i="20"/>
  <c r="I47465" i="20"/>
  <c r="H47465" i="20"/>
  <c r="G47465" i="20"/>
  <c r="D47465" i="20"/>
  <c r="I47464" i="20"/>
  <c r="H47464" i="20"/>
  <c r="G47464" i="20"/>
  <c r="D47464" i="20"/>
  <c r="I47463" i="20"/>
  <c r="H47463" i="20"/>
  <c r="G47463" i="20"/>
  <c r="D47463" i="20"/>
  <c r="I47462" i="20"/>
  <c r="H47462" i="20"/>
  <c r="G47462" i="20"/>
  <c r="D47462" i="20"/>
  <c r="I47461" i="20"/>
  <c r="H47461" i="20"/>
  <c r="G47461" i="20"/>
  <c r="D47461" i="20"/>
  <c r="I47460" i="20"/>
  <c r="H47460" i="20"/>
  <c r="G47460" i="20"/>
  <c r="D47460" i="20"/>
  <c r="I47459" i="20"/>
  <c r="H47459" i="20"/>
  <c r="G47459" i="20"/>
  <c r="D47459" i="20"/>
  <c r="I47458" i="20"/>
  <c r="H47458" i="20"/>
  <c r="G47458" i="20"/>
  <c r="D47458" i="20"/>
  <c r="I47457" i="20"/>
  <c r="H47457" i="20"/>
  <c r="G47457" i="20"/>
  <c r="D47457" i="20"/>
  <c r="I47456" i="20"/>
  <c r="H47456" i="20"/>
  <c r="G47456" i="20"/>
  <c r="D47456" i="20"/>
  <c r="I47455" i="20"/>
  <c r="H47455" i="20"/>
  <c r="G47455" i="20"/>
  <c r="D47455" i="20"/>
  <c r="I47454" i="20"/>
  <c r="H47454" i="20"/>
  <c r="G47454" i="20"/>
  <c r="D47454" i="20"/>
  <c r="I47453" i="20"/>
  <c r="H47453" i="20"/>
  <c r="G47453" i="20"/>
  <c r="D47453" i="20"/>
  <c r="I47452" i="20"/>
  <c r="H47452" i="20"/>
  <c r="G47452" i="20"/>
  <c r="D47452" i="20"/>
  <c r="I47451" i="20"/>
  <c r="H47451" i="20"/>
  <c r="G47451" i="20"/>
  <c r="D47451" i="20"/>
  <c r="I47450" i="20"/>
  <c r="H47450" i="20"/>
  <c r="G47450" i="20"/>
  <c r="D47450" i="20"/>
  <c r="I47449" i="20"/>
  <c r="H47449" i="20"/>
  <c r="G47449" i="20"/>
  <c r="D47449" i="20"/>
  <c r="I47448" i="20"/>
  <c r="H47448" i="20"/>
  <c r="G47448" i="20"/>
  <c r="D47448" i="20"/>
  <c r="I47447" i="20"/>
  <c r="H47447" i="20"/>
  <c r="G47447" i="20"/>
  <c r="D47447" i="20"/>
  <c r="I47446" i="20"/>
  <c r="H47446" i="20"/>
  <c r="G47446" i="20"/>
  <c r="D47446" i="20"/>
  <c r="I47445" i="20"/>
  <c r="H47445" i="20"/>
  <c r="G47445" i="20"/>
  <c r="D47445" i="20"/>
  <c r="I47444" i="20"/>
  <c r="H47444" i="20"/>
  <c r="G47444" i="20"/>
  <c r="D47444" i="20"/>
  <c r="I47443" i="20"/>
  <c r="H47443" i="20"/>
  <c r="G47443" i="20"/>
  <c r="D47443" i="20"/>
  <c r="I47442" i="20"/>
  <c r="H47442" i="20"/>
  <c r="G47442" i="20"/>
  <c r="D47442" i="20"/>
  <c r="I47441" i="20"/>
  <c r="H47441" i="20"/>
  <c r="G47441" i="20"/>
  <c r="D47441" i="20"/>
  <c r="I47440" i="20"/>
  <c r="H47440" i="20"/>
  <c r="G47440" i="20"/>
  <c r="D47440" i="20"/>
  <c r="I47439" i="20"/>
  <c r="H47439" i="20"/>
  <c r="G47439" i="20"/>
  <c r="D47439" i="20"/>
  <c r="I47438" i="20"/>
  <c r="H47438" i="20"/>
  <c r="G47438" i="20"/>
  <c r="D47438" i="20"/>
  <c r="I47437" i="20"/>
  <c r="H47437" i="20"/>
  <c r="G47437" i="20"/>
  <c r="D47437" i="20"/>
  <c r="I47436" i="20"/>
  <c r="H47436" i="20"/>
  <c r="G47436" i="20"/>
  <c r="D47436" i="20"/>
  <c r="I47435" i="20"/>
  <c r="H47435" i="20"/>
  <c r="G47435" i="20"/>
  <c r="D47435" i="20"/>
  <c r="I47434" i="20"/>
  <c r="H47434" i="20"/>
  <c r="G47434" i="20"/>
  <c r="D47434" i="20"/>
  <c r="I47433" i="20"/>
  <c r="H47433" i="20"/>
  <c r="G47433" i="20"/>
  <c r="D47433" i="20"/>
  <c r="I47432" i="20"/>
  <c r="H47432" i="20"/>
  <c r="G47432" i="20"/>
  <c r="D47432" i="20"/>
  <c r="I47431" i="20"/>
  <c r="H47431" i="20"/>
  <c r="G47431" i="20"/>
  <c r="D47431" i="20"/>
  <c r="I47430" i="20"/>
  <c r="H47430" i="20"/>
  <c r="G47430" i="20"/>
  <c r="D47430" i="20"/>
  <c r="I47429" i="20"/>
  <c r="H47429" i="20"/>
  <c r="G47429" i="20"/>
  <c r="D47429" i="20"/>
  <c r="I47428" i="20"/>
  <c r="H47428" i="20"/>
  <c r="G47428" i="20"/>
  <c r="D47428" i="20"/>
  <c r="I47427" i="20"/>
  <c r="H47427" i="20"/>
  <c r="G47427" i="20"/>
  <c r="D47427" i="20"/>
  <c r="I47426" i="20"/>
  <c r="H47426" i="20"/>
  <c r="G47426" i="20"/>
  <c r="D47426" i="20"/>
  <c r="I47425" i="20"/>
  <c r="H47425" i="20"/>
  <c r="G47425" i="20"/>
  <c r="D47425" i="20"/>
  <c r="I47424" i="20"/>
  <c r="H47424" i="20"/>
  <c r="G47424" i="20"/>
  <c r="D47424" i="20"/>
  <c r="I47423" i="20"/>
  <c r="H47423" i="20"/>
  <c r="G47423" i="20"/>
  <c r="D47423" i="20"/>
  <c r="I47422" i="20"/>
  <c r="H47422" i="20"/>
  <c r="G47422" i="20"/>
  <c r="D47422" i="20"/>
  <c r="I47421" i="20"/>
  <c r="H47421" i="20"/>
  <c r="G47421" i="20"/>
  <c r="D47421" i="20"/>
  <c r="I47420" i="20"/>
  <c r="H47420" i="20"/>
  <c r="G47420" i="20"/>
  <c r="D47420" i="20"/>
  <c r="I47419" i="20"/>
  <c r="H47419" i="20"/>
  <c r="G47419" i="20"/>
  <c r="D47419" i="20"/>
  <c r="I47418" i="20"/>
  <c r="H47418" i="20"/>
  <c r="G47418" i="20"/>
  <c r="D47418" i="20"/>
  <c r="I47417" i="20"/>
  <c r="H47417" i="20"/>
  <c r="G47417" i="20"/>
  <c r="D47417" i="20"/>
  <c r="I47416" i="20"/>
  <c r="H47416" i="20"/>
  <c r="G47416" i="20"/>
  <c r="D47416" i="20"/>
  <c r="I47415" i="20"/>
  <c r="H47415" i="20"/>
  <c r="G47415" i="20"/>
  <c r="D47415" i="20"/>
  <c r="I47414" i="20"/>
  <c r="H47414" i="20"/>
  <c r="G47414" i="20"/>
  <c r="D47414" i="20"/>
  <c r="I47413" i="20"/>
  <c r="H47413" i="20"/>
  <c r="G47413" i="20"/>
  <c r="D47413" i="20"/>
  <c r="I47412" i="20"/>
  <c r="H47412" i="20"/>
  <c r="G47412" i="20"/>
  <c r="D47412" i="20"/>
  <c r="I47411" i="20"/>
  <c r="H47411" i="20"/>
  <c r="G47411" i="20"/>
  <c r="D47411" i="20"/>
  <c r="I47410" i="20"/>
  <c r="H47410" i="20"/>
  <c r="G47410" i="20"/>
  <c r="D47410" i="20"/>
  <c r="I47409" i="20"/>
  <c r="H47409" i="20"/>
  <c r="G47409" i="20"/>
  <c r="D47409" i="20"/>
  <c r="I47408" i="20"/>
  <c r="H47408" i="20"/>
  <c r="G47408" i="20"/>
  <c r="D47408" i="20"/>
  <c r="I47407" i="20"/>
  <c r="H47407" i="20"/>
  <c r="G47407" i="20"/>
  <c r="D47407" i="20"/>
  <c r="I47406" i="20"/>
  <c r="H47406" i="20"/>
  <c r="G47406" i="20"/>
  <c r="D47406" i="20"/>
  <c r="I47405" i="20"/>
  <c r="H47405" i="20"/>
  <c r="G47405" i="20"/>
  <c r="D47405" i="20"/>
  <c r="I47404" i="20"/>
  <c r="H47404" i="20"/>
  <c r="G47404" i="20"/>
  <c r="D47404" i="20"/>
  <c r="I47403" i="20"/>
  <c r="H47403" i="20"/>
  <c r="G47403" i="20"/>
  <c r="D47403" i="20"/>
  <c r="I47402" i="20"/>
  <c r="H47402" i="20"/>
  <c r="G47402" i="20"/>
  <c r="D47402" i="20"/>
  <c r="I47401" i="20"/>
  <c r="H47401" i="20"/>
  <c r="G47401" i="20"/>
  <c r="D47401" i="20"/>
  <c r="I47400" i="20"/>
  <c r="H47400" i="20"/>
  <c r="G47400" i="20"/>
  <c r="D47400" i="20"/>
  <c r="I47399" i="20"/>
  <c r="H47399" i="20"/>
  <c r="G47399" i="20"/>
  <c r="D47399" i="20"/>
  <c r="I47398" i="20"/>
  <c r="H47398" i="20"/>
  <c r="G47398" i="20"/>
  <c r="D47398" i="20"/>
  <c r="I47397" i="20"/>
  <c r="H47397" i="20"/>
  <c r="G47397" i="20"/>
  <c r="D47397" i="20"/>
  <c r="I47396" i="20"/>
  <c r="H47396" i="20"/>
  <c r="G47396" i="20"/>
  <c r="D47396" i="20"/>
  <c r="I47395" i="20"/>
  <c r="H47395" i="20"/>
  <c r="G47395" i="20"/>
  <c r="D47395" i="20"/>
  <c r="I47394" i="20"/>
  <c r="H47394" i="20"/>
  <c r="G47394" i="20"/>
  <c r="D47394" i="20"/>
  <c r="I47393" i="20"/>
  <c r="H47393" i="20"/>
  <c r="G47393" i="20"/>
  <c r="D47393" i="20"/>
  <c r="I47392" i="20"/>
  <c r="H47392" i="20"/>
  <c r="G47392" i="20"/>
  <c r="D47392" i="20"/>
  <c r="I47391" i="20"/>
  <c r="H47391" i="20"/>
  <c r="G47391" i="20"/>
  <c r="D47391" i="20"/>
  <c r="I47390" i="20"/>
  <c r="H47390" i="20"/>
  <c r="G47390" i="20"/>
  <c r="D47390" i="20"/>
  <c r="I47389" i="20"/>
  <c r="H47389" i="20"/>
  <c r="G47389" i="20"/>
  <c r="D47389" i="20"/>
  <c r="I47388" i="20"/>
  <c r="H47388" i="20"/>
  <c r="G47388" i="20"/>
  <c r="D47388" i="20"/>
  <c r="I47387" i="20"/>
  <c r="H47387" i="20"/>
  <c r="G47387" i="20"/>
  <c r="D47387" i="20"/>
  <c r="I47386" i="20"/>
  <c r="H47386" i="20"/>
  <c r="G47386" i="20"/>
  <c r="D47386" i="20"/>
  <c r="I47385" i="20"/>
  <c r="H47385" i="20"/>
  <c r="G47385" i="20"/>
  <c r="D47385" i="20"/>
  <c r="I47384" i="20"/>
  <c r="H47384" i="20"/>
  <c r="G47384" i="20"/>
  <c r="D47384" i="20"/>
  <c r="I47383" i="20"/>
  <c r="H47383" i="20"/>
  <c r="G47383" i="20"/>
  <c r="D47383" i="20"/>
  <c r="I47382" i="20"/>
  <c r="H47382" i="20"/>
  <c r="G47382" i="20"/>
  <c r="D47382" i="20"/>
  <c r="I47381" i="20"/>
  <c r="H47381" i="20"/>
  <c r="G47381" i="20"/>
  <c r="D47381" i="20"/>
  <c r="I47380" i="20"/>
  <c r="H47380" i="20"/>
  <c r="G47380" i="20"/>
  <c r="D47380" i="20"/>
  <c r="I47379" i="20"/>
  <c r="H47379" i="20"/>
  <c r="G47379" i="20"/>
  <c r="D47379" i="20"/>
  <c r="I47378" i="20"/>
  <c r="H47378" i="20"/>
  <c r="G47378" i="20"/>
  <c r="D47378" i="20"/>
  <c r="I47377" i="20"/>
  <c r="H47377" i="20"/>
  <c r="G47377" i="20"/>
  <c r="D47377" i="20"/>
  <c r="I47376" i="20"/>
  <c r="H47376" i="20"/>
  <c r="G47376" i="20"/>
  <c r="D47376" i="20"/>
  <c r="I47375" i="20"/>
  <c r="H47375" i="20"/>
  <c r="G47375" i="20"/>
  <c r="D47375" i="20"/>
  <c r="I47374" i="20"/>
  <c r="H47374" i="20"/>
  <c r="G47374" i="20"/>
  <c r="D47374" i="20"/>
  <c r="I47373" i="20"/>
  <c r="H47373" i="20"/>
  <c r="G47373" i="20"/>
  <c r="D47373" i="20"/>
  <c r="I47372" i="20"/>
  <c r="H47372" i="20"/>
  <c r="G47372" i="20"/>
  <c r="D47372" i="20"/>
  <c r="I47371" i="20"/>
  <c r="H47371" i="20"/>
  <c r="G47371" i="20"/>
  <c r="D47371" i="20"/>
  <c r="I47370" i="20"/>
  <c r="H47370" i="20"/>
  <c r="G47370" i="20"/>
  <c r="D47370" i="20"/>
  <c r="I47369" i="20"/>
  <c r="H47369" i="20"/>
  <c r="G47369" i="20"/>
  <c r="D47369" i="20"/>
  <c r="I47368" i="20"/>
  <c r="H47368" i="20"/>
  <c r="G47368" i="20"/>
  <c r="D47368" i="20"/>
  <c r="I47367" i="20"/>
  <c r="H47367" i="20"/>
  <c r="G47367" i="20"/>
  <c r="D47367" i="20"/>
  <c r="I47366" i="20"/>
  <c r="H47366" i="20"/>
  <c r="G47366" i="20"/>
  <c r="D47366" i="20"/>
  <c r="I47365" i="20"/>
  <c r="H47365" i="20"/>
  <c r="G47365" i="20"/>
  <c r="D47365" i="20"/>
  <c r="I47364" i="20"/>
  <c r="H47364" i="20"/>
  <c r="G47364" i="20"/>
  <c r="D47364" i="20"/>
  <c r="I47363" i="20"/>
  <c r="H47363" i="20"/>
  <c r="G47363" i="20"/>
  <c r="D47363" i="20"/>
  <c r="I47362" i="20"/>
  <c r="H47362" i="20"/>
  <c r="G47362" i="20"/>
  <c r="D47362" i="20"/>
  <c r="I47361" i="20"/>
  <c r="H47361" i="20"/>
  <c r="G47361" i="20"/>
  <c r="D47361" i="20"/>
  <c r="I47360" i="20"/>
  <c r="H47360" i="20"/>
  <c r="G47360" i="20"/>
  <c r="D47360" i="20"/>
  <c r="I47359" i="20"/>
  <c r="H47359" i="20"/>
  <c r="G47359" i="20"/>
  <c r="D47359" i="20"/>
  <c r="I47358" i="20"/>
  <c r="H47358" i="20"/>
  <c r="G47358" i="20"/>
  <c r="D47358" i="20"/>
  <c r="I47357" i="20"/>
  <c r="H47357" i="20"/>
  <c r="G47357" i="20"/>
  <c r="D47357" i="20"/>
  <c r="I47356" i="20"/>
  <c r="H47356" i="20"/>
  <c r="G47356" i="20"/>
  <c r="D47356" i="20"/>
  <c r="I47355" i="20"/>
  <c r="H47355" i="20"/>
  <c r="G47355" i="20"/>
  <c r="D47355" i="20"/>
  <c r="I47354" i="20"/>
  <c r="H47354" i="20"/>
  <c r="G47354" i="20"/>
  <c r="D47354" i="20"/>
  <c r="I47353" i="20"/>
  <c r="H47353" i="20"/>
  <c r="G47353" i="20"/>
  <c r="D47353" i="20"/>
  <c r="I47352" i="20"/>
  <c r="H47352" i="20"/>
  <c r="G47352" i="20"/>
  <c r="D47352" i="20"/>
  <c r="I47351" i="20"/>
  <c r="H47351" i="20"/>
  <c r="G47351" i="20"/>
  <c r="D47351" i="20"/>
  <c r="I47350" i="20"/>
  <c r="H47350" i="20"/>
  <c r="G47350" i="20"/>
  <c r="D47350" i="20"/>
  <c r="I47349" i="20"/>
  <c r="H47349" i="20"/>
  <c r="G47349" i="20"/>
  <c r="D47349" i="20"/>
  <c r="I47348" i="20"/>
  <c r="H47348" i="20"/>
  <c r="G47348" i="20"/>
  <c r="D47348" i="20"/>
  <c r="I47347" i="20"/>
  <c r="H47347" i="20"/>
  <c r="G47347" i="20"/>
  <c r="D47347" i="20"/>
  <c r="I47346" i="20"/>
  <c r="H47346" i="20"/>
  <c r="G47346" i="20"/>
  <c r="D47346" i="20"/>
  <c r="I47345" i="20"/>
  <c r="H47345" i="20"/>
  <c r="G47345" i="20"/>
  <c r="D47345" i="20"/>
  <c r="I47344" i="20"/>
  <c r="H47344" i="20"/>
  <c r="G47344" i="20"/>
  <c r="D47344" i="20"/>
  <c r="I47343" i="20"/>
  <c r="H47343" i="20"/>
  <c r="G47343" i="20"/>
  <c r="D47343" i="20"/>
  <c r="I47342" i="20"/>
  <c r="H47342" i="20"/>
  <c r="G47342" i="20"/>
  <c r="D47342" i="20"/>
  <c r="I47341" i="20"/>
  <c r="H47341" i="20"/>
  <c r="G47341" i="20"/>
  <c r="D47341" i="20"/>
  <c r="I47340" i="20"/>
  <c r="H47340" i="20"/>
  <c r="G47340" i="20"/>
  <c r="D47340" i="20"/>
  <c r="I47339" i="20"/>
  <c r="H47339" i="20"/>
  <c r="G47339" i="20"/>
  <c r="D47339" i="20"/>
  <c r="I47338" i="20"/>
  <c r="H47338" i="20"/>
  <c r="G47338" i="20"/>
  <c r="D47338" i="20"/>
  <c r="I47337" i="20"/>
  <c r="H47337" i="20"/>
  <c r="G47337" i="20"/>
  <c r="D47337" i="20"/>
  <c r="I47336" i="20"/>
  <c r="H47336" i="20"/>
  <c r="G47336" i="20"/>
  <c r="D47336" i="20"/>
  <c r="I47335" i="20"/>
  <c r="H47335" i="20"/>
  <c r="G47335" i="20"/>
  <c r="D47335" i="20"/>
  <c r="I47334" i="20"/>
  <c r="H47334" i="20"/>
  <c r="G47334" i="20"/>
  <c r="D47334" i="20"/>
  <c r="I47333" i="20"/>
  <c r="H47333" i="20"/>
  <c r="G47333" i="20"/>
  <c r="D47333" i="20"/>
  <c r="I47332" i="20"/>
  <c r="H47332" i="20"/>
  <c r="G47332" i="20"/>
  <c r="D47332" i="20"/>
  <c r="I47331" i="20"/>
  <c r="H47331" i="20"/>
  <c r="G47331" i="20"/>
  <c r="D47331" i="20"/>
  <c r="I47330" i="20"/>
  <c r="H47330" i="20"/>
  <c r="G47330" i="20"/>
  <c r="D47330" i="20"/>
  <c r="I47329" i="20"/>
  <c r="H47329" i="20"/>
  <c r="G47329" i="20"/>
  <c r="D47329" i="20"/>
  <c r="I47328" i="20"/>
  <c r="H47328" i="20"/>
  <c r="G47328" i="20"/>
  <c r="D47328" i="20"/>
  <c r="I47327" i="20"/>
  <c r="H47327" i="20"/>
  <c r="G47327" i="20"/>
  <c r="D47327" i="20"/>
  <c r="I47326" i="20"/>
  <c r="H47326" i="20"/>
  <c r="G47326" i="20"/>
  <c r="D47326" i="20"/>
  <c r="I47325" i="20"/>
  <c r="H47325" i="20"/>
  <c r="G47325" i="20"/>
  <c r="D47325" i="20"/>
  <c r="I47324" i="20"/>
  <c r="H47324" i="20"/>
  <c r="G47324" i="20"/>
  <c r="D47324" i="20"/>
  <c r="I47323" i="20"/>
  <c r="H47323" i="20"/>
  <c r="G47323" i="20"/>
  <c r="D47323" i="20"/>
  <c r="I47322" i="20"/>
  <c r="H47322" i="20"/>
  <c r="G47322" i="20"/>
  <c r="D47322" i="20"/>
  <c r="I47321" i="20"/>
  <c r="H47321" i="20"/>
  <c r="G47321" i="20"/>
  <c r="D47321" i="20"/>
  <c r="I47320" i="20"/>
  <c r="H47320" i="20"/>
  <c r="G47320" i="20"/>
  <c r="D47320" i="20"/>
  <c r="I47319" i="20"/>
  <c r="H47319" i="20"/>
  <c r="G47319" i="20"/>
  <c r="D47319" i="20"/>
  <c r="I47318" i="20"/>
  <c r="H47318" i="20"/>
  <c r="G47318" i="20"/>
  <c r="D47318" i="20"/>
  <c r="I47317" i="20"/>
  <c r="H47317" i="20"/>
  <c r="G47317" i="20"/>
  <c r="D47317" i="20"/>
  <c r="I47316" i="20"/>
  <c r="H47316" i="20"/>
  <c r="G47316" i="20"/>
  <c r="D47316" i="20"/>
  <c r="I47315" i="20"/>
  <c r="H47315" i="20"/>
  <c r="G47315" i="20"/>
  <c r="D47315" i="20"/>
  <c r="I47314" i="20"/>
  <c r="H47314" i="20"/>
  <c r="G47314" i="20"/>
  <c r="D47314" i="20"/>
  <c r="I47313" i="20"/>
  <c r="H47313" i="20"/>
  <c r="G47313" i="20"/>
  <c r="D47313" i="20"/>
  <c r="I47312" i="20"/>
  <c r="H47312" i="20"/>
  <c r="G47312" i="20"/>
  <c r="D47312" i="20"/>
  <c r="I47311" i="20"/>
  <c r="H47311" i="20"/>
  <c r="G47311" i="20"/>
  <c r="D47311" i="20"/>
  <c r="I47310" i="20"/>
  <c r="H47310" i="20"/>
  <c r="G47310" i="20"/>
  <c r="D47310" i="20"/>
  <c r="I47309" i="20"/>
  <c r="H47309" i="20"/>
  <c r="G47309" i="20"/>
  <c r="D47309" i="20"/>
  <c r="I47308" i="20"/>
  <c r="H47308" i="20"/>
  <c r="G47308" i="20"/>
  <c r="D47308" i="20"/>
  <c r="I47307" i="20"/>
  <c r="H47307" i="20"/>
  <c r="G47307" i="20"/>
  <c r="D47307" i="20"/>
  <c r="I47306" i="20"/>
  <c r="H47306" i="20"/>
  <c r="G47306" i="20"/>
  <c r="D47306" i="20"/>
  <c r="I47305" i="20"/>
  <c r="H47305" i="20"/>
  <c r="G47305" i="20"/>
  <c r="D47305" i="20"/>
  <c r="I47304" i="20"/>
  <c r="H47304" i="20"/>
  <c r="G47304" i="20"/>
  <c r="D47304" i="20"/>
  <c r="I47303" i="20"/>
  <c r="H47303" i="20"/>
  <c r="G47303" i="20"/>
  <c r="D47303" i="20"/>
  <c r="I47302" i="20"/>
  <c r="H47302" i="20"/>
  <c r="G47302" i="20"/>
  <c r="D47302" i="20"/>
  <c r="I47301" i="20"/>
  <c r="H47301" i="20"/>
  <c r="G47301" i="20"/>
  <c r="D47301" i="20"/>
  <c r="I47300" i="20"/>
  <c r="H47300" i="20"/>
  <c r="G47300" i="20"/>
  <c r="D47300" i="20"/>
  <c r="I47299" i="20"/>
  <c r="H47299" i="20"/>
  <c r="G47299" i="20"/>
  <c r="D47299" i="20"/>
  <c r="I47298" i="20"/>
  <c r="H47298" i="20"/>
  <c r="G47298" i="20"/>
  <c r="D47298" i="20"/>
  <c r="I47297" i="20"/>
  <c r="H47297" i="20"/>
  <c r="G47297" i="20"/>
  <c r="D47297" i="20"/>
  <c r="I47296" i="20"/>
  <c r="H47296" i="20"/>
  <c r="G47296" i="20"/>
  <c r="D47296" i="20"/>
  <c r="I47295" i="20"/>
  <c r="H47295" i="20"/>
  <c r="G47295" i="20"/>
  <c r="D47295" i="20"/>
  <c r="I47294" i="20"/>
  <c r="H47294" i="20"/>
  <c r="G47294" i="20"/>
  <c r="D47294" i="20"/>
  <c r="I47293" i="20"/>
  <c r="H47293" i="20"/>
  <c r="G47293" i="20"/>
  <c r="D47293" i="20"/>
  <c r="I47292" i="20"/>
  <c r="H47292" i="20"/>
  <c r="G47292" i="20"/>
  <c r="D47292" i="20"/>
  <c r="I47291" i="20"/>
  <c r="H47291" i="20"/>
  <c r="G47291" i="20"/>
  <c r="D47291" i="20"/>
  <c r="I47290" i="20"/>
  <c r="H47290" i="20"/>
  <c r="G47290" i="20"/>
  <c r="D47290" i="20"/>
  <c r="I47289" i="20"/>
  <c r="H47289" i="20"/>
  <c r="G47289" i="20"/>
  <c r="D47289" i="20"/>
  <c r="I47288" i="20"/>
  <c r="H47288" i="20"/>
  <c r="G47288" i="20"/>
  <c r="D47288" i="20"/>
  <c r="I47287" i="20"/>
  <c r="H47287" i="20"/>
  <c r="G47287" i="20"/>
  <c r="D47287" i="20"/>
  <c r="I47286" i="20"/>
  <c r="H47286" i="20"/>
  <c r="G47286" i="20"/>
  <c r="D47286" i="20"/>
  <c r="I47285" i="20"/>
  <c r="H47285" i="20"/>
  <c r="G47285" i="20"/>
  <c r="D47285" i="20"/>
  <c r="I47284" i="20"/>
  <c r="H47284" i="20"/>
  <c r="G47284" i="20"/>
  <c r="D47284" i="20"/>
  <c r="I47283" i="20"/>
  <c r="H47283" i="20"/>
  <c r="G47283" i="20"/>
  <c r="D47283" i="20"/>
  <c r="I47282" i="20"/>
  <c r="H47282" i="20"/>
  <c r="G47282" i="20"/>
  <c r="D47282" i="20"/>
  <c r="I47281" i="20"/>
  <c r="H47281" i="20"/>
  <c r="G47281" i="20"/>
  <c r="D47281" i="20"/>
  <c r="I47280" i="20"/>
  <c r="H47280" i="20"/>
  <c r="G47280" i="20"/>
  <c r="D47280" i="20"/>
  <c r="I47279" i="20"/>
  <c r="H47279" i="20"/>
  <c r="G47279" i="20"/>
  <c r="D47279" i="20"/>
  <c r="I47278" i="20"/>
  <c r="H47278" i="20"/>
  <c r="G47278" i="20"/>
  <c r="D47278" i="20"/>
  <c r="I47277" i="20"/>
  <c r="H47277" i="20"/>
  <c r="G47277" i="20"/>
  <c r="D47277" i="20"/>
  <c r="I47276" i="20"/>
  <c r="H47276" i="20"/>
  <c r="G47276" i="20"/>
  <c r="D47276" i="20"/>
  <c r="I47275" i="20"/>
  <c r="H47275" i="20"/>
  <c r="G47275" i="20"/>
  <c r="D47275" i="20"/>
  <c r="I47274" i="20"/>
  <c r="H47274" i="20"/>
  <c r="G47274" i="20"/>
  <c r="D47274" i="20"/>
  <c r="I47273" i="20"/>
  <c r="H47273" i="20"/>
  <c r="G47273" i="20"/>
  <c r="D47273" i="20"/>
  <c r="I47272" i="20"/>
  <c r="H47272" i="20"/>
  <c r="G47272" i="20"/>
  <c r="D47272" i="20"/>
  <c r="I47271" i="20"/>
  <c r="H47271" i="20"/>
  <c r="G47271" i="20"/>
  <c r="D47271" i="20"/>
  <c r="I47270" i="20"/>
  <c r="H47270" i="20"/>
  <c r="G47270" i="20"/>
  <c r="D47270" i="20"/>
  <c r="I47269" i="20"/>
  <c r="H47269" i="20"/>
  <c r="G47269" i="20"/>
  <c r="D47269" i="20"/>
  <c r="I47268" i="20"/>
  <c r="H47268" i="20"/>
  <c r="G47268" i="20"/>
  <c r="D47268" i="20"/>
  <c r="I47267" i="20"/>
  <c r="H47267" i="20"/>
  <c r="G47267" i="20"/>
  <c r="D47267" i="20"/>
  <c r="I47266" i="20"/>
  <c r="H47266" i="20"/>
  <c r="G47266" i="20"/>
  <c r="D47266" i="20"/>
  <c r="I47265" i="20"/>
  <c r="H47265" i="20"/>
  <c r="G47265" i="20"/>
  <c r="D47265" i="20"/>
  <c r="I47264" i="20"/>
  <c r="H47264" i="20"/>
  <c r="G47264" i="20"/>
  <c r="D47264" i="20"/>
  <c r="I47263" i="20"/>
  <c r="H47263" i="20"/>
  <c r="G47263" i="20"/>
  <c r="D47263" i="20"/>
  <c r="I47262" i="20"/>
  <c r="H47262" i="20"/>
  <c r="G47262" i="20"/>
  <c r="D47262" i="20"/>
  <c r="I47261" i="20"/>
  <c r="H47261" i="20"/>
  <c r="G47261" i="20"/>
  <c r="D47261" i="20"/>
  <c r="I47260" i="20"/>
  <c r="H47260" i="20"/>
  <c r="G47260" i="20"/>
  <c r="D47260" i="20"/>
  <c r="I47259" i="20"/>
  <c r="H47259" i="20"/>
  <c r="G47259" i="20"/>
  <c r="D47259" i="20"/>
  <c r="I47258" i="20"/>
  <c r="H47258" i="20"/>
  <c r="G47258" i="20"/>
  <c r="D47258" i="20"/>
  <c r="I47257" i="20"/>
  <c r="H47257" i="20"/>
  <c r="G47257" i="20"/>
  <c r="D47257" i="20"/>
  <c r="I47256" i="20"/>
  <c r="H47256" i="20"/>
  <c r="G47256" i="20"/>
  <c r="D47256" i="20"/>
  <c r="I47255" i="20"/>
  <c r="H47255" i="20"/>
  <c r="G47255" i="20"/>
  <c r="D47255" i="20"/>
  <c r="I47254" i="20"/>
  <c r="H47254" i="20"/>
  <c r="G47254" i="20"/>
  <c r="D47254" i="20"/>
  <c r="I47253" i="20"/>
  <c r="H47253" i="20"/>
  <c r="G47253" i="20"/>
  <c r="D47253" i="20"/>
  <c r="I47252" i="20"/>
  <c r="H47252" i="20"/>
  <c r="G47252" i="20"/>
  <c r="D47252" i="20"/>
  <c r="I47251" i="20"/>
  <c r="H47251" i="20"/>
  <c r="G47251" i="20"/>
  <c r="D47251" i="20"/>
  <c r="I47250" i="20"/>
  <c r="H47250" i="20"/>
  <c r="G47250" i="20"/>
  <c r="D47250" i="20"/>
  <c r="I47249" i="20"/>
  <c r="H47249" i="20"/>
  <c r="G47249" i="20"/>
  <c r="D47249" i="20"/>
  <c r="I47248" i="20"/>
  <c r="H47248" i="20"/>
  <c r="G47248" i="20"/>
  <c r="D47248" i="20"/>
  <c r="I47247" i="20"/>
  <c r="H47247" i="20"/>
  <c r="G47247" i="20"/>
  <c r="D47247" i="20"/>
  <c r="I47246" i="20"/>
  <c r="H47246" i="20"/>
  <c r="G47246" i="20"/>
  <c r="D47246" i="20"/>
  <c r="I47245" i="20"/>
  <c r="H47245" i="20"/>
  <c r="G47245" i="20"/>
  <c r="D47245" i="20"/>
  <c r="I47244" i="20"/>
  <c r="H47244" i="20"/>
  <c r="G47244" i="20"/>
  <c r="D47244" i="20"/>
  <c r="I47243" i="20"/>
  <c r="H47243" i="20"/>
  <c r="G47243" i="20"/>
  <c r="D47243" i="20"/>
  <c r="I47242" i="20"/>
  <c r="H47242" i="20"/>
  <c r="G47242" i="20"/>
  <c r="D47242" i="20"/>
  <c r="I47241" i="20"/>
  <c r="H47241" i="20"/>
  <c r="G47241" i="20"/>
  <c r="D47241" i="20"/>
  <c r="I47240" i="20"/>
  <c r="H47240" i="20"/>
  <c r="G47240" i="20"/>
  <c r="D47240" i="20"/>
  <c r="I47239" i="20"/>
  <c r="H47239" i="20"/>
  <c r="G47239" i="20"/>
  <c r="D47239" i="20"/>
  <c r="I47238" i="20"/>
  <c r="H47238" i="20"/>
  <c r="G47238" i="20"/>
  <c r="D47238" i="20"/>
  <c r="I47237" i="20"/>
  <c r="H47237" i="20"/>
  <c r="G47237" i="20"/>
  <c r="D47237" i="20"/>
  <c r="I47236" i="20"/>
  <c r="H47236" i="20"/>
  <c r="G47236" i="20"/>
  <c r="D47236" i="20"/>
  <c r="I47235" i="20"/>
  <c r="H47235" i="20"/>
  <c r="G47235" i="20"/>
  <c r="D47235" i="20"/>
  <c r="I47234" i="20"/>
  <c r="H47234" i="20"/>
  <c r="G47234" i="20"/>
  <c r="D47234" i="20"/>
  <c r="I47233" i="20"/>
  <c r="H47233" i="20"/>
  <c r="G47233" i="20"/>
  <c r="D47233" i="20"/>
  <c r="I47232" i="20"/>
  <c r="H47232" i="20"/>
  <c r="G47232" i="20"/>
  <c r="D47232" i="20"/>
  <c r="I47231" i="20"/>
  <c r="H47231" i="20"/>
  <c r="G47231" i="20"/>
  <c r="D47231" i="20"/>
  <c r="I47230" i="20"/>
  <c r="H47230" i="20"/>
  <c r="G47230" i="20"/>
  <c r="D47230" i="20"/>
  <c r="I47229" i="20"/>
  <c r="H47229" i="20"/>
  <c r="G47229" i="20"/>
  <c r="D47229" i="20"/>
  <c r="I47228" i="20"/>
  <c r="H47228" i="20"/>
  <c r="G47228" i="20"/>
  <c r="D47228" i="20"/>
  <c r="I47227" i="20"/>
  <c r="H47227" i="20"/>
  <c r="G47227" i="20"/>
  <c r="D47227" i="20"/>
  <c r="I47226" i="20"/>
  <c r="H47226" i="20"/>
  <c r="G47226" i="20"/>
  <c r="D47226" i="20"/>
  <c r="I47225" i="20"/>
  <c r="H47225" i="20"/>
  <c r="G47225" i="20"/>
  <c r="D47225" i="20"/>
  <c r="I47224" i="20"/>
  <c r="H47224" i="20"/>
  <c r="G47224" i="20"/>
  <c r="D47224" i="20"/>
  <c r="I47223" i="20"/>
  <c r="H47223" i="20"/>
  <c r="G47223" i="20"/>
  <c r="D47223" i="20"/>
  <c r="I47222" i="20"/>
  <c r="H47222" i="20"/>
  <c r="G47222" i="20"/>
  <c r="D47222" i="20"/>
  <c r="I47221" i="20"/>
  <c r="H47221" i="20"/>
  <c r="G47221" i="20"/>
  <c r="D47221" i="20"/>
  <c r="I47220" i="20"/>
  <c r="H47220" i="20"/>
  <c r="G47220" i="20"/>
  <c r="D47220" i="20"/>
  <c r="I47219" i="20"/>
  <c r="H47219" i="20"/>
  <c r="G47219" i="20"/>
  <c r="D47219" i="20"/>
  <c r="I47218" i="20"/>
  <c r="H47218" i="20"/>
  <c r="G47218" i="20"/>
  <c r="D47218" i="20"/>
  <c r="I47217" i="20"/>
  <c r="H47217" i="20"/>
  <c r="G47217" i="20"/>
  <c r="D47217" i="20"/>
  <c r="I47216" i="20"/>
  <c r="H47216" i="20"/>
  <c r="G47216" i="20"/>
  <c r="D47216" i="20"/>
  <c r="I47215" i="20"/>
  <c r="H47215" i="20"/>
  <c r="G47215" i="20"/>
  <c r="D47215" i="20"/>
  <c r="I47214" i="20"/>
  <c r="H47214" i="20"/>
  <c r="G47214" i="20"/>
  <c r="D47214" i="20"/>
  <c r="I47213" i="20"/>
  <c r="H47213" i="20"/>
  <c r="G47213" i="20"/>
  <c r="D47213" i="20"/>
  <c r="I47212" i="20"/>
  <c r="H47212" i="20"/>
  <c r="G47212" i="20"/>
  <c r="D47212" i="20"/>
  <c r="I47211" i="20"/>
  <c r="H47211" i="20"/>
  <c r="G47211" i="20"/>
  <c r="D47211" i="20"/>
  <c r="I47210" i="20"/>
  <c r="H47210" i="20"/>
  <c r="G47210" i="20"/>
  <c r="D47210" i="20"/>
  <c r="I47209" i="20"/>
  <c r="H47209" i="20"/>
  <c r="G47209" i="20"/>
  <c r="D47209" i="20"/>
  <c r="I47208" i="20"/>
  <c r="H47208" i="20"/>
  <c r="G47208" i="20"/>
  <c r="D47208" i="20"/>
  <c r="I47207" i="20"/>
  <c r="H47207" i="20"/>
  <c r="G47207" i="20"/>
  <c r="D47207" i="20"/>
  <c r="I47206" i="20"/>
  <c r="H47206" i="20"/>
  <c r="G47206" i="20"/>
  <c r="D47206" i="20"/>
  <c r="I47205" i="20"/>
  <c r="H47205" i="20"/>
  <c r="G47205" i="20"/>
  <c r="D47205" i="20"/>
  <c r="I47204" i="20"/>
  <c r="H47204" i="20"/>
  <c r="G47204" i="20"/>
  <c r="D47204" i="20"/>
  <c r="I47203" i="20"/>
  <c r="H47203" i="20"/>
  <c r="G47203" i="20"/>
  <c r="D47203" i="20"/>
  <c r="I47202" i="20"/>
  <c r="H47202" i="20"/>
  <c r="G47202" i="20"/>
  <c r="D47202" i="20"/>
  <c r="I47201" i="20"/>
  <c r="H47201" i="20"/>
  <c r="G47201" i="20"/>
  <c r="D47201" i="20"/>
  <c r="I47200" i="20"/>
  <c r="H47200" i="20"/>
  <c r="G47200" i="20"/>
  <c r="D47200" i="20"/>
  <c r="I47199" i="20"/>
  <c r="H47199" i="20"/>
  <c r="G47199" i="20"/>
  <c r="D47199" i="20"/>
  <c r="I47198" i="20"/>
  <c r="H47198" i="20"/>
  <c r="G47198" i="20"/>
  <c r="D47198" i="20"/>
  <c r="I47197" i="20"/>
  <c r="H47197" i="20"/>
  <c r="G47197" i="20"/>
  <c r="D47197" i="20"/>
  <c r="I47196" i="20"/>
  <c r="H47196" i="20"/>
  <c r="G47196" i="20"/>
  <c r="D47196" i="20"/>
  <c r="I47195" i="20"/>
  <c r="H47195" i="20"/>
  <c r="G47195" i="20"/>
  <c r="D47195" i="20"/>
  <c r="I47194" i="20"/>
  <c r="H47194" i="20"/>
  <c r="G47194" i="20"/>
  <c r="D47194" i="20"/>
  <c r="I47193" i="20"/>
  <c r="H47193" i="20"/>
  <c r="G47193" i="20"/>
  <c r="D47193" i="20"/>
  <c r="I47192" i="20"/>
  <c r="H47192" i="20"/>
  <c r="G47192" i="20"/>
  <c r="D47192" i="20"/>
  <c r="I47191" i="20"/>
  <c r="H47191" i="20"/>
  <c r="G47191" i="20"/>
  <c r="D47191" i="20"/>
  <c r="I47190" i="20"/>
  <c r="H47190" i="20"/>
  <c r="G47190" i="20"/>
  <c r="D47190" i="20"/>
  <c r="I47189" i="20"/>
  <c r="H47189" i="20"/>
  <c r="G47189" i="20"/>
  <c r="D47189" i="20"/>
  <c r="I47188" i="20"/>
  <c r="H47188" i="20"/>
  <c r="G47188" i="20"/>
  <c r="D47188" i="20"/>
  <c r="I47187" i="20"/>
  <c r="H47187" i="20"/>
  <c r="G47187" i="20"/>
  <c r="D47187" i="20"/>
  <c r="I47186" i="20"/>
  <c r="H47186" i="20"/>
  <c r="G47186" i="20"/>
  <c r="D47186" i="20"/>
  <c r="I47185" i="20"/>
  <c r="H47185" i="20"/>
  <c r="G47185" i="20"/>
  <c r="D47185" i="20"/>
  <c r="I47184" i="20"/>
  <c r="H47184" i="20"/>
  <c r="G47184" i="20"/>
  <c r="D47184" i="20"/>
  <c r="I47183" i="20"/>
  <c r="H47183" i="20"/>
  <c r="G47183" i="20"/>
  <c r="D47183" i="20"/>
  <c r="I47182" i="20"/>
  <c r="H47182" i="20"/>
  <c r="G47182" i="20"/>
  <c r="D47182" i="20"/>
  <c r="I47181" i="20"/>
  <c r="H47181" i="20"/>
  <c r="G47181" i="20"/>
  <c r="D47181" i="20"/>
  <c r="I47180" i="20"/>
  <c r="H47180" i="20"/>
  <c r="G47180" i="20"/>
  <c r="D47180" i="20"/>
  <c r="I47179" i="20"/>
  <c r="H47179" i="20"/>
  <c r="G47179" i="20"/>
  <c r="D47179" i="20"/>
  <c r="I47178" i="20"/>
  <c r="H47178" i="20"/>
  <c r="G47178" i="20"/>
  <c r="D47178" i="20"/>
  <c r="I47177" i="20"/>
  <c r="H47177" i="20"/>
  <c r="G47177" i="20"/>
  <c r="D47177" i="20"/>
  <c r="I47176" i="20"/>
  <c r="H47176" i="20"/>
  <c r="G47176" i="20"/>
  <c r="D47176" i="20"/>
  <c r="I47175" i="20"/>
  <c r="H47175" i="20"/>
  <c r="G47175" i="20"/>
  <c r="D47175" i="20"/>
  <c r="I47174" i="20"/>
  <c r="H47174" i="20"/>
  <c r="G47174" i="20"/>
  <c r="D47174" i="20"/>
  <c r="I47173" i="20"/>
  <c r="H47173" i="20"/>
  <c r="G47173" i="20"/>
  <c r="D47173" i="20"/>
  <c r="I47172" i="20"/>
  <c r="H47172" i="20"/>
  <c r="G47172" i="20"/>
  <c r="D47172" i="20"/>
  <c r="I47171" i="20"/>
  <c r="H47171" i="20"/>
  <c r="G47171" i="20"/>
  <c r="D47171" i="20"/>
  <c r="I47170" i="20"/>
  <c r="H47170" i="20"/>
  <c r="G47170" i="20"/>
  <c r="D47170" i="20"/>
  <c r="I47169" i="20"/>
  <c r="H47169" i="20"/>
  <c r="G47169" i="20"/>
  <c r="D47169" i="20"/>
  <c r="I47168" i="20"/>
  <c r="H47168" i="20"/>
  <c r="G47168" i="20"/>
  <c r="D47168" i="20"/>
  <c r="I47167" i="20"/>
  <c r="H47167" i="20"/>
  <c r="G47167" i="20"/>
  <c r="D47167" i="20"/>
  <c r="I47166" i="20"/>
  <c r="H47166" i="20"/>
  <c r="G47166" i="20"/>
  <c r="D47166" i="20"/>
  <c r="I47165" i="20"/>
  <c r="H47165" i="20"/>
  <c r="G47165" i="20"/>
  <c r="D47165" i="20"/>
  <c r="I47164" i="20"/>
  <c r="H47164" i="20"/>
  <c r="G47164" i="20"/>
  <c r="D47164" i="20"/>
  <c r="I47163" i="20"/>
  <c r="H47163" i="20"/>
  <c r="G47163" i="20"/>
  <c r="D47163" i="20"/>
  <c r="I47162" i="20"/>
  <c r="H47162" i="20"/>
  <c r="G47162" i="20"/>
  <c r="D47162" i="20"/>
  <c r="I47161" i="20"/>
  <c r="H47161" i="20"/>
  <c r="G47161" i="20"/>
  <c r="D47161" i="20"/>
  <c r="I47160" i="20"/>
  <c r="H47160" i="20"/>
  <c r="G47160" i="20"/>
  <c r="D47160" i="20"/>
  <c r="I47159" i="20"/>
  <c r="H47159" i="20"/>
  <c r="G47159" i="20"/>
  <c r="D47159" i="20"/>
  <c r="I47158" i="20"/>
  <c r="H47158" i="20"/>
  <c r="G47158" i="20"/>
  <c r="D47158" i="20"/>
  <c r="I47157" i="20"/>
  <c r="H47157" i="20"/>
  <c r="G47157" i="20"/>
  <c r="D47157" i="20"/>
  <c r="I47156" i="20"/>
  <c r="H47156" i="20"/>
  <c r="G47156" i="20"/>
  <c r="D47156" i="20"/>
  <c r="I47155" i="20"/>
  <c r="H47155" i="20"/>
  <c r="G47155" i="20"/>
  <c r="D47155" i="20"/>
  <c r="I47154" i="20"/>
  <c r="H47154" i="20"/>
  <c r="G47154" i="20"/>
  <c r="D47154" i="20"/>
  <c r="I47153" i="20"/>
  <c r="H47153" i="20"/>
  <c r="G47153" i="20"/>
  <c r="D47153" i="20"/>
  <c r="I47152" i="20"/>
  <c r="H47152" i="20"/>
  <c r="G47152" i="20"/>
  <c r="D47152" i="20"/>
  <c r="I47151" i="20"/>
  <c r="H47151" i="20"/>
  <c r="G47151" i="20"/>
  <c r="D47151" i="20"/>
  <c r="I47150" i="20"/>
  <c r="H47150" i="20"/>
  <c r="G47150" i="20"/>
  <c r="D47150" i="20"/>
  <c r="I47149" i="20"/>
  <c r="H47149" i="20"/>
  <c r="G47149" i="20"/>
  <c r="D47149" i="20"/>
  <c r="I47148" i="20"/>
  <c r="H47148" i="20"/>
  <c r="G47148" i="20"/>
  <c r="D47148" i="20"/>
  <c r="I47147" i="20"/>
  <c r="H47147" i="20"/>
  <c r="G47147" i="20"/>
  <c r="D47147" i="20"/>
  <c r="I47146" i="20"/>
  <c r="H47146" i="20"/>
  <c r="G47146" i="20"/>
  <c r="D47146" i="20"/>
  <c r="I47145" i="20"/>
  <c r="H47145" i="20"/>
  <c r="G47145" i="20"/>
  <c r="D47145" i="20"/>
  <c r="I47144" i="20"/>
  <c r="H47144" i="20"/>
  <c r="G47144" i="20"/>
  <c r="D47144" i="20"/>
  <c r="I47143" i="20"/>
  <c r="H47143" i="20"/>
  <c r="G47143" i="20"/>
  <c r="D47143" i="20"/>
  <c r="I47142" i="20"/>
  <c r="H47142" i="20"/>
  <c r="G47142" i="20"/>
  <c r="D47142" i="20"/>
  <c r="I47141" i="20"/>
  <c r="H47141" i="20"/>
  <c r="G47141" i="20"/>
  <c r="D47141" i="20"/>
  <c r="I47140" i="20"/>
  <c r="H47140" i="20"/>
  <c r="G47140" i="20"/>
  <c r="D47140" i="20"/>
  <c r="I47139" i="20"/>
  <c r="H47139" i="20"/>
  <c r="G47139" i="20"/>
  <c r="D47139" i="20"/>
  <c r="I47138" i="20"/>
  <c r="H47138" i="20"/>
  <c r="G47138" i="20"/>
  <c r="D47138" i="20"/>
  <c r="I47137" i="20"/>
  <c r="H47137" i="20"/>
  <c r="G47137" i="20"/>
  <c r="D47137" i="20"/>
  <c r="I47136" i="20"/>
  <c r="H47136" i="20"/>
  <c r="G47136" i="20"/>
  <c r="D47136" i="20"/>
  <c r="I47135" i="20"/>
  <c r="H47135" i="20"/>
  <c r="G47135" i="20"/>
  <c r="D47135" i="20"/>
  <c r="I47134" i="20"/>
  <c r="H47134" i="20"/>
  <c r="G47134" i="20"/>
  <c r="D47134" i="20"/>
  <c r="I47133" i="20"/>
  <c r="H47133" i="20"/>
  <c r="G47133" i="20"/>
  <c r="D47133" i="20"/>
  <c r="I47132" i="20"/>
  <c r="H47132" i="20"/>
  <c r="G47132" i="20"/>
  <c r="D47132" i="20"/>
  <c r="I47131" i="20"/>
  <c r="H47131" i="20"/>
  <c r="G47131" i="20"/>
  <c r="D47131" i="20"/>
  <c r="I47130" i="20"/>
  <c r="H47130" i="20"/>
  <c r="G47130" i="20"/>
  <c r="D47130" i="20"/>
  <c r="I47129" i="20"/>
  <c r="H47129" i="20"/>
  <c r="G47129" i="20"/>
  <c r="D47129" i="20"/>
  <c r="I47128" i="20"/>
  <c r="H47128" i="20"/>
  <c r="G47128" i="20"/>
  <c r="D47128" i="20"/>
  <c r="I47127" i="20"/>
  <c r="H47127" i="20"/>
  <c r="G47127" i="20"/>
  <c r="D47127" i="20"/>
  <c r="I47126" i="20"/>
  <c r="H47126" i="20"/>
  <c r="G47126" i="20"/>
  <c r="D47126" i="20"/>
  <c r="I47125" i="20"/>
  <c r="H47125" i="20"/>
  <c r="G47125" i="20"/>
  <c r="D47125" i="20"/>
  <c r="I47124" i="20"/>
  <c r="H47124" i="20"/>
  <c r="G47124" i="20"/>
  <c r="D47124" i="20"/>
  <c r="I47123" i="20"/>
  <c r="H47123" i="20"/>
  <c r="G47123" i="20"/>
  <c r="D47123" i="20"/>
  <c r="I47122" i="20"/>
  <c r="H47122" i="20"/>
  <c r="G47122" i="20"/>
  <c r="D47122" i="20"/>
  <c r="I47121" i="20"/>
  <c r="H47121" i="20"/>
  <c r="G47121" i="20"/>
  <c r="D47121" i="20"/>
  <c r="I47120" i="20"/>
  <c r="H47120" i="20"/>
  <c r="G47120" i="20"/>
  <c r="D47120" i="20"/>
  <c r="I47119" i="20"/>
  <c r="H47119" i="20"/>
  <c r="G47119" i="20"/>
  <c r="D47119" i="20"/>
  <c r="I47118" i="20"/>
  <c r="H47118" i="20"/>
  <c r="G47118" i="20"/>
  <c r="D47118" i="20"/>
  <c r="I47117" i="20"/>
  <c r="H47117" i="20"/>
  <c r="G47117" i="20"/>
  <c r="D47117" i="20"/>
  <c r="I47116" i="20"/>
  <c r="H47116" i="20"/>
  <c r="G47116" i="20"/>
  <c r="D47116" i="20"/>
  <c r="I47115" i="20"/>
  <c r="H47115" i="20"/>
  <c r="G47115" i="20"/>
  <c r="D47115" i="20"/>
  <c r="I47114" i="20"/>
  <c r="H47114" i="20"/>
  <c r="G47114" i="20"/>
  <c r="D47114" i="20"/>
  <c r="I47113" i="20"/>
  <c r="H47113" i="20"/>
  <c r="G47113" i="20"/>
  <c r="D47113" i="20"/>
  <c r="I47112" i="20"/>
  <c r="H47112" i="20"/>
  <c r="G47112" i="20"/>
  <c r="D47112" i="20"/>
  <c r="I47111" i="20"/>
  <c r="H47111" i="20"/>
  <c r="G47111" i="20"/>
  <c r="D47111" i="20"/>
  <c r="I47110" i="20"/>
  <c r="H47110" i="20"/>
  <c r="G47110" i="20"/>
  <c r="D47110" i="20"/>
  <c r="I47109" i="20"/>
  <c r="H47109" i="20"/>
  <c r="G47109" i="20"/>
  <c r="D47109" i="20"/>
  <c r="I47108" i="20"/>
  <c r="H47108" i="20"/>
  <c r="G47108" i="20"/>
  <c r="D47108" i="20"/>
  <c r="I47107" i="20"/>
  <c r="H47107" i="20"/>
  <c r="G47107" i="20"/>
  <c r="D47107" i="20"/>
  <c r="I47106" i="20"/>
  <c r="H47106" i="20"/>
  <c r="G47106" i="20"/>
  <c r="D47106" i="20"/>
  <c r="I47105" i="20"/>
  <c r="H47105" i="20"/>
  <c r="G47105" i="20"/>
  <c r="D47105" i="20"/>
  <c r="I47104" i="20"/>
  <c r="H47104" i="20"/>
  <c r="G47104" i="20"/>
  <c r="D47104" i="20"/>
  <c r="I47103" i="20"/>
  <c r="H47103" i="20"/>
  <c r="G47103" i="20"/>
  <c r="D47103" i="20"/>
  <c r="I47102" i="20"/>
  <c r="H47102" i="20"/>
  <c r="G47102" i="20"/>
  <c r="D47102" i="20"/>
  <c r="I47101" i="20"/>
  <c r="H47101" i="20"/>
  <c r="G47101" i="20"/>
  <c r="D47101" i="20"/>
  <c r="I47100" i="20"/>
  <c r="H47100" i="20"/>
  <c r="G47100" i="20"/>
  <c r="D47100" i="20"/>
  <c r="I47099" i="20"/>
  <c r="H47099" i="20"/>
  <c r="G47099" i="20"/>
  <c r="D47099" i="20"/>
  <c r="I47098" i="20"/>
  <c r="H47098" i="20"/>
  <c r="G47098" i="20"/>
  <c r="D47098" i="20"/>
  <c r="I47097" i="20"/>
  <c r="H47097" i="20"/>
  <c r="G47097" i="20"/>
  <c r="D47097" i="20"/>
  <c r="I47096" i="20"/>
  <c r="H47096" i="20"/>
  <c r="G47096" i="20"/>
  <c r="D47096" i="20"/>
  <c r="I47095" i="20"/>
  <c r="H47095" i="20"/>
  <c r="G47095" i="20"/>
  <c r="D47095" i="20"/>
  <c r="I47094" i="20"/>
  <c r="H47094" i="20"/>
  <c r="G47094" i="20"/>
  <c r="D47094" i="20"/>
  <c r="I47093" i="20"/>
  <c r="H47093" i="20"/>
  <c r="G47093" i="20"/>
  <c r="D47093" i="20"/>
  <c r="I47092" i="20"/>
  <c r="H47092" i="20"/>
  <c r="G47092" i="20"/>
  <c r="D47092" i="20"/>
  <c r="I47091" i="20"/>
  <c r="H47091" i="20"/>
  <c r="G47091" i="20"/>
  <c r="D47091" i="20"/>
  <c r="I47090" i="20"/>
  <c r="H47090" i="20"/>
  <c r="G47090" i="20"/>
  <c r="D47090" i="20"/>
  <c r="I47089" i="20"/>
  <c r="H47089" i="20"/>
  <c r="G47089" i="20"/>
  <c r="D47089" i="20"/>
  <c r="I47088" i="20"/>
  <c r="H47088" i="20"/>
  <c r="G47088" i="20"/>
  <c r="D47088" i="20"/>
  <c r="I47087" i="20"/>
  <c r="H47087" i="20"/>
  <c r="G47087" i="20"/>
  <c r="D47087" i="20"/>
  <c r="I47086" i="20"/>
  <c r="H47086" i="20"/>
  <c r="G47086" i="20"/>
  <c r="D47086" i="20"/>
  <c r="I47085" i="20"/>
  <c r="H47085" i="20"/>
  <c r="G47085" i="20"/>
  <c r="D47085" i="20"/>
  <c r="I47084" i="20"/>
  <c r="H47084" i="20"/>
  <c r="G47084" i="20"/>
  <c r="D47084" i="20"/>
  <c r="I47083" i="20"/>
  <c r="H47083" i="20"/>
  <c r="G47083" i="20"/>
  <c r="D47083" i="20"/>
  <c r="I47082" i="20"/>
  <c r="H47082" i="20"/>
  <c r="G47082" i="20"/>
  <c r="D47082" i="20"/>
  <c r="I47081" i="20"/>
  <c r="H47081" i="20"/>
  <c r="G47081" i="20"/>
  <c r="D47081" i="20"/>
  <c r="I47080" i="20"/>
  <c r="H47080" i="20"/>
  <c r="G47080" i="20"/>
  <c r="D47080" i="20"/>
  <c r="I47079" i="20"/>
  <c r="H47079" i="20"/>
  <c r="G47079" i="20"/>
  <c r="D47079" i="20"/>
  <c r="I47078" i="20"/>
  <c r="H47078" i="20"/>
  <c r="G47078" i="20"/>
  <c r="D47078" i="20"/>
  <c r="I47077" i="20"/>
  <c r="H47077" i="20"/>
  <c r="G47077" i="20"/>
  <c r="D47077" i="20"/>
  <c r="I47076" i="20"/>
  <c r="H47076" i="20"/>
  <c r="G47076" i="20"/>
  <c r="D47076" i="20"/>
  <c r="I47075" i="20"/>
  <c r="H47075" i="20"/>
  <c r="G47075" i="20"/>
  <c r="D47075" i="20"/>
  <c r="I47074" i="20"/>
  <c r="H47074" i="20"/>
  <c r="G47074" i="20"/>
  <c r="D47074" i="20"/>
  <c r="I47073" i="20"/>
  <c r="H47073" i="20"/>
  <c r="G47073" i="20"/>
  <c r="D47073" i="20"/>
  <c r="I47072" i="20"/>
  <c r="H47072" i="20"/>
  <c r="G47072" i="20"/>
  <c r="D47072" i="20"/>
  <c r="I47071" i="20"/>
  <c r="H47071" i="20"/>
  <c r="G47071" i="20"/>
  <c r="D47071" i="20"/>
  <c r="I47070" i="20"/>
  <c r="H47070" i="20"/>
  <c r="G47070" i="20"/>
  <c r="D47070" i="20"/>
  <c r="I47069" i="20"/>
  <c r="H47069" i="20"/>
  <c r="G47069" i="20"/>
  <c r="D47069" i="20"/>
  <c r="I47068" i="20"/>
  <c r="H47068" i="20"/>
  <c r="G47068" i="20"/>
  <c r="D47068" i="20"/>
  <c r="I47067" i="20"/>
  <c r="H47067" i="20"/>
  <c r="G47067" i="20"/>
  <c r="D47067" i="20"/>
  <c r="I47066" i="20"/>
  <c r="H47066" i="20"/>
  <c r="G47066" i="20"/>
  <c r="D47066" i="20"/>
  <c r="I47065" i="20"/>
  <c r="H47065" i="20"/>
  <c r="G47065" i="20"/>
  <c r="D47065" i="20"/>
  <c r="I47064" i="20"/>
  <c r="H47064" i="20"/>
  <c r="G47064" i="20"/>
  <c r="D47064" i="20"/>
  <c r="I47063" i="20"/>
  <c r="H47063" i="20"/>
  <c r="G47063" i="20"/>
  <c r="D47063" i="20"/>
  <c r="I47062" i="20"/>
  <c r="H47062" i="20"/>
  <c r="G47062" i="20"/>
  <c r="D47062" i="20"/>
  <c r="I47061" i="20"/>
  <c r="H47061" i="20"/>
  <c r="G47061" i="20"/>
  <c r="D47061" i="20"/>
  <c r="I47060" i="20"/>
  <c r="H47060" i="20"/>
  <c r="G47060" i="20"/>
  <c r="D47060" i="20"/>
  <c r="I47059" i="20"/>
  <c r="H47059" i="20"/>
  <c r="G47059" i="20"/>
  <c r="D47059" i="20"/>
  <c r="I47058" i="20"/>
  <c r="H47058" i="20"/>
  <c r="G47058" i="20"/>
  <c r="D47058" i="20"/>
  <c r="I47057" i="20"/>
  <c r="H47057" i="20"/>
  <c r="G47057" i="20"/>
  <c r="D47057" i="20"/>
  <c r="I47056" i="20"/>
  <c r="H47056" i="20"/>
  <c r="G47056" i="20"/>
  <c r="D47056" i="20"/>
  <c r="I47055" i="20"/>
  <c r="H47055" i="20"/>
  <c r="G47055" i="20"/>
  <c r="D47055" i="20"/>
  <c r="I47054" i="20"/>
  <c r="H47054" i="20"/>
  <c r="G47054" i="20"/>
  <c r="D47054" i="20"/>
  <c r="I47053" i="20"/>
  <c r="H47053" i="20"/>
  <c r="G47053" i="20"/>
  <c r="D47053" i="20"/>
  <c r="I47052" i="20"/>
  <c r="H47052" i="20"/>
  <c r="G47052" i="20"/>
  <c r="D47052" i="20"/>
  <c r="I47051" i="20"/>
  <c r="H47051" i="20"/>
  <c r="G47051" i="20"/>
  <c r="D47051" i="20"/>
  <c r="I47050" i="20"/>
  <c r="H47050" i="20"/>
  <c r="G47050" i="20"/>
  <c r="D47050" i="20"/>
  <c r="I47049" i="20"/>
  <c r="H47049" i="20"/>
  <c r="G47049" i="20"/>
  <c r="D47049" i="20"/>
  <c r="I47048" i="20"/>
  <c r="H47048" i="20"/>
  <c r="G47048" i="20"/>
  <c r="D47048" i="20"/>
  <c r="I47047" i="20"/>
  <c r="H47047" i="20"/>
  <c r="G47047" i="20"/>
  <c r="D47047" i="20"/>
  <c r="I47046" i="20"/>
  <c r="H47046" i="20"/>
  <c r="G47046" i="20"/>
  <c r="D47046" i="20"/>
  <c r="I47045" i="20"/>
  <c r="H47045" i="20"/>
  <c r="G47045" i="20"/>
  <c r="D47045" i="20"/>
  <c r="I47044" i="20"/>
  <c r="H47044" i="20"/>
  <c r="G47044" i="20"/>
  <c r="D47044" i="20"/>
  <c r="I47043" i="20"/>
  <c r="H47043" i="20"/>
  <c r="G47043" i="20"/>
  <c r="D47043" i="20"/>
  <c r="I47042" i="20"/>
  <c r="H47042" i="20"/>
  <c r="G47042" i="20"/>
  <c r="D47042" i="20"/>
  <c r="I47041" i="20"/>
  <c r="H47041" i="20"/>
  <c r="G47041" i="20"/>
  <c r="D47041" i="20"/>
  <c r="I47040" i="20"/>
  <c r="H47040" i="20"/>
  <c r="G47040" i="20"/>
  <c r="D47040" i="20"/>
  <c r="I47039" i="20"/>
  <c r="H47039" i="20"/>
  <c r="G47039" i="20"/>
  <c r="D47039" i="20"/>
  <c r="I47038" i="20"/>
  <c r="H47038" i="20"/>
  <c r="G47038" i="20"/>
  <c r="D47038" i="20"/>
  <c r="I47037" i="20"/>
  <c r="H47037" i="20"/>
  <c r="G47037" i="20"/>
  <c r="D47037" i="20"/>
  <c r="I47036" i="20"/>
  <c r="H47036" i="20"/>
  <c r="G47036" i="20"/>
  <c r="D47036" i="20"/>
  <c r="I47035" i="20"/>
  <c r="H47035" i="20"/>
  <c r="G47035" i="20"/>
  <c r="D47035" i="20"/>
  <c r="I47034" i="20"/>
  <c r="H47034" i="20"/>
  <c r="G47034" i="20"/>
  <c r="D47034" i="20"/>
  <c r="I47033" i="20"/>
  <c r="H47033" i="20"/>
  <c r="G47033" i="20"/>
  <c r="D47033" i="20"/>
  <c r="I47032" i="20"/>
  <c r="H47032" i="20"/>
  <c r="G47032" i="20"/>
  <c r="D47032" i="20"/>
  <c r="I47031" i="20"/>
  <c r="H47031" i="20"/>
  <c r="G47031" i="20"/>
  <c r="D47031" i="20"/>
  <c r="I47030" i="20"/>
  <c r="H47030" i="20"/>
  <c r="G47030" i="20"/>
  <c r="D47030" i="20"/>
  <c r="I47029" i="20"/>
  <c r="H47029" i="20"/>
  <c r="G47029" i="20"/>
  <c r="D47029" i="20"/>
  <c r="I47028" i="20"/>
  <c r="H47028" i="20"/>
  <c r="G47028" i="20"/>
  <c r="D47028" i="20"/>
  <c r="I47027" i="20"/>
  <c r="H47027" i="20"/>
  <c r="G47027" i="20"/>
  <c r="D47027" i="20"/>
  <c r="I47026" i="20"/>
  <c r="H47026" i="20"/>
  <c r="G47026" i="20"/>
  <c r="D47026" i="20"/>
  <c r="I47025" i="20"/>
  <c r="H47025" i="20"/>
  <c r="G47025" i="20"/>
  <c r="D47025" i="20"/>
  <c r="I47024" i="20"/>
  <c r="H47024" i="20"/>
  <c r="G47024" i="20"/>
  <c r="D47024" i="20"/>
  <c r="I47023" i="20"/>
  <c r="H47023" i="20"/>
  <c r="G47023" i="20"/>
  <c r="D47023" i="20"/>
  <c r="I47022" i="20"/>
  <c r="H47022" i="20"/>
  <c r="G47022" i="20"/>
  <c r="D47022" i="20"/>
  <c r="I47021" i="20"/>
  <c r="H47021" i="20"/>
  <c r="G47021" i="20"/>
  <c r="D47021" i="20"/>
  <c r="I47020" i="20"/>
  <c r="H47020" i="20"/>
  <c r="G47020" i="20"/>
  <c r="D47020" i="20"/>
  <c r="I47019" i="20"/>
  <c r="H47019" i="20"/>
  <c r="G47019" i="20"/>
  <c r="D47019" i="20"/>
  <c r="I47018" i="20"/>
  <c r="H47018" i="20"/>
  <c r="G47018" i="20"/>
  <c r="D47018" i="20"/>
  <c r="I47017" i="20"/>
  <c r="H47017" i="20"/>
  <c r="G47017" i="20"/>
  <c r="D47017" i="20"/>
  <c r="I47016" i="20"/>
  <c r="H47016" i="20"/>
  <c r="G47016" i="20"/>
  <c r="D47016" i="20"/>
  <c r="I47015" i="20"/>
  <c r="H47015" i="20"/>
  <c r="G47015" i="20"/>
  <c r="D47015" i="20"/>
  <c r="I47014" i="20"/>
  <c r="H47014" i="20"/>
  <c r="G47014" i="20"/>
  <c r="D47014" i="20"/>
  <c r="I47013" i="20"/>
  <c r="H47013" i="20"/>
  <c r="G47013" i="20"/>
  <c r="D47013" i="20"/>
  <c r="I47012" i="20"/>
  <c r="H47012" i="20"/>
  <c r="G47012" i="20"/>
  <c r="D47012" i="20"/>
  <c r="I47011" i="20"/>
  <c r="H47011" i="20"/>
  <c r="G47011" i="20"/>
  <c r="D47011" i="20"/>
  <c r="I47010" i="20"/>
  <c r="H47010" i="20"/>
  <c r="G47010" i="20"/>
  <c r="D47010" i="20"/>
  <c r="I47009" i="20"/>
  <c r="H47009" i="20"/>
  <c r="G47009" i="20"/>
  <c r="D47009" i="20"/>
  <c r="I47008" i="20"/>
  <c r="H47008" i="20"/>
  <c r="G47008" i="20"/>
  <c r="D47008" i="20"/>
  <c r="I47007" i="20"/>
  <c r="H47007" i="20"/>
  <c r="G47007" i="20"/>
  <c r="D47007" i="20"/>
  <c r="I47006" i="20"/>
  <c r="H47006" i="20"/>
  <c r="G47006" i="20"/>
  <c r="D47006" i="20"/>
  <c r="I47005" i="20"/>
  <c r="H47005" i="20"/>
  <c r="G47005" i="20"/>
  <c r="D47005" i="20"/>
  <c r="I47004" i="20"/>
  <c r="H47004" i="20"/>
  <c r="G47004" i="20"/>
  <c r="D47004" i="20"/>
  <c r="I47003" i="20"/>
  <c r="H47003" i="20"/>
  <c r="G47003" i="20"/>
  <c r="D47003" i="20"/>
  <c r="I47002" i="20"/>
  <c r="H47002" i="20"/>
  <c r="G47002" i="20"/>
  <c r="D47002" i="20"/>
  <c r="I47001" i="20"/>
  <c r="H47001" i="20"/>
  <c r="G47001" i="20"/>
  <c r="D47001" i="20"/>
  <c r="I47000" i="20"/>
  <c r="H47000" i="20"/>
  <c r="G47000" i="20"/>
  <c r="D47000" i="20"/>
  <c r="I46999" i="20"/>
  <c r="H46999" i="20"/>
  <c r="G46999" i="20"/>
  <c r="D46999" i="20"/>
  <c r="I46998" i="20"/>
  <c r="H46998" i="20"/>
  <c r="G46998" i="20"/>
  <c r="D46998" i="20"/>
  <c r="I46997" i="20"/>
  <c r="H46997" i="20"/>
  <c r="G46997" i="20"/>
  <c r="D46997" i="20"/>
  <c r="I46996" i="20"/>
  <c r="H46996" i="20"/>
  <c r="G46996" i="20"/>
  <c r="D46996" i="20"/>
  <c r="I46995" i="20"/>
  <c r="H46995" i="20"/>
  <c r="G46995" i="20"/>
  <c r="D46995" i="20"/>
  <c r="I46994" i="20"/>
  <c r="H46994" i="20"/>
  <c r="G46994" i="20"/>
  <c r="D46994" i="20"/>
  <c r="I46993" i="20"/>
  <c r="H46993" i="20"/>
  <c r="G46993" i="20"/>
  <c r="D46993" i="20"/>
  <c r="I46992" i="20"/>
  <c r="H46992" i="20"/>
  <c r="G46992" i="20"/>
  <c r="D46992" i="20"/>
  <c r="I46991" i="20"/>
  <c r="H46991" i="20"/>
  <c r="G46991" i="20"/>
  <c r="D46991" i="20"/>
  <c r="I46990" i="20"/>
  <c r="H46990" i="20"/>
  <c r="G46990" i="20"/>
  <c r="D46990" i="20"/>
  <c r="I46989" i="20"/>
  <c r="H46989" i="20"/>
  <c r="G46989" i="20"/>
  <c r="D46989" i="20"/>
  <c r="I46988" i="20"/>
  <c r="H46988" i="20"/>
  <c r="G46988" i="20"/>
  <c r="D46988" i="20"/>
  <c r="I46987" i="20"/>
  <c r="H46987" i="20"/>
  <c r="G46987" i="20"/>
  <c r="D46987" i="20"/>
  <c r="I46986" i="20"/>
  <c r="H46986" i="20"/>
  <c r="G46986" i="20"/>
  <c r="D46986" i="20"/>
  <c r="I46985" i="20"/>
  <c r="H46985" i="20"/>
  <c r="G46985" i="20"/>
  <c r="D46985" i="20"/>
  <c r="I46984" i="20"/>
  <c r="H46984" i="20"/>
  <c r="G46984" i="20"/>
  <c r="D46984" i="20"/>
  <c r="I46983" i="20"/>
  <c r="H46983" i="20"/>
  <c r="G46983" i="20"/>
  <c r="D46983" i="20"/>
  <c r="I46982" i="20"/>
  <c r="H46982" i="20"/>
  <c r="G46982" i="20"/>
  <c r="D46982" i="20"/>
  <c r="I46981" i="20"/>
  <c r="H46981" i="20"/>
  <c r="G46981" i="20"/>
  <c r="D46981" i="20"/>
  <c r="I46980" i="20"/>
  <c r="H46980" i="20"/>
  <c r="G46980" i="20"/>
  <c r="D46980" i="20"/>
  <c r="I46979" i="20"/>
  <c r="H46979" i="20"/>
  <c r="G46979" i="20"/>
  <c r="D46979" i="20"/>
  <c r="I46978" i="20"/>
  <c r="H46978" i="20"/>
  <c r="G46978" i="20"/>
  <c r="D46978" i="20"/>
  <c r="I46977" i="20"/>
  <c r="H46977" i="20"/>
  <c r="G46977" i="20"/>
  <c r="D46977" i="20"/>
  <c r="I46976" i="20"/>
  <c r="H46976" i="20"/>
  <c r="G46976" i="20"/>
  <c r="D46976" i="20"/>
  <c r="I46975" i="20"/>
  <c r="H46975" i="20"/>
  <c r="G46975" i="20"/>
  <c r="D46975" i="20"/>
  <c r="I46974" i="20"/>
  <c r="H46974" i="20"/>
  <c r="G46974" i="20"/>
  <c r="D46974" i="20"/>
  <c r="I46973" i="20"/>
  <c r="H46973" i="20"/>
  <c r="G46973" i="20"/>
  <c r="D46973" i="20"/>
  <c r="I46972" i="20"/>
  <c r="H46972" i="20"/>
  <c r="G46972" i="20"/>
  <c r="D46972" i="20"/>
  <c r="I46971" i="20"/>
  <c r="H46971" i="20"/>
  <c r="G46971" i="20"/>
  <c r="D46971" i="20"/>
  <c r="I46970" i="20"/>
  <c r="H46970" i="20"/>
  <c r="G46970" i="20"/>
  <c r="D46970" i="20"/>
  <c r="I46969" i="20"/>
  <c r="H46969" i="20"/>
  <c r="G46969" i="20"/>
  <c r="D46969" i="20"/>
  <c r="I46968" i="20"/>
  <c r="H46968" i="20"/>
  <c r="G46968" i="20"/>
  <c r="D46968" i="20"/>
  <c r="I46967" i="20"/>
  <c r="H46967" i="20"/>
  <c r="G46967" i="20"/>
  <c r="D46967" i="20"/>
  <c r="I46966" i="20"/>
  <c r="H46966" i="20"/>
  <c r="G46966" i="20"/>
  <c r="D46966" i="20"/>
  <c r="I46965" i="20"/>
  <c r="H46965" i="20"/>
  <c r="G46965" i="20"/>
  <c r="D46965" i="20"/>
  <c r="I46964" i="20"/>
  <c r="H46964" i="20"/>
  <c r="G46964" i="20"/>
  <c r="D46964" i="20"/>
  <c r="I46963" i="20"/>
  <c r="H46963" i="20"/>
  <c r="G46963" i="20"/>
  <c r="D46963" i="20"/>
  <c r="I46962" i="20"/>
  <c r="H46962" i="20"/>
  <c r="G46962" i="20"/>
  <c r="D46962" i="20"/>
  <c r="I46961" i="20"/>
  <c r="H46961" i="20"/>
  <c r="G46961" i="20"/>
  <c r="D46961" i="20"/>
  <c r="I46960" i="20"/>
  <c r="H46960" i="20"/>
  <c r="G46960" i="20"/>
  <c r="D46960" i="20"/>
  <c r="I46959" i="20"/>
  <c r="H46959" i="20"/>
  <c r="G46959" i="20"/>
  <c r="D46959" i="20"/>
  <c r="I46958" i="20"/>
  <c r="H46958" i="20"/>
  <c r="G46958" i="20"/>
  <c r="D46958" i="20"/>
  <c r="I46957" i="20"/>
  <c r="H46957" i="20"/>
  <c r="G46957" i="20"/>
  <c r="D46957" i="20"/>
  <c r="I46956" i="20"/>
  <c r="H46956" i="20"/>
  <c r="G46956" i="20"/>
  <c r="D46956" i="20"/>
  <c r="I46955" i="20"/>
  <c r="H46955" i="20"/>
  <c r="G46955" i="20"/>
  <c r="D46955" i="20"/>
  <c r="I46954" i="20"/>
  <c r="H46954" i="20"/>
  <c r="G46954" i="20"/>
  <c r="D46954" i="20"/>
  <c r="I46953" i="20"/>
  <c r="H46953" i="20"/>
  <c r="G46953" i="20"/>
  <c r="D46953" i="20"/>
  <c r="I46952" i="20"/>
  <c r="H46952" i="20"/>
  <c r="G46952" i="20"/>
  <c r="D46952" i="20"/>
  <c r="I46951" i="20"/>
  <c r="H46951" i="20"/>
  <c r="G46951" i="20"/>
  <c r="D46951" i="20"/>
  <c r="I46950" i="20"/>
  <c r="H46950" i="20"/>
  <c r="G46950" i="20"/>
  <c r="D46950" i="20"/>
  <c r="I46949" i="20"/>
  <c r="H46949" i="20"/>
  <c r="G46949" i="20"/>
  <c r="D46949" i="20"/>
  <c r="I46948" i="20"/>
  <c r="H46948" i="20"/>
  <c r="G46948" i="20"/>
  <c r="D46948" i="20"/>
  <c r="I46947" i="20"/>
  <c r="H46947" i="20"/>
  <c r="G46947" i="20"/>
  <c r="D46947" i="20"/>
  <c r="I46946" i="20"/>
  <c r="H46946" i="20"/>
  <c r="G46946" i="20"/>
  <c r="D46946" i="20"/>
  <c r="I46945" i="20"/>
  <c r="H46945" i="20"/>
  <c r="G46945" i="20"/>
  <c r="D46945" i="20"/>
  <c r="I46944" i="20"/>
  <c r="H46944" i="20"/>
  <c r="G46944" i="20"/>
  <c r="D46944" i="20"/>
  <c r="I46943" i="20"/>
  <c r="H46943" i="20"/>
  <c r="G46943" i="20"/>
  <c r="D46943" i="20"/>
  <c r="I46942" i="20"/>
  <c r="H46942" i="20"/>
  <c r="G46942" i="20"/>
  <c r="D46942" i="20"/>
  <c r="I46941" i="20"/>
  <c r="H46941" i="20"/>
  <c r="G46941" i="20"/>
  <c r="D46941" i="20"/>
  <c r="I46940" i="20"/>
  <c r="H46940" i="20"/>
  <c r="G46940" i="20"/>
  <c r="D46940" i="20"/>
  <c r="I46939" i="20"/>
  <c r="H46939" i="20"/>
  <c r="G46939" i="20"/>
  <c r="D46939" i="20"/>
  <c r="I46938" i="20"/>
  <c r="H46938" i="20"/>
  <c r="G46938" i="20"/>
  <c r="D46938" i="20"/>
  <c r="I46937" i="20"/>
  <c r="H46937" i="20"/>
  <c r="G46937" i="20"/>
  <c r="D46937" i="20"/>
  <c r="I46936" i="20"/>
  <c r="H46936" i="20"/>
  <c r="G46936" i="20"/>
  <c r="D46936" i="20"/>
  <c r="I46935" i="20"/>
  <c r="H46935" i="20"/>
  <c r="G46935" i="20"/>
  <c r="D46935" i="20"/>
  <c r="I46934" i="20"/>
  <c r="H46934" i="20"/>
  <c r="G46934" i="20"/>
  <c r="D46934" i="20"/>
  <c r="I46933" i="20"/>
  <c r="H46933" i="20"/>
  <c r="G46933" i="20"/>
  <c r="D46933" i="20"/>
  <c r="I46932" i="20"/>
  <c r="H46932" i="20"/>
  <c r="G46932" i="20"/>
  <c r="D46932" i="20"/>
  <c r="I46931" i="20"/>
  <c r="H46931" i="20"/>
  <c r="G46931" i="20"/>
  <c r="D46931" i="20"/>
  <c r="I46930" i="20"/>
  <c r="H46930" i="20"/>
  <c r="G46930" i="20"/>
  <c r="D46930" i="20"/>
  <c r="I46929" i="20"/>
  <c r="H46929" i="20"/>
  <c r="G46929" i="20"/>
  <c r="D46929" i="20"/>
  <c r="I46928" i="20"/>
  <c r="H46928" i="20"/>
  <c r="G46928" i="20"/>
  <c r="D46928" i="20"/>
  <c r="I46927" i="20"/>
  <c r="H46927" i="20"/>
  <c r="G46927" i="20"/>
  <c r="D46927" i="20"/>
  <c r="I46926" i="20"/>
  <c r="H46926" i="20"/>
  <c r="G46926" i="20"/>
  <c r="D46926" i="20"/>
  <c r="I46925" i="20"/>
  <c r="H46925" i="20"/>
  <c r="G46925" i="20"/>
  <c r="D46925" i="20"/>
  <c r="I46924" i="20"/>
  <c r="H46924" i="20"/>
  <c r="G46924" i="20"/>
  <c r="D46924" i="20"/>
  <c r="I46923" i="20"/>
  <c r="H46923" i="20"/>
  <c r="G46923" i="20"/>
  <c r="D46923" i="20"/>
  <c r="I46922" i="20"/>
  <c r="H46922" i="20"/>
  <c r="G46922" i="20"/>
  <c r="D46922" i="20"/>
  <c r="I46921" i="20"/>
  <c r="H46921" i="20"/>
  <c r="G46921" i="20"/>
  <c r="D46921" i="20"/>
  <c r="I46920" i="20"/>
  <c r="H46920" i="20"/>
  <c r="G46920" i="20"/>
  <c r="D46920" i="20"/>
  <c r="I46919" i="20"/>
  <c r="H46919" i="20"/>
  <c r="G46919" i="20"/>
  <c r="D46919" i="20"/>
  <c r="I46918" i="20"/>
  <c r="H46918" i="20"/>
  <c r="G46918" i="20"/>
  <c r="D46918" i="20"/>
  <c r="I46917" i="20"/>
  <c r="H46917" i="20"/>
  <c r="G46917" i="20"/>
  <c r="D46917" i="20"/>
  <c r="I46916" i="20"/>
  <c r="H46916" i="20"/>
  <c r="G46916" i="20"/>
  <c r="D46916" i="20"/>
  <c r="I46915" i="20"/>
  <c r="H46915" i="20"/>
  <c r="G46915" i="20"/>
  <c r="D46915" i="20"/>
  <c r="I46914" i="20"/>
  <c r="H46914" i="20"/>
  <c r="G46914" i="20"/>
  <c r="D46914" i="20"/>
  <c r="I46913" i="20"/>
  <c r="H46913" i="20"/>
  <c r="G46913" i="20"/>
  <c r="D46913" i="20"/>
  <c r="I46912" i="20"/>
  <c r="H46912" i="20"/>
  <c r="G46912" i="20"/>
  <c r="D46912" i="20"/>
  <c r="I46911" i="20"/>
  <c r="H46911" i="20"/>
  <c r="G46911" i="20"/>
  <c r="D46911" i="20"/>
  <c r="I46910" i="20"/>
  <c r="H46910" i="20"/>
  <c r="G46910" i="20"/>
  <c r="D46910" i="20"/>
  <c r="I46909" i="20"/>
  <c r="H46909" i="20"/>
  <c r="G46909" i="20"/>
  <c r="D46909" i="20"/>
  <c r="I46908" i="20"/>
  <c r="H46908" i="20"/>
  <c r="G46908" i="20"/>
  <c r="D46908" i="20"/>
  <c r="I46907" i="20"/>
  <c r="H46907" i="20"/>
  <c r="G46907" i="20"/>
  <c r="D46907" i="20"/>
  <c r="I46906" i="20"/>
  <c r="H46906" i="20"/>
  <c r="G46906" i="20"/>
  <c r="D46906" i="20"/>
  <c r="I46905" i="20"/>
  <c r="H46905" i="20"/>
  <c r="G46905" i="20"/>
  <c r="D46905" i="20"/>
  <c r="I46904" i="20"/>
  <c r="H46904" i="20"/>
  <c r="G46904" i="20"/>
  <c r="D46904" i="20"/>
  <c r="I46903" i="20"/>
  <c r="H46903" i="20"/>
  <c r="G46903" i="20"/>
  <c r="D46903" i="20"/>
  <c r="I46902" i="20"/>
  <c r="H46902" i="20"/>
  <c r="G46902" i="20"/>
  <c r="D46902" i="20"/>
  <c r="I46901" i="20"/>
  <c r="H46901" i="20"/>
  <c r="G46901" i="20"/>
  <c r="D46901" i="20"/>
  <c r="I46900" i="20"/>
  <c r="H46900" i="20"/>
  <c r="G46900" i="20"/>
  <c r="D46900" i="20"/>
  <c r="I46899" i="20"/>
  <c r="H46899" i="20"/>
  <c r="G46899" i="20"/>
  <c r="D46899" i="20"/>
  <c r="I46898" i="20"/>
  <c r="H46898" i="20"/>
  <c r="G46898" i="20"/>
  <c r="D46898" i="20"/>
  <c r="I46897" i="20"/>
  <c r="H46897" i="20"/>
  <c r="G46897" i="20"/>
  <c r="D46897" i="20"/>
  <c r="I46896" i="20"/>
  <c r="H46896" i="20"/>
  <c r="G46896" i="20"/>
  <c r="D46896" i="20"/>
  <c r="I46895" i="20"/>
  <c r="H46895" i="20"/>
  <c r="G46895" i="20"/>
  <c r="D46895" i="20"/>
  <c r="I46894" i="20"/>
  <c r="H46894" i="20"/>
  <c r="G46894" i="20"/>
  <c r="D46894" i="20"/>
  <c r="I46893" i="20"/>
  <c r="H46893" i="20"/>
  <c r="G46893" i="20"/>
  <c r="D46893" i="20"/>
  <c r="I46892" i="20"/>
  <c r="H46892" i="20"/>
  <c r="G46892" i="20"/>
  <c r="D46892" i="20"/>
  <c r="I46891" i="20"/>
  <c r="H46891" i="20"/>
  <c r="G46891" i="20"/>
  <c r="D46891" i="20"/>
  <c r="I46890" i="20"/>
  <c r="H46890" i="20"/>
  <c r="G46890" i="20"/>
  <c r="D46890" i="20"/>
  <c r="I46889" i="20"/>
  <c r="H46889" i="20"/>
  <c r="G46889" i="20"/>
  <c r="D46889" i="20"/>
  <c r="I46888" i="20"/>
  <c r="H46888" i="20"/>
  <c r="G46888" i="20"/>
  <c r="D46888" i="20"/>
  <c r="I46887" i="20"/>
  <c r="H46887" i="20"/>
  <c r="G46887" i="20"/>
  <c r="D46887" i="20"/>
  <c r="I46886" i="20"/>
  <c r="H46886" i="20"/>
  <c r="G46886" i="20"/>
  <c r="D46886" i="20"/>
  <c r="I46885" i="20"/>
  <c r="H46885" i="20"/>
  <c r="G46885" i="20"/>
  <c r="D46885" i="20"/>
  <c r="I46884" i="20"/>
  <c r="H46884" i="20"/>
  <c r="G46884" i="20"/>
  <c r="D46884" i="20"/>
  <c r="I46883" i="20"/>
  <c r="H46883" i="20"/>
  <c r="G46883" i="20"/>
  <c r="D46883" i="20"/>
  <c r="I46882" i="20"/>
  <c r="H46882" i="20"/>
  <c r="G46882" i="20"/>
  <c r="D46882" i="20"/>
  <c r="I46881" i="20"/>
  <c r="H46881" i="20"/>
  <c r="G46881" i="20"/>
  <c r="D46881" i="20"/>
  <c r="I46880" i="20"/>
  <c r="H46880" i="20"/>
  <c r="G46880" i="20"/>
  <c r="D46880" i="20"/>
  <c r="I46879" i="20"/>
  <c r="H46879" i="20"/>
  <c r="G46879" i="20"/>
  <c r="D46879" i="20"/>
  <c r="I46878" i="20"/>
  <c r="H46878" i="20"/>
  <c r="G46878" i="20"/>
  <c r="D46878" i="20"/>
  <c r="I46877" i="20"/>
  <c r="H46877" i="20"/>
  <c r="G46877" i="20"/>
  <c r="D46877" i="20"/>
  <c r="I46876" i="20"/>
  <c r="H46876" i="20"/>
  <c r="G46876" i="20"/>
  <c r="D46876" i="20"/>
  <c r="I46875" i="20"/>
  <c r="H46875" i="20"/>
  <c r="G46875" i="20"/>
  <c r="D46875" i="20"/>
  <c r="I46874" i="20"/>
  <c r="H46874" i="20"/>
  <c r="G46874" i="20"/>
  <c r="D46874" i="20"/>
  <c r="I46873" i="20"/>
  <c r="H46873" i="20"/>
  <c r="G46873" i="20"/>
  <c r="D46873" i="20"/>
  <c r="I46872" i="20"/>
  <c r="H46872" i="20"/>
  <c r="G46872" i="20"/>
  <c r="D46872" i="20"/>
  <c r="I46871" i="20"/>
  <c r="H46871" i="20"/>
  <c r="G46871" i="20"/>
  <c r="D46871" i="20"/>
  <c r="I46870" i="20"/>
  <c r="H46870" i="20"/>
  <c r="G46870" i="20"/>
  <c r="D46870" i="20"/>
  <c r="I46869" i="20"/>
  <c r="H46869" i="20"/>
  <c r="G46869" i="20"/>
  <c r="D46869" i="20"/>
  <c r="I46868" i="20"/>
  <c r="H46868" i="20"/>
  <c r="G46868" i="20"/>
  <c r="D46868" i="20"/>
  <c r="I46867" i="20"/>
  <c r="H46867" i="20"/>
  <c r="G46867" i="20"/>
  <c r="D46867" i="20"/>
  <c r="I46866" i="20"/>
  <c r="H46866" i="20"/>
  <c r="G46866" i="20"/>
  <c r="D46866" i="20"/>
  <c r="I46865" i="20"/>
  <c r="H46865" i="20"/>
  <c r="G46865" i="20"/>
  <c r="D46865" i="20"/>
  <c r="I46864" i="20"/>
  <c r="H46864" i="20"/>
  <c r="G46864" i="20"/>
  <c r="D46864" i="20"/>
  <c r="I46863" i="20"/>
  <c r="H46863" i="20"/>
  <c r="G46863" i="20"/>
  <c r="D46863" i="20"/>
  <c r="I46862" i="20"/>
  <c r="H46862" i="20"/>
  <c r="G46862" i="20"/>
  <c r="D46862" i="20"/>
  <c r="I46861" i="20"/>
  <c r="H46861" i="20"/>
  <c r="G46861" i="20"/>
  <c r="D46861" i="20"/>
  <c r="I46860" i="20"/>
  <c r="H46860" i="20"/>
  <c r="G46860" i="20"/>
  <c r="D46860" i="20"/>
  <c r="I46859" i="20"/>
  <c r="H46859" i="20"/>
  <c r="G46859" i="20"/>
  <c r="D46859" i="20"/>
  <c r="I46858" i="20"/>
  <c r="H46858" i="20"/>
  <c r="G46858" i="20"/>
  <c r="D46858" i="20"/>
  <c r="I46857" i="20"/>
  <c r="H46857" i="20"/>
  <c r="G46857" i="20"/>
  <c r="D46857" i="20"/>
  <c r="I46856" i="20"/>
  <c r="H46856" i="20"/>
  <c r="G46856" i="20"/>
  <c r="D46856" i="20"/>
  <c r="I46855" i="20"/>
  <c r="H46855" i="20"/>
  <c r="G46855" i="20"/>
  <c r="D46855" i="20"/>
  <c r="I46854" i="20"/>
  <c r="H46854" i="20"/>
  <c r="G46854" i="20"/>
  <c r="D46854" i="20"/>
  <c r="I46853" i="20"/>
  <c r="H46853" i="20"/>
  <c r="G46853" i="20"/>
  <c r="D46853" i="20"/>
  <c r="I46852" i="20"/>
  <c r="H46852" i="20"/>
  <c r="G46852" i="20"/>
  <c r="D46852" i="20"/>
  <c r="I46851" i="20"/>
  <c r="H46851" i="20"/>
  <c r="G46851" i="20"/>
  <c r="D46851" i="20"/>
  <c r="I46850" i="20"/>
  <c r="H46850" i="20"/>
  <c r="G46850" i="20"/>
  <c r="D46850" i="20"/>
  <c r="I46849" i="20"/>
  <c r="H46849" i="20"/>
  <c r="G46849" i="20"/>
  <c r="D46849" i="20"/>
  <c r="I46848" i="20"/>
  <c r="H46848" i="20"/>
  <c r="G46848" i="20"/>
  <c r="D46848" i="20"/>
  <c r="I46847" i="20"/>
  <c r="H46847" i="20"/>
  <c r="G46847" i="20"/>
  <c r="D46847" i="20"/>
  <c r="I46846" i="20"/>
  <c r="H46846" i="20"/>
  <c r="G46846" i="20"/>
  <c r="D46846" i="20"/>
  <c r="I46845" i="20"/>
  <c r="H46845" i="20"/>
  <c r="G46845" i="20"/>
  <c r="D46845" i="20"/>
  <c r="I46844" i="20"/>
  <c r="H46844" i="20"/>
  <c r="G46844" i="20"/>
  <c r="D46844" i="20"/>
  <c r="I46843" i="20"/>
  <c r="H46843" i="20"/>
  <c r="G46843" i="20"/>
  <c r="D46843" i="20"/>
  <c r="I46842" i="20"/>
  <c r="H46842" i="20"/>
  <c r="G46842" i="20"/>
  <c r="D46842" i="20"/>
  <c r="I46841" i="20"/>
  <c r="H46841" i="20"/>
  <c r="G46841" i="20"/>
  <c r="D46841" i="20"/>
  <c r="I46840" i="20"/>
  <c r="H46840" i="20"/>
  <c r="G46840" i="20"/>
  <c r="D46840" i="20"/>
  <c r="I46839" i="20"/>
  <c r="H46839" i="20"/>
  <c r="G46839" i="20"/>
  <c r="D46839" i="20"/>
  <c r="I46838" i="20"/>
  <c r="H46838" i="20"/>
  <c r="G46838" i="20"/>
  <c r="D46838" i="20"/>
  <c r="I46837" i="20"/>
  <c r="H46837" i="20"/>
  <c r="G46837" i="20"/>
  <c r="D46837" i="20"/>
  <c r="I46836" i="20"/>
  <c r="H46836" i="20"/>
  <c r="G46836" i="20"/>
  <c r="D46836" i="20"/>
  <c r="I46835" i="20"/>
  <c r="H46835" i="20"/>
  <c r="G46835" i="20"/>
  <c r="D46835" i="20"/>
  <c r="I46834" i="20"/>
  <c r="H46834" i="20"/>
  <c r="G46834" i="20"/>
  <c r="D46834" i="20"/>
  <c r="I46833" i="20"/>
  <c r="H46833" i="20"/>
  <c r="G46833" i="20"/>
  <c r="D46833" i="20"/>
  <c r="I46832" i="20"/>
  <c r="H46832" i="20"/>
  <c r="G46832" i="20"/>
  <c r="D46832" i="20"/>
  <c r="I46831" i="20"/>
  <c r="H46831" i="20"/>
  <c r="G46831" i="20"/>
  <c r="D46831" i="20"/>
  <c r="I46830" i="20"/>
  <c r="H46830" i="20"/>
  <c r="G46830" i="20"/>
  <c r="D46830" i="20"/>
  <c r="I46829" i="20"/>
  <c r="H46829" i="20"/>
  <c r="G46829" i="20"/>
  <c r="D46829" i="20"/>
  <c r="I46828" i="20"/>
  <c r="H46828" i="20"/>
  <c r="G46828" i="20"/>
  <c r="D46828" i="20"/>
  <c r="I46827" i="20"/>
  <c r="H46827" i="20"/>
  <c r="G46827" i="20"/>
  <c r="D46827" i="20"/>
  <c r="I46826" i="20"/>
  <c r="H46826" i="20"/>
  <c r="G46826" i="20"/>
  <c r="D46826" i="20"/>
  <c r="I46825" i="20"/>
  <c r="H46825" i="20"/>
  <c r="G46825" i="20"/>
  <c r="D46825" i="20"/>
  <c r="I46824" i="20"/>
  <c r="H46824" i="20"/>
  <c r="G46824" i="20"/>
  <c r="D46824" i="20"/>
  <c r="I46823" i="20"/>
  <c r="H46823" i="20"/>
  <c r="G46823" i="20"/>
  <c r="D46823" i="20"/>
  <c r="I46822" i="20"/>
  <c r="H46822" i="20"/>
  <c r="G46822" i="20"/>
  <c r="D46822" i="20"/>
  <c r="I46821" i="20"/>
  <c r="H46821" i="20"/>
  <c r="G46821" i="20"/>
  <c r="D46821" i="20"/>
  <c r="I46820" i="20"/>
  <c r="H46820" i="20"/>
  <c r="G46820" i="20"/>
  <c r="D46820" i="20"/>
  <c r="I46819" i="20"/>
  <c r="H46819" i="20"/>
  <c r="G46819" i="20"/>
  <c r="D46819" i="20"/>
  <c r="I46818" i="20"/>
  <c r="H46818" i="20"/>
  <c r="G46818" i="20"/>
  <c r="D46818" i="20"/>
  <c r="I46817" i="20"/>
  <c r="H46817" i="20"/>
  <c r="G46817" i="20"/>
  <c r="D46817" i="20"/>
  <c r="I46816" i="20"/>
  <c r="H46816" i="20"/>
  <c r="G46816" i="20"/>
  <c r="D46816" i="20"/>
  <c r="I46815" i="20"/>
  <c r="H46815" i="20"/>
  <c r="G46815" i="20"/>
  <c r="D46815" i="20"/>
  <c r="I46814" i="20"/>
  <c r="H46814" i="20"/>
  <c r="G46814" i="20"/>
  <c r="D46814" i="20"/>
  <c r="I46813" i="20"/>
  <c r="H46813" i="20"/>
  <c r="G46813" i="20"/>
  <c r="D46813" i="20"/>
  <c r="I46812" i="20"/>
  <c r="H46812" i="20"/>
  <c r="G46812" i="20"/>
  <c r="D46812" i="20"/>
  <c r="I46811" i="20"/>
  <c r="H46811" i="20"/>
  <c r="G46811" i="20"/>
  <c r="D46811" i="20"/>
  <c r="I46810" i="20"/>
  <c r="H46810" i="20"/>
  <c r="G46810" i="20"/>
  <c r="D46810" i="20"/>
  <c r="I46809" i="20"/>
  <c r="H46809" i="20"/>
  <c r="G46809" i="20"/>
  <c r="D46809" i="20"/>
  <c r="I46808" i="20"/>
  <c r="H46808" i="20"/>
  <c r="G46808" i="20"/>
  <c r="D46808" i="20"/>
  <c r="I46807" i="20"/>
  <c r="H46807" i="20"/>
  <c r="G46807" i="20"/>
  <c r="D46807" i="20"/>
  <c r="I46806" i="20"/>
  <c r="H46806" i="20"/>
  <c r="G46806" i="20"/>
  <c r="D46806" i="20"/>
  <c r="I46805" i="20"/>
  <c r="H46805" i="20"/>
  <c r="G46805" i="20"/>
  <c r="D46805" i="20"/>
  <c r="I46804" i="20"/>
  <c r="H46804" i="20"/>
  <c r="G46804" i="20"/>
  <c r="D46804" i="20"/>
  <c r="I46803" i="20"/>
  <c r="H46803" i="20"/>
  <c r="G46803" i="20"/>
  <c r="D46803" i="20"/>
  <c r="I46802" i="20"/>
  <c r="H46802" i="20"/>
  <c r="G46802" i="20"/>
  <c r="D46802" i="20"/>
  <c r="I46801" i="20"/>
  <c r="H46801" i="20"/>
  <c r="G46801" i="20"/>
  <c r="D46801" i="20"/>
  <c r="I46800" i="20"/>
  <c r="H46800" i="20"/>
  <c r="G46800" i="20"/>
  <c r="D46800" i="20"/>
  <c r="I46799" i="20"/>
  <c r="H46799" i="20"/>
  <c r="G46799" i="20"/>
  <c r="D46799" i="20"/>
  <c r="I46798" i="20"/>
  <c r="H46798" i="20"/>
  <c r="G46798" i="20"/>
  <c r="D46798" i="20"/>
  <c r="I46797" i="20"/>
  <c r="H46797" i="20"/>
  <c r="G46797" i="20"/>
  <c r="D46797" i="20"/>
  <c r="I46796" i="20"/>
  <c r="H46796" i="20"/>
  <c r="G46796" i="20"/>
  <c r="D46796" i="20"/>
  <c r="I46795" i="20"/>
  <c r="H46795" i="20"/>
  <c r="G46795" i="20"/>
  <c r="D46795" i="20"/>
  <c r="I46794" i="20"/>
  <c r="H46794" i="20"/>
  <c r="G46794" i="20"/>
  <c r="D46794" i="20"/>
  <c r="I46793" i="20"/>
  <c r="H46793" i="20"/>
  <c r="G46793" i="20"/>
  <c r="D46793" i="20"/>
  <c r="I46792" i="20"/>
  <c r="H46792" i="20"/>
  <c r="G46792" i="20"/>
  <c r="D46792" i="20"/>
  <c r="I46791" i="20"/>
  <c r="H46791" i="20"/>
  <c r="G46791" i="20"/>
  <c r="D46791" i="20"/>
  <c r="I46790" i="20"/>
  <c r="H46790" i="20"/>
  <c r="G46790" i="20"/>
  <c r="D46790" i="20"/>
  <c r="I46789" i="20"/>
  <c r="H46789" i="20"/>
  <c r="G46789" i="20"/>
  <c r="D46789" i="20"/>
  <c r="I46788" i="20"/>
  <c r="H46788" i="20"/>
  <c r="G46788" i="20"/>
  <c r="D46788" i="20"/>
  <c r="I46787" i="20"/>
  <c r="H46787" i="20"/>
  <c r="G46787" i="20"/>
  <c r="D46787" i="20"/>
  <c r="I46786" i="20"/>
  <c r="H46786" i="20"/>
  <c r="G46786" i="20"/>
  <c r="D46786" i="20"/>
  <c r="I46785" i="20"/>
  <c r="H46785" i="20"/>
  <c r="G46785" i="20"/>
  <c r="D46785" i="20"/>
  <c r="I46784" i="20"/>
  <c r="H46784" i="20"/>
  <c r="G46784" i="20"/>
  <c r="D46784" i="20"/>
  <c r="I46783" i="20"/>
  <c r="H46783" i="20"/>
  <c r="G46783" i="20"/>
  <c r="D46783" i="20"/>
  <c r="I46782" i="20"/>
  <c r="H46782" i="20"/>
  <c r="G46782" i="20"/>
  <c r="D46782" i="20"/>
  <c r="I46781" i="20"/>
  <c r="H46781" i="20"/>
  <c r="G46781" i="20"/>
  <c r="D46781" i="20"/>
  <c r="I46780" i="20"/>
  <c r="H46780" i="20"/>
  <c r="G46780" i="20"/>
  <c r="D46780" i="20"/>
  <c r="I46779" i="20"/>
  <c r="H46779" i="20"/>
  <c r="G46779" i="20"/>
  <c r="D46779" i="20"/>
  <c r="I46778" i="20"/>
  <c r="H46778" i="20"/>
  <c r="G46778" i="20"/>
  <c r="D46778" i="20"/>
  <c r="I46777" i="20"/>
  <c r="H46777" i="20"/>
  <c r="G46777" i="20"/>
  <c r="D46777" i="20"/>
  <c r="I46776" i="20"/>
  <c r="H46776" i="20"/>
  <c r="G46776" i="20"/>
  <c r="D46776" i="20"/>
  <c r="I46775" i="20"/>
  <c r="H46775" i="20"/>
  <c r="G46775" i="20"/>
  <c r="D46775" i="20"/>
  <c r="I46774" i="20"/>
  <c r="H46774" i="20"/>
  <c r="G46774" i="20"/>
  <c r="D46774" i="20"/>
  <c r="I46773" i="20"/>
  <c r="H46773" i="20"/>
  <c r="G46773" i="20"/>
  <c r="D46773" i="20"/>
  <c r="I46772" i="20"/>
  <c r="H46772" i="20"/>
  <c r="G46772" i="20"/>
  <c r="D46772" i="20"/>
  <c r="I46771" i="20"/>
  <c r="H46771" i="20"/>
  <c r="G46771" i="20"/>
  <c r="D46771" i="20"/>
  <c r="I46770" i="20"/>
  <c r="H46770" i="20"/>
  <c r="G46770" i="20"/>
  <c r="D46770" i="20"/>
  <c r="I46769" i="20"/>
  <c r="H46769" i="20"/>
  <c r="G46769" i="20"/>
  <c r="D46769" i="20"/>
  <c r="I46768" i="20"/>
  <c r="H46768" i="20"/>
  <c r="G46768" i="20"/>
  <c r="D46768" i="20"/>
  <c r="I46767" i="20"/>
  <c r="H46767" i="20"/>
  <c r="G46767" i="20"/>
  <c r="D46767" i="20"/>
  <c r="I46766" i="20"/>
  <c r="H46766" i="20"/>
  <c r="G46766" i="20"/>
  <c r="D46766" i="20"/>
  <c r="I46765" i="20"/>
  <c r="H46765" i="20"/>
  <c r="G46765" i="20"/>
  <c r="D46765" i="20"/>
  <c r="I46764" i="20"/>
  <c r="H46764" i="20"/>
  <c r="G46764" i="20"/>
  <c r="D46764" i="20"/>
  <c r="I46763" i="20"/>
  <c r="H46763" i="20"/>
  <c r="G46763" i="20"/>
  <c r="D46763" i="20"/>
  <c r="I46762" i="20"/>
  <c r="H46762" i="20"/>
  <c r="G46762" i="20"/>
  <c r="D46762" i="20"/>
  <c r="I46761" i="20"/>
  <c r="H46761" i="20"/>
  <c r="G46761" i="20"/>
  <c r="D46761" i="20"/>
  <c r="I46760" i="20"/>
  <c r="H46760" i="20"/>
  <c r="G46760" i="20"/>
  <c r="D46760" i="20"/>
  <c r="I46759" i="20"/>
  <c r="H46759" i="20"/>
  <c r="G46759" i="20"/>
  <c r="D46759" i="20"/>
  <c r="I46758" i="20"/>
  <c r="H46758" i="20"/>
  <c r="G46758" i="20"/>
  <c r="D46758" i="20"/>
  <c r="I46757" i="20"/>
  <c r="H46757" i="20"/>
  <c r="G46757" i="20"/>
  <c r="D46757" i="20"/>
  <c r="I46756" i="20"/>
  <c r="H46756" i="20"/>
  <c r="G46756" i="20"/>
  <c r="D46756" i="20"/>
  <c r="I46755" i="20"/>
  <c r="H46755" i="20"/>
  <c r="G46755" i="20"/>
  <c r="D46755" i="20"/>
  <c r="I46754" i="20"/>
  <c r="H46754" i="20"/>
  <c r="G46754" i="20"/>
  <c r="D46754" i="20"/>
  <c r="I46753" i="20"/>
  <c r="H46753" i="20"/>
  <c r="G46753" i="20"/>
  <c r="D46753" i="20"/>
  <c r="I46752" i="20"/>
  <c r="H46752" i="20"/>
  <c r="G46752" i="20"/>
  <c r="D46752" i="20"/>
  <c r="I46751" i="20"/>
  <c r="H46751" i="20"/>
  <c r="G46751" i="20"/>
  <c r="D46751" i="20"/>
  <c r="I46750" i="20"/>
  <c r="H46750" i="20"/>
  <c r="G46750" i="20"/>
  <c r="D46750" i="20"/>
  <c r="I46749" i="20"/>
  <c r="H46749" i="20"/>
  <c r="G46749" i="20"/>
  <c r="D46749" i="20"/>
  <c r="I46748" i="20"/>
  <c r="H46748" i="20"/>
  <c r="G46748" i="20"/>
  <c r="D46748" i="20"/>
  <c r="I46747" i="20"/>
  <c r="H46747" i="20"/>
  <c r="G46747" i="20"/>
  <c r="D46747" i="20"/>
  <c r="I46746" i="20"/>
  <c r="H46746" i="20"/>
  <c r="G46746" i="20"/>
  <c r="D46746" i="20"/>
  <c r="I46745" i="20"/>
  <c r="H46745" i="20"/>
  <c r="G46745" i="20"/>
  <c r="D46745" i="20"/>
  <c r="I46744" i="20"/>
  <c r="H46744" i="20"/>
  <c r="G46744" i="20"/>
  <c r="D46744" i="20"/>
  <c r="I46743" i="20"/>
  <c r="H46743" i="20"/>
  <c r="G46743" i="20"/>
  <c r="D46743" i="20"/>
  <c r="I46742" i="20"/>
  <c r="H46742" i="20"/>
  <c r="G46742" i="20"/>
  <c r="D46742" i="20"/>
  <c r="I46741" i="20"/>
  <c r="H46741" i="20"/>
  <c r="G46741" i="20"/>
  <c r="D46741" i="20"/>
  <c r="I46740" i="20"/>
  <c r="H46740" i="20"/>
  <c r="G46740" i="20"/>
  <c r="D46740" i="20"/>
  <c r="I46739" i="20"/>
  <c r="H46739" i="20"/>
  <c r="G46739" i="20"/>
  <c r="D46739" i="20"/>
  <c r="I46738" i="20"/>
  <c r="H46738" i="20"/>
  <c r="G46738" i="20"/>
  <c r="D46738" i="20"/>
  <c r="I46737" i="20"/>
  <c r="H46737" i="20"/>
  <c r="G46737" i="20"/>
  <c r="D46737" i="20"/>
  <c r="I46736" i="20"/>
  <c r="H46736" i="20"/>
  <c r="G46736" i="20"/>
  <c r="D46736" i="20"/>
  <c r="I46735" i="20"/>
  <c r="H46735" i="20"/>
  <c r="G46735" i="20"/>
  <c r="D46735" i="20"/>
  <c r="I46734" i="20"/>
  <c r="H46734" i="20"/>
  <c r="G46734" i="20"/>
  <c r="D46734" i="20"/>
  <c r="I46733" i="20"/>
  <c r="H46733" i="20"/>
  <c r="G46733" i="20"/>
  <c r="D46733" i="20"/>
  <c r="I46732" i="20"/>
  <c r="H46732" i="20"/>
  <c r="G46732" i="20"/>
  <c r="D46732" i="20"/>
  <c r="I46731" i="20"/>
  <c r="H46731" i="20"/>
  <c r="G46731" i="20"/>
  <c r="D46731" i="20"/>
  <c r="I46730" i="20"/>
  <c r="H46730" i="20"/>
  <c r="G46730" i="20"/>
  <c r="D46730" i="20"/>
  <c r="I46729" i="20"/>
  <c r="H46729" i="20"/>
  <c r="G46729" i="20"/>
  <c r="D46729" i="20"/>
  <c r="I46728" i="20"/>
  <c r="H46728" i="20"/>
  <c r="G46728" i="20"/>
  <c r="D46728" i="20"/>
  <c r="I46727" i="20"/>
  <c r="H46727" i="20"/>
  <c r="G46727" i="20"/>
  <c r="D46727" i="20"/>
  <c r="I46726" i="20"/>
  <c r="H46726" i="20"/>
  <c r="G46726" i="20"/>
  <c r="D46726" i="20"/>
  <c r="I46725" i="20"/>
  <c r="H46725" i="20"/>
  <c r="G46725" i="20"/>
  <c r="D46725" i="20"/>
  <c r="I46724" i="20"/>
  <c r="H46724" i="20"/>
  <c r="G46724" i="20"/>
  <c r="D46724" i="20"/>
  <c r="I46723" i="20"/>
  <c r="H46723" i="20"/>
  <c r="G46723" i="20"/>
  <c r="D46723" i="20"/>
  <c r="I46722" i="20"/>
  <c r="H46722" i="20"/>
  <c r="G46722" i="20"/>
  <c r="D46722" i="20"/>
  <c r="I46721" i="20"/>
  <c r="H46721" i="20"/>
  <c r="G46721" i="20"/>
  <c r="D46721" i="20"/>
  <c r="I46720" i="20"/>
  <c r="H46720" i="20"/>
  <c r="G46720" i="20"/>
  <c r="D46720" i="20"/>
  <c r="I46719" i="20"/>
  <c r="H46719" i="20"/>
  <c r="G46719" i="20"/>
  <c r="D46719" i="20"/>
  <c r="I46718" i="20"/>
  <c r="H46718" i="20"/>
  <c r="G46718" i="20"/>
  <c r="D46718" i="20"/>
  <c r="I46717" i="20"/>
  <c r="H46717" i="20"/>
  <c r="G46717" i="20"/>
  <c r="D46717" i="20"/>
  <c r="I46716" i="20"/>
  <c r="H46716" i="20"/>
  <c r="G46716" i="20"/>
  <c r="D46716" i="20"/>
  <c r="I46715" i="20"/>
  <c r="H46715" i="20"/>
  <c r="G46715" i="20"/>
  <c r="D46715" i="20"/>
  <c r="I46714" i="20"/>
  <c r="H46714" i="20"/>
  <c r="G46714" i="20"/>
  <c r="D46714" i="20"/>
  <c r="I46713" i="20"/>
  <c r="H46713" i="20"/>
  <c r="G46713" i="20"/>
  <c r="D46713" i="20"/>
  <c r="I46712" i="20"/>
  <c r="H46712" i="20"/>
  <c r="G46712" i="20"/>
  <c r="D46712" i="20"/>
  <c r="I46711" i="20"/>
  <c r="H46711" i="20"/>
  <c r="G46711" i="20"/>
  <c r="D46711" i="20"/>
  <c r="I46710" i="20"/>
  <c r="H46710" i="20"/>
  <c r="G46710" i="20"/>
  <c r="D46710" i="20"/>
  <c r="I46709" i="20"/>
  <c r="H46709" i="20"/>
  <c r="G46709" i="20"/>
  <c r="D46709" i="20"/>
  <c r="I46708" i="20"/>
  <c r="H46708" i="20"/>
  <c r="G46708" i="20"/>
  <c r="D46708" i="20"/>
  <c r="I46707" i="20"/>
  <c r="H46707" i="20"/>
  <c r="G46707" i="20"/>
  <c r="D46707" i="20"/>
  <c r="I46706" i="20"/>
  <c r="H46706" i="20"/>
  <c r="G46706" i="20"/>
  <c r="D46706" i="20"/>
  <c r="I46705" i="20"/>
  <c r="H46705" i="20"/>
  <c r="G46705" i="20"/>
  <c r="D46705" i="20"/>
  <c r="I46704" i="20"/>
  <c r="H46704" i="20"/>
  <c r="G46704" i="20"/>
  <c r="D46704" i="20"/>
  <c r="I46703" i="20"/>
  <c r="H46703" i="20"/>
  <c r="G46703" i="20"/>
  <c r="D46703" i="20"/>
  <c r="I46702" i="20"/>
  <c r="H46702" i="20"/>
  <c r="G46702" i="20"/>
  <c r="D46702" i="20"/>
  <c r="I46701" i="20"/>
  <c r="H46701" i="20"/>
  <c r="G46701" i="20"/>
  <c r="D46701" i="20"/>
  <c r="I46700" i="20"/>
  <c r="H46700" i="20"/>
  <c r="G46700" i="20"/>
  <c r="D46700" i="20"/>
  <c r="I46699" i="20"/>
  <c r="H46699" i="20"/>
  <c r="G46699" i="20"/>
  <c r="D46699" i="20"/>
  <c r="I46698" i="20"/>
  <c r="H46698" i="20"/>
  <c r="G46698" i="20"/>
  <c r="D46698" i="20"/>
  <c r="I46697" i="20"/>
  <c r="H46697" i="20"/>
  <c r="G46697" i="20"/>
  <c r="D46697" i="20"/>
  <c r="I46696" i="20"/>
  <c r="H46696" i="20"/>
  <c r="G46696" i="20"/>
  <c r="D46696" i="20"/>
  <c r="I46695" i="20"/>
  <c r="H46695" i="20"/>
  <c r="G46695" i="20"/>
  <c r="D46695" i="20"/>
  <c r="I46694" i="20"/>
  <c r="H46694" i="20"/>
  <c r="G46694" i="20"/>
  <c r="D46694" i="20"/>
  <c r="I46693" i="20"/>
  <c r="H46693" i="20"/>
  <c r="G46693" i="20"/>
  <c r="D46693" i="20"/>
  <c r="I46692" i="20"/>
  <c r="H46692" i="20"/>
  <c r="G46692" i="20"/>
  <c r="D46692" i="20"/>
  <c r="I46691" i="20"/>
  <c r="H46691" i="20"/>
  <c r="G46691" i="20"/>
  <c r="D46691" i="20"/>
  <c r="I46690" i="20"/>
  <c r="H46690" i="20"/>
  <c r="G46690" i="20"/>
  <c r="D46690" i="20"/>
  <c r="I46689" i="20"/>
  <c r="H46689" i="20"/>
  <c r="G46689" i="20"/>
  <c r="D46689" i="20"/>
  <c r="I46688" i="20"/>
  <c r="H46688" i="20"/>
  <c r="G46688" i="20"/>
  <c r="D46688" i="20"/>
  <c r="I46687" i="20"/>
  <c r="H46687" i="20"/>
  <c r="G46687" i="20"/>
  <c r="D46687" i="20"/>
  <c r="I46686" i="20"/>
  <c r="H46686" i="20"/>
  <c r="G46686" i="20"/>
  <c r="D46686" i="20"/>
  <c r="I46685" i="20"/>
  <c r="H46685" i="20"/>
  <c r="G46685" i="20"/>
  <c r="D46685" i="20"/>
  <c r="I46684" i="20"/>
  <c r="H46684" i="20"/>
  <c r="G46684" i="20"/>
  <c r="D46684" i="20"/>
  <c r="I46683" i="20"/>
  <c r="H46683" i="20"/>
  <c r="G46683" i="20"/>
  <c r="D46683" i="20"/>
  <c r="I46682" i="20"/>
  <c r="H46682" i="20"/>
  <c r="G46682" i="20"/>
  <c r="D46682" i="20"/>
  <c r="I46681" i="20"/>
  <c r="H46681" i="20"/>
  <c r="G46681" i="20"/>
  <c r="D46681" i="20"/>
  <c r="I46680" i="20"/>
  <c r="H46680" i="20"/>
  <c r="G46680" i="20"/>
  <c r="D46680" i="20"/>
  <c r="I46679" i="20"/>
  <c r="H46679" i="20"/>
  <c r="G46679" i="20"/>
  <c r="D46679" i="20"/>
  <c r="I46678" i="20"/>
  <c r="H46678" i="20"/>
  <c r="G46678" i="20"/>
  <c r="D46678" i="20"/>
  <c r="I46677" i="20"/>
  <c r="H46677" i="20"/>
  <c r="G46677" i="20"/>
  <c r="D46677" i="20"/>
  <c r="I46676" i="20"/>
  <c r="H46676" i="20"/>
  <c r="G46676" i="20"/>
  <c r="D46676" i="20"/>
  <c r="I46675" i="20"/>
  <c r="H46675" i="20"/>
  <c r="G46675" i="20"/>
  <c r="D46675" i="20"/>
  <c r="I46674" i="20"/>
  <c r="H46674" i="20"/>
  <c r="G46674" i="20"/>
  <c r="D46674" i="20"/>
  <c r="I46673" i="20"/>
  <c r="H46673" i="20"/>
  <c r="G46673" i="20"/>
  <c r="D46673" i="20"/>
  <c r="I46672" i="20"/>
  <c r="H46672" i="20"/>
  <c r="G46672" i="20"/>
  <c r="D46672" i="20"/>
  <c r="I46671" i="20"/>
  <c r="H46671" i="20"/>
  <c r="G46671" i="20"/>
  <c r="D46671" i="20"/>
  <c r="I46670" i="20"/>
  <c r="H46670" i="20"/>
  <c r="G46670" i="20"/>
  <c r="D46670" i="20"/>
  <c r="I46669" i="20"/>
  <c r="H46669" i="20"/>
  <c r="G46669" i="20"/>
  <c r="D46669" i="20"/>
  <c r="I46668" i="20"/>
  <c r="H46668" i="20"/>
  <c r="G46668" i="20"/>
  <c r="D46668" i="20"/>
  <c r="I46667" i="20"/>
  <c r="H46667" i="20"/>
  <c r="G46667" i="20"/>
  <c r="D46667" i="20"/>
  <c r="I46666" i="20"/>
  <c r="H46666" i="20"/>
  <c r="G46666" i="20"/>
  <c r="D46666" i="20"/>
  <c r="I46665" i="20"/>
  <c r="H46665" i="20"/>
  <c r="G46665" i="20"/>
  <c r="D46665" i="20"/>
  <c r="I46664" i="20"/>
  <c r="H46664" i="20"/>
  <c r="G46664" i="20"/>
  <c r="D46664" i="20"/>
  <c r="I46663" i="20"/>
  <c r="H46663" i="20"/>
  <c r="G46663" i="20"/>
  <c r="D46663" i="20"/>
  <c r="I46662" i="20"/>
  <c r="H46662" i="20"/>
  <c r="G46662" i="20"/>
  <c r="D46662" i="20"/>
  <c r="I46661" i="20"/>
  <c r="H46661" i="20"/>
  <c r="G46661" i="20"/>
  <c r="D46661" i="20"/>
  <c r="I46660" i="20"/>
  <c r="H46660" i="20"/>
  <c r="G46660" i="20"/>
  <c r="D46660" i="20"/>
  <c r="I46659" i="20"/>
  <c r="H46659" i="20"/>
  <c r="G46659" i="20"/>
  <c r="D46659" i="20"/>
  <c r="I46658" i="20"/>
  <c r="H46658" i="20"/>
  <c r="G46658" i="20"/>
  <c r="D46658" i="20"/>
  <c r="I46657" i="20"/>
  <c r="H46657" i="20"/>
  <c r="G46657" i="20"/>
  <c r="D46657" i="20"/>
  <c r="I46656" i="20"/>
  <c r="H46656" i="20"/>
  <c r="G46656" i="20"/>
  <c r="D46656" i="20"/>
  <c r="I46655" i="20"/>
  <c r="H46655" i="20"/>
  <c r="G46655" i="20"/>
  <c r="D46655" i="20"/>
  <c r="I46654" i="20"/>
  <c r="H46654" i="20"/>
  <c r="G46654" i="20"/>
  <c r="D46654" i="20"/>
  <c r="I46653" i="20"/>
  <c r="H46653" i="20"/>
  <c r="G46653" i="20"/>
  <c r="D46653" i="20"/>
  <c r="I46652" i="20"/>
  <c r="H46652" i="20"/>
  <c r="G46652" i="20"/>
  <c r="D46652" i="20"/>
  <c r="I46651" i="20"/>
  <c r="H46651" i="20"/>
  <c r="G46651" i="20"/>
  <c r="D46651" i="20"/>
  <c r="I46650" i="20"/>
  <c r="H46650" i="20"/>
  <c r="G46650" i="20"/>
  <c r="D46650" i="20"/>
  <c r="I46649" i="20"/>
  <c r="H46649" i="20"/>
  <c r="G46649" i="20"/>
  <c r="D46649" i="20"/>
  <c r="I46648" i="20"/>
  <c r="H46648" i="20"/>
  <c r="G46648" i="20"/>
  <c r="D46648" i="20"/>
  <c r="I46647" i="20"/>
  <c r="H46647" i="20"/>
  <c r="G46647" i="20"/>
  <c r="D46647" i="20"/>
  <c r="I46646" i="20"/>
  <c r="H46646" i="20"/>
  <c r="G46646" i="20"/>
  <c r="D46646" i="20"/>
  <c r="I46645" i="20"/>
  <c r="H46645" i="20"/>
  <c r="G46645" i="20"/>
  <c r="D46645" i="20"/>
  <c r="I46644" i="20"/>
  <c r="H46644" i="20"/>
  <c r="G46644" i="20"/>
  <c r="D46644" i="20"/>
  <c r="I46643" i="20"/>
  <c r="H46643" i="20"/>
  <c r="G46643" i="20"/>
  <c r="D46643" i="20"/>
  <c r="I46642" i="20"/>
  <c r="H46642" i="20"/>
  <c r="G46642" i="20"/>
  <c r="D46642" i="20"/>
  <c r="I46641" i="20"/>
  <c r="H46641" i="20"/>
  <c r="G46641" i="20"/>
  <c r="D46641" i="20"/>
  <c r="I46640" i="20"/>
  <c r="H46640" i="20"/>
  <c r="G46640" i="20"/>
  <c r="D46640" i="20"/>
  <c r="I46639" i="20"/>
  <c r="H46639" i="20"/>
  <c r="G46639" i="20"/>
  <c r="D46639" i="20"/>
  <c r="I46638" i="20"/>
  <c r="H46638" i="20"/>
  <c r="G46638" i="20"/>
  <c r="D46638" i="20"/>
  <c r="I46637" i="20"/>
  <c r="H46637" i="20"/>
  <c r="G46637" i="20"/>
  <c r="D46637" i="20"/>
  <c r="I46636" i="20"/>
  <c r="H46636" i="20"/>
  <c r="G46636" i="20"/>
  <c r="D46636" i="20"/>
  <c r="I46635" i="20"/>
  <c r="H46635" i="20"/>
  <c r="G46635" i="20"/>
  <c r="D46635" i="20"/>
  <c r="I46634" i="20"/>
  <c r="H46634" i="20"/>
  <c r="G46634" i="20"/>
  <c r="D46634" i="20"/>
  <c r="I46633" i="20"/>
  <c r="H46633" i="20"/>
  <c r="G46633" i="20"/>
  <c r="D46633" i="20"/>
  <c r="I46632" i="20"/>
  <c r="H46632" i="20"/>
  <c r="G46632" i="20"/>
  <c r="D46632" i="20"/>
  <c r="I46631" i="20"/>
  <c r="H46631" i="20"/>
  <c r="G46631" i="20"/>
  <c r="D46631" i="20"/>
  <c r="I46630" i="20"/>
  <c r="H46630" i="20"/>
  <c r="G46630" i="20"/>
  <c r="D46630" i="20"/>
  <c r="I46629" i="20"/>
  <c r="H46629" i="20"/>
  <c r="G46629" i="20"/>
  <c r="D46629" i="20"/>
  <c r="I46628" i="20"/>
  <c r="H46628" i="20"/>
  <c r="G46628" i="20"/>
  <c r="D46628" i="20"/>
  <c r="I46627" i="20"/>
  <c r="H46627" i="20"/>
  <c r="G46627" i="20"/>
  <c r="D46627" i="20"/>
  <c r="I46626" i="20"/>
  <c r="H46626" i="20"/>
  <c r="G46626" i="20"/>
  <c r="D46626" i="20"/>
  <c r="I46625" i="20"/>
  <c r="H46625" i="20"/>
  <c r="G46625" i="20"/>
  <c r="D46625" i="20"/>
  <c r="I46624" i="20"/>
  <c r="H46624" i="20"/>
  <c r="G46624" i="20"/>
  <c r="D46624" i="20"/>
  <c r="I46623" i="20"/>
  <c r="H46623" i="20"/>
  <c r="G46623" i="20"/>
  <c r="D46623" i="20"/>
  <c r="I46622" i="20"/>
  <c r="H46622" i="20"/>
  <c r="G46622" i="20"/>
  <c r="D46622" i="20"/>
  <c r="I46621" i="20"/>
  <c r="H46621" i="20"/>
  <c r="G46621" i="20"/>
  <c r="D46621" i="20"/>
  <c r="I46620" i="20"/>
  <c r="H46620" i="20"/>
  <c r="G46620" i="20"/>
  <c r="D46620" i="20"/>
  <c r="I46619" i="20"/>
  <c r="H46619" i="20"/>
  <c r="G46619" i="20"/>
  <c r="D46619" i="20"/>
  <c r="I46618" i="20"/>
  <c r="H46618" i="20"/>
  <c r="G46618" i="20"/>
  <c r="D46618" i="20"/>
  <c r="I46617" i="20"/>
  <c r="H46617" i="20"/>
  <c r="G46617" i="20"/>
  <c r="D46617" i="20"/>
  <c r="I46616" i="20"/>
  <c r="H46616" i="20"/>
  <c r="G46616" i="20"/>
  <c r="D46616" i="20"/>
  <c r="I46615" i="20"/>
  <c r="H46615" i="20"/>
  <c r="G46615" i="20"/>
  <c r="D46615" i="20"/>
  <c r="I46614" i="20"/>
  <c r="H46614" i="20"/>
  <c r="G46614" i="20"/>
  <c r="D46614" i="20"/>
  <c r="I46613" i="20"/>
  <c r="H46613" i="20"/>
  <c r="G46613" i="20"/>
  <c r="D46613" i="20"/>
  <c r="I46612" i="20"/>
  <c r="H46612" i="20"/>
  <c r="G46612" i="20"/>
  <c r="D46612" i="20"/>
  <c r="I46611" i="20"/>
  <c r="H46611" i="20"/>
  <c r="G46611" i="20"/>
  <c r="D46611" i="20"/>
  <c r="I46610" i="20"/>
  <c r="H46610" i="20"/>
  <c r="G46610" i="20"/>
  <c r="D46610" i="20"/>
  <c r="I46609" i="20"/>
  <c r="H46609" i="20"/>
  <c r="G46609" i="20"/>
  <c r="D46609" i="20"/>
  <c r="I46608" i="20"/>
  <c r="H46608" i="20"/>
  <c r="G46608" i="20"/>
  <c r="D46608" i="20"/>
  <c r="I46607" i="20"/>
  <c r="H46607" i="20"/>
  <c r="G46607" i="20"/>
  <c r="D46607" i="20"/>
  <c r="I46606" i="20"/>
  <c r="H46606" i="20"/>
  <c r="G46606" i="20"/>
  <c r="D46606" i="20"/>
  <c r="I46605" i="20"/>
  <c r="H46605" i="20"/>
  <c r="G46605" i="20"/>
  <c r="D46605" i="20"/>
  <c r="I46604" i="20"/>
  <c r="H46604" i="20"/>
  <c r="G46604" i="20"/>
  <c r="D46604" i="20"/>
  <c r="I46603" i="20"/>
  <c r="H46603" i="20"/>
  <c r="G46603" i="20"/>
  <c r="D46603" i="20"/>
  <c r="I46602" i="20"/>
  <c r="H46602" i="20"/>
  <c r="G46602" i="20"/>
  <c r="D46602" i="20"/>
  <c r="I46601" i="20"/>
  <c r="H46601" i="20"/>
  <c r="G46601" i="20"/>
  <c r="D46601" i="20"/>
  <c r="I46600" i="20"/>
  <c r="H46600" i="20"/>
  <c r="G46600" i="20"/>
  <c r="D46600" i="20"/>
  <c r="I46599" i="20"/>
  <c r="H46599" i="20"/>
  <c r="G46599" i="20"/>
  <c r="D46599" i="20"/>
  <c r="I46598" i="20"/>
  <c r="H46598" i="20"/>
  <c r="G46598" i="20"/>
  <c r="D46598" i="20"/>
  <c r="I46597" i="20"/>
  <c r="H46597" i="20"/>
  <c r="G46597" i="20"/>
  <c r="D46597" i="20"/>
  <c r="I46596" i="20"/>
  <c r="H46596" i="20"/>
  <c r="G46596" i="20"/>
  <c r="D46596" i="20"/>
  <c r="I46595" i="20"/>
  <c r="H46595" i="20"/>
  <c r="G46595" i="20"/>
  <c r="D46595" i="20"/>
  <c r="I46594" i="20"/>
  <c r="H46594" i="20"/>
  <c r="G46594" i="20"/>
  <c r="D46594" i="20"/>
  <c r="I46593" i="20"/>
  <c r="H46593" i="20"/>
  <c r="G46593" i="20"/>
  <c r="D46593" i="20"/>
  <c r="I46592" i="20"/>
  <c r="H46592" i="20"/>
  <c r="G46592" i="20"/>
  <c r="D46592" i="20"/>
  <c r="I46591" i="20"/>
  <c r="H46591" i="20"/>
  <c r="G46591" i="20"/>
  <c r="D46591" i="20"/>
  <c r="I46590" i="20"/>
  <c r="H46590" i="20"/>
  <c r="G46590" i="20"/>
  <c r="D46590" i="20"/>
  <c r="I46589" i="20"/>
  <c r="H46589" i="20"/>
  <c r="G46589" i="20"/>
  <c r="D46589" i="20"/>
  <c r="I46588" i="20"/>
  <c r="H46588" i="20"/>
  <c r="G46588" i="20"/>
  <c r="D46588" i="20"/>
  <c r="I46587" i="20"/>
  <c r="H46587" i="20"/>
  <c r="G46587" i="20"/>
  <c r="D46587" i="20"/>
  <c r="I46586" i="20"/>
  <c r="H46586" i="20"/>
  <c r="G46586" i="20"/>
  <c r="D46586" i="20"/>
  <c r="I46585" i="20"/>
  <c r="H46585" i="20"/>
  <c r="G46585" i="20"/>
  <c r="D46585" i="20"/>
  <c r="I46584" i="20"/>
  <c r="H46584" i="20"/>
  <c r="G46584" i="20"/>
  <c r="D46584" i="20"/>
  <c r="I46583" i="20"/>
  <c r="H46583" i="20"/>
  <c r="G46583" i="20"/>
  <c r="D46583" i="20"/>
  <c r="I46582" i="20"/>
  <c r="H46582" i="20"/>
  <c r="G46582" i="20"/>
  <c r="D46582" i="20"/>
  <c r="I46581" i="20"/>
  <c r="H46581" i="20"/>
  <c r="G46581" i="20"/>
  <c r="D46581" i="20"/>
  <c r="I46580" i="20"/>
  <c r="H46580" i="20"/>
  <c r="G46580" i="20"/>
  <c r="D46580" i="20"/>
  <c r="I46579" i="20"/>
  <c r="H46579" i="20"/>
  <c r="G46579" i="20"/>
  <c r="D46579" i="20"/>
  <c r="I46578" i="20"/>
  <c r="H46578" i="20"/>
  <c r="G46578" i="20"/>
  <c r="D46578" i="20"/>
  <c r="I46577" i="20"/>
  <c r="H46577" i="20"/>
  <c r="G46577" i="20"/>
  <c r="D46577" i="20"/>
  <c r="I46576" i="20"/>
  <c r="H46576" i="20"/>
  <c r="G46576" i="20"/>
  <c r="D46576" i="20"/>
  <c r="I46575" i="20"/>
  <c r="H46575" i="20"/>
  <c r="G46575" i="20"/>
  <c r="D46575" i="20"/>
  <c r="I46574" i="20"/>
  <c r="H46574" i="20"/>
  <c r="G46574" i="20"/>
  <c r="D46574" i="20"/>
  <c r="I46573" i="20"/>
  <c r="H46573" i="20"/>
  <c r="G46573" i="20"/>
  <c r="D46573" i="20"/>
  <c r="I46572" i="20"/>
  <c r="H46572" i="20"/>
  <c r="G46572" i="20"/>
  <c r="D46572" i="20"/>
  <c r="I46571" i="20"/>
  <c r="H46571" i="20"/>
  <c r="G46571" i="20"/>
  <c r="D46571" i="20"/>
  <c r="I46570" i="20"/>
  <c r="H46570" i="20"/>
  <c r="G46570" i="20"/>
  <c r="D46570" i="20"/>
  <c r="I46569" i="20"/>
  <c r="H46569" i="20"/>
  <c r="G46569" i="20"/>
  <c r="D46569" i="20"/>
  <c r="I46568" i="20"/>
  <c r="H46568" i="20"/>
  <c r="G46568" i="20"/>
  <c r="D46568" i="20"/>
  <c r="I46567" i="20"/>
  <c r="H46567" i="20"/>
  <c r="G46567" i="20"/>
  <c r="D46567" i="20"/>
  <c r="I46566" i="20"/>
  <c r="H46566" i="20"/>
  <c r="G46566" i="20"/>
  <c r="D46566" i="20"/>
  <c r="I46565" i="20"/>
  <c r="H46565" i="20"/>
  <c r="G46565" i="20"/>
  <c r="D46565" i="20"/>
  <c r="I46564" i="20"/>
  <c r="H46564" i="20"/>
  <c r="G46564" i="20"/>
  <c r="D46564" i="20"/>
  <c r="I46563" i="20"/>
  <c r="H46563" i="20"/>
  <c r="G46563" i="20"/>
  <c r="D46563" i="20"/>
  <c r="I46562" i="20"/>
  <c r="H46562" i="20"/>
  <c r="G46562" i="20"/>
  <c r="D46562" i="20"/>
  <c r="I46561" i="20"/>
  <c r="H46561" i="20"/>
  <c r="G46561" i="20"/>
  <c r="D46561" i="20"/>
  <c r="I46560" i="20"/>
  <c r="H46560" i="20"/>
  <c r="G46560" i="20"/>
  <c r="D46560" i="20"/>
  <c r="I46559" i="20"/>
  <c r="H46559" i="20"/>
  <c r="G46559" i="20"/>
  <c r="D46559" i="20"/>
  <c r="I46558" i="20"/>
  <c r="H46558" i="20"/>
  <c r="G46558" i="20"/>
  <c r="D46558" i="20"/>
  <c r="I46557" i="20"/>
  <c r="H46557" i="20"/>
  <c r="G46557" i="20"/>
  <c r="D46557" i="20"/>
  <c r="I46556" i="20"/>
  <c r="H46556" i="20"/>
  <c r="G46556" i="20"/>
  <c r="D46556" i="20"/>
  <c r="I46555" i="20"/>
  <c r="H46555" i="20"/>
  <c r="G46555" i="20"/>
  <c r="D46555" i="20"/>
  <c r="I46554" i="20"/>
  <c r="H46554" i="20"/>
  <c r="G46554" i="20"/>
  <c r="D46554" i="20"/>
  <c r="I46553" i="20"/>
  <c r="H46553" i="20"/>
  <c r="G46553" i="20"/>
  <c r="D46553" i="20"/>
  <c r="I46552" i="20"/>
  <c r="H46552" i="20"/>
  <c r="G46552" i="20"/>
  <c r="D46552" i="20"/>
  <c r="I46551" i="20"/>
  <c r="H46551" i="20"/>
  <c r="G46551" i="20"/>
  <c r="D46551" i="20"/>
  <c r="I46550" i="20"/>
  <c r="H46550" i="20"/>
  <c r="G46550" i="20"/>
  <c r="D46550" i="20"/>
  <c r="I46549" i="20"/>
  <c r="H46549" i="20"/>
  <c r="G46549" i="20"/>
  <c r="D46549" i="20"/>
  <c r="I46548" i="20"/>
  <c r="H46548" i="20"/>
  <c r="G46548" i="20"/>
  <c r="D46548" i="20"/>
  <c r="I46547" i="20"/>
  <c r="H46547" i="20"/>
  <c r="G46547" i="20"/>
  <c r="D46547" i="20"/>
  <c r="I46546" i="20"/>
  <c r="H46546" i="20"/>
  <c r="G46546" i="20"/>
  <c r="D46546" i="20"/>
  <c r="I46545" i="20"/>
  <c r="H46545" i="20"/>
  <c r="G46545" i="20"/>
  <c r="D46545" i="20"/>
  <c r="I46544" i="20"/>
  <c r="H46544" i="20"/>
  <c r="G46544" i="20"/>
  <c r="D46544" i="20"/>
  <c r="I46543" i="20"/>
  <c r="H46543" i="20"/>
  <c r="G46543" i="20"/>
  <c r="D46543" i="20"/>
  <c r="I46542" i="20"/>
  <c r="H46542" i="20"/>
  <c r="G46542" i="20"/>
  <c r="D46542" i="20"/>
  <c r="I46541" i="20"/>
  <c r="H46541" i="20"/>
  <c r="G46541" i="20"/>
  <c r="D46541" i="20"/>
  <c r="I46540" i="20"/>
  <c r="H46540" i="20"/>
  <c r="G46540" i="20"/>
  <c r="D46540" i="20"/>
  <c r="I46539" i="20"/>
  <c r="H46539" i="20"/>
  <c r="G46539" i="20"/>
  <c r="D46539" i="20"/>
  <c r="I46538" i="20"/>
  <c r="H46538" i="20"/>
  <c r="G46538" i="20"/>
  <c r="D46538" i="20"/>
  <c r="I46537" i="20"/>
  <c r="H46537" i="20"/>
  <c r="G46537" i="20"/>
  <c r="D46537" i="20"/>
  <c r="I46536" i="20"/>
  <c r="H46536" i="20"/>
  <c r="G46536" i="20"/>
  <c r="D46536" i="20"/>
  <c r="I46535" i="20"/>
  <c r="H46535" i="20"/>
  <c r="G46535" i="20"/>
  <c r="D46535" i="20"/>
  <c r="I46534" i="20"/>
  <c r="H46534" i="20"/>
  <c r="G46534" i="20"/>
  <c r="D46534" i="20"/>
  <c r="I46533" i="20"/>
  <c r="H46533" i="20"/>
  <c r="G46533" i="20"/>
  <c r="D46533" i="20"/>
  <c r="I46532" i="20"/>
  <c r="H46532" i="20"/>
  <c r="G46532" i="20"/>
  <c r="D46532" i="20"/>
  <c r="I46531" i="20"/>
  <c r="H46531" i="20"/>
  <c r="G46531" i="20"/>
  <c r="D46531" i="20"/>
  <c r="I46530" i="20"/>
  <c r="H46530" i="20"/>
  <c r="G46530" i="20"/>
  <c r="D46530" i="20"/>
  <c r="I46529" i="20"/>
  <c r="H46529" i="20"/>
  <c r="G46529" i="20"/>
  <c r="D46529" i="20"/>
  <c r="I46528" i="20"/>
  <c r="H46528" i="20"/>
  <c r="G46528" i="20"/>
  <c r="D46528" i="20"/>
  <c r="I46527" i="20"/>
  <c r="H46527" i="20"/>
  <c r="G46527" i="20"/>
  <c r="D46527" i="20"/>
  <c r="I46526" i="20"/>
  <c r="H46526" i="20"/>
  <c r="G46526" i="20"/>
  <c r="D46526" i="20"/>
  <c r="I46525" i="20"/>
  <c r="H46525" i="20"/>
  <c r="G46525" i="20"/>
  <c r="D46525" i="20"/>
  <c r="I46524" i="20"/>
  <c r="H46524" i="20"/>
  <c r="G46524" i="20"/>
  <c r="D46524" i="20"/>
  <c r="I46523" i="20"/>
  <c r="H46523" i="20"/>
  <c r="G46523" i="20"/>
  <c r="D46523" i="20"/>
  <c r="I46522" i="20"/>
  <c r="H46522" i="20"/>
  <c r="G46522" i="20"/>
  <c r="D46522" i="20"/>
  <c r="I46521" i="20"/>
  <c r="H46521" i="20"/>
  <c r="G46521" i="20"/>
  <c r="D46521" i="20"/>
  <c r="I46520" i="20"/>
  <c r="H46520" i="20"/>
  <c r="G46520" i="20"/>
  <c r="D46520" i="20"/>
  <c r="I46519" i="20"/>
  <c r="H46519" i="20"/>
  <c r="G46519" i="20"/>
  <c r="D46519" i="20"/>
  <c r="I46518" i="20"/>
  <c r="H46518" i="20"/>
  <c r="G46518" i="20"/>
  <c r="D46518" i="20"/>
  <c r="I46517" i="20"/>
  <c r="H46517" i="20"/>
  <c r="G46517" i="20"/>
  <c r="D46517" i="20"/>
  <c r="I46516" i="20"/>
  <c r="H46516" i="20"/>
  <c r="G46516" i="20"/>
  <c r="D46516" i="20"/>
  <c r="I46515" i="20"/>
  <c r="H46515" i="20"/>
  <c r="G46515" i="20"/>
  <c r="D46515" i="20"/>
  <c r="I46514" i="20"/>
  <c r="H46514" i="20"/>
  <c r="G46514" i="20"/>
  <c r="D46514" i="20"/>
  <c r="I46513" i="20"/>
  <c r="H46513" i="20"/>
  <c r="G46513" i="20"/>
  <c r="D46513" i="20"/>
  <c r="I46512" i="20"/>
  <c r="H46512" i="20"/>
  <c r="G46512" i="20"/>
  <c r="D46512" i="20"/>
  <c r="I46511" i="20"/>
  <c r="H46511" i="20"/>
  <c r="G46511" i="20"/>
  <c r="D46511" i="20"/>
  <c r="I46510" i="20"/>
  <c r="H46510" i="20"/>
  <c r="G46510" i="20"/>
  <c r="D46510" i="20"/>
  <c r="I46509" i="20"/>
  <c r="H46509" i="20"/>
  <c r="G46509" i="20"/>
  <c r="D46509" i="20"/>
  <c r="I46508" i="20"/>
  <c r="H46508" i="20"/>
  <c r="G46508" i="20"/>
  <c r="D46508" i="20"/>
  <c r="I46507" i="20"/>
  <c r="H46507" i="20"/>
  <c r="G46507" i="20"/>
  <c r="D46507" i="20"/>
  <c r="I46506" i="20"/>
  <c r="H46506" i="20"/>
  <c r="G46506" i="20"/>
  <c r="D46506" i="20"/>
  <c r="I46505" i="20"/>
  <c r="H46505" i="20"/>
  <c r="G46505" i="20"/>
  <c r="D46505" i="20"/>
  <c r="I46504" i="20"/>
  <c r="H46504" i="20"/>
  <c r="G46504" i="20"/>
  <c r="D46504" i="20"/>
  <c r="I46503" i="20"/>
  <c r="H46503" i="20"/>
  <c r="G46503" i="20"/>
  <c r="D46503" i="20"/>
  <c r="I46502" i="20"/>
  <c r="H46502" i="20"/>
  <c r="G46502" i="20"/>
  <c r="D46502" i="20"/>
  <c r="I46501" i="20"/>
  <c r="H46501" i="20"/>
  <c r="G46501" i="20"/>
  <c r="D46501" i="20"/>
  <c r="I46500" i="20"/>
  <c r="H46500" i="20"/>
  <c r="G46500" i="20"/>
  <c r="D46500" i="20"/>
  <c r="I46499" i="20"/>
  <c r="H46499" i="20"/>
  <c r="G46499" i="20"/>
  <c r="D46499" i="20"/>
  <c r="I46498" i="20"/>
  <c r="H46498" i="20"/>
  <c r="G46498" i="20"/>
  <c r="D46498" i="20"/>
  <c r="I46497" i="20"/>
  <c r="H46497" i="20"/>
  <c r="G46497" i="20"/>
  <c r="D46497" i="20"/>
  <c r="I46496" i="20"/>
  <c r="H46496" i="20"/>
  <c r="G46496" i="20"/>
  <c r="D46496" i="20"/>
  <c r="I46495" i="20"/>
  <c r="H46495" i="20"/>
  <c r="G46495" i="20"/>
  <c r="D46495" i="20"/>
  <c r="I46494" i="20"/>
  <c r="H46494" i="20"/>
  <c r="G46494" i="20"/>
  <c r="D46494" i="20"/>
  <c r="I46493" i="20"/>
  <c r="H46493" i="20"/>
  <c r="G46493" i="20"/>
  <c r="D46493" i="20"/>
  <c r="I46492" i="20"/>
  <c r="H46492" i="20"/>
  <c r="G46492" i="20"/>
  <c r="D46492" i="20"/>
  <c r="I46491" i="20"/>
  <c r="H46491" i="20"/>
  <c r="G46491" i="20"/>
  <c r="D46491" i="20"/>
  <c r="I46490" i="20"/>
  <c r="H46490" i="20"/>
  <c r="G46490" i="20"/>
  <c r="D46490" i="20"/>
  <c r="I46489" i="20"/>
  <c r="H46489" i="20"/>
  <c r="G46489" i="20"/>
  <c r="D46489" i="20"/>
  <c r="I46488" i="20"/>
  <c r="H46488" i="20"/>
  <c r="G46488" i="20"/>
  <c r="D46488" i="20"/>
  <c r="I46487" i="20"/>
  <c r="H46487" i="20"/>
  <c r="G46487" i="20"/>
  <c r="D46487" i="20"/>
  <c r="I46486" i="20"/>
  <c r="H46486" i="20"/>
  <c r="G46486" i="20"/>
  <c r="D46486" i="20"/>
  <c r="I46485" i="20"/>
  <c r="H46485" i="20"/>
  <c r="G46485" i="20"/>
  <c r="D46485" i="20"/>
  <c r="I46484" i="20"/>
  <c r="H46484" i="20"/>
  <c r="G46484" i="20"/>
  <c r="D46484" i="20"/>
  <c r="I46483" i="20"/>
  <c r="H46483" i="20"/>
  <c r="G46483" i="20"/>
  <c r="D46483" i="20"/>
  <c r="I46482" i="20"/>
  <c r="H46482" i="20"/>
  <c r="G46482" i="20"/>
  <c r="D46482" i="20"/>
  <c r="I46481" i="20"/>
  <c r="H46481" i="20"/>
  <c r="G46481" i="20"/>
  <c r="D46481" i="20"/>
  <c r="I46480" i="20"/>
  <c r="H46480" i="20"/>
  <c r="G46480" i="20"/>
  <c r="D46480" i="20"/>
  <c r="I46479" i="20"/>
  <c r="H46479" i="20"/>
  <c r="G46479" i="20"/>
  <c r="D46479" i="20"/>
  <c r="I46478" i="20"/>
  <c r="H46478" i="20"/>
  <c r="G46478" i="20"/>
  <c r="D46478" i="20"/>
  <c r="I46477" i="20"/>
  <c r="H46477" i="20"/>
  <c r="G46477" i="20"/>
  <c r="D46477" i="20"/>
  <c r="I46476" i="20"/>
  <c r="H46476" i="20"/>
  <c r="G46476" i="20"/>
  <c r="D46476" i="20"/>
  <c r="I46475" i="20"/>
  <c r="H46475" i="20"/>
  <c r="G46475" i="20"/>
  <c r="D46475" i="20"/>
  <c r="I46474" i="20"/>
  <c r="H46474" i="20"/>
  <c r="G46474" i="20"/>
  <c r="D46474" i="20"/>
  <c r="I46473" i="20"/>
  <c r="H46473" i="20"/>
  <c r="G46473" i="20"/>
  <c r="D46473" i="20"/>
  <c r="I46472" i="20"/>
  <c r="H46472" i="20"/>
  <c r="G46472" i="20"/>
  <c r="D46472" i="20"/>
  <c r="I46471" i="20"/>
  <c r="H46471" i="20"/>
  <c r="G46471" i="20"/>
  <c r="D46471" i="20"/>
  <c r="I46470" i="20"/>
  <c r="H46470" i="20"/>
  <c r="G46470" i="20"/>
  <c r="D46470" i="20"/>
  <c r="I46469" i="20"/>
  <c r="H46469" i="20"/>
  <c r="G46469" i="20"/>
  <c r="D46469" i="20"/>
  <c r="I46468" i="20"/>
  <c r="H46468" i="20"/>
  <c r="G46468" i="20"/>
  <c r="D46468" i="20"/>
  <c r="I46467" i="20"/>
  <c r="H46467" i="20"/>
  <c r="G46467" i="20"/>
  <c r="D46467" i="20"/>
  <c r="I46466" i="20"/>
  <c r="H46466" i="20"/>
  <c r="G46466" i="20"/>
  <c r="D46466" i="20"/>
  <c r="I46465" i="20"/>
  <c r="H46465" i="20"/>
  <c r="G46465" i="20"/>
  <c r="D46465" i="20"/>
  <c r="I46464" i="20"/>
  <c r="H46464" i="20"/>
  <c r="G46464" i="20"/>
  <c r="D46464" i="20"/>
  <c r="I46463" i="20"/>
  <c r="H46463" i="20"/>
  <c r="G46463" i="20"/>
  <c r="D46463" i="20"/>
  <c r="I46462" i="20"/>
  <c r="H46462" i="20"/>
  <c r="G46462" i="20"/>
  <c r="D46462" i="20"/>
  <c r="I46461" i="20"/>
  <c r="H46461" i="20"/>
  <c r="G46461" i="20"/>
  <c r="D46461" i="20"/>
  <c r="I46460" i="20"/>
  <c r="H46460" i="20"/>
  <c r="G46460" i="20"/>
  <c r="D46460" i="20"/>
  <c r="I46459" i="20"/>
  <c r="H46459" i="20"/>
  <c r="G46459" i="20"/>
  <c r="D46459" i="20"/>
  <c r="I46458" i="20"/>
  <c r="H46458" i="20"/>
  <c r="G46458" i="20"/>
  <c r="D46458" i="20"/>
  <c r="I46457" i="20"/>
  <c r="H46457" i="20"/>
  <c r="G46457" i="20"/>
  <c r="D46457" i="20"/>
  <c r="I46456" i="20"/>
  <c r="H46456" i="20"/>
  <c r="G46456" i="20"/>
  <c r="D46456" i="20"/>
  <c r="I46455" i="20"/>
  <c r="H46455" i="20"/>
  <c r="G46455" i="20"/>
  <c r="D46455" i="20"/>
  <c r="I46454" i="20"/>
  <c r="H46454" i="20"/>
  <c r="G46454" i="20"/>
  <c r="D46454" i="20"/>
  <c r="I46453" i="20"/>
  <c r="H46453" i="20"/>
  <c r="G46453" i="20"/>
  <c r="D46453" i="20"/>
  <c r="I46452" i="20"/>
  <c r="H46452" i="20"/>
  <c r="G46452" i="20"/>
  <c r="D46452" i="20"/>
  <c r="I46451" i="20"/>
  <c r="H46451" i="20"/>
  <c r="G46451" i="20"/>
  <c r="D46451" i="20"/>
  <c r="I46450" i="20"/>
  <c r="H46450" i="20"/>
  <c r="G46450" i="20"/>
  <c r="D46450" i="20"/>
  <c r="I46449" i="20"/>
  <c r="H46449" i="20"/>
  <c r="G46449" i="20"/>
  <c r="D46449" i="20"/>
  <c r="I46448" i="20"/>
  <c r="H46448" i="20"/>
  <c r="G46448" i="20"/>
  <c r="D46448" i="20"/>
  <c r="I46447" i="20"/>
  <c r="H46447" i="20"/>
  <c r="G46447" i="20"/>
  <c r="D46447" i="20"/>
  <c r="I46446" i="20"/>
  <c r="H46446" i="20"/>
  <c r="G46446" i="20"/>
  <c r="D46446" i="20"/>
  <c r="I46445" i="20"/>
  <c r="H46445" i="20"/>
  <c r="G46445" i="20"/>
  <c r="D46445" i="20"/>
  <c r="I46444" i="20"/>
  <c r="H46444" i="20"/>
  <c r="G46444" i="20"/>
  <c r="D46444" i="20"/>
  <c r="I46443" i="20"/>
  <c r="H46443" i="20"/>
  <c r="G46443" i="20"/>
  <c r="D46443" i="20"/>
  <c r="I46442" i="20"/>
  <c r="H46442" i="20"/>
  <c r="G46442" i="20"/>
  <c r="D46442" i="20"/>
  <c r="I46441" i="20"/>
  <c r="H46441" i="20"/>
  <c r="G46441" i="20"/>
  <c r="D46441" i="20"/>
  <c r="I46440" i="20"/>
  <c r="H46440" i="20"/>
  <c r="G46440" i="20"/>
  <c r="D46440" i="20"/>
  <c r="I46439" i="20"/>
  <c r="H46439" i="20"/>
  <c r="G46439" i="20"/>
  <c r="D46439" i="20"/>
  <c r="I46438" i="20"/>
  <c r="H46438" i="20"/>
  <c r="G46438" i="20"/>
  <c r="D46438" i="20"/>
  <c r="I46437" i="20"/>
  <c r="H46437" i="20"/>
  <c r="G46437" i="20"/>
  <c r="D46437" i="20"/>
  <c r="I46436" i="20"/>
  <c r="H46436" i="20"/>
  <c r="G46436" i="20"/>
  <c r="D46436" i="20"/>
  <c r="I46435" i="20"/>
  <c r="H46435" i="20"/>
  <c r="G46435" i="20"/>
  <c r="D46435" i="20"/>
  <c r="I46434" i="20"/>
  <c r="H46434" i="20"/>
  <c r="G46434" i="20"/>
  <c r="D46434" i="20"/>
  <c r="I46433" i="20"/>
  <c r="H46433" i="20"/>
  <c r="G46433" i="20"/>
  <c r="D46433" i="20"/>
  <c r="I46432" i="20"/>
  <c r="H46432" i="20"/>
  <c r="G46432" i="20"/>
  <c r="D46432" i="20"/>
  <c r="I46431" i="20"/>
  <c r="H46431" i="20"/>
  <c r="G46431" i="20"/>
  <c r="D46431" i="20"/>
  <c r="I46430" i="20"/>
  <c r="H46430" i="20"/>
  <c r="G46430" i="20"/>
  <c r="D46430" i="20"/>
  <c r="I46429" i="20"/>
  <c r="H46429" i="20"/>
  <c r="G46429" i="20"/>
  <c r="D46429" i="20"/>
  <c r="I46428" i="20"/>
  <c r="H46428" i="20"/>
  <c r="G46428" i="20"/>
  <c r="D46428" i="20"/>
  <c r="I46427" i="20"/>
  <c r="H46427" i="20"/>
  <c r="G46427" i="20"/>
  <c r="D46427" i="20"/>
  <c r="I46426" i="20"/>
  <c r="H46426" i="20"/>
  <c r="G46426" i="20"/>
  <c r="D46426" i="20"/>
  <c r="I46425" i="20"/>
  <c r="H46425" i="20"/>
  <c r="G46425" i="20"/>
  <c r="D46425" i="20"/>
  <c r="I46424" i="20"/>
  <c r="H46424" i="20"/>
  <c r="G46424" i="20"/>
  <c r="D46424" i="20"/>
  <c r="I46423" i="20"/>
  <c r="H46423" i="20"/>
  <c r="G46423" i="20"/>
  <c r="D46423" i="20"/>
  <c r="I46422" i="20"/>
  <c r="H46422" i="20"/>
  <c r="G46422" i="20"/>
  <c r="D46422" i="20"/>
  <c r="I46421" i="20"/>
  <c r="H46421" i="20"/>
  <c r="G46421" i="20"/>
  <c r="D46421" i="20"/>
  <c r="I46420" i="20"/>
  <c r="H46420" i="20"/>
  <c r="G46420" i="20"/>
  <c r="D46420" i="20"/>
  <c r="I46419" i="20"/>
  <c r="H46419" i="20"/>
  <c r="G46419" i="20"/>
  <c r="D46419" i="20"/>
  <c r="I46418" i="20"/>
  <c r="H46418" i="20"/>
  <c r="G46418" i="20"/>
  <c r="D46418" i="20"/>
  <c r="I46417" i="20"/>
  <c r="H46417" i="20"/>
  <c r="G46417" i="20"/>
  <c r="D46417" i="20"/>
  <c r="I46416" i="20"/>
  <c r="H46416" i="20"/>
  <c r="G46416" i="20"/>
  <c r="D46416" i="20"/>
  <c r="I46415" i="20"/>
  <c r="H46415" i="20"/>
  <c r="G46415" i="20"/>
  <c r="D46415" i="20"/>
  <c r="I46414" i="20"/>
  <c r="H46414" i="20"/>
  <c r="G46414" i="20"/>
  <c r="D46414" i="20"/>
  <c r="I46413" i="20"/>
  <c r="H46413" i="20"/>
  <c r="G46413" i="20"/>
  <c r="D46413" i="20"/>
  <c r="I46412" i="20"/>
  <c r="H46412" i="20"/>
  <c r="G46412" i="20"/>
  <c r="D46412" i="20"/>
  <c r="I46411" i="20"/>
  <c r="H46411" i="20"/>
  <c r="G46411" i="20"/>
  <c r="D46411" i="20"/>
  <c r="I46410" i="20"/>
  <c r="H46410" i="20"/>
  <c r="G46410" i="20"/>
  <c r="D46410" i="20"/>
  <c r="I46409" i="20"/>
  <c r="H46409" i="20"/>
  <c r="G46409" i="20"/>
  <c r="D46409" i="20"/>
  <c r="I46408" i="20"/>
  <c r="H46408" i="20"/>
  <c r="G46408" i="20"/>
  <c r="D46408" i="20"/>
  <c r="I46407" i="20"/>
  <c r="H46407" i="20"/>
  <c r="G46407" i="20"/>
  <c r="D46407" i="20"/>
  <c r="I46406" i="20"/>
  <c r="H46406" i="20"/>
  <c r="G46406" i="20"/>
  <c r="D46406" i="20"/>
  <c r="I46405" i="20"/>
  <c r="H46405" i="20"/>
  <c r="G46405" i="20"/>
  <c r="D46405" i="20"/>
  <c r="I46404" i="20"/>
  <c r="H46404" i="20"/>
  <c r="G46404" i="20"/>
  <c r="D46404" i="20"/>
  <c r="I46403" i="20"/>
  <c r="H46403" i="20"/>
  <c r="G46403" i="20"/>
  <c r="D46403" i="20"/>
  <c r="I46402" i="20"/>
  <c r="H46402" i="20"/>
  <c r="G46402" i="20"/>
  <c r="D46402" i="20"/>
  <c r="I46401" i="20"/>
  <c r="H46401" i="20"/>
  <c r="G46401" i="20"/>
  <c r="D46401" i="20"/>
  <c r="I46400" i="20"/>
  <c r="H46400" i="20"/>
  <c r="G46400" i="20"/>
  <c r="D46400" i="20"/>
  <c r="I46399" i="20"/>
  <c r="H46399" i="20"/>
  <c r="G46399" i="20"/>
  <c r="D46399" i="20"/>
  <c r="I46398" i="20"/>
  <c r="H46398" i="20"/>
  <c r="G46398" i="20"/>
  <c r="D46398" i="20"/>
  <c r="I46397" i="20"/>
  <c r="H46397" i="20"/>
  <c r="G46397" i="20"/>
  <c r="D46397" i="20"/>
  <c r="I46396" i="20"/>
  <c r="H46396" i="20"/>
  <c r="G46396" i="20"/>
  <c r="D46396" i="20"/>
  <c r="I46395" i="20"/>
  <c r="H46395" i="20"/>
  <c r="G46395" i="20"/>
  <c r="D46395" i="20"/>
  <c r="I46394" i="20"/>
  <c r="H46394" i="20"/>
  <c r="G46394" i="20"/>
  <c r="D46394" i="20"/>
  <c r="I46393" i="20"/>
  <c r="H46393" i="20"/>
  <c r="G46393" i="20"/>
  <c r="D46393" i="20"/>
  <c r="I46392" i="20"/>
  <c r="H46392" i="20"/>
  <c r="G46392" i="20"/>
  <c r="D46392" i="20"/>
  <c r="I46391" i="20"/>
  <c r="H46391" i="20"/>
  <c r="G46391" i="20"/>
  <c r="D46391" i="20"/>
  <c r="I46390" i="20"/>
  <c r="H46390" i="20"/>
  <c r="G46390" i="20"/>
  <c r="D46390" i="20"/>
  <c r="I46389" i="20"/>
  <c r="H46389" i="20"/>
  <c r="G46389" i="20"/>
  <c r="D46389" i="20"/>
  <c r="I46388" i="20"/>
  <c r="H46388" i="20"/>
  <c r="G46388" i="20"/>
  <c r="D46388" i="20"/>
  <c r="I46387" i="20"/>
  <c r="H46387" i="20"/>
  <c r="G46387" i="20"/>
  <c r="D46387" i="20"/>
  <c r="I46386" i="20"/>
  <c r="H46386" i="20"/>
  <c r="G46386" i="20"/>
  <c r="D46386" i="20"/>
  <c r="I46385" i="20"/>
  <c r="H46385" i="20"/>
  <c r="G46385" i="20"/>
  <c r="D46385" i="20"/>
  <c r="I46384" i="20"/>
  <c r="H46384" i="20"/>
  <c r="G46384" i="20"/>
  <c r="D46384" i="20"/>
  <c r="I46383" i="20"/>
  <c r="H46383" i="20"/>
  <c r="G46383" i="20"/>
  <c r="D46383" i="20"/>
  <c r="I46382" i="20"/>
  <c r="H46382" i="20"/>
  <c r="G46382" i="20"/>
  <c r="D46382" i="20"/>
  <c r="I46381" i="20"/>
  <c r="H46381" i="20"/>
  <c r="G46381" i="20"/>
  <c r="D46381" i="20"/>
  <c r="I46380" i="20"/>
  <c r="H46380" i="20"/>
  <c r="G46380" i="20"/>
  <c r="D46380" i="20"/>
  <c r="I46379" i="20"/>
  <c r="H46379" i="20"/>
  <c r="G46379" i="20"/>
  <c r="D46379" i="20"/>
  <c r="I46378" i="20"/>
  <c r="H46378" i="20"/>
  <c r="G46378" i="20"/>
  <c r="D46378" i="20"/>
  <c r="I46377" i="20"/>
  <c r="H46377" i="20"/>
  <c r="G46377" i="20"/>
  <c r="D46377" i="20"/>
  <c r="I46376" i="20"/>
  <c r="H46376" i="20"/>
  <c r="G46376" i="20"/>
  <c r="D46376" i="20"/>
  <c r="I46375" i="20"/>
  <c r="H46375" i="20"/>
  <c r="G46375" i="20"/>
  <c r="D46375" i="20"/>
  <c r="I46374" i="20"/>
  <c r="H46374" i="20"/>
  <c r="G46374" i="20"/>
  <c r="D46374" i="20"/>
  <c r="I46373" i="20"/>
  <c r="H46373" i="20"/>
  <c r="G46373" i="20"/>
  <c r="D46373" i="20"/>
  <c r="I46372" i="20"/>
  <c r="H46372" i="20"/>
  <c r="G46372" i="20"/>
  <c r="D46372" i="20"/>
  <c r="I46371" i="20"/>
  <c r="H46371" i="20"/>
  <c r="G46371" i="20"/>
  <c r="D46371" i="20"/>
  <c r="I46370" i="20"/>
  <c r="H46370" i="20"/>
  <c r="G46370" i="20"/>
  <c r="D46370" i="20"/>
  <c r="I46369" i="20"/>
  <c r="H46369" i="20"/>
  <c r="G46369" i="20"/>
  <c r="D46369" i="20"/>
  <c r="I46368" i="20"/>
  <c r="H46368" i="20"/>
  <c r="G46368" i="20"/>
  <c r="D46368" i="20"/>
  <c r="I46367" i="20"/>
  <c r="H46367" i="20"/>
  <c r="G46367" i="20"/>
  <c r="D46367" i="20"/>
  <c r="I46366" i="20"/>
  <c r="H46366" i="20"/>
  <c r="G46366" i="20"/>
  <c r="D46366" i="20"/>
  <c r="I46365" i="20"/>
  <c r="H46365" i="20"/>
  <c r="G46365" i="20"/>
  <c r="D46365" i="20"/>
  <c r="I46364" i="20"/>
  <c r="H46364" i="20"/>
  <c r="G46364" i="20"/>
  <c r="D46364" i="20"/>
  <c r="I46363" i="20"/>
  <c r="H46363" i="20"/>
  <c r="G46363" i="20"/>
  <c r="D46363" i="20"/>
  <c r="I46362" i="20"/>
  <c r="H46362" i="20"/>
  <c r="G46362" i="20"/>
  <c r="D46362" i="20"/>
  <c r="I46361" i="20"/>
  <c r="H46361" i="20"/>
  <c r="G46361" i="20"/>
  <c r="D46361" i="20"/>
  <c r="I46360" i="20"/>
  <c r="H46360" i="20"/>
  <c r="G46360" i="20"/>
  <c r="D46360" i="20"/>
  <c r="I46359" i="20"/>
  <c r="H46359" i="20"/>
  <c r="G46359" i="20"/>
  <c r="D46359" i="20"/>
  <c r="I46358" i="20"/>
  <c r="H46358" i="20"/>
  <c r="G46358" i="20"/>
  <c r="D46358" i="20"/>
  <c r="I46357" i="20"/>
  <c r="H46357" i="20"/>
  <c r="G46357" i="20"/>
  <c r="D46357" i="20"/>
  <c r="I46356" i="20"/>
  <c r="H46356" i="20"/>
  <c r="G46356" i="20"/>
  <c r="D46356" i="20"/>
  <c r="I46355" i="20"/>
  <c r="H46355" i="20"/>
  <c r="G46355" i="20"/>
  <c r="D46355" i="20"/>
  <c r="I46354" i="20"/>
  <c r="H46354" i="20"/>
  <c r="G46354" i="20"/>
  <c r="D46354" i="20"/>
  <c r="I46353" i="20"/>
  <c r="H46353" i="20"/>
  <c r="G46353" i="20"/>
  <c r="D46353" i="20"/>
  <c r="I46352" i="20"/>
  <c r="H46352" i="20"/>
  <c r="G46352" i="20"/>
  <c r="D46352" i="20"/>
  <c r="I46351" i="20"/>
  <c r="H46351" i="20"/>
  <c r="G46351" i="20"/>
  <c r="D46351" i="20"/>
  <c r="I46350" i="20"/>
  <c r="H46350" i="20"/>
  <c r="G46350" i="20"/>
  <c r="D46350" i="20"/>
  <c r="I46349" i="20"/>
  <c r="H46349" i="20"/>
  <c r="G46349" i="20"/>
  <c r="D46349" i="20"/>
  <c r="I46348" i="20"/>
  <c r="H46348" i="20"/>
  <c r="G46348" i="20"/>
  <c r="D46348" i="20"/>
  <c r="I46347" i="20"/>
  <c r="H46347" i="20"/>
  <c r="G46347" i="20"/>
  <c r="D46347" i="20"/>
  <c r="I46346" i="20"/>
  <c r="H46346" i="20"/>
  <c r="G46346" i="20"/>
  <c r="D46346" i="20"/>
  <c r="I46345" i="20"/>
  <c r="H46345" i="20"/>
  <c r="G46345" i="20"/>
  <c r="D46345" i="20"/>
  <c r="I46344" i="20"/>
  <c r="H46344" i="20"/>
  <c r="G46344" i="20"/>
  <c r="D46344" i="20"/>
  <c r="I46343" i="20"/>
  <c r="H46343" i="20"/>
  <c r="G46343" i="20"/>
  <c r="D46343" i="20"/>
  <c r="I46342" i="20"/>
  <c r="H46342" i="20"/>
  <c r="G46342" i="20"/>
  <c r="D46342" i="20"/>
  <c r="I46341" i="20"/>
  <c r="H46341" i="20"/>
  <c r="G46341" i="20"/>
  <c r="D46341" i="20"/>
  <c r="I46340" i="20"/>
  <c r="H46340" i="20"/>
  <c r="G46340" i="20"/>
  <c r="D46340" i="20"/>
  <c r="I46339" i="20"/>
  <c r="H46339" i="20"/>
  <c r="G46339" i="20"/>
  <c r="D46339" i="20"/>
  <c r="I46338" i="20"/>
  <c r="H46338" i="20"/>
  <c r="G46338" i="20"/>
  <c r="D46338" i="20"/>
  <c r="I46337" i="20"/>
  <c r="H46337" i="20"/>
  <c r="G46337" i="20"/>
  <c r="D46337" i="20"/>
  <c r="I46336" i="20"/>
  <c r="H46336" i="20"/>
  <c r="G46336" i="20"/>
  <c r="D46336" i="20"/>
  <c r="I46335" i="20"/>
  <c r="H46335" i="20"/>
  <c r="G46335" i="20"/>
  <c r="D46335" i="20"/>
  <c r="I46334" i="20"/>
  <c r="H46334" i="20"/>
  <c r="G46334" i="20"/>
  <c r="D46334" i="20"/>
  <c r="I46333" i="20"/>
  <c r="H46333" i="20"/>
  <c r="G46333" i="20"/>
  <c r="D46333" i="20"/>
  <c r="I46332" i="20"/>
  <c r="H46332" i="20"/>
  <c r="G46332" i="20"/>
  <c r="D46332" i="20"/>
  <c r="I46331" i="20"/>
  <c r="H46331" i="20"/>
  <c r="G46331" i="20"/>
  <c r="D46331" i="20"/>
  <c r="I46330" i="20"/>
  <c r="H46330" i="20"/>
  <c r="G46330" i="20"/>
  <c r="D46330" i="20"/>
  <c r="I46329" i="20"/>
  <c r="H46329" i="20"/>
  <c r="G46329" i="20"/>
  <c r="D46329" i="20"/>
  <c r="I46328" i="20"/>
  <c r="H46328" i="20"/>
  <c r="G46328" i="20"/>
  <c r="D46328" i="20"/>
  <c r="I46327" i="20"/>
  <c r="H46327" i="20"/>
  <c r="G46327" i="20"/>
  <c r="D46327" i="20"/>
  <c r="I46326" i="20"/>
  <c r="H46326" i="20"/>
  <c r="G46326" i="20"/>
  <c r="D46326" i="20"/>
  <c r="I46325" i="20"/>
  <c r="H46325" i="20"/>
  <c r="G46325" i="20"/>
  <c r="D46325" i="20"/>
  <c r="I46324" i="20"/>
  <c r="H46324" i="20"/>
  <c r="G46324" i="20"/>
  <c r="D46324" i="20"/>
  <c r="I46323" i="20"/>
  <c r="H46323" i="20"/>
  <c r="G46323" i="20"/>
  <c r="D46323" i="20"/>
  <c r="I46322" i="20"/>
  <c r="H46322" i="20"/>
  <c r="G46322" i="20"/>
  <c r="D46322" i="20"/>
  <c r="I46321" i="20"/>
  <c r="H46321" i="20"/>
  <c r="G46321" i="20"/>
  <c r="D46321" i="20"/>
  <c r="I46320" i="20"/>
  <c r="H46320" i="20"/>
  <c r="G46320" i="20"/>
  <c r="D46320" i="20"/>
  <c r="I46319" i="20"/>
  <c r="H46319" i="20"/>
  <c r="G46319" i="20"/>
  <c r="D46319" i="20"/>
  <c r="I46318" i="20"/>
  <c r="H46318" i="20"/>
  <c r="G46318" i="20"/>
  <c r="D46318" i="20"/>
  <c r="I46317" i="20"/>
  <c r="H46317" i="20"/>
  <c r="G46317" i="20"/>
  <c r="D46317" i="20"/>
  <c r="I46316" i="20"/>
  <c r="H46316" i="20"/>
  <c r="G46316" i="20"/>
  <c r="D46316" i="20"/>
  <c r="I46315" i="20"/>
  <c r="H46315" i="20"/>
  <c r="G46315" i="20"/>
  <c r="D46315" i="20"/>
  <c r="I46314" i="20"/>
  <c r="H46314" i="20"/>
  <c r="G46314" i="20"/>
  <c r="D46314" i="20"/>
  <c r="I46313" i="20"/>
  <c r="H46313" i="20"/>
  <c r="G46313" i="20"/>
  <c r="D46313" i="20"/>
  <c r="I46312" i="20"/>
  <c r="H46312" i="20"/>
  <c r="G46312" i="20"/>
  <c r="D46312" i="20"/>
  <c r="I46311" i="20"/>
  <c r="H46311" i="20"/>
  <c r="G46311" i="20"/>
  <c r="D46311" i="20"/>
  <c r="I46310" i="20"/>
  <c r="H46310" i="20"/>
  <c r="G46310" i="20"/>
  <c r="D46310" i="20"/>
  <c r="I46309" i="20"/>
  <c r="H46309" i="20"/>
  <c r="G46309" i="20"/>
  <c r="D46309" i="20"/>
  <c r="I46308" i="20"/>
  <c r="H46308" i="20"/>
  <c r="G46308" i="20"/>
  <c r="D46308" i="20"/>
  <c r="I46307" i="20"/>
  <c r="H46307" i="20"/>
  <c r="G46307" i="20"/>
  <c r="D46307" i="20"/>
  <c r="I46306" i="20"/>
  <c r="H46306" i="20"/>
  <c r="G46306" i="20"/>
  <c r="D46306" i="20"/>
  <c r="I46305" i="20"/>
  <c r="H46305" i="20"/>
  <c r="G46305" i="20"/>
  <c r="D46305" i="20"/>
  <c r="I46304" i="20"/>
  <c r="H46304" i="20"/>
  <c r="G46304" i="20"/>
  <c r="D46304" i="20"/>
  <c r="I46303" i="20"/>
  <c r="H46303" i="20"/>
  <c r="G46303" i="20"/>
  <c r="D46303" i="20"/>
  <c r="I46302" i="20"/>
  <c r="H46302" i="20"/>
  <c r="G46302" i="20"/>
  <c r="D46302" i="20"/>
  <c r="I46301" i="20"/>
  <c r="H46301" i="20"/>
  <c r="G46301" i="20"/>
  <c r="D46301" i="20"/>
  <c r="I46300" i="20"/>
  <c r="H46300" i="20"/>
  <c r="G46300" i="20"/>
  <c r="D46300" i="20"/>
  <c r="I46299" i="20"/>
  <c r="H46299" i="20"/>
  <c r="G46299" i="20"/>
  <c r="D46299" i="20"/>
  <c r="I46298" i="20"/>
  <c r="H46298" i="20"/>
  <c r="G46298" i="20"/>
  <c r="D46298" i="20"/>
  <c r="I46297" i="20"/>
  <c r="H46297" i="20"/>
  <c r="G46297" i="20"/>
  <c r="D46297" i="20"/>
  <c r="I46296" i="20"/>
  <c r="H46296" i="20"/>
  <c r="G46296" i="20"/>
  <c r="D46296" i="20"/>
  <c r="I46295" i="20"/>
  <c r="H46295" i="20"/>
  <c r="G46295" i="20"/>
  <c r="D46295" i="20"/>
  <c r="I46294" i="20"/>
  <c r="H46294" i="20"/>
  <c r="G46294" i="20"/>
  <c r="D46294" i="20"/>
  <c r="I46293" i="20"/>
  <c r="H46293" i="20"/>
  <c r="G46293" i="20"/>
  <c r="D46293" i="20"/>
  <c r="I46292" i="20"/>
  <c r="H46292" i="20"/>
  <c r="G46292" i="20"/>
  <c r="D46292" i="20"/>
  <c r="I46291" i="20"/>
  <c r="H46291" i="20"/>
  <c r="G46291" i="20"/>
  <c r="D46291" i="20"/>
  <c r="I46290" i="20"/>
  <c r="H46290" i="20"/>
  <c r="G46290" i="20"/>
  <c r="D46290" i="20"/>
  <c r="I46289" i="20"/>
  <c r="H46289" i="20"/>
  <c r="G46289" i="20"/>
  <c r="D46289" i="20"/>
  <c r="I46288" i="20"/>
  <c r="H46288" i="20"/>
  <c r="G46288" i="20"/>
  <c r="D46288" i="20"/>
  <c r="I46287" i="20"/>
  <c r="H46287" i="20"/>
  <c r="G46287" i="20"/>
  <c r="D46287" i="20"/>
  <c r="I46286" i="20"/>
  <c r="H46286" i="20"/>
  <c r="G46286" i="20"/>
  <c r="D46286" i="20"/>
  <c r="I46285" i="20"/>
  <c r="H46285" i="20"/>
  <c r="G46285" i="20"/>
  <c r="D46285" i="20"/>
  <c r="I46284" i="20"/>
  <c r="H46284" i="20"/>
  <c r="G46284" i="20"/>
  <c r="D46284" i="20"/>
  <c r="I46283" i="20"/>
  <c r="H46283" i="20"/>
  <c r="G46283" i="20"/>
  <c r="D46283" i="20"/>
  <c r="I46282" i="20"/>
  <c r="H46282" i="20"/>
  <c r="G46282" i="20"/>
  <c r="D46282" i="20"/>
  <c r="I46281" i="20"/>
  <c r="H46281" i="20"/>
  <c r="G46281" i="20"/>
  <c r="D46281" i="20"/>
  <c r="I46280" i="20"/>
  <c r="H46280" i="20"/>
  <c r="G46280" i="20"/>
  <c r="D46280" i="20"/>
  <c r="I46279" i="20"/>
  <c r="H46279" i="20"/>
  <c r="G46279" i="20"/>
  <c r="D46279" i="20"/>
  <c r="I46278" i="20"/>
  <c r="H46278" i="20"/>
  <c r="G46278" i="20"/>
  <c r="D46278" i="20"/>
  <c r="I46277" i="20"/>
  <c r="H46277" i="20"/>
  <c r="G46277" i="20"/>
  <c r="D46277" i="20"/>
  <c r="I46276" i="20"/>
  <c r="H46276" i="20"/>
  <c r="G46276" i="20"/>
  <c r="D46276" i="20"/>
  <c r="I46275" i="20"/>
  <c r="H46275" i="20"/>
  <c r="G46275" i="20"/>
  <c r="D46275" i="20"/>
  <c r="I46274" i="20"/>
  <c r="H46274" i="20"/>
  <c r="G46274" i="20"/>
  <c r="D46274" i="20"/>
  <c r="I46273" i="20"/>
  <c r="H46273" i="20"/>
  <c r="G46273" i="20"/>
  <c r="D46273" i="20"/>
  <c r="I46272" i="20"/>
  <c r="H46272" i="20"/>
  <c r="G46272" i="20"/>
  <c r="D46272" i="20"/>
  <c r="I46271" i="20"/>
  <c r="H46271" i="20"/>
  <c r="G46271" i="20"/>
  <c r="D46271" i="20"/>
  <c r="I46270" i="20"/>
  <c r="H46270" i="20"/>
  <c r="G46270" i="20"/>
  <c r="D46270" i="20"/>
  <c r="I46269" i="20"/>
  <c r="H46269" i="20"/>
  <c r="G46269" i="20"/>
  <c r="D46269" i="20"/>
  <c r="I46268" i="20"/>
  <c r="H46268" i="20"/>
  <c r="G46268" i="20"/>
  <c r="D46268" i="20"/>
  <c r="I46267" i="20"/>
  <c r="H46267" i="20"/>
  <c r="G46267" i="20"/>
  <c r="D46267" i="20"/>
  <c r="I46266" i="20"/>
  <c r="H46266" i="20"/>
  <c r="G46266" i="20"/>
  <c r="D46266" i="20"/>
  <c r="I46265" i="20"/>
  <c r="H46265" i="20"/>
  <c r="G46265" i="20"/>
  <c r="D46265" i="20"/>
  <c r="I46264" i="20"/>
  <c r="H46264" i="20"/>
  <c r="G46264" i="20"/>
  <c r="D46264" i="20"/>
  <c r="I46263" i="20"/>
  <c r="H46263" i="20"/>
  <c r="G46263" i="20"/>
  <c r="D46263" i="20"/>
  <c r="I46262" i="20"/>
  <c r="H46262" i="20"/>
  <c r="G46262" i="20"/>
  <c r="D46262" i="20"/>
  <c r="I46261" i="20"/>
  <c r="H46261" i="20"/>
  <c r="G46261" i="20"/>
  <c r="D46261" i="20"/>
  <c r="I46260" i="20"/>
  <c r="H46260" i="20"/>
  <c r="G46260" i="20"/>
  <c r="D46260" i="20"/>
  <c r="I46259" i="20"/>
  <c r="H46259" i="20"/>
  <c r="G46259" i="20"/>
  <c r="D46259" i="20"/>
  <c r="I46258" i="20"/>
  <c r="H46258" i="20"/>
  <c r="G46258" i="20"/>
  <c r="D46258" i="20"/>
  <c r="I46257" i="20"/>
  <c r="H46257" i="20"/>
  <c r="G46257" i="20"/>
  <c r="D46257" i="20"/>
  <c r="I46256" i="20"/>
  <c r="H46256" i="20"/>
  <c r="G46256" i="20"/>
  <c r="D46256" i="20"/>
  <c r="I46255" i="20"/>
  <c r="H46255" i="20"/>
  <c r="G46255" i="20"/>
  <c r="D46255" i="20"/>
  <c r="I46254" i="20"/>
  <c r="H46254" i="20"/>
  <c r="G46254" i="20"/>
  <c r="D46254" i="20"/>
  <c r="I46253" i="20"/>
  <c r="H46253" i="20"/>
  <c r="G46253" i="20"/>
  <c r="D46253" i="20"/>
  <c r="I46252" i="20"/>
  <c r="H46252" i="20"/>
  <c r="G46252" i="20"/>
  <c r="D46252" i="20"/>
  <c r="I46251" i="20"/>
  <c r="H46251" i="20"/>
  <c r="G46251" i="20"/>
  <c r="D46251" i="20"/>
  <c r="I46250" i="20"/>
  <c r="H46250" i="20"/>
  <c r="G46250" i="20"/>
  <c r="D46250" i="20"/>
  <c r="I46249" i="20"/>
  <c r="H46249" i="20"/>
  <c r="G46249" i="20"/>
  <c r="D46249" i="20"/>
  <c r="I46248" i="20"/>
  <c r="H46248" i="20"/>
  <c r="G46248" i="20"/>
  <c r="D46248" i="20"/>
  <c r="I46247" i="20"/>
  <c r="H46247" i="20"/>
  <c r="G46247" i="20"/>
  <c r="D46247" i="20"/>
  <c r="I46246" i="20"/>
  <c r="H46246" i="20"/>
  <c r="G46246" i="20"/>
  <c r="D46246" i="20"/>
  <c r="I46245" i="20"/>
  <c r="H46245" i="20"/>
  <c r="G46245" i="20"/>
  <c r="D46245" i="20"/>
  <c r="I46244" i="20"/>
  <c r="H46244" i="20"/>
  <c r="G46244" i="20"/>
  <c r="D46244" i="20"/>
  <c r="I46243" i="20"/>
  <c r="H46243" i="20"/>
  <c r="G46243" i="20"/>
  <c r="D46243" i="20"/>
  <c r="I46242" i="20"/>
  <c r="H46242" i="20"/>
  <c r="G46242" i="20"/>
  <c r="D46242" i="20"/>
  <c r="I46241" i="20"/>
  <c r="H46241" i="20"/>
  <c r="G46241" i="20"/>
  <c r="D46241" i="20"/>
  <c r="I46240" i="20"/>
  <c r="H46240" i="20"/>
  <c r="G46240" i="20"/>
  <c r="D46240" i="20"/>
  <c r="I46239" i="20"/>
  <c r="H46239" i="20"/>
  <c r="G46239" i="20"/>
  <c r="D46239" i="20"/>
  <c r="I46238" i="20"/>
  <c r="H46238" i="20"/>
  <c r="G46238" i="20"/>
  <c r="D46238" i="20"/>
  <c r="I46237" i="20"/>
  <c r="H46237" i="20"/>
  <c r="G46237" i="20"/>
  <c r="D46237" i="20"/>
  <c r="I46236" i="20"/>
  <c r="H46236" i="20"/>
  <c r="G46236" i="20"/>
  <c r="D46236" i="20"/>
  <c r="I46235" i="20"/>
  <c r="H46235" i="20"/>
  <c r="G46235" i="20"/>
  <c r="D46235" i="20"/>
  <c r="I46234" i="20"/>
  <c r="H46234" i="20"/>
  <c r="G46234" i="20"/>
  <c r="D46234" i="20"/>
  <c r="I46233" i="20"/>
  <c r="H46233" i="20"/>
  <c r="G46233" i="20"/>
  <c r="D46233" i="20"/>
  <c r="I46232" i="20"/>
  <c r="H46232" i="20"/>
  <c r="G46232" i="20"/>
  <c r="D46232" i="20"/>
  <c r="I46231" i="20"/>
  <c r="H46231" i="20"/>
  <c r="G46231" i="20"/>
  <c r="D46231" i="20"/>
  <c r="I46230" i="20"/>
  <c r="H46230" i="20"/>
  <c r="G46230" i="20"/>
  <c r="D46230" i="20"/>
  <c r="I46229" i="20"/>
  <c r="H46229" i="20"/>
  <c r="G46229" i="20"/>
  <c r="D46229" i="20"/>
  <c r="I46228" i="20"/>
  <c r="H46228" i="20"/>
  <c r="G46228" i="20"/>
  <c r="D46228" i="20"/>
  <c r="I46227" i="20"/>
  <c r="H46227" i="20"/>
  <c r="G46227" i="20"/>
  <c r="D46227" i="20"/>
  <c r="I46226" i="20"/>
  <c r="H46226" i="20"/>
  <c r="G46226" i="20"/>
  <c r="D46226" i="20"/>
  <c r="I46225" i="20"/>
  <c r="H46225" i="20"/>
  <c r="G46225" i="20"/>
  <c r="D46225" i="20"/>
  <c r="I46224" i="20"/>
  <c r="H46224" i="20"/>
  <c r="G46224" i="20"/>
  <c r="D46224" i="20"/>
  <c r="I46223" i="20"/>
  <c r="H46223" i="20"/>
  <c r="G46223" i="20"/>
  <c r="D46223" i="20"/>
  <c r="I46222" i="20"/>
  <c r="H46222" i="20"/>
  <c r="G46222" i="20"/>
  <c r="D46222" i="20"/>
  <c r="I46221" i="20"/>
  <c r="H46221" i="20"/>
  <c r="G46221" i="20"/>
  <c r="D46221" i="20"/>
  <c r="I46220" i="20"/>
  <c r="H46220" i="20"/>
  <c r="G46220" i="20"/>
  <c r="D46220" i="20"/>
  <c r="I46219" i="20"/>
  <c r="H46219" i="20"/>
  <c r="G46219" i="20"/>
  <c r="D46219" i="20"/>
  <c r="I46218" i="20"/>
  <c r="H46218" i="20"/>
  <c r="G46218" i="20"/>
  <c r="D46218" i="20"/>
  <c r="I46217" i="20"/>
  <c r="H46217" i="20"/>
  <c r="G46217" i="20"/>
  <c r="D46217" i="20"/>
  <c r="I46216" i="20"/>
  <c r="H46216" i="20"/>
  <c r="G46216" i="20"/>
  <c r="D46216" i="20"/>
  <c r="I46215" i="20"/>
  <c r="H46215" i="20"/>
  <c r="G46215" i="20"/>
  <c r="D46215" i="20"/>
  <c r="I46214" i="20"/>
  <c r="H46214" i="20"/>
  <c r="G46214" i="20"/>
  <c r="D46214" i="20"/>
  <c r="I46213" i="20"/>
  <c r="H46213" i="20"/>
  <c r="G46213" i="20"/>
  <c r="D46213" i="20"/>
  <c r="I46212" i="20"/>
  <c r="H46212" i="20"/>
  <c r="G46212" i="20"/>
  <c r="D46212" i="20"/>
  <c r="I46211" i="20"/>
  <c r="H46211" i="20"/>
  <c r="G46211" i="20"/>
  <c r="D46211" i="20"/>
  <c r="I46210" i="20"/>
  <c r="H46210" i="20"/>
  <c r="G46210" i="20"/>
  <c r="D46210" i="20"/>
  <c r="I46209" i="20"/>
  <c r="H46209" i="20"/>
  <c r="G46209" i="20"/>
  <c r="D46209" i="20"/>
  <c r="I46208" i="20"/>
  <c r="H46208" i="20"/>
  <c r="G46208" i="20"/>
  <c r="D46208" i="20"/>
  <c r="I46207" i="20"/>
  <c r="H46207" i="20"/>
  <c r="G46207" i="20"/>
  <c r="D46207" i="20"/>
  <c r="I46206" i="20"/>
  <c r="H46206" i="20"/>
  <c r="G46206" i="20"/>
  <c r="D46206" i="20"/>
  <c r="I46205" i="20"/>
  <c r="H46205" i="20"/>
  <c r="G46205" i="20"/>
  <c r="D46205" i="20"/>
  <c r="I46204" i="20"/>
  <c r="H46204" i="20"/>
  <c r="G46204" i="20"/>
  <c r="D46204" i="20"/>
  <c r="I46203" i="20"/>
  <c r="H46203" i="20"/>
  <c r="G46203" i="20"/>
  <c r="D46203" i="20"/>
  <c r="I46202" i="20"/>
  <c r="H46202" i="20"/>
  <c r="G46202" i="20"/>
  <c r="D46202" i="20"/>
  <c r="I46201" i="20"/>
  <c r="H46201" i="20"/>
  <c r="G46201" i="20"/>
  <c r="D46201" i="20"/>
  <c r="I46200" i="20"/>
  <c r="H46200" i="20"/>
  <c r="G46200" i="20"/>
  <c r="D46200" i="20"/>
  <c r="I46199" i="20"/>
  <c r="H46199" i="20"/>
  <c r="G46199" i="20"/>
  <c r="D46199" i="20"/>
  <c r="I46198" i="20"/>
  <c r="H46198" i="20"/>
  <c r="G46198" i="20"/>
  <c r="D46198" i="20"/>
  <c r="I46197" i="20"/>
  <c r="H46197" i="20"/>
  <c r="G46197" i="20"/>
  <c r="D46197" i="20"/>
  <c r="I46196" i="20"/>
  <c r="H46196" i="20"/>
  <c r="G46196" i="20"/>
  <c r="D46196" i="20"/>
  <c r="I46195" i="20"/>
  <c r="H46195" i="20"/>
  <c r="G46195" i="20"/>
  <c r="D46195" i="20"/>
  <c r="I46194" i="20"/>
  <c r="H46194" i="20"/>
  <c r="G46194" i="20"/>
  <c r="D46194" i="20"/>
  <c r="I46193" i="20"/>
  <c r="H46193" i="20"/>
  <c r="G46193" i="20"/>
  <c r="D46193" i="20"/>
  <c r="I46192" i="20"/>
  <c r="H46192" i="20"/>
  <c r="G46192" i="20"/>
  <c r="D46192" i="20"/>
  <c r="I46191" i="20"/>
  <c r="H46191" i="20"/>
  <c r="G46191" i="20"/>
  <c r="D46191" i="20"/>
  <c r="I46190" i="20"/>
  <c r="H46190" i="20"/>
  <c r="G46190" i="20"/>
  <c r="D46190" i="20"/>
  <c r="I46189" i="20"/>
  <c r="H46189" i="20"/>
  <c r="G46189" i="20"/>
  <c r="D46189" i="20"/>
  <c r="I46188" i="20"/>
  <c r="H46188" i="20"/>
  <c r="G46188" i="20"/>
  <c r="D46188" i="20"/>
  <c r="I46187" i="20"/>
  <c r="H46187" i="20"/>
  <c r="G46187" i="20"/>
  <c r="D46187" i="20"/>
  <c r="I46186" i="20"/>
  <c r="H46186" i="20"/>
  <c r="G46186" i="20"/>
  <c r="D46186" i="20"/>
  <c r="I46185" i="20"/>
  <c r="H46185" i="20"/>
  <c r="G46185" i="20"/>
  <c r="D46185" i="20"/>
  <c r="I46184" i="20"/>
  <c r="H46184" i="20"/>
  <c r="G46184" i="20"/>
  <c r="D46184" i="20"/>
  <c r="I46183" i="20"/>
  <c r="H46183" i="20"/>
  <c r="G46183" i="20"/>
  <c r="D46183" i="20"/>
  <c r="I46182" i="20"/>
  <c r="H46182" i="20"/>
  <c r="G46182" i="20"/>
  <c r="D46182" i="20"/>
  <c r="I46181" i="20"/>
  <c r="H46181" i="20"/>
  <c r="G46181" i="20"/>
  <c r="D46181" i="20"/>
  <c r="I46180" i="20"/>
  <c r="H46180" i="20"/>
  <c r="G46180" i="20"/>
  <c r="D46180" i="20"/>
  <c r="I46179" i="20"/>
  <c r="H46179" i="20"/>
  <c r="G46179" i="20"/>
  <c r="D46179" i="20"/>
  <c r="I46178" i="20"/>
  <c r="H46178" i="20"/>
  <c r="G46178" i="20"/>
  <c r="D46178" i="20"/>
  <c r="I46177" i="20"/>
  <c r="H46177" i="20"/>
  <c r="G46177" i="20"/>
  <c r="D46177" i="20"/>
  <c r="I46176" i="20"/>
  <c r="H46176" i="20"/>
  <c r="G46176" i="20"/>
  <c r="D46176" i="20"/>
  <c r="I46175" i="20"/>
  <c r="H46175" i="20"/>
  <c r="G46175" i="20"/>
  <c r="D46175" i="20"/>
  <c r="I46174" i="20"/>
  <c r="H46174" i="20"/>
  <c r="G46174" i="20"/>
  <c r="D46174" i="20"/>
  <c r="I46173" i="20"/>
  <c r="H46173" i="20"/>
  <c r="G46173" i="20"/>
  <c r="D46173" i="20"/>
  <c r="I46172" i="20"/>
  <c r="H46172" i="20"/>
  <c r="G46172" i="20"/>
  <c r="D46172" i="20"/>
  <c r="I46171" i="20"/>
  <c r="H46171" i="20"/>
  <c r="G46171" i="20"/>
  <c r="D46171" i="20"/>
  <c r="I46170" i="20"/>
  <c r="H46170" i="20"/>
  <c r="G46170" i="20"/>
  <c r="D46170" i="20"/>
  <c r="I46169" i="20"/>
  <c r="H46169" i="20"/>
  <c r="G46169" i="20"/>
  <c r="D46169" i="20"/>
  <c r="I46168" i="20"/>
  <c r="H46168" i="20"/>
  <c r="G46168" i="20"/>
  <c r="D46168" i="20"/>
  <c r="I46167" i="20"/>
  <c r="H46167" i="20"/>
  <c r="G46167" i="20"/>
  <c r="D46167" i="20"/>
  <c r="I46166" i="20"/>
  <c r="H46166" i="20"/>
  <c r="G46166" i="20"/>
  <c r="D46166" i="20"/>
  <c r="I46165" i="20"/>
  <c r="H46165" i="20"/>
  <c r="G46165" i="20"/>
  <c r="D46165" i="20"/>
  <c r="I46164" i="20"/>
  <c r="H46164" i="20"/>
  <c r="G46164" i="20"/>
  <c r="D46164" i="20"/>
  <c r="I46163" i="20"/>
  <c r="H46163" i="20"/>
  <c r="G46163" i="20"/>
  <c r="D46163" i="20"/>
  <c r="I46162" i="20"/>
  <c r="H46162" i="20"/>
  <c r="G46162" i="20"/>
  <c r="D46162" i="20"/>
  <c r="I46161" i="20"/>
  <c r="H46161" i="20"/>
  <c r="G46161" i="20"/>
  <c r="D46161" i="20"/>
  <c r="I46160" i="20"/>
  <c r="H46160" i="20"/>
  <c r="G46160" i="20"/>
  <c r="D46160" i="20"/>
  <c r="I46159" i="20"/>
  <c r="H46159" i="20"/>
  <c r="G46159" i="20"/>
  <c r="D46159" i="20"/>
  <c r="I46158" i="20"/>
  <c r="H46158" i="20"/>
  <c r="G46158" i="20"/>
  <c r="D46158" i="20"/>
  <c r="I46157" i="20"/>
  <c r="H46157" i="20"/>
  <c r="G46157" i="20"/>
  <c r="D46157" i="20"/>
  <c r="I46156" i="20"/>
  <c r="H46156" i="20"/>
  <c r="G46156" i="20"/>
  <c r="D46156" i="20"/>
  <c r="I46155" i="20"/>
  <c r="H46155" i="20"/>
  <c r="G46155" i="20"/>
  <c r="D46155" i="20"/>
  <c r="I46154" i="20"/>
  <c r="H46154" i="20"/>
  <c r="G46154" i="20"/>
  <c r="D46154" i="20"/>
  <c r="I46153" i="20"/>
  <c r="H46153" i="20"/>
  <c r="G46153" i="20"/>
  <c r="D46153" i="20"/>
  <c r="I46152" i="20"/>
  <c r="H46152" i="20"/>
  <c r="G46152" i="20"/>
  <c r="D46152" i="20"/>
  <c r="I46151" i="20"/>
  <c r="H46151" i="20"/>
  <c r="G46151" i="20"/>
  <c r="D46151" i="20"/>
  <c r="I46150" i="20"/>
  <c r="H46150" i="20"/>
  <c r="G46150" i="20"/>
  <c r="D46150" i="20"/>
  <c r="I46149" i="20"/>
  <c r="H46149" i="20"/>
  <c r="G46149" i="20"/>
  <c r="D46149" i="20"/>
  <c r="I46148" i="20"/>
  <c r="H46148" i="20"/>
  <c r="G46148" i="20"/>
  <c r="D46148" i="20"/>
  <c r="I46147" i="20"/>
  <c r="H46147" i="20"/>
  <c r="G46147" i="20"/>
  <c r="D46147" i="20"/>
  <c r="I46146" i="20"/>
  <c r="H46146" i="20"/>
  <c r="G46146" i="20"/>
  <c r="D46146" i="20"/>
  <c r="I46145" i="20"/>
  <c r="H46145" i="20"/>
  <c r="G46145" i="20"/>
  <c r="D46145" i="20"/>
  <c r="I46144" i="20"/>
  <c r="H46144" i="20"/>
  <c r="G46144" i="20"/>
  <c r="D46144" i="20"/>
  <c r="I46143" i="20"/>
  <c r="H46143" i="20"/>
  <c r="G46143" i="20"/>
  <c r="D46143" i="20"/>
  <c r="I46142" i="20"/>
  <c r="H46142" i="20"/>
  <c r="G46142" i="20"/>
  <c r="D46142" i="20"/>
  <c r="I46141" i="20"/>
  <c r="H46141" i="20"/>
  <c r="G46141" i="20"/>
  <c r="D46141" i="20"/>
  <c r="I46140" i="20"/>
  <c r="H46140" i="20"/>
  <c r="G46140" i="20"/>
  <c r="D46140" i="20"/>
  <c r="I46139" i="20"/>
  <c r="H46139" i="20"/>
  <c r="G46139" i="20"/>
  <c r="D46139" i="20"/>
  <c r="I46138" i="20"/>
  <c r="H46138" i="20"/>
  <c r="G46138" i="20"/>
  <c r="D46138" i="20"/>
  <c r="I46137" i="20"/>
  <c r="H46137" i="20"/>
  <c r="G46137" i="20"/>
  <c r="D46137" i="20"/>
  <c r="I46136" i="20"/>
  <c r="H46136" i="20"/>
  <c r="G46136" i="20"/>
  <c r="D46136" i="20"/>
  <c r="I46135" i="20"/>
  <c r="H46135" i="20"/>
  <c r="G46135" i="20"/>
  <c r="D46135" i="20"/>
  <c r="I46134" i="20"/>
  <c r="H46134" i="20"/>
  <c r="G46134" i="20"/>
  <c r="D46134" i="20"/>
  <c r="I46133" i="20"/>
  <c r="H46133" i="20"/>
  <c r="G46133" i="20"/>
  <c r="D46133" i="20"/>
  <c r="I46132" i="20"/>
  <c r="H46132" i="20"/>
  <c r="G46132" i="20"/>
  <c r="D46132" i="20"/>
  <c r="I46131" i="20"/>
  <c r="H46131" i="20"/>
  <c r="G46131" i="20"/>
  <c r="D46131" i="20"/>
  <c r="I46130" i="20"/>
  <c r="H46130" i="20"/>
  <c r="G46130" i="20"/>
  <c r="D46130" i="20"/>
  <c r="I46129" i="20"/>
  <c r="H46129" i="20"/>
  <c r="G46129" i="20"/>
  <c r="D46129" i="20"/>
  <c r="I46128" i="20"/>
  <c r="H46128" i="20"/>
  <c r="G46128" i="20"/>
  <c r="D46128" i="20"/>
  <c r="I46127" i="20"/>
  <c r="H46127" i="20"/>
  <c r="G46127" i="20"/>
  <c r="D46127" i="20"/>
  <c r="I46126" i="20"/>
  <c r="H46126" i="20"/>
  <c r="G46126" i="20"/>
  <c r="D46126" i="20"/>
  <c r="I46125" i="20"/>
  <c r="H46125" i="20"/>
  <c r="G46125" i="20"/>
  <c r="D46125" i="20"/>
  <c r="I46124" i="20"/>
  <c r="H46124" i="20"/>
  <c r="G46124" i="20"/>
  <c r="D46124" i="20"/>
  <c r="I46123" i="20"/>
  <c r="H46123" i="20"/>
  <c r="G46123" i="20"/>
  <c r="D46123" i="20"/>
  <c r="I46122" i="20"/>
  <c r="H46122" i="20"/>
  <c r="G46122" i="20"/>
  <c r="D46122" i="20"/>
  <c r="I46121" i="20"/>
  <c r="H46121" i="20"/>
  <c r="G46121" i="20"/>
  <c r="D46121" i="20"/>
  <c r="I46120" i="20"/>
  <c r="H46120" i="20"/>
  <c r="G46120" i="20"/>
  <c r="D46120" i="20"/>
  <c r="I46119" i="20"/>
  <c r="H46119" i="20"/>
  <c r="G46119" i="20"/>
  <c r="D46119" i="20"/>
  <c r="I46118" i="20"/>
  <c r="H46118" i="20"/>
  <c r="G46118" i="20"/>
  <c r="D46118" i="20"/>
  <c r="I46117" i="20"/>
  <c r="H46117" i="20"/>
  <c r="G46117" i="20"/>
  <c r="D46117" i="20"/>
  <c r="I46116" i="20"/>
  <c r="H46116" i="20"/>
  <c r="G46116" i="20"/>
  <c r="D46116" i="20"/>
  <c r="I46115" i="20"/>
  <c r="H46115" i="20"/>
  <c r="G46115" i="20"/>
  <c r="D46115" i="20"/>
  <c r="I46114" i="20"/>
  <c r="H46114" i="20"/>
  <c r="G46114" i="20"/>
  <c r="D46114" i="20"/>
  <c r="I46113" i="20"/>
  <c r="H46113" i="20"/>
  <c r="G46113" i="20"/>
  <c r="D46113" i="20"/>
  <c r="I46112" i="20"/>
  <c r="H46112" i="20"/>
  <c r="G46112" i="20"/>
  <c r="D46112" i="20"/>
  <c r="I46111" i="20"/>
  <c r="H46111" i="20"/>
  <c r="G46111" i="20"/>
  <c r="D46111" i="20"/>
  <c r="I46110" i="20"/>
  <c r="H46110" i="20"/>
  <c r="G46110" i="20"/>
  <c r="D46110" i="20"/>
  <c r="I46109" i="20"/>
  <c r="H46109" i="20"/>
  <c r="G46109" i="20"/>
  <c r="D46109" i="20"/>
  <c r="I46108" i="20"/>
  <c r="H46108" i="20"/>
  <c r="G46108" i="20"/>
  <c r="D46108" i="20"/>
  <c r="I46107" i="20"/>
  <c r="H46107" i="20"/>
  <c r="G46107" i="20"/>
  <c r="D46107" i="20"/>
  <c r="I46106" i="20"/>
  <c r="H46106" i="20"/>
  <c r="G46106" i="20"/>
  <c r="D46106" i="20"/>
  <c r="I46105" i="20"/>
  <c r="H46105" i="20"/>
  <c r="G46105" i="20"/>
  <c r="D46105" i="20"/>
  <c r="I46104" i="20"/>
  <c r="H46104" i="20"/>
  <c r="G46104" i="20"/>
  <c r="D46104" i="20"/>
  <c r="I46103" i="20"/>
  <c r="H46103" i="20"/>
  <c r="G46103" i="20"/>
  <c r="D46103" i="20"/>
  <c r="I46102" i="20"/>
  <c r="H46102" i="20"/>
  <c r="G46102" i="20"/>
  <c r="D46102" i="20"/>
  <c r="I46101" i="20"/>
  <c r="H46101" i="20"/>
  <c r="G46101" i="20"/>
  <c r="D46101" i="20"/>
  <c r="I46100" i="20"/>
  <c r="H46100" i="20"/>
  <c r="G46100" i="20"/>
  <c r="D46100" i="20"/>
  <c r="I46099" i="20"/>
  <c r="H46099" i="20"/>
  <c r="G46099" i="20"/>
  <c r="D46099" i="20"/>
  <c r="I46098" i="20"/>
  <c r="H46098" i="20"/>
  <c r="G46098" i="20"/>
  <c r="D46098" i="20"/>
  <c r="I46097" i="20"/>
  <c r="H46097" i="20"/>
  <c r="G46097" i="20"/>
  <c r="D46097" i="20"/>
  <c r="I46096" i="20"/>
  <c r="H46096" i="20"/>
  <c r="G46096" i="20"/>
  <c r="D46096" i="20"/>
  <c r="I46095" i="20"/>
  <c r="H46095" i="20"/>
  <c r="G46095" i="20"/>
  <c r="D46095" i="20"/>
  <c r="I46094" i="20"/>
  <c r="H46094" i="20"/>
  <c r="G46094" i="20"/>
  <c r="D46094" i="20"/>
  <c r="I46093" i="20"/>
  <c r="H46093" i="20"/>
  <c r="G46093" i="20"/>
  <c r="D46093" i="20"/>
  <c r="I46092" i="20"/>
  <c r="H46092" i="20"/>
  <c r="G46092" i="20"/>
  <c r="D46092" i="20"/>
  <c r="I46091" i="20"/>
  <c r="H46091" i="20"/>
  <c r="G46091" i="20"/>
  <c r="D46091" i="20"/>
  <c r="I46090" i="20"/>
  <c r="H46090" i="20"/>
  <c r="G46090" i="20"/>
  <c r="D46090" i="20"/>
  <c r="I46089" i="20"/>
  <c r="H46089" i="20"/>
  <c r="G46089" i="20"/>
  <c r="D46089" i="20"/>
  <c r="I46088" i="20"/>
  <c r="H46088" i="20"/>
  <c r="G46088" i="20"/>
  <c r="D46088" i="20"/>
  <c r="I46087" i="20"/>
  <c r="H46087" i="20"/>
  <c r="G46087" i="20"/>
  <c r="D46087" i="20"/>
  <c r="I46086" i="20"/>
  <c r="H46086" i="20"/>
  <c r="G46086" i="20"/>
  <c r="D46086" i="20"/>
  <c r="I46085" i="20"/>
  <c r="H46085" i="20"/>
  <c r="G46085" i="20"/>
  <c r="D46085" i="20"/>
  <c r="I46084" i="20"/>
  <c r="H46084" i="20"/>
  <c r="G46084" i="20"/>
  <c r="D46084" i="20"/>
  <c r="I46083" i="20"/>
  <c r="H46083" i="20"/>
  <c r="G46083" i="20"/>
  <c r="D46083" i="20"/>
  <c r="I46082" i="20"/>
  <c r="H46082" i="20"/>
  <c r="G46082" i="20"/>
  <c r="D46082" i="20"/>
  <c r="I46081" i="20"/>
  <c r="H46081" i="20"/>
  <c r="G46081" i="20"/>
  <c r="D46081" i="20"/>
  <c r="I46080" i="20"/>
  <c r="H46080" i="20"/>
  <c r="G46080" i="20"/>
  <c r="D46080" i="20"/>
  <c r="I46079" i="20"/>
  <c r="H46079" i="20"/>
  <c r="G46079" i="20"/>
  <c r="D46079" i="20"/>
  <c r="I46078" i="20"/>
  <c r="H46078" i="20"/>
  <c r="G46078" i="20"/>
  <c r="D46078" i="20"/>
  <c r="I46077" i="20"/>
  <c r="H46077" i="20"/>
  <c r="G46077" i="20"/>
  <c r="D46077" i="20"/>
  <c r="I46076" i="20"/>
  <c r="H46076" i="20"/>
  <c r="G46076" i="20"/>
  <c r="D46076" i="20"/>
  <c r="I46075" i="20"/>
  <c r="H46075" i="20"/>
  <c r="G46075" i="20"/>
  <c r="D46075" i="20"/>
  <c r="I46074" i="20"/>
  <c r="H46074" i="20"/>
  <c r="G46074" i="20"/>
  <c r="D46074" i="20"/>
  <c r="I46073" i="20"/>
  <c r="H46073" i="20"/>
  <c r="G46073" i="20"/>
  <c r="D46073" i="20"/>
  <c r="I46072" i="20"/>
  <c r="H46072" i="20"/>
  <c r="G46072" i="20"/>
  <c r="D46072" i="20"/>
  <c r="I46071" i="20"/>
  <c r="H46071" i="20"/>
  <c r="G46071" i="20"/>
  <c r="D46071" i="20"/>
  <c r="I46070" i="20"/>
  <c r="H46070" i="20"/>
  <c r="G46070" i="20"/>
  <c r="D46070" i="20"/>
  <c r="I46069" i="20"/>
  <c r="H46069" i="20"/>
  <c r="G46069" i="20"/>
  <c r="D46069" i="20"/>
  <c r="I46068" i="20"/>
  <c r="H46068" i="20"/>
  <c r="G46068" i="20"/>
  <c r="D46068" i="20"/>
  <c r="I46067" i="20"/>
  <c r="H46067" i="20"/>
  <c r="G46067" i="20"/>
  <c r="D46067" i="20"/>
  <c r="I46066" i="20"/>
  <c r="H46066" i="20"/>
  <c r="G46066" i="20"/>
  <c r="D46066" i="20"/>
  <c r="I46065" i="20"/>
  <c r="H46065" i="20"/>
  <c r="G46065" i="20"/>
  <c r="D46065" i="20"/>
  <c r="I46064" i="20"/>
  <c r="H46064" i="20"/>
  <c r="G46064" i="20"/>
  <c r="D46064" i="20"/>
  <c r="I46063" i="20"/>
  <c r="H46063" i="20"/>
  <c r="G46063" i="20"/>
  <c r="D46063" i="20"/>
  <c r="I46062" i="20"/>
  <c r="H46062" i="20"/>
  <c r="G46062" i="20"/>
  <c r="D46062" i="20"/>
  <c r="I46061" i="20"/>
  <c r="H46061" i="20"/>
  <c r="G46061" i="20"/>
  <c r="D46061" i="20"/>
  <c r="I46060" i="20"/>
  <c r="H46060" i="20"/>
  <c r="G46060" i="20"/>
  <c r="D46060" i="20"/>
  <c r="I46059" i="20"/>
  <c r="H46059" i="20"/>
  <c r="G46059" i="20"/>
  <c r="D46059" i="20"/>
  <c r="I46058" i="20"/>
  <c r="H46058" i="20"/>
  <c r="G46058" i="20"/>
  <c r="D46058" i="20"/>
  <c r="I46057" i="20"/>
  <c r="H46057" i="20"/>
  <c r="G46057" i="20"/>
  <c r="D46057" i="20"/>
  <c r="I46056" i="20"/>
  <c r="H46056" i="20"/>
  <c r="G46056" i="20"/>
  <c r="D46056" i="20"/>
  <c r="I46055" i="20"/>
  <c r="H46055" i="20"/>
  <c r="G46055" i="20"/>
  <c r="D46055" i="20"/>
  <c r="I46054" i="20"/>
  <c r="H46054" i="20"/>
  <c r="G46054" i="20"/>
  <c r="D46054" i="20"/>
  <c r="I46053" i="20"/>
  <c r="H46053" i="20"/>
  <c r="G46053" i="20"/>
  <c r="D46053" i="20"/>
  <c r="I46052" i="20"/>
  <c r="H46052" i="20"/>
  <c r="G46052" i="20"/>
  <c r="D46052" i="20"/>
  <c r="I46051" i="20"/>
  <c r="H46051" i="20"/>
  <c r="G46051" i="20"/>
  <c r="D46051" i="20"/>
  <c r="I46050" i="20"/>
  <c r="H46050" i="20"/>
  <c r="G46050" i="20"/>
  <c r="D46050" i="20"/>
  <c r="I46049" i="20"/>
  <c r="H46049" i="20"/>
  <c r="G46049" i="20"/>
  <c r="D46049" i="20"/>
  <c r="I46048" i="20"/>
  <c r="H46048" i="20"/>
  <c r="G46048" i="20"/>
  <c r="D46048" i="20"/>
  <c r="I46047" i="20"/>
  <c r="H46047" i="20"/>
  <c r="G46047" i="20"/>
  <c r="D46047" i="20"/>
  <c r="I46046" i="20"/>
  <c r="H46046" i="20"/>
  <c r="G46046" i="20"/>
  <c r="D46046" i="20"/>
  <c r="I46045" i="20"/>
  <c r="H46045" i="20"/>
  <c r="G46045" i="20"/>
  <c r="D46045" i="20"/>
  <c r="I46044" i="20"/>
  <c r="H46044" i="20"/>
  <c r="G46044" i="20"/>
  <c r="D46044" i="20"/>
  <c r="I46043" i="20"/>
  <c r="H46043" i="20"/>
  <c r="G46043" i="20"/>
  <c r="D46043" i="20"/>
  <c r="I46042" i="20"/>
  <c r="H46042" i="20"/>
  <c r="G46042" i="20"/>
  <c r="D46042" i="20"/>
  <c r="I46041" i="20"/>
  <c r="H46041" i="20"/>
  <c r="G46041" i="20"/>
  <c r="D46041" i="20"/>
  <c r="I46040" i="20"/>
  <c r="H46040" i="20"/>
  <c r="G46040" i="20"/>
  <c r="D46040" i="20"/>
  <c r="I46039" i="20"/>
  <c r="H46039" i="20"/>
  <c r="G46039" i="20"/>
  <c r="D46039" i="20"/>
  <c r="I46038" i="20"/>
  <c r="H46038" i="20"/>
  <c r="G46038" i="20"/>
  <c r="D46038" i="20"/>
  <c r="I46037" i="20"/>
  <c r="H46037" i="20"/>
  <c r="G46037" i="20"/>
  <c r="D46037" i="20"/>
  <c r="I46036" i="20"/>
  <c r="H46036" i="20"/>
  <c r="G46036" i="20"/>
  <c r="D46036" i="20"/>
  <c r="I46035" i="20"/>
  <c r="H46035" i="20"/>
  <c r="G46035" i="20"/>
  <c r="D46035" i="20"/>
  <c r="I46034" i="20"/>
  <c r="H46034" i="20"/>
  <c r="G46034" i="20"/>
  <c r="D46034" i="20"/>
  <c r="I46033" i="20"/>
  <c r="H46033" i="20"/>
  <c r="G46033" i="20"/>
  <c r="D46033" i="20"/>
  <c r="I46032" i="20"/>
  <c r="H46032" i="20"/>
  <c r="G46032" i="20"/>
  <c r="D46032" i="20"/>
  <c r="I46031" i="20"/>
  <c r="H46031" i="20"/>
  <c r="G46031" i="20"/>
  <c r="D46031" i="20"/>
  <c r="I46030" i="20"/>
  <c r="H46030" i="20"/>
  <c r="G46030" i="20"/>
  <c r="D46030" i="20"/>
  <c r="I46029" i="20"/>
  <c r="H46029" i="20"/>
  <c r="G46029" i="20"/>
  <c r="D46029" i="20"/>
  <c r="I46028" i="20"/>
  <c r="H46028" i="20"/>
  <c r="G46028" i="20"/>
  <c r="D46028" i="20"/>
  <c r="I46027" i="20"/>
  <c r="H46027" i="20"/>
  <c r="G46027" i="20"/>
  <c r="D46027" i="20"/>
  <c r="I46026" i="20"/>
  <c r="H46026" i="20"/>
  <c r="G46026" i="20"/>
  <c r="D46026" i="20"/>
  <c r="I46025" i="20"/>
  <c r="H46025" i="20"/>
  <c r="G46025" i="20"/>
  <c r="D46025" i="20"/>
  <c r="I46024" i="20"/>
  <c r="H46024" i="20"/>
  <c r="G46024" i="20"/>
  <c r="D46024" i="20"/>
  <c r="I46023" i="20"/>
  <c r="H46023" i="20"/>
  <c r="G46023" i="20"/>
  <c r="D46023" i="20"/>
  <c r="I46022" i="20"/>
  <c r="H46022" i="20"/>
  <c r="G46022" i="20"/>
  <c r="D46022" i="20"/>
  <c r="I46021" i="20"/>
  <c r="H46021" i="20"/>
  <c r="G46021" i="20"/>
  <c r="D46021" i="20"/>
  <c r="I46020" i="20"/>
  <c r="H46020" i="20"/>
  <c r="G46020" i="20"/>
  <c r="D46020" i="20"/>
  <c r="I46019" i="20"/>
  <c r="H46019" i="20"/>
  <c r="G46019" i="20"/>
  <c r="D46019" i="20"/>
  <c r="I46018" i="20"/>
  <c r="H46018" i="20"/>
  <c r="G46018" i="20"/>
  <c r="D46018" i="20"/>
  <c r="I46017" i="20"/>
  <c r="H46017" i="20"/>
  <c r="G46017" i="20"/>
  <c r="D46017" i="20"/>
  <c r="I46016" i="20"/>
  <c r="H46016" i="20"/>
  <c r="G46016" i="20"/>
  <c r="D46016" i="20"/>
  <c r="I46015" i="20"/>
  <c r="H46015" i="20"/>
  <c r="G46015" i="20"/>
  <c r="D46015" i="20"/>
  <c r="I46014" i="20"/>
  <c r="H46014" i="20"/>
  <c r="G46014" i="20"/>
  <c r="D46014" i="20"/>
  <c r="I46013" i="20"/>
  <c r="H46013" i="20"/>
  <c r="G46013" i="20"/>
  <c r="D46013" i="20"/>
  <c r="I46012" i="20"/>
  <c r="H46012" i="20"/>
  <c r="G46012" i="20"/>
  <c r="D46012" i="20"/>
  <c r="I46011" i="20"/>
  <c r="H46011" i="20"/>
  <c r="G46011" i="20"/>
  <c r="D46011" i="20"/>
  <c r="I46010" i="20"/>
  <c r="H46010" i="20"/>
  <c r="G46010" i="20"/>
  <c r="D46010" i="20"/>
  <c r="I46009" i="20"/>
  <c r="H46009" i="20"/>
  <c r="G46009" i="20"/>
  <c r="D46009" i="20"/>
  <c r="I46008" i="20"/>
  <c r="H46008" i="20"/>
  <c r="G46008" i="20"/>
  <c r="D46008" i="20"/>
  <c r="I46007" i="20"/>
  <c r="H46007" i="20"/>
  <c r="G46007" i="20"/>
  <c r="D46007" i="20"/>
  <c r="I46006" i="20"/>
  <c r="H46006" i="20"/>
  <c r="G46006" i="20"/>
  <c r="D46006" i="20"/>
  <c r="I46005" i="20"/>
  <c r="H46005" i="20"/>
  <c r="G46005" i="20"/>
  <c r="D46005" i="20"/>
  <c r="I46004" i="20"/>
  <c r="H46004" i="20"/>
  <c r="G46004" i="20"/>
  <c r="D46004" i="20"/>
  <c r="I46003" i="20"/>
  <c r="H46003" i="20"/>
  <c r="G46003" i="20"/>
  <c r="D46003" i="20"/>
  <c r="I46002" i="20"/>
  <c r="H46002" i="20"/>
  <c r="G46002" i="20"/>
  <c r="D46002" i="20"/>
  <c r="I46001" i="20"/>
  <c r="H46001" i="20"/>
  <c r="G46001" i="20"/>
  <c r="D46001" i="20"/>
  <c r="I46000" i="20"/>
  <c r="H46000" i="20"/>
  <c r="G46000" i="20"/>
  <c r="D46000" i="20"/>
  <c r="I45999" i="20"/>
  <c r="H45999" i="20"/>
  <c r="G45999" i="20"/>
  <c r="D45999" i="20"/>
  <c r="I45998" i="20"/>
  <c r="H45998" i="20"/>
  <c r="G45998" i="20"/>
  <c r="D45998" i="20"/>
  <c r="I45997" i="20"/>
  <c r="H45997" i="20"/>
  <c r="G45997" i="20"/>
  <c r="D45997" i="20"/>
  <c r="I45996" i="20"/>
  <c r="H45996" i="20"/>
  <c r="G45996" i="20"/>
  <c r="D45996" i="20"/>
  <c r="I45995" i="20"/>
  <c r="H45995" i="20"/>
  <c r="G45995" i="20"/>
  <c r="D45995" i="20"/>
  <c r="I45994" i="20"/>
  <c r="H45994" i="20"/>
  <c r="G45994" i="20"/>
  <c r="D45994" i="20"/>
  <c r="I45993" i="20"/>
  <c r="H45993" i="20"/>
  <c r="G45993" i="20"/>
  <c r="D45993" i="20"/>
  <c r="I45992" i="20"/>
  <c r="H45992" i="20"/>
  <c r="G45992" i="20"/>
  <c r="D45992" i="20"/>
  <c r="I45991" i="20"/>
  <c r="H45991" i="20"/>
  <c r="G45991" i="20"/>
  <c r="D45991" i="20"/>
  <c r="I45990" i="20"/>
  <c r="H45990" i="20"/>
  <c r="G45990" i="20"/>
  <c r="D45990" i="20"/>
  <c r="I45989" i="20"/>
  <c r="H45989" i="20"/>
  <c r="G45989" i="20"/>
  <c r="D45989" i="20"/>
  <c r="I45988" i="20"/>
  <c r="H45988" i="20"/>
  <c r="G45988" i="20"/>
  <c r="D45988" i="20"/>
  <c r="I45987" i="20"/>
  <c r="H45987" i="20"/>
  <c r="G45987" i="20"/>
  <c r="D45987" i="20"/>
  <c r="I45986" i="20"/>
  <c r="H45986" i="20"/>
  <c r="G45986" i="20"/>
  <c r="D45986" i="20"/>
  <c r="I45985" i="20"/>
  <c r="H45985" i="20"/>
  <c r="G45985" i="20"/>
  <c r="D45985" i="20"/>
  <c r="I45984" i="20"/>
  <c r="H45984" i="20"/>
  <c r="G45984" i="20"/>
  <c r="D45984" i="20"/>
  <c r="I45983" i="20"/>
  <c r="H45983" i="20"/>
  <c r="G45983" i="20"/>
  <c r="D45983" i="20"/>
  <c r="I45982" i="20"/>
  <c r="H45982" i="20"/>
  <c r="G45982" i="20"/>
  <c r="D45982" i="20"/>
  <c r="I45981" i="20"/>
  <c r="H45981" i="20"/>
  <c r="G45981" i="20"/>
  <c r="D45981" i="20"/>
  <c r="I45980" i="20"/>
  <c r="H45980" i="20"/>
  <c r="G45980" i="20"/>
  <c r="D45980" i="20"/>
  <c r="I45979" i="20"/>
  <c r="H45979" i="20"/>
  <c r="G45979" i="20"/>
  <c r="D45979" i="20"/>
  <c r="I45978" i="20"/>
  <c r="H45978" i="20"/>
  <c r="G45978" i="20"/>
  <c r="D45978" i="20"/>
  <c r="I45977" i="20"/>
  <c r="H45977" i="20"/>
  <c r="G45977" i="20"/>
  <c r="D45977" i="20"/>
  <c r="I45976" i="20"/>
  <c r="H45976" i="20"/>
  <c r="G45976" i="20"/>
  <c r="D45976" i="20"/>
  <c r="I45975" i="20"/>
  <c r="H45975" i="20"/>
  <c r="G45975" i="20"/>
  <c r="D45975" i="20"/>
  <c r="I45974" i="20"/>
  <c r="H45974" i="20"/>
  <c r="G45974" i="20"/>
  <c r="D45974" i="20"/>
  <c r="I45973" i="20"/>
  <c r="H45973" i="20"/>
  <c r="G45973" i="20"/>
  <c r="D45973" i="20"/>
  <c r="I45972" i="20"/>
  <c r="H45972" i="20"/>
  <c r="G45972" i="20"/>
  <c r="D45972" i="20"/>
  <c r="I45971" i="20"/>
  <c r="H45971" i="20"/>
  <c r="G45971" i="20"/>
  <c r="D45971" i="20"/>
  <c r="I45970" i="20"/>
  <c r="H45970" i="20"/>
  <c r="G45970" i="20"/>
  <c r="D45970" i="20"/>
  <c r="I45969" i="20"/>
  <c r="H45969" i="20"/>
  <c r="G45969" i="20"/>
  <c r="D45969" i="20"/>
  <c r="I45968" i="20"/>
  <c r="H45968" i="20"/>
  <c r="G45968" i="20"/>
  <c r="D45968" i="20"/>
  <c r="I45967" i="20"/>
  <c r="H45967" i="20"/>
  <c r="G45967" i="20"/>
  <c r="D45967" i="20"/>
  <c r="I45966" i="20"/>
  <c r="H45966" i="20"/>
  <c r="G45966" i="20"/>
  <c r="D45966" i="20"/>
  <c r="I45965" i="20"/>
  <c r="H45965" i="20"/>
  <c r="G45965" i="20"/>
  <c r="D45965" i="20"/>
  <c r="I45964" i="20"/>
  <c r="H45964" i="20"/>
  <c r="G45964" i="20"/>
  <c r="D45964" i="20"/>
  <c r="I45963" i="20"/>
  <c r="H45963" i="20"/>
  <c r="G45963" i="20"/>
  <c r="D45963" i="20"/>
  <c r="I45962" i="20"/>
  <c r="H45962" i="20"/>
  <c r="G45962" i="20"/>
  <c r="D45962" i="20"/>
  <c r="I45961" i="20"/>
  <c r="H45961" i="20"/>
  <c r="G45961" i="20"/>
  <c r="D45961" i="20"/>
  <c r="I45960" i="20"/>
  <c r="H45960" i="20"/>
  <c r="G45960" i="20"/>
  <c r="D45960" i="20"/>
  <c r="I45959" i="20"/>
  <c r="H45959" i="20"/>
  <c r="G45959" i="20"/>
  <c r="D45959" i="20"/>
  <c r="I45958" i="20"/>
  <c r="H45958" i="20"/>
  <c r="G45958" i="20"/>
  <c r="D45958" i="20"/>
  <c r="I45957" i="20"/>
  <c r="H45957" i="20"/>
  <c r="G45957" i="20"/>
  <c r="D45957" i="20"/>
  <c r="I45956" i="20"/>
  <c r="H45956" i="20"/>
  <c r="G45956" i="20"/>
  <c r="D45956" i="20"/>
  <c r="I45955" i="20"/>
  <c r="H45955" i="20"/>
  <c r="G45955" i="20"/>
  <c r="D45955" i="20"/>
  <c r="I45954" i="20"/>
  <c r="H45954" i="20"/>
  <c r="G45954" i="20"/>
  <c r="D45954" i="20"/>
  <c r="I45953" i="20"/>
  <c r="H45953" i="20"/>
  <c r="G45953" i="20"/>
  <c r="D45953" i="20"/>
  <c r="I45952" i="20"/>
  <c r="H45952" i="20"/>
  <c r="G45952" i="20"/>
  <c r="D45952" i="20"/>
  <c r="I45951" i="20"/>
  <c r="H45951" i="20"/>
  <c r="G45951" i="20"/>
  <c r="D45951" i="20"/>
  <c r="I45950" i="20"/>
  <c r="H45950" i="20"/>
  <c r="G45950" i="20"/>
  <c r="D45950" i="20"/>
  <c r="I45949" i="20"/>
  <c r="H45949" i="20"/>
  <c r="G45949" i="20"/>
  <c r="D45949" i="20"/>
  <c r="I45948" i="20"/>
  <c r="H45948" i="20"/>
  <c r="G45948" i="20"/>
  <c r="D45948" i="20"/>
  <c r="I45947" i="20"/>
  <c r="H45947" i="20"/>
  <c r="G45947" i="20"/>
  <c r="D45947" i="20"/>
  <c r="I45946" i="20"/>
  <c r="H45946" i="20"/>
  <c r="G45946" i="20"/>
  <c r="D45946" i="20"/>
  <c r="I45945" i="20"/>
  <c r="H45945" i="20"/>
  <c r="G45945" i="20"/>
  <c r="D45945" i="20"/>
  <c r="I45944" i="20"/>
  <c r="H45944" i="20"/>
  <c r="G45944" i="20"/>
  <c r="D45944" i="20"/>
  <c r="I45943" i="20"/>
  <c r="H45943" i="20"/>
  <c r="G45943" i="20"/>
  <c r="D45943" i="20"/>
  <c r="I45942" i="20"/>
  <c r="H45942" i="20"/>
  <c r="G45942" i="20"/>
  <c r="D45942" i="20"/>
  <c r="I45941" i="20"/>
  <c r="H45941" i="20"/>
  <c r="G45941" i="20"/>
  <c r="D45941" i="20"/>
  <c r="I45940" i="20"/>
  <c r="H45940" i="20"/>
  <c r="G45940" i="20"/>
  <c r="D45940" i="20"/>
  <c r="I45939" i="20"/>
  <c r="H45939" i="20"/>
  <c r="G45939" i="20"/>
  <c r="D45939" i="20"/>
  <c r="I45938" i="20"/>
  <c r="H45938" i="20"/>
  <c r="G45938" i="20"/>
  <c r="D45938" i="20"/>
  <c r="I45937" i="20"/>
  <c r="H45937" i="20"/>
  <c r="G45937" i="20"/>
  <c r="D45937" i="20"/>
  <c r="I45936" i="20"/>
  <c r="H45936" i="20"/>
  <c r="G45936" i="20"/>
  <c r="D45936" i="20"/>
  <c r="I45935" i="20"/>
  <c r="H45935" i="20"/>
  <c r="G45935" i="20"/>
  <c r="D45935" i="20"/>
  <c r="I45934" i="20"/>
  <c r="H45934" i="20"/>
  <c r="G45934" i="20"/>
  <c r="D45934" i="20"/>
  <c r="I45933" i="20"/>
  <c r="H45933" i="20"/>
  <c r="G45933" i="20"/>
  <c r="D45933" i="20"/>
  <c r="I45932" i="20"/>
  <c r="H45932" i="20"/>
  <c r="G45932" i="20"/>
  <c r="D45932" i="20"/>
  <c r="I45931" i="20"/>
  <c r="H45931" i="20"/>
  <c r="G45931" i="20"/>
  <c r="D45931" i="20"/>
  <c r="I45930" i="20"/>
  <c r="H45930" i="20"/>
  <c r="G45930" i="20"/>
  <c r="D45930" i="20"/>
  <c r="I45929" i="20"/>
  <c r="H45929" i="20"/>
  <c r="G45929" i="20"/>
  <c r="D45929" i="20"/>
  <c r="I45928" i="20"/>
  <c r="H45928" i="20"/>
  <c r="G45928" i="20"/>
  <c r="D45928" i="20"/>
  <c r="I45927" i="20"/>
  <c r="H45927" i="20"/>
  <c r="G45927" i="20"/>
  <c r="D45927" i="20"/>
  <c r="I45926" i="20"/>
  <c r="H45926" i="20"/>
  <c r="G45926" i="20"/>
  <c r="D45926" i="20"/>
  <c r="I45925" i="20"/>
  <c r="H45925" i="20"/>
  <c r="G45925" i="20"/>
  <c r="D45925" i="20"/>
  <c r="I45924" i="20"/>
  <c r="H45924" i="20"/>
  <c r="G45924" i="20"/>
  <c r="D45924" i="20"/>
  <c r="I45923" i="20"/>
  <c r="H45923" i="20"/>
  <c r="G45923" i="20"/>
  <c r="D45923" i="20"/>
  <c r="I45922" i="20"/>
  <c r="H45922" i="20"/>
  <c r="G45922" i="20"/>
  <c r="D45922" i="20"/>
  <c r="I45921" i="20"/>
  <c r="H45921" i="20"/>
  <c r="G45921" i="20"/>
  <c r="D45921" i="20"/>
  <c r="I45920" i="20"/>
  <c r="H45920" i="20"/>
  <c r="G45920" i="20"/>
  <c r="D45920" i="20"/>
  <c r="I45919" i="20"/>
  <c r="H45919" i="20"/>
  <c r="G45919" i="20"/>
  <c r="D45919" i="20"/>
  <c r="I45918" i="20"/>
  <c r="H45918" i="20"/>
  <c r="G45918" i="20"/>
  <c r="D45918" i="20"/>
  <c r="I45917" i="20"/>
  <c r="H45917" i="20"/>
  <c r="G45917" i="20"/>
  <c r="D45917" i="20"/>
  <c r="I45916" i="20"/>
  <c r="H45916" i="20"/>
  <c r="G45916" i="20"/>
  <c r="D45916" i="20"/>
  <c r="I45915" i="20"/>
  <c r="H45915" i="20"/>
  <c r="G45915" i="20"/>
  <c r="D45915" i="20"/>
  <c r="I45914" i="20"/>
  <c r="H45914" i="20"/>
  <c r="G45914" i="20"/>
  <c r="D45914" i="20"/>
  <c r="I45913" i="20"/>
  <c r="H45913" i="20"/>
  <c r="G45913" i="20"/>
  <c r="D45913" i="20"/>
  <c r="I45912" i="20"/>
  <c r="H45912" i="20"/>
  <c r="G45912" i="20"/>
  <c r="D45912" i="20"/>
  <c r="I45911" i="20"/>
  <c r="H45911" i="20"/>
  <c r="G45911" i="20"/>
  <c r="D45911" i="20"/>
  <c r="I45910" i="20"/>
  <c r="H45910" i="20"/>
  <c r="G45910" i="20"/>
  <c r="D45910" i="20"/>
  <c r="I45909" i="20"/>
  <c r="H45909" i="20"/>
  <c r="G45909" i="20"/>
  <c r="D45909" i="20"/>
  <c r="I45908" i="20"/>
  <c r="H45908" i="20"/>
  <c r="G45908" i="20"/>
  <c r="D45908" i="20"/>
  <c r="I45907" i="20"/>
  <c r="H45907" i="20"/>
  <c r="G45907" i="20"/>
  <c r="D45907" i="20"/>
  <c r="I45906" i="20"/>
  <c r="H45906" i="20"/>
  <c r="G45906" i="20"/>
  <c r="D45906" i="20"/>
  <c r="I45905" i="20"/>
  <c r="H45905" i="20"/>
  <c r="G45905" i="20"/>
  <c r="D45905" i="20"/>
  <c r="I45904" i="20"/>
  <c r="H45904" i="20"/>
  <c r="G45904" i="20"/>
  <c r="D45904" i="20"/>
  <c r="I45903" i="20"/>
  <c r="H45903" i="20"/>
  <c r="G45903" i="20"/>
  <c r="D45903" i="20"/>
  <c r="I45902" i="20"/>
  <c r="H45902" i="20"/>
  <c r="G45902" i="20"/>
  <c r="D45902" i="20"/>
  <c r="I45901" i="20"/>
  <c r="H45901" i="20"/>
  <c r="G45901" i="20"/>
  <c r="D45901" i="20"/>
  <c r="I45900" i="20"/>
  <c r="H45900" i="20"/>
  <c r="G45900" i="20"/>
  <c r="D45900" i="20"/>
  <c r="I45899" i="20"/>
  <c r="H45899" i="20"/>
  <c r="G45899" i="20"/>
  <c r="D45899" i="20"/>
  <c r="I45898" i="20"/>
  <c r="H45898" i="20"/>
  <c r="G45898" i="20"/>
  <c r="D45898" i="20"/>
  <c r="I45897" i="20"/>
  <c r="H45897" i="20"/>
  <c r="G45897" i="20"/>
  <c r="D45897" i="20"/>
  <c r="I45896" i="20"/>
  <c r="H45896" i="20"/>
  <c r="G45896" i="20"/>
  <c r="D45896" i="20"/>
  <c r="I45895" i="20"/>
  <c r="H45895" i="20"/>
  <c r="G45895" i="20"/>
  <c r="D45895" i="20"/>
  <c r="I45894" i="20"/>
  <c r="H45894" i="20"/>
  <c r="G45894" i="20"/>
  <c r="D45894" i="20"/>
  <c r="I45893" i="20"/>
  <c r="H45893" i="20"/>
  <c r="G45893" i="20"/>
  <c r="D45893" i="20"/>
  <c r="I45892" i="20"/>
  <c r="H45892" i="20"/>
  <c r="G45892" i="20"/>
  <c r="D45892" i="20"/>
  <c r="I45891" i="20"/>
  <c r="H45891" i="20"/>
  <c r="G45891" i="20"/>
  <c r="D45891" i="20"/>
  <c r="I45890" i="20"/>
  <c r="H45890" i="20"/>
  <c r="G45890" i="20"/>
  <c r="D45890" i="20"/>
  <c r="I45889" i="20"/>
  <c r="H45889" i="20"/>
  <c r="G45889" i="20"/>
  <c r="D45889" i="20"/>
  <c r="I45888" i="20"/>
  <c r="H45888" i="20"/>
  <c r="G45888" i="20"/>
  <c r="D45888" i="20"/>
  <c r="I45887" i="20"/>
  <c r="H45887" i="20"/>
  <c r="G45887" i="20"/>
  <c r="D45887" i="20"/>
  <c r="I45886" i="20"/>
  <c r="H45886" i="20"/>
  <c r="G45886" i="20"/>
  <c r="D45886" i="20"/>
  <c r="I45885" i="20"/>
  <c r="H45885" i="20"/>
  <c r="G45885" i="20"/>
  <c r="D45885" i="20"/>
  <c r="I45884" i="20"/>
  <c r="H45884" i="20"/>
  <c r="G45884" i="20"/>
  <c r="D45884" i="20"/>
  <c r="I45883" i="20"/>
  <c r="H45883" i="20"/>
  <c r="G45883" i="20"/>
  <c r="D45883" i="20"/>
  <c r="I45882" i="20"/>
  <c r="H45882" i="20"/>
  <c r="G45882" i="20"/>
  <c r="D45882" i="20"/>
  <c r="I45881" i="20"/>
  <c r="H45881" i="20"/>
  <c r="G45881" i="20"/>
  <c r="D45881" i="20"/>
  <c r="I45880" i="20"/>
  <c r="H45880" i="20"/>
  <c r="G45880" i="20"/>
  <c r="D45880" i="20"/>
  <c r="I45879" i="20"/>
  <c r="H45879" i="20"/>
  <c r="G45879" i="20"/>
  <c r="D45879" i="20"/>
  <c r="I45878" i="20"/>
  <c r="H45878" i="20"/>
  <c r="G45878" i="20"/>
  <c r="D45878" i="20"/>
  <c r="I45877" i="20"/>
  <c r="H45877" i="20"/>
  <c r="G45877" i="20"/>
  <c r="D45877" i="20"/>
  <c r="I45876" i="20"/>
  <c r="H45876" i="20"/>
  <c r="G45876" i="20"/>
  <c r="D45876" i="20"/>
  <c r="I45875" i="20"/>
  <c r="H45875" i="20"/>
  <c r="G45875" i="20"/>
  <c r="D45875" i="20"/>
  <c r="I45874" i="20"/>
  <c r="H45874" i="20"/>
  <c r="G45874" i="20"/>
  <c r="D45874" i="20"/>
  <c r="I45873" i="20"/>
  <c r="H45873" i="20"/>
  <c r="G45873" i="20"/>
  <c r="D45873" i="20"/>
  <c r="I45872" i="20"/>
  <c r="H45872" i="20"/>
  <c r="G45872" i="20"/>
  <c r="D45872" i="20"/>
  <c r="I45871" i="20"/>
  <c r="H45871" i="20"/>
  <c r="G45871" i="20"/>
  <c r="D45871" i="20"/>
  <c r="I45870" i="20"/>
  <c r="H45870" i="20"/>
  <c r="G45870" i="20"/>
  <c r="D45870" i="20"/>
  <c r="I45869" i="20"/>
  <c r="H45869" i="20"/>
  <c r="G45869" i="20"/>
  <c r="D45869" i="20"/>
  <c r="I45868" i="20"/>
  <c r="H45868" i="20"/>
  <c r="G45868" i="20"/>
  <c r="D45868" i="20"/>
  <c r="I45867" i="20"/>
  <c r="H45867" i="20"/>
  <c r="G45867" i="20"/>
  <c r="D45867" i="20"/>
  <c r="I45866" i="20"/>
  <c r="H45866" i="20"/>
  <c r="G45866" i="20"/>
  <c r="D45866" i="20"/>
  <c r="I45865" i="20"/>
  <c r="H45865" i="20"/>
  <c r="G45865" i="20"/>
  <c r="D45865" i="20"/>
  <c r="I45864" i="20"/>
  <c r="H45864" i="20"/>
  <c r="G45864" i="20"/>
  <c r="D45864" i="20"/>
  <c r="I45863" i="20"/>
  <c r="H45863" i="20"/>
  <c r="G45863" i="20"/>
  <c r="D45863" i="20"/>
  <c r="I45862" i="20"/>
  <c r="H45862" i="20"/>
  <c r="G45862" i="20"/>
  <c r="D45862" i="20"/>
  <c r="I45861" i="20"/>
  <c r="H45861" i="20"/>
  <c r="G45861" i="20"/>
  <c r="D45861" i="20"/>
  <c r="I45860" i="20"/>
  <c r="H45860" i="20"/>
  <c r="G45860" i="20"/>
  <c r="D45860" i="20"/>
  <c r="I45859" i="20"/>
  <c r="H45859" i="20"/>
  <c r="G45859" i="20"/>
  <c r="D45859" i="20"/>
  <c r="I45858" i="20"/>
  <c r="H45858" i="20"/>
  <c r="G45858" i="20"/>
  <c r="D45858" i="20"/>
  <c r="I45857" i="20"/>
  <c r="H45857" i="20"/>
  <c r="G45857" i="20"/>
  <c r="D45857" i="20"/>
  <c r="I45856" i="20"/>
  <c r="H45856" i="20"/>
  <c r="G45856" i="20"/>
  <c r="D45856" i="20"/>
  <c r="I45855" i="20"/>
  <c r="H45855" i="20"/>
  <c r="G45855" i="20"/>
  <c r="D45855" i="20"/>
  <c r="I45854" i="20"/>
  <c r="H45854" i="20"/>
  <c r="G45854" i="20"/>
  <c r="D45854" i="20"/>
  <c r="I45853" i="20"/>
  <c r="H45853" i="20"/>
  <c r="G45853" i="20"/>
  <c r="D45853" i="20"/>
  <c r="I45852" i="20"/>
  <c r="H45852" i="20"/>
  <c r="G45852" i="20"/>
  <c r="D45852" i="20"/>
  <c r="I45851" i="20"/>
  <c r="H45851" i="20"/>
  <c r="G45851" i="20"/>
  <c r="D45851" i="20"/>
  <c r="I45850" i="20"/>
  <c r="H45850" i="20"/>
  <c r="G45850" i="20"/>
  <c r="D45850" i="20"/>
  <c r="I45849" i="20"/>
  <c r="H45849" i="20"/>
  <c r="G45849" i="20"/>
  <c r="D45849" i="20"/>
  <c r="I45848" i="20"/>
  <c r="H45848" i="20"/>
  <c r="G45848" i="20"/>
  <c r="D45848" i="20"/>
  <c r="I45847" i="20"/>
  <c r="H45847" i="20"/>
  <c r="G45847" i="20"/>
  <c r="D45847" i="20"/>
  <c r="I45846" i="20"/>
  <c r="H45846" i="20"/>
  <c r="G45846" i="20"/>
  <c r="D45846" i="20"/>
  <c r="I45845" i="20"/>
  <c r="H45845" i="20"/>
  <c r="G45845" i="20"/>
  <c r="D45845" i="20"/>
  <c r="I45844" i="20"/>
  <c r="H45844" i="20"/>
  <c r="G45844" i="20"/>
  <c r="D45844" i="20"/>
  <c r="I45843" i="20"/>
  <c r="H45843" i="20"/>
  <c r="G45843" i="20"/>
  <c r="D45843" i="20"/>
  <c r="I45842" i="20"/>
  <c r="H45842" i="20"/>
  <c r="G45842" i="20"/>
  <c r="D45842" i="20"/>
  <c r="I45841" i="20"/>
  <c r="H45841" i="20"/>
  <c r="G45841" i="20"/>
  <c r="D45841" i="20"/>
  <c r="I45840" i="20"/>
  <c r="H45840" i="20"/>
  <c r="G45840" i="20"/>
  <c r="D45840" i="20"/>
  <c r="I45839" i="20"/>
  <c r="H45839" i="20"/>
  <c r="G45839" i="20"/>
  <c r="D45839" i="20"/>
  <c r="I45838" i="20"/>
  <c r="H45838" i="20"/>
  <c r="G45838" i="20"/>
  <c r="D45838" i="20"/>
  <c r="I45837" i="20"/>
  <c r="H45837" i="20"/>
  <c r="G45837" i="20"/>
  <c r="D45837" i="20"/>
  <c r="I45836" i="20"/>
  <c r="H45836" i="20"/>
  <c r="G45836" i="20"/>
  <c r="D45836" i="20"/>
  <c r="I45835" i="20"/>
  <c r="H45835" i="20"/>
  <c r="G45835" i="20"/>
  <c r="D45835" i="20"/>
  <c r="I45834" i="20"/>
  <c r="H45834" i="20"/>
  <c r="G45834" i="20"/>
  <c r="D45834" i="20"/>
  <c r="I45833" i="20"/>
  <c r="H45833" i="20"/>
  <c r="G45833" i="20"/>
  <c r="D45833" i="20"/>
  <c r="I45832" i="20"/>
  <c r="H45832" i="20"/>
  <c r="G45832" i="20"/>
  <c r="D45832" i="20"/>
  <c r="I45831" i="20"/>
  <c r="H45831" i="20"/>
  <c r="G45831" i="20"/>
  <c r="D45831" i="20"/>
  <c r="I45830" i="20"/>
  <c r="H45830" i="20"/>
  <c r="G45830" i="20"/>
  <c r="D45830" i="20"/>
  <c r="I45829" i="20"/>
  <c r="H45829" i="20"/>
  <c r="G45829" i="20"/>
  <c r="D45829" i="20"/>
  <c r="I45828" i="20"/>
  <c r="H45828" i="20"/>
  <c r="G45828" i="20"/>
  <c r="D45828" i="20"/>
  <c r="I45827" i="20"/>
  <c r="H45827" i="20"/>
  <c r="G45827" i="20"/>
  <c r="D45827" i="20"/>
  <c r="I45826" i="20"/>
  <c r="H45826" i="20"/>
  <c r="G45826" i="20"/>
  <c r="D45826" i="20"/>
  <c r="I45825" i="20"/>
  <c r="H45825" i="20"/>
  <c r="G45825" i="20"/>
  <c r="D45825" i="20"/>
  <c r="I45824" i="20"/>
  <c r="H45824" i="20"/>
  <c r="G45824" i="20"/>
  <c r="D45824" i="20"/>
  <c r="I45823" i="20"/>
  <c r="H45823" i="20"/>
  <c r="G45823" i="20"/>
  <c r="D45823" i="20"/>
  <c r="I45822" i="20"/>
  <c r="H45822" i="20"/>
  <c r="G45822" i="20"/>
  <c r="D45822" i="20"/>
  <c r="I45821" i="20"/>
  <c r="H45821" i="20"/>
  <c r="G45821" i="20"/>
  <c r="D45821" i="20"/>
  <c r="I45820" i="20"/>
  <c r="H45820" i="20"/>
  <c r="G45820" i="20"/>
  <c r="D45820" i="20"/>
  <c r="I45819" i="20"/>
  <c r="H45819" i="20"/>
  <c r="G45819" i="20"/>
  <c r="D45819" i="20"/>
  <c r="I45818" i="20"/>
  <c r="H45818" i="20"/>
  <c r="G45818" i="20"/>
  <c r="D45818" i="20"/>
  <c r="I45817" i="20"/>
  <c r="H45817" i="20"/>
  <c r="G45817" i="20"/>
  <c r="D45817" i="20"/>
  <c r="I45816" i="20"/>
  <c r="H45816" i="20"/>
  <c r="G45816" i="20"/>
  <c r="D45816" i="20"/>
  <c r="I45815" i="20"/>
  <c r="H45815" i="20"/>
  <c r="G45815" i="20"/>
  <c r="D45815" i="20"/>
  <c r="I45814" i="20"/>
  <c r="H45814" i="20"/>
  <c r="G45814" i="20"/>
  <c r="D45814" i="20"/>
  <c r="I45813" i="20"/>
  <c r="H45813" i="20"/>
  <c r="G45813" i="20"/>
  <c r="D45813" i="20"/>
  <c r="I45812" i="20"/>
  <c r="H45812" i="20"/>
  <c r="G45812" i="20"/>
  <c r="D45812" i="20"/>
  <c r="I45811" i="20"/>
  <c r="H45811" i="20"/>
  <c r="G45811" i="20"/>
  <c r="D45811" i="20"/>
  <c r="I45810" i="20"/>
  <c r="H45810" i="20"/>
  <c r="G45810" i="20"/>
  <c r="D45810" i="20"/>
  <c r="I45809" i="20"/>
  <c r="H45809" i="20"/>
  <c r="G45809" i="20"/>
  <c r="D45809" i="20"/>
  <c r="I45808" i="20"/>
  <c r="H45808" i="20"/>
  <c r="G45808" i="20"/>
  <c r="D45808" i="20"/>
  <c r="I45807" i="20"/>
  <c r="H45807" i="20"/>
  <c r="G45807" i="20"/>
  <c r="D45807" i="20"/>
  <c r="I45806" i="20"/>
  <c r="H45806" i="20"/>
  <c r="G45806" i="20"/>
  <c r="D45806" i="20"/>
  <c r="I45805" i="20"/>
  <c r="H45805" i="20"/>
  <c r="G45805" i="20"/>
  <c r="D45805" i="20"/>
  <c r="I45804" i="20"/>
  <c r="H45804" i="20"/>
  <c r="G45804" i="20"/>
  <c r="D45804" i="20"/>
  <c r="I45803" i="20"/>
  <c r="H45803" i="20"/>
  <c r="G45803" i="20"/>
  <c r="D45803" i="20"/>
  <c r="I45802" i="20"/>
  <c r="H45802" i="20"/>
  <c r="G45802" i="20"/>
  <c r="D45802" i="20"/>
  <c r="I45801" i="20"/>
  <c r="H45801" i="20"/>
  <c r="G45801" i="20"/>
  <c r="D45801" i="20"/>
  <c r="I45800" i="20"/>
  <c r="H45800" i="20"/>
  <c r="G45800" i="20"/>
  <c r="D45800" i="20"/>
  <c r="I45799" i="20"/>
  <c r="H45799" i="20"/>
  <c r="G45799" i="20"/>
  <c r="D45799" i="20"/>
  <c r="I45798" i="20"/>
  <c r="H45798" i="20"/>
  <c r="G45798" i="20"/>
  <c r="D45798" i="20"/>
  <c r="I45797" i="20"/>
  <c r="H45797" i="20"/>
  <c r="G45797" i="20"/>
  <c r="D45797" i="20"/>
  <c r="I45796" i="20"/>
  <c r="H45796" i="20"/>
  <c r="G45796" i="20"/>
  <c r="D45796" i="20"/>
  <c r="I45795" i="20"/>
  <c r="H45795" i="20"/>
  <c r="G45795" i="20"/>
  <c r="D45795" i="20"/>
  <c r="I45794" i="20"/>
  <c r="H45794" i="20"/>
  <c r="G45794" i="20"/>
  <c r="D45794" i="20"/>
  <c r="I45793" i="20"/>
  <c r="H45793" i="20"/>
  <c r="G45793" i="20"/>
  <c r="D45793" i="20"/>
  <c r="I45792" i="20"/>
  <c r="H45792" i="20"/>
  <c r="G45792" i="20"/>
  <c r="D45792" i="20"/>
  <c r="I45791" i="20"/>
  <c r="H45791" i="20"/>
  <c r="G45791" i="20"/>
  <c r="D45791" i="20"/>
  <c r="I45790" i="20"/>
  <c r="H45790" i="20"/>
  <c r="G45790" i="20"/>
  <c r="D45790" i="20"/>
  <c r="I45789" i="20"/>
  <c r="H45789" i="20"/>
  <c r="G45789" i="20"/>
  <c r="D45789" i="20"/>
  <c r="I45788" i="20"/>
  <c r="H45788" i="20"/>
  <c r="G45788" i="20"/>
  <c r="D45788" i="20"/>
  <c r="I45787" i="20"/>
  <c r="H45787" i="20"/>
  <c r="G45787" i="20"/>
  <c r="D45787" i="20"/>
  <c r="I45786" i="20"/>
  <c r="H45786" i="20"/>
  <c r="G45786" i="20"/>
  <c r="D45786" i="20"/>
  <c r="I45785" i="20"/>
  <c r="H45785" i="20"/>
  <c r="G45785" i="20"/>
  <c r="D45785" i="20"/>
  <c r="I45784" i="20"/>
  <c r="H45784" i="20"/>
  <c r="G45784" i="20"/>
  <c r="D45784" i="20"/>
  <c r="I45783" i="20"/>
  <c r="H45783" i="20"/>
  <c r="G45783" i="20"/>
  <c r="D45783" i="20"/>
  <c r="I45782" i="20"/>
  <c r="H45782" i="20"/>
  <c r="G45782" i="20"/>
  <c r="D45782" i="20"/>
  <c r="I45781" i="20"/>
  <c r="H45781" i="20"/>
  <c r="G45781" i="20"/>
  <c r="D45781" i="20"/>
  <c r="I45780" i="20"/>
  <c r="H45780" i="20"/>
  <c r="G45780" i="20"/>
  <c r="D45780" i="20"/>
  <c r="I45779" i="20"/>
  <c r="H45779" i="20"/>
  <c r="G45779" i="20"/>
  <c r="D45779" i="20"/>
  <c r="I45778" i="20"/>
  <c r="H45778" i="20"/>
  <c r="G45778" i="20"/>
  <c r="D45778" i="20"/>
  <c r="I45777" i="20"/>
  <c r="H45777" i="20"/>
  <c r="G45777" i="20"/>
  <c r="D45777" i="20"/>
  <c r="I45776" i="20"/>
  <c r="H45776" i="20"/>
  <c r="G45776" i="20"/>
  <c r="D45776" i="20"/>
  <c r="I45775" i="20"/>
  <c r="H45775" i="20"/>
  <c r="G45775" i="20"/>
  <c r="D45775" i="20"/>
  <c r="I45774" i="20"/>
  <c r="H45774" i="20"/>
  <c r="G45774" i="20"/>
  <c r="D45774" i="20"/>
  <c r="I45773" i="20"/>
  <c r="H45773" i="20"/>
  <c r="G45773" i="20"/>
  <c r="D45773" i="20"/>
  <c r="I45772" i="20"/>
  <c r="H45772" i="20"/>
  <c r="G45772" i="20"/>
  <c r="D45772" i="20"/>
  <c r="I45771" i="20"/>
  <c r="H45771" i="20"/>
  <c r="G45771" i="20"/>
  <c r="D45771" i="20"/>
  <c r="I45770" i="20"/>
  <c r="H45770" i="20"/>
  <c r="G45770" i="20"/>
  <c r="D45770" i="20"/>
  <c r="I45769" i="20"/>
  <c r="H45769" i="20"/>
  <c r="G45769" i="20"/>
  <c r="D45769" i="20"/>
  <c r="I45768" i="20"/>
  <c r="H45768" i="20"/>
  <c r="G45768" i="20"/>
  <c r="D45768" i="20"/>
  <c r="I45767" i="20"/>
  <c r="H45767" i="20"/>
  <c r="G45767" i="20"/>
  <c r="D45767" i="20"/>
  <c r="I45766" i="20"/>
  <c r="H45766" i="20"/>
  <c r="G45766" i="20"/>
  <c r="D45766" i="20"/>
  <c r="I45765" i="20"/>
  <c r="H45765" i="20"/>
  <c r="G45765" i="20"/>
  <c r="D45765" i="20"/>
  <c r="I45764" i="20"/>
  <c r="H45764" i="20"/>
  <c r="G45764" i="20"/>
  <c r="D45764" i="20"/>
  <c r="I45763" i="20"/>
  <c r="H45763" i="20"/>
  <c r="G45763" i="20"/>
  <c r="D45763" i="20"/>
  <c r="I45762" i="20"/>
  <c r="H45762" i="20"/>
  <c r="G45762" i="20"/>
  <c r="D45762" i="20"/>
  <c r="I45761" i="20"/>
  <c r="H45761" i="20"/>
  <c r="G45761" i="20"/>
  <c r="D45761" i="20"/>
  <c r="I45760" i="20"/>
  <c r="H45760" i="20"/>
  <c r="G45760" i="20"/>
  <c r="D45760" i="20"/>
  <c r="I45759" i="20"/>
  <c r="H45759" i="20"/>
  <c r="G45759" i="20"/>
  <c r="D45759" i="20"/>
  <c r="I45758" i="20"/>
  <c r="H45758" i="20"/>
  <c r="G45758" i="20"/>
  <c r="D45758" i="20"/>
  <c r="I45757" i="20"/>
  <c r="H45757" i="20"/>
  <c r="G45757" i="20"/>
  <c r="D45757" i="20"/>
  <c r="I45756" i="20"/>
  <c r="H45756" i="20"/>
  <c r="G45756" i="20"/>
  <c r="D45756" i="20"/>
  <c r="I45755" i="20"/>
  <c r="H45755" i="20"/>
  <c r="G45755" i="20"/>
  <c r="D45755" i="20"/>
  <c r="I45754" i="20"/>
  <c r="H45754" i="20"/>
  <c r="G45754" i="20"/>
  <c r="D45754" i="20"/>
  <c r="I45753" i="20"/>
  <c r="H45753" i="20"/>
  <c r="G45753" i="20"/>
  <c r="D45753" i="20"/>
  <c r="I45752" i="20"/>
  <c r="H45752" i="20"/>
  <c r="G45752" i="20"/>
  <c r="D45752" i="20"/>
  <c r="I45751" i="20"/>
  <c r="H45751" i="20"/>
  <c r="G45751" i="20"/>
  <c r="D45751" i="20"/>
  <c r="I45750" i="20"/>
  <c r="H45750" i="20"/>
  <c r="G45750" i="20"/>
  <c r="D45750" i="20"/>
  <c r="I45749" i="20"/>
  <c r="H45749" i="20"/>
  <c r="G45749" i="20"/>
  <c r="D45749" i="20"/>
  <c r="I45748" i="20"/>
  <c r="H45748" i="20"/>
  <c r="G45748" i="20"/>
  <c r="D45748" i="20"/>
  <c r="I45747" i="20"/>
  <c r="H45747" i="20"/>
  <c r="G45747" i="20"/>
  <c r="D45747" i="20"/>
  <c r="I45746" i="20"/>
  <c r="H45746" i="20"/>
  <c r="G45746" i="20"/>
  <c r="D45746" i="20"/>
  <c r="I45745" i="20"/>
  <c r="H45745" i="20"/>
  <c r="G45745" i="20"/>
  <c r="D45745" i="20"/>
  <c r="I45744" i="20"/>
  <c r="H45744" i="20"/>
  <c r="G45744" i="20"/>
  <c r="D45744" i="20"/>
  <c r="I45743" i="20"/>
  <c r="H45743" i="20"/>
  <c r="G45743" i="20"/>
  <c r="D45743" i="20"/>
  <c r="I45742" i="20"/>
  <c r="H45742" i="20"/>
  <c r="G45742" i="20"/>
  <c r="D45742" i="20"/>
  <c r="I45741" i="20"/>
  <c r="H45741" i="20"/>
  <c r="G45741" i="20"/>
  <c r="D45741" i="20"/>
  <c r="I45740" i="20"/>
  <c r="H45740" i="20"/>
  <c r="G45740" i="20"/>
  <c r="D45740" i="20"/>
  <c r="I45739" i="20"/>
  <c r="H45739" i="20"/>
  <c r="G45739" i="20"/>
  <c r="D45739" i="20"/>
  <c r="I45738" i="20"/>
  <c r="H45738" i="20"/>
  <c r="G45738" i="20"/>
  <c r="D45738" i="20"/>
  <c r="I45737" i="20"/>
  <c r="H45737" i="20"/>
  <c r="G45737" i="20"/>
  <c r="D45737" i="20"/>
  <c r="I45736" i="20"/>
  <c r="H45736" i="20"/>
  <c r="G45736" i="20"/>
  <c r="D45736" i="20"/>
  <c r="I45735" i="20"/>
  <c r="H45735" i="20"/>
  <c r="G45735" i="20"/>
  <c r="D45735" i="20"/>
  <c r="I45734" i="20"/>
  <c r="H45734" i="20"/>
  <c r="G45734" i="20"/>
  <c r="D45734" i="20"/>
  <c r="I45733" i="20"/>
  <c r="H45733" i="20"/>
  <c r="G45733" i="20"/>
  <c r="D45733" i="20"/>
  <c r="I45732" i="20"/>
  <c r="H45732" i="20"/>
  <c r="G45732" i="20"/>
  <c r="D45732" i="20"/>
  <c r="I45731" i="20"/>
  <c r="H45731" i="20"/>
  <c r="G45731" i="20"/>
  <c r="D45731" i="20"/>
  <c r="I45730" i="20"/>
  <c r="H45730" i="20"/>
  <c r="G45730" i="20"/>
  <c r="D45730" i="20"/>
  <c r="I45729" i="20"/>
  <c r="H45729" i="20"/>
  <c r="G45729" i="20"/>
  <c r="D45729" i="20"/>
  <c r="I45728" i="20"/>
  <c r="H45728" i="20"/>
  <c r="G45728" i="20"/>
  <c r="D45728" i="20"/>
  <c r="I45727" i="20"/>
  <c r="H45727" i="20"/>
  <c r="G45727" i="20"/>
  <c r="D45727" i="20"/>
  <c r="I45726" i="20"/>
  <c r="H45726" i="20"/>
  <c r="G45726" i="20"/>
  <c r="D45726" i="20"/>
  <c r="I45725" i="20"/>
  <c r="H45725" i="20"/>
  <c r="G45725" i="20"/>
  <c r="D45725" i="20"/>
  <c r="I45724" i="20"/>
  <c r="H45724" i="20"/>
  <c r="G45724" i="20"/>
  <c r="D45724" i="20"/>
  <c r="I45723" i="20"/>
  <c r="H45723" i="20"/>
  <c r="G45723" i="20"/>
  <c r="D45723" i="20"/>
  <c r="I45722" i="20"/>
  <c r="H45722" i="20"/>
  <c r="G45722" i="20"/>
  <c r="D45722" i="20"/>
  <c r="I45721" i="20"/>
  <c r="H45721" i="20"/>
  <c r="G45721" i="20"/>
  <c r="D45721" i="20"/>
  <c r="I45720" i="20"/>
  <c r="H45720" i="20"/>
  <c r="G45720" i="20"/>
  <c r="D45720" i="20"/>
  <c r="I45719" i="20"/>
  <c r="H45719" i="20"/>
  <c r="G45719" i="20"/>
  <c r="D45719" i="20"/>
  <c r="I45718" i="20"/>
  <c r="H45718" i="20"/>
  <c r="G45718" i="20"/>
  <c r="D45718" i="20"/>
  <c r="I45717" i="20"/>
  <c r="H45717" i="20"/>
  <c r="G45717" i="20"/>
  <c r="D45717" i="20"/>
  <c r="I45716" i="20"/>
  <c r="H45716" i="20"/>
  <c r="G45716" i="20"/>
  <c r="D45716" i="20"/>
  <c r="I45715" i="20"/>
  <c r="H45715" i="20"/>
  <c r="G45715" i="20"/>
  <c r="D45715" i="20"/>
  <c r="I45714" i="20"/>
  <c r="H45714" i="20"/>
  <c r="G45714" i="20"/>
  <c r="D45714" i="20"/>
  <c r="I45713" i="20"/>
  <c r="H45713" i="20"/>
  <c r="G45713" i="20"/>
  <c r="D45713" i="20"/>
  <c r="I45712" i="20"/>
  <c r="H45712" i="20"/>
  <c r="G45712" i="20"/>
  <c r="D45712" i="20"/>
  <c r="I45711" i="20"/>
  <c r="H45711" i="20"/>
  <c r="G45711" i="20"/>
  <c r="D45711" i="20"/>
  <c r="I45710" i="20"/>
  <c r="H45710" i="20"/>
  <c r="G45710" i="20"/>
  <c r="D45710" i="20"/>
  <c r="I45709" i="20"/>
  <c r="H45709" i="20"/>
  <c r="G45709" i="20"/>
  <c r="D45709" i="20"/>
  <c r="I45708" i="20"/>
  <c r="H45708" i="20"/>
  <c r="G45708" i="20"/>
  <c r="D45708" i="20"/>
  <c r="I45707" i="20"/>
  <c r="H45707" i="20"/>
  <c r="G45707" i="20"/>
  <c r="D45707" i="20"/>
  <c r="I45706" i="20"/>
  <c r="H45706" i="20"/>
  <c r="G45706" i="20"/>
  <c r="D45706" i="20"/>
  <c r="I45705" i="20"/>
  <c r="H45705" i="20"/>
  <c r="G45705" i="20"/>
  <c r="D45705" i="20"/>
  <c r="I45704" i="20"/>
  <c r="H45704" i="20"/>
  <c r="G45704" i="20"/>
  <c r="D45704" i="20"/>
  <c r="I45703" i="20"/>
  <c r="H45703" i="20"/>
  <c r="G45703" i="20"/>
  <c r="D45703" i="20"/>
  <c r="I45702" i="20"/>
  <c r="H45702" i="20"/>
  <c r="G45702" i="20"/>
  <c r="D45702" i="20"/>
  <c r="I45701" i="20"/>
  <c r="H45701" i="20"/>
  <c r="G45701" i="20"/>
  <c r="D45701" i="20"/>
  <c r="I45700" i="20"/>
  <c r="H45700" i="20"/>
  <c r="G45700" i="20"/>
  <c r="D45700" i="20"/>
  <c r="I45699" i="20"/>
  <c r="H45699" i="20"/>
  <c r="G45699" i="20"/>
  <c r="D45699" i="20"/>
  <c r="I45698" i="20"/>
  <c r="H45698" i="20"/>
  <c r="G45698" i="20"/>
  <c r="D45698" i="20"/>
  <c r="I45697" i="20"/>
  <c r="H45697" i="20"/>
  <c r="G45697" i="20"/>
  <c r="D45697" i="20"/>
  <c r="I45696" i="20"/>
  <c r="H45696" i="20"/>
  <c r="G45696" i="20"/>
  <c r="D45696" i="20"/>
  <c r="I45695" i="20"/>
  <c r="H45695" i="20"/>
  <c r="G45695" i="20"/>
  <c r="D45695" i="20"/>
  <c r="I45694" i="20"/>
  <c r="H45694" i="20"/>
  <c r="G45694" i="20"/>
  <c r="D45694" i="20"/>
  <c r="I45693" i="20"/>
  <c r="H45693" i="20"/>
  <c r="G45693" i="20"/>
  <c r="D45693" i="20"/>
  <c r="I45692" i="20"/>
  <c r="H45692" i="20"/>
  <c r="G45692" i="20"/>
  <c r="D45692" i="20"/>
  <c r="I45691" i="20"/>
  <c r="H45691" i="20"/>
  <c r="G45691" i="20"/>
  <c r="D45691" i="20"/>
  <c r="I45690" i="20"/>
  <c r="H45690" i="20"/>
  <c r="G45690" i="20"/>
  <c r="D45690" i="20"/>
  <c r="I45689" i="20"/>
  <c r="H45689" i="20"/>
  <c r="G45689" i="20"/>
  <c r="D45689" i="20"/>
  <c r="I45688" i="20"/>
  <c r="H45688" i="20"/>
  <c r="G45688" i="20"/>
  <c r="D45688" i="20"/>
  <c r="I45687" i="20"/>
  <c r="H45687" i="20"/>
  <c r="G45687" i="20"/>
  <c r="D45687" i="20"/>
  <c r="I45686" i="20"/>
  <c r="H45686" i="20"/>
  <c r="G45686" i="20"/>
  <c r="D45686" i="20"/>
  <c r="I45685" i="20"/>
  <c r="H45685" i="20"/>
  <c r="G45685" i="20"/>
  <c r="D45685" i="20"/>
  <c r="I45684" i="20"/>
  <c r="H45684" i="20"/>
  <c r="G45684" i="20"/>
  <c r="D45684" i="20"/>
  <c r="I45683" i="20"/>
  <c r="H45683" i="20"/>
  <c r="G45683" i="20"/>
  <c r="D45683" i="20"/>
  <c r="I45682" i="20"/>
  <c r="H45682" i="20"/>
  <c r="G45682" i="20"/>
  <c r="D45682" i="20"/>
  <c r="I45681" i="20"/>
  <c r="H45681" i="20"/>
  <c r="G45681" i="20"/>
  <c r="D45681" i="20"/>
  <c r="I45680" i="20"/>
  <c r="H45680" i="20"/>
  <c r="G45680" i="20"/>
  <c r="D45680" i="20"/>
  <c r="I45679" i="20"/>
  <c r="H45679" i="20"/>
  <c r="G45679" i="20"/>
  <c r="D45679" i="20"/>
  <c r="I45678" i="20"/>
  <c r="H45678" i="20"/>
  <c r="G45678" i="20"/>
  <c r="D45678" i="20"/>
  <c r="I45677" i="20"/>
  <c r="H45677" i="20"/>
  <c r="G45677" i="20"/>
  <c r="D45677" i="20"/>
  <c r="I45676" i="20"/>
  <c r="H45676" i="20"/>
  <c r="G45676" i="20"/>
  <c r="D45676" i="20"/>
  <c r="I45675" i="20"/>
  <c r="H45675" i="20"/>
  <c r="G45675" i="20"/>
  <c r="D45675" i="20"/>
  <c r="I45674" i="20"/>
  <c r="H45674" i="20"/>
  <c r="G45674" i="20"/>
  <c r="D45674" i="20"/>
  <c r="I45673" i="20"/>
  <c r="H45673" i="20"/>
  <c r="G45673" i="20"/>
  <c r="D45673" i="20"/>
  <c r="I45672" i="20"/>
  <c r="H45672" i="20"/>
  <c r="G45672" i="20"/>
  <c r="D45672" i="20"/>
  <c r="I45671" i="20"/>
  <c r="H45671" i="20"/>
  <c r="G45671" i="20"/>
  <c r="D45671" i="20"/>
  <c r="I45670" i="20"/>
  <c r="H45670" i="20"/>
  <c r="G45670" i="20"/>
  <c r="D45670" i="20"/>
  <c r="I45669" i="20"/>
  <c r="H45669" i="20"/>
  <c r="G45669" i="20"/>
  <c r="D45669" i="20"/>
  <c r="I45668" i="20"/>
  <c r="H45668" i="20"/>
  <c r="G45668" i="20"/>
  <c r="D45668" i="20"/>
  <c r="I45667" i="20"/>
  <c r="H45667" i="20"/>
  <c r="G45667" i="20"/>
  <c r="D45667" i="20"/>
  <c r="I45666" i="20"/>
  <c r="H45666" i="20"/>
  <c r="G45666" i="20"/>
  <c r="D45666" i="20"/>
  <c r="I45665" i="20"/>
  <c r="H45665" i="20"/>
  <c r="G45665" i="20"/>
  <c r="D45665" i="20"/>
  <c r="I45664" i="20"/>
  <c r="H45664" i="20"/>
  <c r="G45664" i="20"/>
  <c r="D45664" i="20"/>
  <c r="I45663" i="20"/>
  <c r="H45663" i="20"/>
  <c r="G45663" i="20"/>
  <c r="D45663" i="20"/>
  <c r="I45662" i="20"/>
  <c r="H45662" i="20"/>
  <c r="G45662" i="20"/>
  <c r="D45662" i="20"/>
  <c r="I45661" i="20"/>
  <c r="H45661" i="20"/>
  <c r="G45661" i="20"/>
  <c r="D45661" i="20"/>
  <c r="I45660" i="20"/>
  <c r="H45660" i="20"/>
  <c r="G45660" i="20"/>
  <c r="D45660" i="20"/>
  <c r="I45659" i="20"/>
  <c r="H45659" i="20"/>
  <c r="G45659" i="20"/>
  <c r="D45659" i="20"/>
  <c r="I45658" i="20"/>
  <c r="H45658" i="20"/>
  <c r="G45658" i="20"/>
  <c r="D45658" i="20"/>
  <c r="I45657" i="20"/>
  <c r="H45657" i="20"/>
  <c r="G45657" i="20"/>
  <c r="D45657" i="20"/>
  <c r="I45656" i="20"/>
  <c r="H45656" i="20"/>
  <c r="G45656" i="20"/>
  <c r="D45656" i="20"/>
  <c r="I45655" i="20"/>
  <c r="H45655" i="20"/>
  <c r="G45655" i="20"/>
  <c r="D45655" i="20"/>
  <c r="I45654" i="20"/>
  <c r="H45654" i="20"/>
  <c r="G45654" i="20"/>
  <c r="D45654" i="20"/>
  <c r="I45653" i="20"/>
  <c r="H45653" i="20"/>
  <c r="G45653" i="20"/>
  <c r="D45653" i="20"/>
  <c r="I45652" i="20"/>
  <c r="H45652" i="20"/>
  <c r="G45652" i="20"/>
  <c r="D45652" i="20"/>
  <c r="I45651" i="20"/>
  <c r="H45651" i="20"/>
  <c r="G45651" i="20"/>
  <c r="D45651" i="20"/>
  <c r="I45650" i="20"/>
  <c r="H45650" i="20"/>
  <c r="G45650" i="20"/>
  <c r="D45650" i="20"/>
  <c r="I45649" i="20"/>
  <c r="H45649" i="20"/>
  <c r="G45649" i="20"/>
  <c r="D45649" i="20"/>
  <c r="I45648" i="20"/>
  <c r="H45648" i="20"/>
  <c r="G45648" i="20"/>
  <c r="D45648" i="20"/>
  <c r="I45647" i="20"/>
  <c r="H45647" i="20"/>
  <c r="G45647" i="20"/>
  <c r="D45647" i="20"/>
  <c r="I45646" i="20"/>
  <c r="H45646" i="20"/>
  <c r="G45646" i="20"/>
  <c r="D45646" i="20"/>
  <c r="I45645" i="20"/>
  <c r="H45645" i="20"/>
  <c r="G45645" i="20"/>
  <c r="D45645" i="20"/>
  <c r="I45644" i="20"/>
  <c r="H45644" i="20"/>
  <c r="G45644" i="20"/>
  <c r="D45644" i="20"/>
  <c r="I45643" i="20"/>
  <c r="H45643" i="20"/>
  <c r="G45643" i="20"/>
  <c r="D45643" i="20"/>
  <c r="I45642" i="20"/>
  <c r="H45642" i="20"/>
  <c r="G45642" i="20"/>
  <c r="D45642" i="20"/>
  <c r="I45641" i="20"/>
  <c r="H45641" i="20"/>
  <c r="G45641" i="20"/>
  <c r="D45641" i="20"/>
  <c r="I45640" i="20"/>
  <c r="H45640" i="20"/>
  <c r="G45640" i="20"/>
  <c r="D45640" i="20"/>
  <c r="I45639" i="20"/>
  <c r="H45639" i="20"/>
  <c r="G45639" i="20"/>
  <c r="D45639" i="20"/>
  <c r="I45638" i="20"/>
  <c r="H45638" i="20"/>
  <c r="G45638" i="20"/>
  <c r="D45638" i="20"/>
  <c r="I45637" i="20"/>
  <c r="H45637" i="20"/>
  <c r="G45637" i="20"/>
  <c r="D45637" i="20"/>
  <c r="I45636" i="20"/>
  <c r="H45636" i="20"/>
  <c r="G45636" i="20"/>
  <c r="D45636" i="20"/>
  <c r="I45635" i="20"/>
  <c r="H45635" i="20"/>
  <c r="G45635" i="20"/>
  <c r="D45635" i="20"/>
  <c r="I45634" i="20"/>
  <c r="H45634" i="20"/>
  <c r="G45634" i="20"/>
  <c r="D45634" i="20"/>
  <c r="I45633" i="20"/>
  <c r="H45633" i="20"/>
  <c r="G45633" i="20"/>
  <c r="D45633" i="20"/>
  <c r="I45632" i="20"/>
  <c r="H45632" i="20"/>
  <c r="G45632" i="20"/>
  <c r="D45632" i="20"/>
  <c r="I45631" i="20"/>
  <c r="H45631" i="20"/>
  <c r="G45631" i="20"/>
  <c r="D45631" i="20"/>
  <c r="I45630" i="20"/>
  <c r="H45630" i="20"/>
  <c r="G45630" i="20"/>
  <c r="D45630" i="20"/>
  <c r="I45629" i="20"/>
  <c r="H45629" i="20"/>
  <c r="G45629" i="20"/>
  <c r="D45629" i="20"/>
  <c r="I45628" i="20"/>
  <c r="H45628" i="20"/>
  <c r="G45628" i="20"/>
  <c r="D45628" i="20"/>
  <c r="I45627" i="20"/>
  <c r="H45627" i="20"/>
  <c r="G45627" i="20"/>
  <c r="D45627" i="20"/>
  <c r="I45626" i="20"/>
  <c r="H45626" i="20"/>
  <c r="G45626" i="20"/>
  <c r="D45626" i="20"/>
  <c r="I45625" i="20"/>
  <c r="H45625" i="20"/>
  <c r="G45625" i="20"/>
  <c r="D45625" i="20"/>
  <c r="I45624" i="20"/>
  <c r="H45624" i="20"/>
  <c r="G45624" i="20"/>
  <c r="D45624" i="20"/>
  <c r="I45623" i="20"/>
  <c r="H45623" i="20"/>
  <c r="G45623" i="20"/>
  <c r="D45623" i="20"/>
  <c r="I45622" i="20"/>
  <c r="H45622" i="20"/>
  <c r="G45622" i="20"/>
  <c r="D45622" i="20"/>
  <c r="I45621" i="20"/>
  <c r="H45621" i="20"/>
  <c r="G45621" i="20"/>
  <c r="D45621" i="20"/>
  <c r="I45620" i="20"/>
  <c r="H45620" i="20"/>
  <c r="G45620" i="20"/>
  <c r="D45620" i="20"/>
  <c r="I45619" i="20"/>
  <c r="H45619" i="20"/>
  <c r="G45619" i="20"/>
  <c r="D45619" i="20"/>
  <c r="I45618" i="20"/>
  <c r="H45618" i="20"/>
  <c r="G45618" i="20"/>
  <c r="D45618" i="20"/>
  <c r="I45617" i="20"/>
  <c r="H45617" i="20"/>
  <c r="G45617" i="20"/>
  <c r="D45617" i="20"/>
  <c r="I45616" i="20"/>
  <c r="H45616" i="20"/>
  <c r="G45616" i="20"/>
  <c r="D45616" i="20"/>
  <c r="I45615" i="20"/>
  <c r="H45615" i="20"/>
  <c r="G45615" i="20"/>
  <c r="D45615" i="20"/>
  <c r="I45614" i="20"/>
  <c r="H45614" i="20"/>
  <c r="G45614" i="20"/>
  <c r="D45614" i="20"/>
  <c r="I45613" i="20"/>
  <c r="H45613" i="20"/>
  <c r="G45613" i="20"/>
  <c r="D45613" i="20"/>
  <c r="I45612" i="20"/>
  <c r="H45612" i="20"/>
  <c r="G45612" i="20"/>
  <c r="D45612" i="20"/>
  <c r="I45611" i="20"/>
  <c r="H45611" i="20"/>
  <c r="G45611" i="20"/>
  <c r="D45611" i="20"/>
  <c r="I45610" i="20"/>
  <c r="H45610" i="20"/>
  <c r="G45610" i="20"/>
  <c r="D45610" i="20"/>
  <c r="I45609" i="20"/>
  <c r="H45609" i="20"/>
  <c r="G45609" i="20"/>
  <c r="D45609" i="20"/>
  <c r="I45608" i="20"/>
  <c r="H45608" i="20"/>
  <c r="G45608" i="20"/>
  <c r="D45608" i="20"/>
  <c r="I45607" i="20"/>
  <c r="H45607" i="20"/>
  <c r="G45607" i="20"/>
  <c r="D45607" i="20"/>
  <c r="I45606" i="20"/>
  <c r="H45606" i="20"/>
  <c r="G45606" i="20"/>
  <c r="D45606" i="20"/>
  <c r="I45605" i="20"/>
  <c r="H45605" i="20"/>
  <c r="G45605" i="20"/>
  <c r="D45605" i="20"/>
  <c r="I45604" i="20"/>
  <c r="H45604" i="20"/>
  <c r="G45604" i="20"/>
  <c r="D45604" i="20"/>
  <c r="I45603" i="20"/>
  <c r="H45603" i="20"/>
  <c r="G45603" i="20"/>
  <c r="D45603" i="20"/>
  <c r="I45602" i="20"/>
  <c r="H45602" i="20"/>
  <c r="G45602" i="20"/>
  <c r="D45602" i="20"/>
  <c r="I45601" i="20"/>
  <c r="H45601" i="20"/>
  <c r="G45601" i="20"/>
  <c r="D45601" i="20"/>
  <c r="I45600" i="20"/>
  <c r="H45600" i="20"/>
  <c r="G45600" i="20"/>
  <c r="D45600" i="20"/>
  <c r="I45599" i="20"/>
  <c r="H45599" i="20"/>
  <c r="G45599" i="20"/>
  <c r="D45599" i="20"/>
  <c r="I45598" i="20"/>
  <c r="H45598" i="20"/>
  <c r="G45598" i="20"/>
  <c r="D45598" i="20"/>
  <c r="I45597" i="20"/>
  <c r="H45597" i="20"/>
  <c r="G45597" i="20"/>
  <c r="D45597" i="20"/>
  <c r="I45596" i="20"/>
  <c r="H45596" i="20"/>
  <c r="G45596" i="20"/>
  <c r="D45596" i="20"/>
  <c r="I45595" i="20"/>
  <c r="H45595" i="20"/>
  <c r="G45595" i="20"/>
  <c r="D45595" i="20"/>
  <c r="I45594" i="20"/>
  <c r="H45594" i="20"/>
  <c r="G45594" i="20"/>
  <c r="D45594" i="20"/>
  <c r="I45593" i="20"/>
  <c r="H45593" i="20"/>
  <c r="G45593" i="20"/>
  <c r="D45593" i="20"/>
  <c r="I45592" i="20"/>
  <c r="H45592" i="20"/>
  <c r="G45592" i="20"/>
  <c r="D45592" i="20"/>
  <c r="I45591" i="20"/>
  <c r="H45591" i="20"/>
  <c r="G45591" i="20"/>
  <c r="D45591" i="20"/>
  <c r="I45590" i="20"/>
  <c r="H45590" i="20"/>
  <c r="G45590" i="20"/>
  <c r="D45590" i="20"/>
  <c r="I45589" i="20"/>
  <c r="H45589" i="20"/>
  <c r="G45589" i="20"/>
  <c r="D45589" i="20"/>
  <c r="I45588" i="20"/>
  <c r="H45588" i="20"/>
  <c r="G45588" i="20"/>
  <c r="D45588" i="20"/>
  <c r="I45587" i="20"/>
  <c r="H45587" i="20"/>
  <c r="G45587" i="20"/>
  <c r="D45587" i="20"/>
  <c r="I45586" i="20"/>
  <c r="H45586" i="20"/>
  <c r="G45586" i="20"/>
  <c r="D45586" i="20"/>
  <c r="I45585" i="20"/>
  <c r="H45585" i="20"/>
  <c r="G45585" i="20"/>
  <c r="D45585" i="20"/>
  <c r="I45584" i="20"/>
  <c r="H45584" i="20"/>
  <c r="G45584" i="20"/>
  <c r="D45584" i="20"/>
  <c r="I45583" i="20"/>
  <c r="H45583" i="20"/>
  <c r="G45583" i="20"/>
  <c r="D45583" i="20"/>
  <c r="I45582" i="20"/>
  <c r="H45582" i="20"/>
  <c r="G45582" i="20"/>
  <c r="D45582" i="20"/>
  <c r="I45581" i="20"/>
  <c r="H45581" i="20"/>
  <c r="G45581" i="20"/>
  <c r="D45581" i="20"/>
  <c r="I45580" i="20"/>
  <c r="H45580" i="20"/>
  <c r="G45580" i="20"/>
  <c r="D45580" i="20"/>
  <c r="I45579" i="20"/>
  <c r="H45579" i="20"/>
  <c r="G45579" i="20"/>
  <c r="D45579" i="20"/>
  <c r="I45578" i="20"/>
  <c r="H45578" i="20"/>
  <c r="G45578" i="20"/>
  <c r="D45578" i="20"/>
  <c r="I45577" i="20"/>
  <c r="H45577" i="20"/>
  <c r="G45577" i="20"/>
  <c r="D45577" i="20"/>
  <c r="I45576" i="20"/>
  <c r="H45576" i="20"/>
  <c r="G45576" i="20"/>
  <c r="D45576" i="20"/>
  <c r="I45575" i="20"/>
  <c r="H45575" i="20"/>
  <c r="G45575" i="20"/>
  <c r="D45575" i="20"/>
  <c r="I45574" i="20"/>
  <c r="H45574" i="20"/>
  <c r="G45574" i="20"/>
  <c r="D45574" i="20"/>
  <c r="I45573" i="20"/>
  <c r="H45573" i="20"/>
  <c r="G45573" i="20"/>
  <c r="D45573" i="20"/>
  <c r="I45572" i="20"/>
  <c r="H45572" i="20"/>
  <c r="G45572" i="20"/>
  <c r="D45572" i="20"/>
  <c r="I45571" i="20"/>
  <c r="H45571" i="20"/>
  <c r="G45571" i="20"/>
  <c r="D45571" i="20"/>
  <c r="I45570" i="20"/>
  <c r="H45570" i="20"/>
  <c r="G45570" i="20"/>
  <c r="D45570" i="20"/>
  <c r="I45569" i="20"/>
  <c r="H45569" i="20"/>
  <c r="G45569" i="20"/>
  <c r="D45569" i="20"/>
  <c r="I45568" i="20"/>
  <c r="H45568" i="20"/>
  <c r="G45568" i="20"/>
  <c r="D45568" i="20"/>
  <c r="I45567" i="20"/>
  <c r="H45567" i="20"/>
  <c r="G45567" i="20"/>
  <c r="D45567" i="20"/>
  <c r="I45566" i="20"/>
  <c r="H45566" i="20"/>
  <c r="G45566" i="20"/>
  <c r="D45566" i="20"/>
  <c r="I45565" i="20"/>
  <c r="H45565" i="20"/>
  <c r="G45565" i="20"/>
  <c r="D45565" i="20"/>
  <c r="I45564" i="20"/>
  <c r="H45564" i="20"/>
  <c r="G45564" i="20"/>
  <c r="D45564" i="20"/>
  <c r="I45563" i="20"/>
  <c r="H45563" i="20"/>
  <c r="G45563" i="20"/>
  <c r="D45563" i="20"/>
  <c r="I45562" i="20"/>
  <c r="H45562" i="20"/>
  <c r="G45562" i="20"/>
  <c r="D45562" i="20"/>
  <c r="I45561" i="20"/>
  <c r="H45561" i="20"/>
  <c r="G45561" i="20"/>
  <c r="D45561" i="20"/>
  <c r="I45560" i="20"/>
  <c r="H45560" i="20"/>
  <c r="G45560" i="20"/>
  <c r="D45560" i="20"/>
  <c r="I45559" i="20"/>
  <c r="H45559" i="20"/>
  <c r="G45559" i="20"/>
  <c r="D45559" i="20"/>
  <c r="I45558" i="20"/>
  <c r="H45558" i="20"/>
  <c r="G45558" i="20"/>
  <c r="D45558" i="20"/>
  <c r="I45557" i="20"/>
  <c r="H45557" i="20"/>
  <c r="G45557" i="20"/>
  <c r="D45557" i="20"/>
  <c r="I45556" i="20"/>
  <c r="H45556" i="20"/>
  <c r="G45556" i="20"/>
  <c r="D45556" i="20"/>
  <c r="I45555" i="20"/>
  <c r="H45555" i="20"/>
  <c r="G45555" i="20"/>
  <c r="D45555" i="20"/>
  <c r="I45554" i="20"/>
  <c r="H45554" i="20"/>
  <c r="G45554" i="20"/>
  <c r="D45554" i="20"/>
  <c r="I45553" i="20"/>
  <c r="H45553" i="20"/>
  <c r="G45553" i="20"/>
  <c r="D45553" i="20"/>
  <c r="I45552" i="20"/>
  <c r="H45552" i="20"/>
  <c r="G45552" i="20"/>
  <c r="D45552" i="20"/>
  <c r="I45551" i="20"/>
  <c r="H45551" i="20"/>
  <c r="G45551" i="20"/>
  <c r="D45551" i="20"/>
  <c r="I45550" i="20"/>
  <c r="H45550" i="20"/>
  <c r="G45550" i="20"/>
  <c r="D45550" i="20"/>
  <c r="I45549" i="20"/>
  <c r="H45549" i="20"/>
  <c r="G45549" i="20"/>
  <c r="D45549" i="20"/>
  <c r="I45548" i="20"/>
  <c r="H45548" i="20"/>
  <c r="G45548" i="20"/>
  <c r="D45548" i="20"/>
  <c r="I45547" i="20"/>
  <c r="H45547" i="20"/>
  <c r="G45547" i="20"/>
  <c r="D45547" i="20"/>
  <c r="I45546" i="20"/>
  <c r="H45546" i="20"/>
  <c r="G45546" i="20"/>
  <c r="D45546" i="20"/>
  <c r="I45545" i="20"/>
  <c r="H45545" i="20"/>
  <c r="G45545" i="20"/>
  <c r="D45545" i="20"/>
  <c r="I45544" i="20"/>
  <c r="H45544" i="20"/>
  <c r="G45544" i="20"/>
  <c r="D45544" i="20"/>
  <c r="I45543" i="20"/>
  <c r="H45543" i="20"/>
  <c r="G45543" i="20"/>
  <c r="D45543" i="20"/>
  <c r="I45542" i="20"/>
  <c r="H45542" i="20"/>
  <c r="G45542" i="20"/>
  <c r="D45542" i="20"/>
  <c r="I45541" i="20"/>
  <c r="H45541" i="20"/>
  <c r="G45541" i="20"/>
  <c r="D45541" i="20"/>
  <c r="I45540" i="20"/>
  <c r="H45540" i="20"/>
  <c r="G45540" i="20"/>
  <c r="D45540" i="20"/>
  <c r="I45539" i="20"/>
  <c r="H45539" i="20"/>
  <c r="G45539" i="20"/>
  <c r="D45539" i="20"/>
  <c r="I45538" i="20"/>
  <c r="H45538" i="20"/>
  <c r="G45538" i="20"/>
  <c r="D45538" i="20"/>
  <c r="I45537" i="20"/>
  <c r="H45537" i="20"/>
  <c r="G45537" i="20"/>
  <c r="D45537" i="20"/>
  <c r="I45536" i="20"/>
  <c r="H45536" i="20"/>
  <c r="G45536" i="20"/>
  <c r="D45536" i="20"/>
  <c r="I45535" i="20"/>
  <c r="H45535" i="20"/>
  <c r="G45535" i="20"/>
  <c r="D45535" i="20"/>
  <c r="I45534" i="20"/>
  <c r="H45534" i="20"/>
  <c r="G45534" i="20"/>
  <c r="D45534" i="20"/>
  <c r="I45533" i="20"/>
  <c r="H45533" i="20"/>
  <c r="G45533" i="20"/>
  <c r="D45533" i="20"/>
  <c r="I45532" i="20"/>
  <c r="H45532" i="20"/>
  <c r="G45532" i="20"/>
  <c r="D45532" i="20"/>
  <c r="I45531" i="20"/>
  <c r="H45531" i="20"/>
  <c r="G45531" i="20"/>
  <c r="D45531" i="20"/>
  <c r="I45530" i="20"/>
  <c r="H45530" i="20"/>
  <c r="G45530" i="20"/>
  <c r="D45530" i="20"/>
  <c r="I45529" i="20"/>
  <c r="H45529" i="20"/>
  <c r="G45529" i="20"/>
  <c r="D45529" i="20"/>
  <c r="I45528" i="20"/>
  <c r="H45528" i="20"/>
  <c r="G45528" i="20"/>
  <c r="D45528" i="20"/>
  <c r="I45527" i="20"/>
  <c r="H45527" i="20"/>
  <c r="G45527" i="20"/>
  <c r="D45527" i="20"/>
  <c r="I45526" i="20"/>
  <c r="H45526" i="20"/>
  <c r="G45526" i="20"/>
  <c r="D45526" i="20"/>
  <c r="I45525" i="20"/>
  <c r="H45525" i="20"/>
  <c r="G45525" i="20"/>
  <c r="D45525" i="20"/>
  <c r="I45524" i="20"/>
  <c r="H45524" i="20"/>
  <c r="G45524" i="20"/>
  <c r="D45524" i="20"/>
  <c r="I45523" i="20"/>
  <c r="H45523" i="20"/>
  <c r="G45523" i="20"/>
  <c r="D45523" i="20"/>
  <c r="I45522" i="20"/>
  <c r="H45522" i="20"/>
  <c r="G45522" i="20"/>
  <c r="D45522" i="20"/>
  <c r="I45521" i="20"/>
  <c r="H45521" i="20"/>
  <c r="G45521" i="20"/>
  <c r="D45521" i="20"/>
  <c r="I45520" i="20"/>
  <c r="H45520" i="20"/>
  <c r="G45520" i="20"/>
  <c r="D45520" i="20"/>
  <c r="I45519" i="20"/>
  <c r="H45519" i="20"/>
  <c r="G45519" i="20"/>
  <c r="D45519" i="20"/>
  <c r="I45518" i="20"/>
  <c r="H45518" i="20"/>
  <c r="G45518" i="20"/>
  <c r="D45518" i="20"/>
  <c r="I45517" i="20"/>
  <c r="H45517" i="20"/>
  <c r="G45517" i="20"/>
  <c r="D45517" i="20"/>
  <c r="I45516" i="20"/>
  <c r="H45516" i="20"/>
  <c r="G45516" i="20"/>
  <c r="D45516" i="20"/>
  <c r="I45515" i="20"/>
  <c r="H45515" i="20"/>
  <c r="G45515" i="20"/>
  <c r="D45515" i="20"/>
  <c r="I45514" i="20"/>
  <c r="H45514" i="20"/>
  <c r="G45514" i="20"/>
  <c r="D45514" i="20"/>
  <c r="I45513" i="20"/>
  <c r="H45513" i="20"/>
  <c r="G45513" i="20"/>
  <c r="D45513" i="20"/>
  <c r="I45512" i="20"/>
  <c r="H45512" i="20"/>
  <c r="G45512" i="20"/>
  <c r="D45512" i="20"/>
  <c r="I45511" i="20"/>
  <c r="H45511" i="20"/>
  <c r="G45511" i="20"/>
  <c r="D45511" i="20"/>
  <c r="I45510" i="20"/>
  <c r="H45510" i="20"/>
  <c r="G45510" i="20"/>
  <c r="D45510" i="20"/>
  <c r="I45509" i="20"/>
  <c r="H45509" i="20"/>
  <c r="G45509" i="20"/>
  <c r="D45509" i="20"/>
  <c r="I45508" i="20"/>
  <c r="H45508" i="20"/>
  <c r="G45508" i="20"/>
  <c r="D45508" i="20"/>
  <c r="I45507" i="20"/>
  <c r="H45507" i="20"/>
  <c r="G45507" i="20"/>
  <c r="D45507" i="20"/>
  <c r="I45506" i="20"/>
  <c r="H45506" i="20"/>
  <c r="G45506" i="20"/>
  <c r="D45506" i="20"/>
  <c r="I45505" i="20"/>
  <c r="H45505" i="20"/>
  <c r="G45505" i="20"/>
  <c r="D45505" i="20"/>
  <c r="I45504" i="20"/>
  <c r="H45504" i="20"/>
  <c r="G45504" i="20"/>
  <c r="D45504" i="20"/>
  <c r="I45503" i="20"/>
  <c r="H45503" i="20"/>
  <c r="G45503" i="20"/>
  <c r="D45503" i="20"/>
  <c r="I45502" i="20"/>
  <c r="H45502" i="20"/>
  <c r="G45502" i="20"/>
  <c r="D45502" i="20"/>
  <c r="I45501" i="20"/>
  <c r="H45501" i="20"/>
  <c r="G45501" i="20"/>
  <c r="D45501" i="20"/>
  <c r="I45500" i="20"/>
  <c r="H45500" i="20"/>
  <c r="G45500" i="20"/>
  <c r="D45500" i="20"/>
  <c r="I45499" i="20"/>
  <c r="H45499" i="20"/>
  <c r="G45499" i="20"/>
  <c r="D45499" i="20"/>
  <c r="I45498" i="20"/>
  <c r="H45498" i="20"/>
  <c r="G45498" i="20"/>
  <c r="D45498" i="20"/>
  <c r="I45497" i="20"/>
  <c r="H45497" i="20"/>
  <c r="G45497" i="20"/>
  <c r="D45497" i="20"/>
  <c r="I45496" i="20"/>
  <c r="H45496" i="20"/>
  <c r="G45496" i="20"/>
  <c r="D45496" i="20"/>
  <c r="I45495" i="20"/>
  <c r="H45495" i="20"/>
  <c r="G45495" i="20"/>
  <c r="D45495" i="20"/>
  <c r="I45494" i="20"/>
  <c r="H45494" i="20"/>
  <c r="G45494" i="20"/>
  <c r="D45494" i="20"/>
  <c r="I45493" i="20"/>
  <c r="H45493" i="20"/>
  <c r="G45493" i="20"/>
  <c r="D45493" i="20"/>
  <c r="I45492" i="20"/>
  <c r="H45492" i="20"/>
  <c r="G45492" i="20"/>
  <c r="D45492" i="20"/>
  <c r="I45491" i="20"/>
  <c r="H45491" i="20"/>
  <c r="G45491" i="20"/>
  <c r="D45491" i="20"/>
  <c r="I45490" i="20"/>
  <c r="H45490" i="20"/>
  <c r="G45490" i="20"/>
  <c r="D45490" i="20"/>
  <c r="I45489" i="20"/>
  <c r="H45489" i="20"/>
  <c r="G45489" i="20"/>
  <c r="D45489" i="20"/>
  <c r="I45488" i="20"/>
  <c r="H45488" i="20"/>
  <c r="G45488" i="20"/>
  <c r="D45488" i="20"/>
  <c r="I45487" i="20"/>
  <c r="H45487" i="20"/>
  <c r="G45487" i="20"/>
  <c r="D45487" i="20"/>
  <c r="I45486" i="20"/>
  <c r="H45486" i="20"/>
  <c r="G45486" i="20"/>
  <c r="D45486" i="20"/>
  <c r="I45485" i="20"/>
  <c r="H45485" i="20"/>
  <c r="G45485" i="20"/>
  <c r="D45485" i="20"/>
  <c r="I45484" i="20"/>
  <c r="H45484" i="20"/>
  <c r="G45484" i="20"/>
  <c r="D45484" i="20"/>
  <c r="I45483" i="20"/>
  <c r="H45483" i="20"/>
  <c r="G45483" i="20"/>
  <c r="D45483" i="20"/>
  <c r="I45482" i="20"/>
  <c r="H45482" i="20"/>
  <c r="G45482" i="20"/>
  <c r="D45482" i="20"/>
  <c r="I45481" i="20"/>
  <c r="H45481" i="20"/>
  <c r="G45481" i="20"/>
  <c r="D45481" i="20"/>
  <c r="I45480" i="20"/>
  <c r="H45480" i="20"/>
  <c r="G45480" i="20"/>
  <c r="D45480" i="20"/>
  <c r="I45479" i="20"/>
  <c r="H45479" i="20"/>
  <c r="G45479" i="20"/>
  <c r="D45479" i="20"/>
  <c r="I45478" i="20"/>
  <c r="H45478" i="20"/>
  <c r="G45478" i="20"/>
  <c r="D45478" i="20"/>
  <c r="I45477" i="20"/>
  <c r="H45477" i="20"/>
  <c r="G45477" i="20"/>
  <c r="D45477" i="20"/>
  <c r="I45476" i="20"/>
  <c r="H45476" i="20"/>
  <c r="G45476" i="20"/>
  <c r="D45476" i="20"/>
  <c r="I45475" i="20"/>
  <c r="H45475" i="20"/>
  <c r="G45475" i="20"/>
  <c r="D45475" i="20"/>
  <c r="I45474" i="20"/>
  <c r="H45474" i="20"/>
  <c r="G45474" i="20"/>
  <c r="D45474" i="20"/>
  <c r="I45473" i="20"/>
  <c r="H45473" i="20"/>
  <c r="G45473" i="20"/>
  <c r="D45473" i="20"/>
  <c r="I45472" i="20"/>
  <c r="H45472" i="20"/>
  <c r="G45472" i="20"/>
  <c r="D45472" i="20"/>
  <c r="I45471" i="20"/>
  <c r="H45471" i="20"/>
  <c r="G45471" i="20"/>
  <c r="D45471" i="20"/>
  <c r="I45470" i="20"/>
  <c r="H45470" i="20"/>
  <c r="G45470" i="20"/>
  <c r="D45470" i="20"/>
  <c r="I45469" i="20"/>
  <c r="H45469" i="20"/>
  <c r="G45469" i="20"/>
  <c r="D45469" i="20"/>
  <c r="I45468" i="20"/>
  <c r="H45468" i="20"/>
  <c r="G45468" i="20"/>
  <c r="D45468" i="20"/>
  <c r="I45467" i="20"/>
  <c r="H45467" i="20"/>
  <c r="G45467" i="20"/>
  <c r="D45467" i="20"/>
  <c r="I45466" i="20"/>
  <c r="H45466" i="20"/>
  <c r="G45466" i="20"/>
  <c r="D45466" i="20"/>
  <c r="I45465" i="20"/>
  <c r="H45465" i="20"/>
  <c r="G45465" i="20"/>
  <c r="D45465" i="20"/>
  <c r="I45464" i="20"/>
  <c r="H45464" i="20"/>
  <c r="G45464" i="20"/>
  <c r="D45464" i="20"/>
  <c r="I45463" i="20"/>
  <c r="H45463" i="20"/>
  <c r="G45463" i="20"/>
  <c r="D45463" i="20"/>
  <c r="I45462" i="20"/>
  <c r="H45462" i="20"/>
  <c r="G45462" i="20"/>
  <c r="D45462" i="20"/>
  <c r="I45461" i="20"/>
  <c r="H45461" i="20"/>
  <c r="G45461" i="20"/>
  <c r="D45461" i="20"/>
  <c r="I45460" i="20"/>
  <c r="H45460" i="20"/>
  <c r="G45460" i="20"/>
  <c r="D45460" i="20"/>
  <c r="I45459" i="20"/>
  <c r="H45459" i="20"/>
  <c r="G45459" i="20"/>
  <c r="D45459" i="20"/>
  <c r="I45458" i="20"/>
  <c r="H45458" i="20"/>
  <c r="G45458" i="20"/>
  <c r="D45458" i="20"/>
  <c r="I45457" i="20"/>
  <c r="H45457" i="20"/>
  <c r="G45457" i="20"/>
  <c r="D45457" i="20"/>
  <c r="I45456" i="20"/>
  <c r="H45456" i="20"/>
  <c r="G45456" i="20"/>
  <c r="D45456" i="20"/>
  <c r="I45455" i="20"/>
  <c r="H45455" i="20"/>
  <c r="G45455" i="20"/>
  <c r="D45455" i="20"/>
  <c r="I45454" i="20"/>
  <c r="H45454" i="20"/>
  <c r="G45454" i="20"/>
  <c r="D45454" i="20"/>
  <c r="I45453" i="20"/>
  <c r="H45453" i="20"/>
  <c r="G45453" i="20"/>
  <c r="D45453" i="20"/>
  <c r="I45452" i="20"/>
  <c r="H45452" i="20"/>
  <c r="G45452" i="20"/>
  <c r="D45452" i="20"/>
  <c r="I45451" i="20"/>
  <c r="H45451" i="20"/>
  <c r="G45451" i="20"/>
  <c r="D45451" i="20"/>
  <c r="I45450" i="20"/>
  <c r="H45450" i="20"/>
  <c r="G45450" i="20"/>
  <c r="D45450" i="20"/>
  <c r="I45449" i="20"/>
  <c r="H45449" i="20"/>
  <c r="G45449" i="20"/>
  <c r="D45449" i="20"/>
  <c r="I45448" i="20"/>
  <c r="H45448" i="20"/>
  <c r="G45448" i="20"/>
  <c r="D45448" i="20"/>
  <c r="I45447" i="20"/>
  <c r="H45447" i="20"/>
  <c r="G45447" i="20"/>
  <c r="D45447" i="20"/>
  <c r="I45446" i="20"/>
  <c r="H45446" i="20"/>
  <c r="G45446" i="20"/>
  <c r="D45446" i="20"/>
  <c r="I45445" i="20"/>
  <c r="H45445" i="20"/>
  <c r="G45445" i="20"/>
  <c r="D45445" i="20"/>
  <c r="I45444" i="20"/>
  <c r="H45444" i="20"/>
  <c r="G45444" i="20"/>
  <c r="D45444" i="20"/>
  <c r="I45443" i="20"/>
  <c r="H45443" i="20"/>
  <c r="G45443" i="20"/>
  <c r="D45443" i="20"/>
  <c r="I45442" i="20"/>
  <c r="H45442" i="20"/>
  <c r="G45442" i="20"/>
  <c r="D45442" i="20"/>
  <c r="I45441" i="20"/>
  <c r="H45441" i="20"/>
  <c r="G45441" i="20"/>
  <c r="D45441" i="20"/>
  <c r="I45440" i="20"/>
  <c r="H45440" i="20"/>
  <c r="G45440" i="20"/>
  <c r="D45440" i="20"/>
  <c r="I45439" i="20"/>
  <c r="H45439" i="20"/>
  <c r="G45439" i="20"/>
  <c r="D45439" i="20"/>
  <c r="I45438" i="20"/>
  <c r="H45438" i="20"/>
  <c r="G45438" i="20"/>
  <c r="D45438" i="20"/>
  <c r="I45437" i="20"/>
  <c r="H45437" i="20"/>
  <c r="G45437" i="20"/>
  <c r="D45437" i="20"/>
  <c r="I45436" i="20"/>
  <c r="H45436" i="20"/>
  <c r="G45436" i="20"/>
  <c r="D45436" i="20"/>
  <c r="I45435" i="20"/>
  <c r="H45435" i="20"/>
  <c r="G45435" i="20"/>
  <c r="D45435" i="20"/>
  <c r="I45434" i="20"/>
  <c r="H45434" i="20"/>
  <c r="G45434" i="20"/>
  <c r="D45434" i="20"/>
  <c r="I45433" i="20"/>
  <c r="H45433" i="20"/>
  <c r="G45433" i="20"/>
  <c r="D45433" i="20"/>
  <c r="I45432" i="20"/>
  <c r="H45432" i="20"/>
  <c r="G45432" i="20"/>
  <c r="D45432" i="20"/>
  <c r="I45431" i="20"/>
  <c r="H45431" i="20"/>
  <c r="G45431" i="20"/>
  <c r="D45431" i="20"/>
  <c r="I45430" i="20"/>
  <c r="H45430" i="20"/>
  <c r="G45430" i="20"/>
  <c r="D45430" i="20"/>
  <c r="I45429" i="20"/>
  <c r="H45429" i="20"/>
  <c r="G45429" i="20"/>
  <c r="D45429" i="20"/>
  <c r="I45428" i="20"/>
  <c r="H45428" i="20"/>
  <c r="G45428" i="20"/>
  <c r="D45428" i="20"/>
  <c r="I45427" i="20"/>
  <c r="H45427" i="20"/>
  <c r="G45427" i="20"/>
  <c r="D45427" i="20"/>
  <c r="I45426" i="20"/>
  <c r="H45426" i="20"/>
  <c r="G45426" i="20"/>
  <c r="D45426" i="20"/>
  <c r="I45425" i="20"/>
  <c r="H45425" i="20"/>
  <c r="G45425" i="20"/>
  <c r="D45425" i="20"/>
  <c r="I45424" i="20"/>
  <c r="H45424" i="20"/>
  <c r="G45424" i="20"/>
  <c r="D45424" i="20"/>
  <c r="I45423" i="20"/>
  <c r="H45423" i="20"/>
  <c r="G45423" i="20"/>
  <c r="D45423" i="20"/>
  <c r="I45422" i="20"/>
  <c r="H45422" i="20"/>
  <c r="G45422" i="20"/>
  <c r="D45422" i="20"/>
  <c r="I45421" i="20"/>
  <c r="H45421" i="20"/>
  <c r="G45421" i="20"/>
  <c r="D45421" i="20"/>
  <c r="I45420" i="20"/>
  <c r="H45420" i="20"/>
  <c r="G45420" i="20"/>
  <c r="D45420" i="20"/>
  <c r="I45419" i="20"/>
  <c r="H45419" i="20"/>
  <c r="G45419" i="20"/>
  <c r="D45419" i="20"/>
  <c r="I45418" i="20"/>
  <c r="H45418" i="20"/>
  <c r="G45418" i="20"/>
  <c r="D45418" i="20"/>
  <c r="I45417" i="20"/>
  <c r="H45417" i="20"/>
  <c r="G45417" i="20"/>
  <c r="D45417" i="20"/>
  <c r="I45416" i="20"/>
  <c r="H45416" i="20"/>
  <c r="G45416" i="20"/>
  <c r="D45416" i="20"/>
  <c r="I45415" i="20"/>
  <c r="H45415" i="20"/>
  <c r="G45415" i="20"/>
  <c r="D45415" i="20"/>
  <c r="I45414" i="20"/>
  <c r="H45414" i="20"/>
  <c r="G45414" i="20"/>
  <c r="D45414" i="20"/>
  <c r="I45413" i="20"/>
  <c r="H45413" i="20"/>
  <c r="G45413" i="20"/>
  <c r="D45413" i="20"/>
  <c r="I45412" i="20"/>
  <c r="H45412" i="20"/>
  <c r="G45412" i="20"/>
  <c r="D45412" i="20"/>
  <c r="I45411" i="20"/>
  <c r="H45411" i="20"/>
  <c r="G45411" i="20"/>
  <c r="D45411" i="20"/>
  <c r="I45410" i="20"/>
  <c r="H45410" i="20"/>
  <c r="G45410" i="20"/>
  <c r="D45410" i="20"/>
  <c r="I45409" i="20"/>
  <c r="H45409" i="20"/>
  <c r="G45409" i="20"/>
  <c r="D45409" i="20"/>
  <c r="I45408" i="20"/>
  <c r="H45408" i="20"/>
  <c r="G45408" i="20"/>
  <c r="D45408" i="20"/>
  <c r="I45407" i="20"/>
  <c r="H45407" i="20"/>
  <c r="G45407" i="20"/>
  <c r="D45407" i="20"/>
  <c r="I45406" i="20"/>
  <c r="H45406" i="20"/>
  <c r="G45406" i="20"/>
  <c r="D45406" i="20"/>
  <c r="I45405" i="20"/>
  <c r="H45405" i="20"/>
  <c r="G45405" i="20"/>
  <c r="D45405" i="20"/>
  <c r="I45404" i="20"/>
  <c r="H45404" i="20"/>
  <c r="G45404" i="20"/>
  <c r="D45404" i="20"/>
  <c r="I45403" i="20"/>
  <c r="H45403" i="20"/>
  <c r="G45403" i="20"/>
  <c r="D45403" i="20"/>
  <c r="I45402" i="20"/>
  <c r="H45402" i="20"/>
  <c r="G45402" i="20"/>
  <c r="D45402" i="20"/>
  <c r="I45401" i="20"/>
  <c r="H45401" i="20"/>
  <c r="G45401" i="20"/>
  <c r="D45401" i="20"/>
  <c r="I45400" i="20"/>
  <c r="H45400" i="20"/>
  <c r="G45400" i="20"/>
  <c r="D45400" i="20"/>
  <c r="I45399" i="20"/>
  <c r="H45399" i="20"/>
  <c r="G45399" i="20"/>
  <c r="D45399" i="20"/>
  <c r="I45398" i="20"/>
  <c r="H45398" i="20"/>
  <c r="G45398" i="20"/>
  <c r="D45398" i="20"/>
  <c r="I45397" i="20"/>
  <c r="H45397" i="20"/>
  <c r="G45397" i="20"/>
  <c r="D45397" i="20"/>
  <c r="I45396" i="20"/>
  <c r="H45396" i="20"/>
  <c r="G45396" i="20"/>
  <c r="D45396" i="20"/>
  <c r="I45395" i="20"/>
  <c r="H45395" i="20"/>
  <c r="G45395" i="20"/>
  <c r="D45395" i="20"/>
  <c r="I45394" i="20"/>
  <c r="H45394" i="20"/>
  <c r="G45394" i="20"/>
  <c r="D45394" i="20"/>
  <c r="I45393" i="20"/>
  <c r="H45393" i="20"/>
  <c r="G45393" i="20"/>
  <c r="D45393" i="20"/>
  <c r="I45392" i="20"/>
  <c r="H45392" i="20"/>
  <c r="G45392" i="20"/>
  <c r="D45392" i="20"/>
  <c r="I45391" i="20"/>
  <c r="H45391" i="20"/>
  <c r="G45391" i="20"/>
  <c r="D45391" i="20"/>
  <c r="I45390" i="20"/>
  <c r="H45390" i="20"/>
  <c r="G45390" i="20"/>
  <c r="D45390" i="20"/>
  <c r="I45389" i="20"/>
  <c r="H45389" i="20"/>
  <c r="G45389" i="20"/>
  <c r="D45389" i="20"/>
  <c r="I45388" i="20"/>
  <c r="H45388" i="20"/>
  <c r="G45388" i="20"/>
  <c r="D45388" i="20"/>
  <c r="I45387" i="20"/>
  <c r="H45387" i="20"/>
  <c r="G45387" i="20"/>
  <c r="D45387" i="20"/>
  <c r="I45386" i="20"/>
  <c r="H45386" i="20"/>
  <c r="G45386" i="20"/>
  <c r="D45386" i="20"/>
  <c r="I45385" i="20"/>
  <c r="H45385" i="20"/>
  <c r="G45385" i="20"/>
  <c r="D45385" i="20"/>
  <c r="I45384" i="20"/>
  <c r="H45384" i="20"/>
  <c r="G45384" i="20"/>
  <c r="D45384" i="20"/>
  <c r="I45383" i="20"/>
  <c r="H45383" i="20"/>
  <c r="G45383" i="20"/>
  <c r="D45383" i="20"/>
  <c r="I45382" i="20"/>
  <c r="H45382" i="20"/>
  <c r="G45382" i="20"/>
  <c r="D45382" i="20"/>
  <c r="I45381" i="20"/>
  <c r="H45381" i="20"/>
  <c r="G45381" i="20"/>
  <c r="D45381" i="20"/>
  <c r="I45380" i="20"/>
  <c r="H45380" i="20"/>
  <c r="G45380" i="20"/>
  <c r="D45380" i="20"/>
  <c r="I45379" i="20"/>
  <c r="H45379" i="20"/>
  <c r="G45379" i="20"/>
  <c r="D45379" i="20"/>
  <c r="I45378" i="20"/>
  <c r="H45378" i="20"/>
  <c r="G45378" i="20"/>
  <c r="D45378" i="20"/>
  <c r="I45377" i="20"/>
  <c r="H45377" i="20"/>
  <c r="G45377" i="20"/>
  <c r="D45377" i="20"/>
  <c r="I45376" i="20"/>
  <c r="H45376" i="20"/>
  <c r="G45376" i="20"/>
  <c r="D45376" i="20"/>
  <c r="I45375" i="20"/>
  <c r="H45375" i="20"/>
  <c r="G45375" i="20"/>
  <c r="D45375" i="20"/>
  <c r="I45374" i="20"/>
  <c r="H45374" i="20"/>
  <c r="G45374" i="20"/>
  <c r="D45374" i="20"/>
  <c r="I45373" i="20"/>
  <c r="H45373" i="20"/>
  <c r="G45373" i="20"/>
  <c r="D45373" i="20"/>
  <c r="I45372" i="20"/>
  <c r="H45372" i="20"/>
  <c r="G45372" i="20"/>
  <c r="D45372" i="20"/>
  <c r="I45371" i="20"/>
  <c r="H45371" i="20"/>
  <c r="G45371" i="20"/>
  <c r="D45371" i="20"/>
  <c r="I45370" i="20"/>
  <c r="H45370" i="20"/>
  <c r="G45370" i="20"/>
  <c r="D45370" i="20"/>
  <c r="I45369" i="20"/>
  <c r="H45369" i="20"/>
  <c r="G45369" i="20"/>
  <c r="D45369" i="20"/>
  <c r="I45368" i="20"/>
  <c r="H45368" i="20"/>
  <c r="G45368" i="20"/>
  <c r="D45368" i="20"/>
  <c r="I45367" i="20"/>
  <c r="H45367" i="20"/>
  <c r="G45367" i="20"/>
  <c r="D45367" i="20"/>
  <c r="I45366" i="20"/>
  <c r="H45366" i="20"/>
  <c r="G45366" i="20"/>
  <c r="D45366" i="20"/>
  <c r="I45365" i="20"/>
  <c r="H45365" i="20"/>
  <c r="G45365" i="20"/>
  <c r="D45365" i="20"/>
  <c r="I45364" i="20"/>
  <c r="H45364" i="20"/>
  <c r="G45364" i="20"/>
  <c r="D45364" i="20"/>
  <c r="I45363" i="20"/>
  <c r="H45363" i="20"/>
  <c r="G45363" i="20"/>
  <c r="D45363" i="20"/>
  <c r="I45362" i="20"/>
  <c r="H45362" i="20"/>
  <c r="G45362" i="20"/>
  <c r="D45362" i="20"/>
  <c r="I45361" i="20"/>
  <c r="H45361" i="20"/>
  <c r="G45361" i="20"/>
  <c r="D45361" i="20"/>
  <c r="I45360" i="20"/>
  <c r="H45360" i="20"/>
  <c r="G45360" i="20"/>
  <c r="D45360" i="20"/>
  <c r="I45359" i="20"/>
  <c r="H45359" i="20"/>
  <c r="G45359" i="20"/>
  <c r="D45359" i="20"/>
  <c r="I45358" i="20"/>
  <c r="H45358" i="20"/>
  <c r="G45358" i="20"/>
  <c r="D45358" i="20"/>
  <c r="I45357" i="20"/>
  <c r="H45357" i="20"/>
  <c r="G45357" i="20"/>
  <c r="D45357" i="20"/>
  <c r="I45356" i="20"/>
  <c r="H45356" i="20"/>
  <c r="G45356" i="20"/>
  <c r="D45356" i="20"/>
  <c r="I45355" i="20"/>
  <c r="H45355" i="20"/>
  <c r="G45355" i="20"/>
  <c r="D45355" i="20"/>
  <c r="I45354" i="20"/>
  <c r="H45354" i="20"/>
  <c r="G45354" i="20"/>
  <c r="D45354" i="20"/>
  <c r="I45353" i="20"/>
  <c r="H45353" i="20"/>
  <c r="G45353" i="20"/>
  <c r="D45353" i="20"/>
  <c r="I45352" i="20"/>
  <c r="H45352" i="20"/>
  <c r="G45352" i="20"/>
  <c r="D45352" i="20"/>
  <c r="I45351" i="20"/>
  <c r="H45351" i="20"/>
  <c r="G45351" i="20"/>
  <c r="D45351" i="20"/>
  <c r="I45350" i="20"/>
  <c r="H45350" i="20"/>
  <c r="G45350" i="20"/>
  <c r="D45350" i="20"/>
  <c r="I45349" i="20"/>
  <c r="H45349" i="20"/>
  <c r="G45349" i="20"/>
  <c r="D45349" i="20"/>
  <c r="I45348" i="20"/>
  <c r="H45348" i="20"/>
  <c r="G45348" i="20"/>
  <c r="D45348" i="20"/>
  <c r="I45347" i="20"/>
  <c r="H45347" i="20"/>
  <c r="G45347" i="20"/>
  <c r="D45347" i="20"/>
  <c r="I45346" i="20"/>
  <c r="H45346" i="20"/>
  <c r="G45346" i="20"/>
  <c r="D45346" i="20"/>
  <c r="I45345" i="20"/>
  <c r="H45345" i="20"/>
  <c r="G45345" i="20"/>
  <c r="D45345" i="20"/>
  <c r="I45344" i="20"/>
  <c r="H45344" i="20"/>
  <c r="G45344" i="20"/>
  <c r="D45344" i="20"/>
  <c r="I45343" i="20"/>
  <c r="H45343" i="20"/>
  <c r="G45343" i="20"/>
  <c r="D45343" i="20"/>
  <c r="I45342" i="20"/>
  <c r="H45342" i="20"/>
  <c r="G45342" i="20"/>
  <c r="D45342" i="20"/>
  <c r="I45341" i="20"/>
  <c r="H45341" i="20"/>
  <c r="G45341" i="20"/>
  <c r="D45341" i="20"/>
  <c r="I45340" i="20"/>
  <c r="H45340" i="20"/>
  <c r="G45340" i="20"/>
  <c r="D45340" i="20"/>
  <c r="I45339" i="20"/>
  <c r="H45339" i="20"/>
  <c r="G45339" i="20"/>
  <c r="D45339" i="20"/>
  <c r="I45338" i="20"/>
  <c r="H45338" i="20"/>
  <c r="G45338" i="20"/>
  <c r="D45338" i="20"/>
  <c r="I45337" i="20"/>
  <c r="H45337" i="20"/>
  <c r="G45337" i="20"/>
  <c r="D45337" i="20"/>
  <c r="I45336" i="20"/>
  <c r="H45336" i="20"/>
  <c r="G45336" i="20"/>
  <c r="D45336" i="20"/>
  <c r="I45335" i="20"/>
  <c r="H45335" i="20"/>
  <c r="G45335" i="20"/>
  <c r="D45335" i="20"/>
  <c r="I45334" i="20"/>
  <c r="H45334" i="20"/>
  <c r="G45334" i="20"/>
  <c r="D45334" i="20"/>
  <c r="I45333" i="20"/>
  <c r="H45333" i="20"/>
  <c r="G45333" i="20"/>
  <c r="D45333" i="20"/>
  <c r="I45332" i="20"/>
  <c r="H45332" i="20"/>
  <c r="G45332" i="20"/>
  <c r="D45332" i="20"/>
  <c r="I45331" i="20"/>
  <c r="H45331" i="20"/>
  <c r="G45331" i="20"/>
  <c r="D45331" i="20"/>
  <c r="I45330" i="20"/>
  <c r="H45330" i="20"/>
  <c r="G45330" i="20"/>
  <c r="D45330" i="20"/>
  <c r="I45329" i="20"/>
  <c r="H45329" i="20"/>
  <c r="G45329" i="20"/>
  <c r="D45329" i="20"/>
  <c r="I45328" i="20"/>
  <c r="H45328" i="20"/>
  <c r="G45328" i="20"/>
  <c r="D45328" i="20"/>
  <c r="I45327" i="20"/>
  <c r="H45327" i="20"/>
  <c r="G45327" i="20"/>
  <c r="D45327" i="20"/>
  <c r="I45326" i="20"/>
  <c r="H45326" i="20"/>
  <c r="G45326" i="20"/>
  <c r="D45326" i="20"/>
  <c r="I45325" i="20"/>
  <c r="H45325" i="20"/>
  <c r="G45325" i="20"/>
  <c r="D45325" i="20"/>
  <c r="I45324" i="20"/>
  <c r="H45324" i="20"/>
  <c r="G45324" i="20"/>
  <c r="D45324" i="20"/>
  <c r="I45323" i="20"/>
  <c r="H45323" i="20"/>
  <c r="G45323" i="20"/>
  <c r="D45323" i="20"/>
  <c r="I45322" i="20"/>
  <c r="H45322" i="20"/>
  <c r="G45322" i="20"/>
  <c r="D45322" i="20"/>
  <c r="I45321" i="20"/>
  <c r="H45321" i="20"/>
  <c r="G45321" i="20"/>
  <c r="D45321" i="20"/>
  <c r="I45320" i="20"/>
  <c r="H45320" i="20"/>
  <c r="G45320" i="20"/>
  <c r="D45320" i="20"/>
  <c r="I45319" i="20"/>
  <c r="H45319" i="20"/>
  <c r="G45319" i="20"/>
  <c r="D45319" i="20"/>
  <c r="I45318" i="20"/>
  <c r="H45318" i="20"/>
  <c r="G45318" i="20"/>
  <c r="D45318" i="20"/>
  <c r="I45317" i="20"/>
  <c r="H45317" i="20"/>
  <c r="G45317" i="20"/>
  <c r="D45317" i="20"/>
  <c r="I45316" i="20"/>
  <c r="H45316" i="20"/>
  <c r="G45316" i="20"/>
  <c r="D45316" i="20"/>
  <c r="I45315" i="20"/>
  <c r="H45315" i="20"/>
  <c r="G45315" i="20"/>
  <c r="D45315" i="20"/>
  <c r="I45314" i="20"/>
  <c r="H45314" i="20"/>
  <c r="G45314" i="20"/>
  <c r="D45314" i="20"/>
  <c r="I45313" i="20"/>
  <c r="H45313" i="20"/>
  <c r="G45313" i="20"/>
  <c r="D45313" i="20"/>
  <c r="I45312" i="20"/>
  <c r="H45312" i="20"/>
  <c r="G45312" i="20"/>
  <c r="D45312" i="20"/>
  <c r="I45311" i="20"/>
  <c r="H45311" i="20"/>
  <c r="G45311" i="20"/>
  <c r="D45311" i="20"/>
  <c r="I45310" i="20"/>
  <c r="H45310" i="20"/>
  <c r="G45310" i="20"/>
  <c r="D45310" i="20"/>
  <c r="I45309" i="20"/>
  <c r="H45309" i="20"/>
  <c r="G45309" i="20"/>
  <c r="D45309" i="20"/>
  <c r="I45308" i="20"/>
  <c r="H45308" i="20"/>
  <c r="G45308" i="20"/>
  <c r="D45308" i="20"/>
  <c r="I45307" i="20"/>
  <c r="H45307" i="20"/>
  <c r="G45307" i="20"/>
  <c r="D45307" i="20"/>
  <c r="I45306" i="20"/>
  <c r="H45306" i="20"/>
  <c r="G45306" i="20"/>
  <c r="D45306" i="20"/>
  <c r="I45305" i="20"/>
  <c r="H45305" i="20"/>
  <c r="G45305" i="20"/>
  <c r="D45305" i="20"/>
  <c r="I45304" i="20"/>
  <c r="H45304" i="20"/>
  <c r="G45304" i="20"/>
  <c r="D45304" i="20"/>
  <c r="I45303" i="20"/>
  <c r="H45303" i="20"/>
  <c r="G45303" i="20"/>
  <c r="D45303" i="20"/>
  <c r="I45302" i="20"/>
  <c r="H45302" i="20"/>
  <c r="G45302" i="20"/>
  <c r="D45302" i="20"/>
  <c r="I45301" i="20"/>
  <c r="H45301" i="20"/>
  <c r="G45301" i="20"/>
  <c r="D45301" i="20"/>
  <c r="I45300" i="20"/>
  <c r="H45300" i="20"/>
  <c r="G45300" i="20"/>
  <c r="D45300" i="20"/>
  <c r="I45299" i="20"/>
  <c r="H45299" i="20"/>
  <c r="G45299" i="20"/>
  <c r="D45299" i="20"/>
  <c r="I45298" i="20"/>
  <c r="H45298" i="20"/>
  <c r="G45298" i="20"/>
  <c r="D45298" i="20"/>
  <c r="I45297" i="20"/>
  <c r="H45297" i="20"/>
  <c r="G45297" i="20"/>
  <c r="D45297" i="20"/>
  <c r="I45296" i="20"/>
  <c r="H45296" i="20"/>
  <c r="G45296" i="20"/>
  <c r="D45296" i="20"/>
  <c r="I45295" i="20"/>
  <c r="H45295" i="20"/>
  <c r="G45295" i="20"/>
  <c r="D45295" i="20"/>
  <c r="I45294" i="20"/>
  <c r="H45294" i="20"/>
  <c r="G45294" i="20"/>
  <c r="D45294" i="20"/>
  <c r="I45293" i="20"/>
  <c r="H45293" i="20"/>
  <c r="G45293" i="20"/>
  <c r="D45293" i="20"/>
  <c r="I45292" i="20"/>
  <c r="H45292" i="20"/>
  <c r="G45292" i="20"/>
  <c r="D45292" i="20"/>
  <c r="I45291" i="20"/>
  <c r="H45291" i="20"/>
  <c r="G45291" i="20"/>
  <c r="D45291" i="20"/>
  <c r="I45290" i="20"/>
  <c r="H45290" i="20"/>
  <c r="G45290" i="20"/>
  <c r="D45290" i="20"/>
  <c r="I45289" i="20"/>
  <c r="H45289" i="20"/>
  <c r="G45289" i="20"/>
  <c r="D45289" i="20"/>
  <c r="I45288" i="20"/>
  <c r="H45288" i="20"/>
  <c r="G45288" i="20"/>
  <c r="D45288" i="20"/>
  <c r="I45287" i="20"/>
  <c r="H45287" i="20"/>
  <c r="G45287" i="20"/>
  <c r="D45287" i="20"/>
  <c r="I45286" i="20"/>
  <c r="H45286" i="20"/>
  <c r="G45286" i="20"/>
  <c r="D45286" i="20"/>
  <c r="I45285" i="20"/>
  <c r="H45285" i="20"/>
  <c r="G45285" i="20"/>
  <c r="D45285" i="20"/>
  <c r="I45284" i="20"/>
  <c r="H45284" i="20"/>
  <c r="G45284" i="20"/>
  <c r="D45284" i="20"/>
  <c r="I45283" i="20"/>
  <c r="H45283" i="20"/>
  <c r="G45283" i="20"/>
  <c r="D45283" i="20"/>
  <c r="I45282" i="20"/>
  <c r="H45282" i="20"/>
  <c r="G45282" i="20"/>
  <c r="D45282" i="20"/>
  <c r="I45281" i="20"/>
  <c r="H45281" i="20"/>
  <c r="G45281" i="20"/>
  <c r="D45281" i="20"/>
  <c r="I45280" i="20"/>
  <c r="H45280" i="20"/>
  <c r="G45280" i="20"/>
  <c r="D45280" i="20"/>
  <c r="I45279" i="20"/>
  <c r="H45279" i="20"/>
  <c r="G45279" i="20"/>
  <c r="D45279" i="20"/>
  <c r="I45278" i="20"/>
  <c r="H45278" i="20"/>
  <c r="G45278" i="20"/>
  <c r="D45278" i="20"/>
  <c r="I45277" i="20"/>
  <c r="H45277" i="20"/>
  <c r="G45277" i="20"/>
  <c r="D45277" i="20"/>
  <c r="I45276" i="20"/>
  <c r="H45276" i="20"/>
  <c r="G45276" i="20"/>
  <c r="D45276" i="20"/>
  <c r="I45275" i="20"/>
  <c r="H45275" i="20"/>
  <c r="G45275" i="20"/>
  <c r="D45275" i="20"/>
  <c r="I45274" i="20"/>
  <c r="H45274" i="20"/>
  <c r="G45274" i="20"/>
  <c r="D45274" i="20"/>
  <c r="I45273" i="20"/>
  <c r="H45273" i="20"/>
  <c r="G45273" i="20"/>
  <c r="D45273" i="20"/>
  <c r="I45272" i="20"/>
  <c r="H45272" i="20"/>
  <c r="G45272" i="20"/>
  <c r="D45272" i="20"/>
  <c r="I45271" i="20"/>
  <c r="H45271" i="20"/>
  <c r="G45271" i="20"/>
  <c r="D45271" i="20"/>
  <c r="I45270" i="20"/>
  <c r="H45270" i="20"/>
  <c r="G45270" i="20"/>
  <c r="D45270" i="20"/>
  <c r="I45269" i="20"/>
  <c r="H45269" i="20"/>
  <c r="G45269" i="20"/>
  <c r="D45269" i="20"/>
  <c r="I45268" i="20"/>
  <c r="H45268" i="20"/>
  <c r="G45268" i="20"/>
  <c r="D45268" i="20"/>
  <c r="I45267" i="20"/>
  <c r="H45267" i="20"/>
  <c r="G45267" i="20"/>
  <c r="D45267" i="20"/>
  <c r="I45266" i="20"/>
  <c r="H45266" i="20"/>
  <c r="G45266" i="20"/>
  <c r="D45266" i="20"/>
  <c r="I45265" i="20"/>
  <c r="H45265" i="20"/>
  <c r="G45265" i="20"/>
  <c r="D45265" i="20"/>
  <c r="I45264" i="20"/>
  <c r="H45264" i="20"/>
  <c r="G45264" i="20"/>
  <c r="D45264" i="20"/>
  <c r="I45263" i="20"/>
  <c r="H45263" i="20"/>
  <c r="G45263" i="20"/>
  <c r="D45263" i="20"/>
  <c r="I45262" i="20"/>
  <c r="H45262" i="20"/>
  <c r="G45262" i="20"/>
  <c r="D45262" i="20"/>
  <c r="I45261" i="20"/>
  <c r="H45261" i="20"/>
  <c r="G45261" i="20"/>
  <c r="D45261" i="20"/>
  <c r="I45260" i="20"/>
  <c r="H45260" i="20"/>
  <c r="G45260" i="20"/>
  <c r="D45260" i="20"/>
  <c r="I45259" i="20"/>
  <c r="H45259" i="20"/>
  <c r="G45259" i="20"/>
  <c r="D45259" i="20"/>
  <c r="I45258" i="20"/>
  <c r="H45258" i="20"/>
  <c r="G45258" i="20"/>
  <c r="D45258" i="20"/>
  <c r="I45257" i="20"/>
  <c r="H45257" i="20"/>
  <c r="G45257" i="20"/>
  <c r="D45257" i="20"/>
  <c r="I45256" i="20"/>
  <c r="H45256" i="20"/>
  <c r="G45256" i="20"/>
  <c r="D45256" i="20"/>
  <c r="I45255" i="20"/>
  <c r="H45255" i="20"/>
  <c r="G45255" i="20"/>
  <c r="D45255" i="20"/>
  <c r="I45254" i="20"/>
  <c r="H45254" i="20"/>
  <c r="G45254" i="20"/>
  <c r="D45254" i="20"/>
  <c r="I45253" i="20"/>
  <c r="H45253" i="20"/>
  <c r="G45253" i="20"/>
  <c r="D45253" i="20"/>
  <c r="I45252" i="20"/>
  <c r="H45252" i="20"/>
  <c r="G45252" i="20"/>
  <c r="D45252" i="20"/>
  <c r="I45251" i="20"/>
  <c r="H45251" i="20"/>
  <c r="G45251" i="20"/>
  <c r="D45251" i="20"/>
  <c r="I45250" i="20"/>
  <c r="H45250" i="20"/>
  <c r="G45250" i="20"/>
  <c r="D45250" i="20"/>
  <c r="I45249" i="20"/>
  <c r="H45249" i="20"/>
  <c r="G45249" i="20"/>
  <c r="D45249" i="20"/>
  <c r="I45248" i="20"/>
  <c r="H45248" i="20"/>
  <c r="G45248" i="20"/>
  <c r="D45248" i="20"/>
  <c r="I45247" i="20"/>
  <c r="H45247" i="20"/>
  <c r="G45247" i="20"/>
  <c r="D45247" i="20"/>
  <c r="I45246" i="20"/>
  <c r="H45246" i="20"/>
  <c r="G45246" i="20"/>
  <c r="D45246" i="20"/>
  <c r="I45245" i="20"/>
  <c r="H45245" i="20"/>
  <c r="G45245" i="20"/>
  <c r="D45245" i="20"/>
  <c r="I45244" i="20"/>
  <c r="H45244" i="20"/>
  <c r="G45244" i="20"/>
  <c r="D45244" i="20"/>
  <c r="I45243" i="20"/>
  <c r="H45243" i="20"/>
  <c r="G45243" i="20"/>
  <c r="D45243" i="20"/>
  <c r="I45242" i="20"/>
  <c r="H45242" i="20"/>
  <c r="G45242" i="20"/>
  <c r="D45242" i="20"/>
  <c r="I45241" i="20"/>
  <c r="H45241" i="20"/>
  <c r="G45241" i="20"/>
  <c r="D45241" i="20"/>
  <c r="I45240" i="20"/>
  <c r="H45240" i="20"/>
  <c r="G45240" i="20"/>
  <c r="D45240" i="20"/>
  <c r="I45239" i="20"/>
  <c r="H45239" i="20"/>
  <c r="G45239" i="20"/>
  <c r="D45239" i="20"/>
  <c r="I45238" i="20"/>
  <c r="H45238" i="20"/>
  <c r="G45238" i="20"/>
  <c r="D45238" i="20"/>
  <c r="I45237" i="20"/>
  <c r="H45237" i="20"/>
  <c r="G45237" i="20"/>
  <c r="D45237" i="20"/>
  <c r="I45236" i="20"/>
  <c r="H45236" i="20"/>
  <c r="G45236" i="20"/>
  <c r="D45236" i="20"/>
  <c r="I45235" i="20"/>
  <c r="H45235" i="20"/>
  <c r="G45235" i="20"/>
  <c r="D45235" i="20"/>
  <c r="I45234" i="20"/>
  <c r="H45234" i="20"/>
  <c r="G45234" i="20"/>
  <c r="D45234" i="20"/>
  <c r="I45233" i="20"/>
  <c r="H45233" i="20"/>
  <c r="G45233" i="20"/>
  <c r="D45233" i="20"/>
  <c r="I45232" i="20"/>
  <c r="H45232" i="20"/>
  <c r="G45232" i="20"/>
  <c r="D45232" i="20"/>
  <c r="I45231" i="20"/>
  <c r="H45231" i="20"/>
  <c r="G45231" i="20"/>
  <c r="D45231" i="20"/>
  <c r="I45230" i="20"/>
  <c r="H45230" i="20"/>
  <c r="G45230" i="20"/>
  <c r="D45230" i="20"/>
  <c r="I45229" i="20"/>
  <c r="H45229" i="20"/>
  <c r="G45229" i="20"/>
  <c r="D45229" i="20"/>
  <c r="I45228" i="20"/>
  <c r="H45228" i="20"/>
  <c r="G45228" i="20"/>
  <c r="D45228" i="20"/>
  <c r="I45227" i="20"/>
  <c r="H45227" i="20"/>
  <c r="G45227" i="20"/>
  <c r="D45227" i="20"/>
  <c r="I45226" i="20"/>
  <c r="H45226" i="20"/>
  <c r="G45226" i="20"/>
  <c r="D45226" i="20"/>
  <c r="I45225" i="20"/>
  <c r="H45225" i="20"/>
  <c r="G45225" i="20"/>
  <c r="D45225" i="20"/>
  <c r="I45224" i="20"/>
  <c r="H45224" i="20"/>
  <c r="G45224" i="20"/>
  <c r="D45224" i="20"/>
  <c r="I45223" i="20"/>
  <c r="H45223" i="20"/>
  <c r="G45223" i="20"/>
  <c r="D45223" i="20"/>
  <c r="I45222" i="20"/>
  <c r="H45222" i="20"/>
  <c r="G45222" i="20"/>
  <c r="D45222" i="20"/>
  <c r="I45221" i="20"/>
  <c r="H45221" i="20"/>
  <c r="G45221" i="20"/>
  <c r="D45221" i="20"/>
  <c r="I45220" i="20"/>
  <c r="H45220" i="20"/>
  <c r="G45220" i="20"/>
  <c r="D45220" i="20"/>
  <c r="I45219" i="20"/>
  <c r="H45219" i="20"/>
  <c r="G45219" i="20"/>
  <c r="D45219" i="20"/>
  <c r="I45218" i="20"/>
  <c r="H45218" i="20"/>
  <c r="G45218" i="20"/>
  <c r="D45218" i="20"/>
  <c r="I45217" i="20"/>
  <c r="H45217" i="20"/>
  <c r="G45217" i="20"/>
  <c r="D45217" i="20"/>
  <c r="I45216" i="20"/>
  <c r="H45216" i="20"/>
  <c r="G45216" i="20"/>
  <c r="D45216" i="20"/>
  <c r="I45215" i="20"/>
  <c r="H45215" i="20"/>
  <c r="G45215" i="20"/>
  <c r="D45215" i="20"/>
  <c r="I45214" i="20"/>
  <c r="H45214" i="20"/>
  <c r="G45214" i="20"/>
  <c r="D45214" i="20"/>
  <c r="I45213" i="20"/>
  <c r="H45213" i="20"/>
  <c r="G45213" i="20"/>
  <c r="D45213" i="20"/>
  <c r="I45212" i="20"/>
  <c r="H45212" i="20"/>
  <c r="G45212" i="20"/>
  <c r="D45212" i="20"/>
  <c r="I45211" i="20"/>
  <c r="H45211" i="20"/>
  <c r="G45211" i="20"/>
  <c r="D45211" i="20"/>
  <c r="I45210" i="20"/>
  <c r="H45210" i="20"/>
  <c r="G45210" i="20"/>
  <c r="D45210" i="20"/>
  <c r="I45209" i="20"/>
  <c r="H45209" i="20"/>
  <c r="G45209" i="20"/>
  <c r="D45209" i="20"/>
  <c r="I45208" i="20"/>
  <c r="H45208" i="20"/>
  <c r="G45208" i="20"/>
  <c r="D45208" i="20"/>
  <c r="I45207" i="20"/>
  <c r="H45207" i="20"/>
  <c r="G45207" i="20"/>
  <c r="D45207" i="20"/>
  <c r="I45206" i="20"/>
  <c r="H45206" i="20"/>
  <c r="G45206" i="20"/>
  <c r="D45206" i="20"/>
  <c r="I45205" i="20"/>
  <c r="H45205" i="20"/>
  <c r="G45205" i="20"/>
  <c r="D45205" i="20"/>
  <c r="I45204" i="20"/>
  <c r="H45204" i="20"/>
  <c r="G45204" i="20"/>
  <c r="D45204" i="20"/>
  <c r="I45203" i="20"/>
  <c r="H45203" i="20"/>
  <c r="G45203" i="20"/>
  <c r="D45203" i="20"/>
  <c r="I45202" i="20"/>
  <c r="H45202" i="20"/>
  <c r="G45202" i="20"/>
  <c r="D45202" i="20"/>
  <c r="I45201" i="20"/>
  <c r="H45201" i="20"/>
  <c r="G45201" i="20"/>
  <c r="D45201" i="20"/>
  <c r="I45200" i="20"/>
  <c r="H45200" i="20"/>
  <c r="G45200" i="20"/>
  <c r="D45200" i="20"/>
  <c r="I45199" i="20"/>
  <c r="H45199" i="20"/>
  <c r="G45199" i="20"/>
  <c r="D45199" i="20"/>
  <c r="I45198" i="20"/>
  <c r="H45198" i="20"/>
  <c r="G45198" i="20"/>
  <c r="D45198" i="20"/>
  <c r="I45197" i="20"/>
  <c r="H45197" i="20"/>
  <c r="G45197" i="20"/>
  <c r="D45197" i="20"/>
  <c r="I45196" i="20"/>
  <c r="H45196" i="20"/>
  <c r="G45196" i="20"/>
  <c r="D45196" i="20"/>
  <c r="I45195" i="20"/>
  <c r="H45195" i="20"/>
  <c r="G45195" i="20"/>
  <c r="D45195" i="20"/>
  <c r="I45194" i="20"/>
  <c r="H45194" i="20"/>
  <c r="G45194" i="20"/>
  <c r="D45194" i="20"/>
  <c r="I45193" i="20"/>
  <c r="H45193" i="20"/>
  <c r="G45193" i="20"/>
  <c r="D45193" i="20"/>
  <c r="I45192" i="20"/>
  <c r="H45192" i="20"/>
  <c r="G45192" i="20"/>
  <c r="D45192" i="20"/>
  <c r="I45191" i="20"/>
  <c r="H45191" i="20"/>
  <c r="G45191" i="20"/>
  <c r="D45191" i="20"/>
  <c r="I45190" i="20"/>
  <c r="H45190" i="20"/>
  <c r="G45190" i="20"/>
  <c r="D45190" i="20"/>
  <c r="I45189" i="20"/>
  <c r="H45189" i="20"/>
  <c r="G45189" i="20"/>
  <c r="D45189" i="20"/>
  <c r="I45188" i="20"/>
  <c r="H45188" i="20"/>
  <c r="G45188" i="20"/>
  <c r="D45188" i="20"/>
  <c r="I45187" i="20"/>
  <c r="H45187" i="20"/>
  <c r="G45187" i="20"/>
  <c r="D45187" i="20"/>
  <c r="I45186" i="20"/>
  <c r="H45186" i="20"/>
  <c r="G45186" i="20"/>
  <c r="D45186" i="20"/>
  <c r="I45185" i="20"/>
  <c r="H45185" i="20"/>
  <c r="G45185" i="20"/>
  <c r="D45185" i="20"/>
  <c r="I45184" i="20"/>
  <c r="H45184" i="20"/>
  <c r="G45184" i="20"/>
  <c r="D45184" i="20"/>
  <c r="I45183" i="20"/>
  <c r="H45183" i="20"/>
  <c r="G45183" i="20"/>
  <c r="D45183" i="20"/>
  <c r="I45182" i="20"/>
  <c r="H45182" i="20"/>
  <c r="G45182" i="20"/>
  <c r="D45182" i="20"/>
  <c r="I45181" i="20"/>
  <c r="H45181" i="20"/>
  <c r="G45181" i="20"/>
  <c r="D45181" i="20"/>
  <c r="I45180" i="20"/>
  <c r="H45180" i="20"/>
  <c r="G45180" i="20"/>
  <c r="D45180" i="20"/>
  <c r="I45179" i="20"/>
  <c r="H45179" i="20"/>
  <c r="G45179" i="20"/>
  <c r="D45179" i="20"/>
  <c r="I45178" i="20"/>
  <c r="H45178" i="20"/>
  <c r="G45178" i="20"/>
  <c r="D45178" i="20"/>
  <c r="I45177" i="20"/>
  <c r="H45177" i="20"/>
  <c r="G45177" i="20"/>
  <c r="D45177" i="20"/>
  <c r="I45176" i="20"/>
  <c r="H45176" i="20"/>
  <c r="G45176" i="20"/>
  <c r="D45176" i="20"/>
  <c r="I45175" i="20"/>
  <c r="H45175" i="20"/>
  <c r="G45175" i="20"/>
  <c r="D45175" i="20"/>
  <c r="I45174" i="20"/>
  <c r="H45174" i="20"/>
  <c r="G45174" i="20"/>
  <c r="D45174" i="20"/>
  <c r="I45173" i="20"/>
  <c r="H45173" i="20"/>
  <c r="G45173" i="20"/>
  <c r="D45173" i="20"/>
  <c r="I45172" i="20"/>
  <c r="H45172" i="20"/>
  <c r="G45172" i="20"/>
  <c r="D45172" i="20"/>
  <c r="I45171" i="20"/>
  <c r="H45171" i="20"/>
  <c r="G45171" i="20"/>
  <c r="D45171" i="20"/>
  <c r="I45170" i="20"/>
  <c r="H45170" i="20"/>
  <c r="G45170" i="20"/>
  <c r="D45170" i="20"/>
  <c r="I45169" i="20"/>
  <c r="H45169" i="20"/>
  <c r="G45169" i="20"/>
  <c r="D45169" i="20"/>
  <c r="I45168" i="20"/>
  <c r="H45168" i="20"/>
  <c r="G45168" i="20"/>
  <c r="D45168" i="20"/>
  <c r="I45167" i="20"/>
  <c r="H45167" i="20"/>
  <c r="G45167" i="20"/>
  <c r="D45167" i="20"/>
  <c r="I45166" i="20"/>
  <c r="H45166" i="20"/>
  <c r="G45166" i="20"/>
  <c r="D45166" i="20"/>
  <c r="I45165" i="20"/>
  <c r="H45165" i="20"/>
  <c r="G45165" i="20"/>
  <c r="D45165" i="20"/>
  <c r="I45164" i="20"/>
  <c r="H45164" i="20"/>
  <c r="G45164" i="20"/>
  <c r="D45164" i="20"/>
  <c r="I45163" i="20"/>
  <c r="H45163" i="20"/>
  <c r="G45163" i="20"/>
  <c r="D45163" i="20"/>
  <c r="I45162" i="20"/>
  <c r="H45162" i="20"/>
  <c r="G45162" i="20"/>
  <c r="D45162" i="20"/>
  <c r="I45161" i="20"/>
  <c r="H45161" i="20"/>
  <c r="G45161" i="20"/>
  <c r="D45161" i="20"/>
  <c r="I45160" i="20"/>
  <c r="H45160" i="20"/>
  <c r="G45160" i="20"/>
  <c r="D45160" i="20"/>
  <c r="I45159" i="20"/>
  <c r="H45159" i="20"/>
  <c r="G45159" i="20"/>
  <c r="D45159" i="20"/>
  <c r="I45158" i="20"/>
  <c r="H45158" i="20"/>
  <c r="G45158" i="20"/>
  <c r="D45158" i="20"/>
  <c r="I45157" i="20"/>
  <c r="H45157" i="20"/>
  <c r="G45157" i="20"/>
  <c r="D45157" i="20"/>
  <c r="I45156" i="20"/>
  <c r="H45156" i="20"/>
  <c r="G45156" i="20"/>
  <c r="D45156" i="20"/>
  <c r="I45155" i="20"/>
  <c r="H45155" i="20"/>
  <c r="G45155" i="20"/>
  <c r="D45155" i="20"/>
  <c r="I45154" i="20"/>
  <c r="H45154" i="20"/>
  <c r="G45154" i="20"/>
  <c r="D45154" i="20"/>
  <c r="I45153" i="20"/>
  <c r="H45153" i="20"/>
  <c r="G45153" i="20"/>
  <c r="D45153" i="20"/>
  <c r="I45152" i="20"/>
  <c r="H45152" i="20"/>
  <c r="G45152" i="20"/>
  <c r="D45152" i="20"/>
  <c r="I45151" i="20"/>
  <c r="H45151" i="20"/>
  <c r="G45151" i="20"/>
  <c r="D45151" i="20"/>
  <c r="I45150" i="20"/>
  <c r="H45150" i="20"/>
  <c r="G45150" i="20"/>
  <c r="D45150" i="20"/>
  <c r="I45149" i="20"/>
  <c r="H45149" i="20"/>
  <c r="G45149" i="20"/>
  <c r="D45149" i="20"/>
  <c r="I45148" i="20"/>
  <c r="H45148" i="20"/>
  <c r="G45148" i="20"/>
  <c r="D45148" i="20"/>
  <c r="I45147" i="20"/>
  <c r="H45147" i="20"/>
  <c r="G45147" i="20"/>
  <c r="D45147" i="20"/>
  <c r="I45146" i="20"/>
  <c r="H45146" i="20"/>
  <c r="G45146" i="20"/>
  <c r="D45146" i="20"/>
  <c r="I45145" i="20"/>
  <c r="H45145" i="20"/>
  <c r="G45145" i="20"/>
  <c r="D45145" i="20"/>
  <c r="I45144" i="20"/>
  <c r="H45144" i="20"/>
  <c r="G45144" i="20"/>
  <c r="D45144" i="20"/>
  <c r="I45143" i="20"/>
  <c r="H45143" i="20"/>
  <c r="G45143" i="20"/>
  <c r="D45143" i="20"/>
  <c r="I45142" i="20"/>
  <c r="H45142" i="20"/>
  <c r="G45142" i="20"/>
  <c r="D45142" i="20"/>
  <c r="I45141" i="20"/>
  <c r="H45141" i="20"/>
  <c r="G45141" i="20"/>
  <c r="D45141" i="20"/>
  <c r="I45140" i="20"/>
  <c r="H45140" i="20"/>
  <c r="G45140" i="20"/>
  <c r="D45140" i="20"/>
  <c r="I45139" i="20"/>
  <c r="H45139" i="20"/>
  <c r="G45139" i="20"/>
  <c r="D45139" i="20"/>
  <c r="I45138" i="20"/>
  <c r="H45138" i="20"/>
  <c r="G45138" i="20"/>
  <c r="D45138" i="20"/>
  <c r="I45137" i="20"/>
  <c r="H45137" i="20"/>
  <c r="G45137" i="20"/>
  <c r="D45137" i="20"/>
  <c r="I45136" i="20"/>
  <c r="H45136" i="20"/>
  <c r="G45136" i="20"/>
  <c r="D45136" i="20"/>
  <c r="I45135" i="20"/>
  <c r="H45135" i="20"/>
  <c r="G45135" i="20"/>
  <c r="D45135" i="20"/>
  <c r="I45134" i="20"/>
  <c r="H45134" i="20"/>
  <c r="G45134" i="20"/>
  <c r="D45134" i="20"/>
  <c r="I45133" i="20"/>
  <c r="H45133" i="20"/>
  <c r="G45133" i="20"/>
  <c r="D45133" i="20"/>
  <c r="I45132" i="20"/>
  <c r="H45132" i="20"/>
  <c r="G45132" i="20"/>
  <c r="D45132" i="20"/>
  <c r="I45131" i="20"/>
  <c r="H45131" i="20"/>
  <c r="G45131" i="20"/>
  <c r="D45131" i="20"/>
  <c r="I45130" i="20"/>
  <c r="H45130" i="20"/>
  <c r="G45130" i="20"/>
  <c r="D45130" i="20"/>
  <c r="I45129" i="20"/>
  <c r="H45129" i="20"/>
  <c r="G45129" i="20"/>
  <c r="D45129" i="20"/>
  <c r="I45128" i="20"/>
  <c r="H45128" i="20"/>
  <c r="G45128" i="20"/>
  <c r="D45128" i="20"/>
  <c r="I45127" i="20"/>
  <c r="H45127" i="20"/>
  <c r="G45127" i="20"/>
  <c r="D45127" i="20"/>
  <c r="I45126" i="20"/>
  <c r="H45126" i="20"/>
  <c r="G45126" i="20"/>
  <c r="D45126" i="20"/>
  <c r="I45125" i="20"/>
  <c r="H45125" i="20"/>
  <c r="G45125" i="20"/>
  <c r="D45125" i="20"/>
  <c r="I45124" i="20"/>
  <c r="H45124" i="20"/>
  <c r="G45124" i="20"/>
  <c r="D45124" i="20"/>
  <c r="I45123" i="20"/>
  <c r="H45123" i="20"/>
  <c r="G45123" i="20"/>
  <c r="D45123" i="20"/>
  <c r="I45122" i="20"/>
  <c r="H45122" i="20"/>
  <c r="G45122" i="20"/>
  <c r="D45122" i="20"/>
  <c r="I45121" i="20"/>
  <c r="H45121" i="20"/>
  <c r="G45121" i="20"/>
  <c r="D45121" i="20"/>
  <c r="I45120" i="20"/>
  <c r="H45120" i="20"/>
  <c r="G45120" i="20"/>
  <c r="D45120" i="20"/>
  <c r="I45119" i="20"/>
  <c r="H45119" i="20"/>
  <c r="G45119" i="20"/>
  <c r="D45119" i="20"/>
  <c r="I45118" i="20"/>
  <c r="H45118" i="20"/>
  <c r="G45118" i="20"/>
  <c r="D45118" i="20"/>
  <c r="I45117" i="20"/>
  <c r="H45117" i="20"/>
  <c r="G45117" i="20"/>
  <c r="D45117" i="20"/>
  <c r="I45116" i="20"/>
  <c r="H45116" i="20"/>
  <c r="G45116" i="20"/>
  <c r="D45116" i="20"/>
  <c r="I45115" i="20"/>
  <c r="H45115" i="20"/>
  <c r="G45115" i="20"/>
  <c r="D45115" i="20"/>
  <c r="I45114" i="20"/>
  <c r="H45114" i="20"/>
  <c r="G45114" i="20"/>
  <c r="D45114" i="20"/>
  <c r="I45113" i="20"/>
  <c r="H45113" i="20"/>
  <c r="G45113" i="20"/>
  <c r="D45113" i="20"/>
  <c r="I45112" i="20"/>
  <c r="H45112" i="20"/>
  <c r="G45112" i="20"/>
  <c r="D45112" i="20"/>
  <c r="I45111" i="20"/>
  <c r="H45111" i="20"/>
  <c r="G45111" i="20"/>
  <c r="D45111" i="20"/>
  <c r="I45110" i="20"/>
  <c r="H45110" i="20"/>
  <c r="G45110" i="20"/>
  <c r="D45110" i="20"/>
  <c r="I45109" i="20"/>
  <c r="H45109" i="20"/>
  <c r="G45109" i="20"/>
  <c r="D45109" i="20"/>
  <c r="I45108" i="20"/>
  <c r="H45108" i="20"/>
  <c r="G45108" i="20"/>
  <c r="D45108" i="20"/>
  <c r="I45107" i="20"/>
  <c r="H45107" i="20"/>
  <c r="G45107" i="20"/>
  <c r="D45107" i="20"/>
  <c r="I45106" i="20"/>
  <c r="H45106" i="20"/>
  <c r="G45106" i="20"/>
  <c r="D45106" i="20"/>
  <c r="I45105" i="20"/>
  <c r="H45105" i="20"/>
  <c r="G45105" i="20"/>
  <c r="D45105" i="20"/>
  <c r="I45104" i="20"/>
  <c r="H45104" i="20"/>
  <c r="G45104" i="20"/>
  <c r="D45104" i="20"/>
  <c r="I45103" i="20"/>
  <c r="H45103" i="20"/>
  <c r="G45103" i="20"/>
  <c r="D45103" i="20"/>
  <c r="I45102" i="20"/>
  <c r="H45102" i="20"/>
  <c r="G45102" i="20"/>
  <c r="D45102" i="20"/>
  <c r="I45101" i="20"/>
  <c r="H45101" i="20"/>
  <c r="G45101" i="20"/>
  <c r="D45101" i="20"/>
  <c r="I45100" i="20"/>
  <c r="H45100" i="20"/>
  <c r="G45100" i="20"/>
  <c r="D45100" i="20"/>
  <c r="I45099" i="20"/>
  <c r="H45099" i="20"/>
  <c r="G45099" i="20"/>
  <c r="D45099" i="20"/>
  <c r="I45098" i="20"/>
  <c r="H45098" i="20"/>
  <c r="G45098" i="20"/>
  <c r="D45098" i="20"/>
  <c r="I45097" i="20"/>
  <c r="H45097" i="20"/>
  <c r="G45097" i="20"/>
  <c r="D45097" i="20"/>
  <c r="I45096" i="20"/>
  <c r="H45096" i="20"/>
  <c r="G45096" i="20"/>
  <c r="D45096" i="20"/>
  <c r="I45095" i="20"/>
  <c r="H45095" i="20"/>
  <c r="G45095" i="20"/>
  <c r="D45095" i="20"/>
  <c r="I45094" i="20"/>
  <c r="H45094" i="20"/>
  <c r="G45094" i="20"/>
  <c r="D45094" i="20"/>
  <c r="I45093" i="20"/>
  <c r="H45093" i="20"/>
  <c r="G45093" i="20"/>
  <c r="D45093" i="20"/>
  <c r="I45092" i="20"/>
  <c r="H45092" i="20"/>
  <c r="G45092" i="20"/>
  <c r="D45092" i="20"/>
  <c r="I45091" i="20"/>
  <c r="H45091" i="20"/>
  <c r="G45091" i="20"/>
  <c r="D45091" i="20"/>
  <c r="I45090" i="20"/>
  <c r="H45090" i="20"/>
  <c r="G45090" i="20"/>
  <c r="D45090" i="20"/>
  <c r="I45089" i="20"/>
  <c r="H45089" i="20"/>
  <c r="G45089" i="20"/>
  <c r="D45089" i="20"/>
  <c r="I45088" i="20"/>
  <c r="H45088" i="20"/>
  <c r="G45088" i="20"/>
  <c r="D45088" i="20"/>
  <c r="I45087" i="20"/>
  <c r="H45087" i="20"/>
  <c r="G45087" i="20"/>
  <c r="D45087" i="20"/>
  <c r="I45086" i="20"/>
  <c r="H45086" i="20"/>
  <c r="G45086" i="20"/>
  <c r="D45086" i="20"/>
  <c r="I45085" i="20"/>
  <c r="H45085" i="20"/>
  <c r="G45085" i="20"/>
  <c r="D45085" i="20"/>
  <c r="I45084" i="20"/>
  <c r="H45084" i="20"/>
  <c r="G45084" i="20"/>
  <c r="D45084" i="20"/>
  <c r="I45083" i="20"/>
  <c r="H45083" i="20"/>
  <c r="G45083" i="20"/>
  <c r="D45083" i="20"/>
  <c r="I45082" i="20"/>
  <c r="H45082" i="20"/>
  <c r="G45082" i="20"/>
  <c r="D45082" i="20"/>
  <c r="I45081" i="20"/>
  <c r="H45081" i="20"/>
  <c r="G45081" i="20"/>
  <c r="D45081" i="20"/>
  <c r="I45080" i="20"/>
  <c r="H45080" i="20"/>
  <c r="G45080" i="20"/>
  <c r="D45080" i="20"/>
  <c r="I45079" i="20"/>
  <c r="H45079" i="20"/>
  <c r="G45079" i="20"/>
  <c r="D45079" i="20"/>
  <c r="I45078" i="20"/>
  <c r="H45078" i="20"/>
  <c r="G45078" i="20"/>
  <c r="D45078" i="20"/>
  <c r="I45077" i="20"/>
  <c r="H45077" i="20"/>
  <c r="G45077" i="20"/>
  <c r="D45077" i="20"/>
  <c r="I45076" i="20"/>
  <c r="H45076" i="20"/>
  <c r="G45076" i="20"/>
  <c r="D45076" i="20"/>
  <c r="I45075" i="20"/>
  <c r="H45075" i="20"/>
  <c r="G45075" i="20"/>
  <c r="D45075" i="20"/>
  <c r="I45074" i="20"/>
  <c r="H45074" i="20"/>
  <c r="G45074" i="20"/>
  <c r="D45074" i="20"/>
  <c r="I45073" i="20"/>
  <c r="H45073" i="20"/>
  <c r="G45073" i="20"/>
  <c r="D45073" i="20"/>
  <c r="I45072" i="20"/>
  <c r="H45072" i="20"/>
  <c r="G45072" i="20"/>
  <c r="D45072" i="20"/>
  <c r="I45071" i="20"/>
  <c r="H45071" i="20"/>
  <c r="G45071" i="20"/>
  <c r="D45071" i="20"/>
  <c r="I45070" i="20"/>
  <c r="H45070" i="20"/>
  <c r="G45070" i="20"/>
  <c r="D45070" i="20"/>
  <c r="I45069" i="20"/>
  <c r="H45069" i="20"/>
  <c r="G45069" i="20"/>
  <c r="D45069" i="20"/>
  <c r="I45068" i="20"/>
  <c r="H45068" i="20"/>
  <c r="G45068" i="20"/>
  <c r="D45068" i="20"/>
  <c r="I45067" i="20"/>
  <c r="H45067" i="20"/>
  <c r="G45067" i="20"/>
  <c r="D45067" i="20"/>
  <c r="I45066" i="20"/>
  <c r="H45066" i="20"/>
  <c r="G45066" i="20"/>
  <c r="D45066" i="20"/>
  <c r="I45065" i="20"/>
  <c r="H45065" i="20"/>
  <c r="G45065" i="20"/>
  <c r="D45065" i="20"/>
  <c r="I45064" i="20"/>
  <c r="H45064" i="20"/>
  <c r="G45064" i="20"/>
  <c r="D45064" i="20"/>
  <c r="I45063" i="20"/>
  <c r="H45063" i="20"/>
  <c r="G45063" i="20"/>
  <c r="D45063" i="20"/>
  <c r="I45062" i="20"/>
  <c r="H45062" i="20"/>
  <c r="G45062" i="20"/>
  <c r="D45062" i="20"/>
  <c r="I45061" i="20"/>
  <c r="H45061" i="20"/>
  <c r="G45061" i="20"/>
  <c r="D45061" i="20"/>
  <c r="I45060" i="20"/>
  <c r="H45060" i="20"/>
  <c r="G45060" i="20"/>
  <c r="D45060" i="20"/>
  <c r="I45059" i="20"/>
  <c r="H45059" i="20"/>
  <c r="G45059" i="20"/>
  <c r="D45059" i="20"/>
  <c r="I45058" i="20"/>
  <c r="H45058" i="20"/>
  <c r="G45058" i="20"/>
  <c r="D45058" i="20"/>
  <c r="I45057" i="20"/>
  <c r="H45057" i="20"/>
  <c r="G45057" i="20"/>
  <c r="D45057" i="20"/>
  <c r="I45056" i="20"/>
  <c r="H45056" i="20"/>
  <c r="G45056" i="20"/>
  <c r="D45056" i="20"/>
  <c r="I45055" i="20"/>
  <c r="H45055" i="20"/>
  <c r="G45055" i="20"/>
  <c r="D45055" i="20"/>
  <c r="I45054" i="20"/>
  <c r="H45054" i="20"/>
  <c r="G45054" i="20"/>
  <c r="D45054" i="20"/>
  <c r="I45053" i="20"/>
  <c r="H45053" i="20"/>
  <c r="G45053" i="20"/>
  <c r="D45053" i="20"/>
  <c r="I45052" i="20"/>
  <c r="H45052" i="20"/>
  <c r="G45052" i="20"/>
  <c r="D45052" i="20"/>
  <c r="I45051" i="20"/>
  <c r="H45051" i="20"/>
  <c r="G45051" i="20"/>
  <c r="D45051" i="20"/>
  <c r="I45050" i="20"/>
  <c r="H45050" i="20"/>
  <c r="G45050" i="20"/>
  <c r="D45050" i="20"/>
  <c r="I45049" i="20"/>
  <c r="H45049" i="20"/>
  <c r="G45049" i="20"/>
  <c r="D45049" i="20"/>
  <c r="I45048" i="20"/>
  <c r="H45048" i="20"/>
  <c r="G45048" i="20"/>
  <c r="D45048" i="20"/>
  <c r="I45047" i="20"/>
  <c r="H45047" i="20"/>
  <c r="G45047" i="20"/>
  <c r="D45047" i="20"/>
  <c r="I45046" i="20"/>
  <c r="H45046" i="20"/>
  <c r="G45046" i="20"/>
  <c r="D45046" i="20"/>
  <c r="I45045" i="20"/>
  <c r="H45045" i="20"/>
  <c r="G45045" i="20"/>
  <c r="D45045" i="20"/>
  <c r="I45044" i="20"/>
  <c r="H45044" i="20"/>
  <c r="G45044" i="20"/>
  <c r="D45044" i="20"/>
  <c r="I45043" i="20"/>
  <c r="H45043" i="20"/>
  <c r="G45043" i="20"/>
  <c r="D45043" i="20"/>
  <c r="I45042" i="20"/>
  <c r="H45042" i="20"/>
  <c r="G45042" i="20"/>
  <c r="D45042" i="20"/>
  <c r="I45041" i="20"/>
  <c r="H45041" i="20"/>
  <c r="G45041" i="20"/>
  <c r="D45041" i="20"/>
  <c r="I45040" i="20"/>
  <c r="H45040" i="20"/>
  <c r="G45040" i="20"/>
  <c r="D45040" i="20"/>
  <c r="I45039" i="20"/>
  <c r="H45039" i="20"/>
  <c r="G45039" i="20"/>
  <c r="D45039" i="20"/>
  <c r="I45038" i="20"/>
  <c r="H45038" i="20"/>
  <c r="G45038" i="20"/>
  <c r="D45038" i="20"/>
  <c r="I45037" i="20"/>
  <c r="H45037" i="20"/>
  <c r="G45037" i="20"/>
  <c r="D45037" i="20"/>
  <c r="I45036" i="20"/>
  <c r="H45036" i="20"/>
  <c r="G45036" i="20"/>
  <c r="D45036" i="20"/>
  <c r="I45035" i="20"/>
  <c r="H45035" i="20"/>
  <c r="G45035" i="20"/>
  <c r="D45035" i="20"/>
  <c r="I45034" i="20"/>
  <c r="H45034" i="20"/>
  <c r="G45034" i="20"/>
  <c r="D45034" i="20"/>
  <c r="I45033" i="20"/>
  <c r="H45033" i="20"/>
  <c r="G45033" i="20"/>
  <c r="D45033" i="20"/>
  <c r="I45032" i="20"/>
  <c r="H45032" i="20"/>
  <c r="G45032" i="20"/>
  <c r="D45032" i="20"/>
  <c r="I45031" i="20"/>
  <c r="H45031" i="20"/>
  <c r="G45031" i="20"/>
  <c r="D45031" i="20"/>
  <c r="I45030" i="20"/>
  <c r="H45030" i="20"/>
  <c r="G45030" i="20"/>
  <c r="D45030" i="20"/>
  <c r="I45029" i="20"/>
  <c r="H45029" i="20"/>
  <c r="G45029" i="20"/>
  <c r="D45029" i="20"/>
  <c r="I45028" i="20"/>
  <c r="H45028" i="20"/>
  <c r="G45028" i="20"/>
  <c r="D45028" i="20"/>
  <c r="I45027" i="20"/>
  <c r="H45027" i="20"/>
  <c r="G45027" i="20"/>
  <c r="D45027" i="20"/>
  <c r="I45026" i="20"/>
  <c r="H45026" i="20"/>
  <c r="G45026" i="20"/>
  <c r="D45026" i="20"/>
  <c r="I45025" i="20"/>
  <c r="H45025" i="20"/>
  <c r="G45025" i="20"/>
  <c r="D45025" i="20"/>
  <c r="I45024" i="20"/>
  <c r="H45024" i="20"/>
  <c r="G45024" i="20"/>
  <c r="D45024" i="20"/>
  <c r="I45023" i="20"/>
  <c r="H45023" i="20"/>
  <c r="G45023" i="20"/>
  <c r="D45023" i="20"/>
  <c r="I45022" i="20"/>
  <c r="H45022" i="20"/>
  <c r="G45022" i="20"/>
  <c r="D45022" i="20"/>
  <c r="I45021" i="20"/>
  <c r="H45021" i="20"/>
  <c r="G45021" i="20"/>
  <c r="D45021" i="20"/>
  <c r="I45020" i="20"/>
  <c r="H45020" i="20"/>
  <c r="G45020" i="20"/>
  <c r="D45020" i="20"/>
  <c r="I45019" i="20"/>
  <c r="H45019" i="20"/>
  <c r="G45019" i="20"/>
  <c r="D45019" i="20"/>
  <c r="I45018" i="20"/>
  <c r="H45018" i="20"/>
  <c r="G45018" i="20"/>
  <c r="D45018" i="20"/>
  <c r="I45017" i="20"/>
  <c r="H45017" i="20"/>
  <c r="G45017" i="20"/>
  <c r="D45017" i="20"/>
  <c r="I45016" i="20"/>
  <c r="H45016" i="20"/>
  <c r="G45016" i="20"/>
  <c r="D45016" i="20"/>
  <c r="I45015" i="20"/>
  <c r="H45015" i="20"/>
  <c r="G45015" i="20"/>
  <c r="D45015" i="20"/>
  <c r="I45014" i="20"/>
  <c r="H45014" i="20"/>
  <c r="G45014" i="20"/>
  <c r="D45014" i="20"/>
  <c r="I45013" i="20"/>
  <c r="H45013" i="20"/>
  <c r="G45013" i="20"/>
  <c r="D45013" i="20"/>
  <c r="I45012" i="20"/>
  <c r="H45012" i="20"/>
  <c r="G45012" i="20"/>
  <c r="D45012" i="20"/>
  <c r="I45011" i="20"/>
  <c r="H45011" i="20"/>
  <c r="G45011" i="20"/>
  <c r="D45011" i="20"/>
  <c r="I45010" i="20"/>
  <c r="H45010" i="20"/>
  <c r="G45010" i="20"/>
  <c r="D45010" i="20"/>
  <c r="I45009" i="20"/>
  <c r="H45009" i="20"/>
  <c r="G45009" i="20"/>
  <c r="D45009" i="20"/>
  <c r="I45008" i="20"/>
  <c r="H45008" i="20"/>
  <c r="G45008" i="20"/>
  <c r="D45008" i="20"/>
  <c r="I45007" i="20"/>
  <c r="H45007" i="20"/>
  <c r="G45007" i="20"/>
  <c r="D45007" i="20"/>
  <c r="I45006" i="20"/>
  <c r="H45006" i="20"/>
  <c r="G45006" i="20"/>
  <c r="D45006" i="20"/>
  <c r="I45005" i="20"/>
  <c r="H45005" i="20"/>
  <c r="G45005" i="20"/>
  <c r="D45005" i="20"/>
  <c r="I45004" i="20"/>
  <c r="H45004" i="20"/>
  <c r="G45004" i="20"/>
  <c r="D45004" i="20"/>
  <c r="I45003" i="20"/>
  <c r="H45003" i="20"/>
  <c r="G45003" i="20"/>
  <c r="D45003" i="20"/>
  <c r="I45002" i="20"/>
  <c r="H45002" i="20"/>
  <c r="G45002" i="20"/>
  <c r="D45002" i="20"/>
  <c r="I45001" i="20"/>
  <c r="H45001" i="20"/>
  <c r="G45001" i="20"/>
  <c r="D45001" i="20"/>
  <c r="I45000" i="20"/>
  <c r="H45000" i="20"/>
  <c r="G45000" i="20"/>
  <c r="D45000" i="20"/>
  <c r="I44999" i="20"/>
  <c r="H44999" i="20"/>
  <c r="G44999" i="20"/>
  <c r="D44999" i="20"/>
  <c r="I44998" i="20"/>
  <c r="H44998" i="20"/>
  <c r="G44998" i="20"/>
  <c r="D44998" i="20"/>
  <c r="I44997" i="20"/>
  <c r="H44997" i="20"/>
  <c r="G44997" i="20"/>
  <c r="D44997" i="20"/>
  <c r="I44996" i="20"/>
  <c r="H44996" i="20"/>
  <c r="G44996" i="20"/>
  <c r="D44996" i="20"/>
  <c r="I44995" i="20"/>
  <c r="H44995" i="20"/>
  <c r="G44995" i="20"/>
  <c r="D44995" i="20"/>
  <c r="I44994" i="20"/>
  <c r="H44994" i="20"/>
  <c r="G44994" i="20"/>
  <c r="D44994" i="20"/>
  <c r="I44993" i="20"/>
  <c r="H44993" i="20"/>
  <c r="G44993" i="20"/>
  <c r="D44993" i="20"/>
  <c r="I44992" i="20"/>
  <c r="H44992" i="20"/>
  <c r="G44992" i="20"/>
  <c r="D44992" i="20"/>
  <c r="I44991" i="20"/>
  <c r="H44991" i="20"/>
  <c r="G44991" i="20"/>
  <c r="D44991" i="20"/>
  <c r="I44990" i="20"/>
  <c r="H44990" i="20"/>
  <c r="G44990" i="20"/>
  <c r="D44990" i="20"/>
  <c r="I44989" i="20"/>
  <c r="H44989" i="20"/>
  <c r="G44989" i="20"/>
  <c r="D44989" i="20"/>
  <c r="I44988" i="20"/>
  <c r="H44988" i="20"/>
  <c r="G44988" i="20"/>
  <c r="D44988" i="20"/>
  <c r="I44987" i="20"/>
  <c r="H44987" i="20"/>
  <c r="G44987" i="20"/>
  <c r="D44987" i="20"/>
  <c r="I44986" i="20"/>
  <c r="H44986" i="20"/>
  <c r="G44986" i="20"/>
  <c r="D44986" i="20"/>
  <c r="I44985" i="20"/>
  <c r="H44985" i="20"/>
  <c r="G44985" i="20"/>
  <c r="D44985" i="20"/>
  <c r="I44984" i="20"/>
  <c r="H44984" i="20"/>
  <c r="G44984" i="20"/>
  <c r="D44984" i="20"/>
  <c r="I44983" i="20"/>
  <c r="H44983" i="20"/>
  <c r="G44983" i="20"/>
  <c r="D44983" i="20"/>
  <c r="I44982" i="20"/>
  <c r="H44982" i="20"/>
  <c r="G44982" i="20"/>
  <c r="D44982" i="20"/>
  <c r="I44981" i="20"/>
  <c r="H44981" i="20"/>
  <c r="G44981" i="20"/>
  <c r="D44981" i="20"/>
  <c r="I44980" i="20"/>
  <c r="H44980" i="20"/>
  <c r="G44980" i="20"/>
  <c r="D44980" i="20"/>
  <c r="I44979" i="20"/>
  <c r="H44979" i="20"/>
  <c r="G44979" i="20"/>
  <c r="D44979" i="20"/>
  <c r="I44978" i="20"/>
  <c r="H44978" i="20"/>
  <c r="G44978" i="20"/>
  <c r="D44978" i="20"/>
  <c r="I44977" i="20"/>
  <c r="H44977" i="20"/>
  <c r="G44977" i="20"/>
  <c r="D44977" i="20"/>
  <c r="I44976" i="20"/>
  <c r="H44976" i="20"/>
  <c r="G44976" i="20"/>
  <c r="D44976" i="20"/>
  <c r="I44975" i="20"/>
  <c r="H44975" i="20"/>
  <c r="G44975" i="20"/>
  <c r="D44975" i="20"/>
  <c r="I44974" i="20"/>
  <c r="H44974" i="20"/>
  <c r="G44974" i="20"/>
  <c r="D44974" i="20"/>
  <c r="I44973" i="20"/>
  <c r="H44973" i="20"/>
  <c r="G44973" i="20"/>
  <c r="D44973" i="20"/>
  <c r="I44972" i="20"/>
  <c r="H44972" i="20"/>
  <c r="G44972" i="20"/>
  <c r="D44972" i="20"/>
  <c r="I44971" i="20"/>
  <c r="H44971" i="20"/>
  <c r="G44971" i="20"/>
  <c r="D44971" i="20"/>
  <c r="I44970" i="20"/>
  <c r="H44970" i="20"/>
  <c r="G44970" i="20"/>
  <c r="D44970" i="20"/>
  <c r="I44969" i="20"/>
  <c r="H44969" i="20"/>
  <c r="G44969" i="20"/>
  <c r="D44969" i="20"/>
  <c r="I44968" i="20"/>
  <c r="H44968" i="20"/>
  <c r="G44968" i="20"/>
  <c r="D44968" i="20"/>
  <c r="I44967" i="20"/>
  <c r="H44967" i="20"/>
  <c r="G44967" i="20"/>
  <c r="D44967" i="20"/>
  <c r="I44966" i="20"/>
  <c r="H44966" i="20"/>
  <c r="G44966" i="20"/>
  <c r="D44966" i="20"/>
  <c r="I44965" i="20"/>
  <c r="H44965" i="20"/>
  <c r="G44965" i="20"/>
  <c r="D44965" i="20"/>
  <c r="I44964" i="20"/>
  <c r="H44964" i="20"/>
  <c r="G44964" i="20"/>
  <c r="D44964" i="20"/>
  <c r="I44963" i="20"/>
  <c r="H44963" i="20"/>
  <c r="G44963" i="20"/>
  <c r="D44963" i="20"/>
  <c r="I44962" i="20"/>
  <c r="H44962" i="20"/>
  <c r="G44962" i="20"/>
  <c r="D44962" i="20"/>
  <c r="I44961" i="20"/>
  <c r="H44961" i="20"/>
  <c r="G44961" i="20"/>
  <c r="D44961" i="20"/>
  <c r="I44960" i="20"/>
  <c r="H44960" i="20"/>
  <c r="G44960" i="20"/>
  <c r="D44960" i="20"/>
  <c r="I44959" i="20"/>
  <c r="H44959" i="20"/>
  <c r="G44959" i="20"/>
  <c r="D44959" i="20"/>
  <c r="I44958" i="20"/>
  <c r="H44958" i="20"/>
  <c r="G44958" i="20"/>
  <c r="D44958" i="20"/>
  <c r="I44957" i="20"/>
  <c r="H44957" i="20"/>
  <c r="G44957" i="20"/>
  <c r="D44957" i="20"/>
  <c r="I44956" i="20"/>
  <c r="H44956" i="20"/>
  <c r="G44956" i="20"/>
  <c r="D44956" i="20"/>
  <c r="I44955" i="20"/>
  <c r="H44955" i="20"/>
  <c r="G44955" i="20"/>
  <c r="D44955" i="20"/>
  <c r="I44954" i="20"/>
  <c r="H44954" i="20"/>
  <c r="G44954" i="20"/>
  <c r="D44954" i="20"/>
  <c r="I44953" i="20"/>
  <c r="H44953" i="20"/>
  <c r="G44953" i="20"/>
  <c r="D44953" i="20"/>
  <c r="I44952" i="20"/>
  <c r="H44952" i="20"/>
  <c r="G44952" i="20"/>
  <c r="D44952" i="20"/>
  <c r="I44951" i="20"/>
  <c r="H44951" i="20"/>
  <c r="G44951" i="20"/>
  <c r="D44951" i="20"/>
  <c r="I44950" i="20"/>
  <c r="H44950" i="20"/>
  <c r="G44950" i="20"/>
  <c r="D44950" i="20"/>
  <c r="I44949" i="20"/>
  <c r="H44949" i="20"/>
  <c r="G44949" i="20"/>
  <c r="D44949" i="20"/>
  <c r="I44948" i="20"/>
  <c r="H44948" i="20"/>
  <c r="G44948" i="20"/>
  <c r="D44948" i="20"/>
  <c r="I44947" i="20"/>
  <c r="H44947" i="20"/>
  <c r="G44947" i="20"/>
  <c r="D44947" i="20"/>
  <c r="I44946" i="20"/>
  <c r="H44946" i="20"/>
  <c r="G44946" i="20"/>
  <c r="D44946" i="20"/>
  <c r="I44945" i="20"/>
  <c r="H44945" i="20"/>
  <c r="G44945" i="20"/>
  <c r="D44945" i="20"/>
  <c r="I44944" i="20"/>
  <c r="H44944" i="20"/>
  <c r="G44944" i="20"/>
  <c r="D44944" i="20"/>
  <c r="I44943" i="20"/>
  <c r="H44943" i="20"/>
  <c r="G44943" i="20"/>
  <c r="D44943" i="20"/>
  <c r="I44942" i="20"/>
  <c r="H44942" i="20"/>
  <c r="G44942" i="20"/>
  <c r="D44942" i="20"/>
  <c r="I44941" i="20"/>
  <c r="H44941" i="20"/>
  <c r="G44941" i="20"/>
  <c r="D44941" i="20"/>
  <c r="I44940" i="20"/>
  <c r="H44940" i="20"/>
  <c r="G44940" i="20"/>
  <c r="D44940" i="20"/>
  <c r="I44939" i="20"/>
  <c r="H44939" i="20"/>
  <c r="G44939" i="20"/>
  <c r="D44939" i="20"/>
  <c r="I44938" i="20"/>
  <c r="H44938" i="20"/>
  <c r="G44938" i="20"/>
  <c r="D44938" i="20"/>
  <c r="I44937" i="20"/>
  <c r="H44937" i="20"/>
  <c r="G44937" i="20"/>
  <c r="D44937" i="20"/>
  <c r="I44936" i="20"/>
  <c r="H44936" i="20"/>
  <c r="G44936" i="20"/>
  <c r="D44936" i="20"/>
  <c r="I44935" i="20"/>
  <c r="H44935" i="20"/>
  <c r="G44935" i="20"/>
  <c r="D44935" i="20"/>
  <c r="I44934" i="20"/>
  <c r="H44934" i="20"/>
  <c r="G44934" i="20"/>
  <c r="D44934" i="20"/>
  <c r="I44933" i="20"/>
  <c r="H44933" i="20"/>
  <c r="G44933" i="20"/>
  <c r="D44933" i="20"/>
  <c r="I44932" i="20"/>
  <c r="H44932" i="20"/>
  <c r="G44932" i="20"/>
  <c r="D44932" i="20"/>
  <c r="I44931" i="20"/>
  <c r="H44931" i="20"/>
  <c r="G44931" i="20"/>
  <c r="D44931" i="20"/>
  <c r="I44930" i="20"/>
  <c r="H44930" i="20"/>
  <c r="G44930" i="20"/>
  <c r="D44930" i="20"/>
  <c r="I44929" i="20"/>
  <c r="H44929" i="20"/>
  <c r="G44929" i="20"/>
  <c r="D44929" i="20"/>
  <c r="I44928" i="20"/>
  <c r="H44928" i="20"/>
  <c r="G44928" i="20"/>
  <c r="D44928" i="20"/>
  <c r="I44927" i="20"/>
  <c r="H44927" i="20"/>
  <c r="G44927" i="20"/>
  <c r="D44927" i="20"/>
  <c r="I44926" i="20"/>
  <c r="H44926" i="20"/>
  <c r="G44926" i="20"/>
  <c r="D44926" i="20"/>
  <c r="I44925" i="20"/>
  <c r="H44925" i="20"/>
  <c r="G44925" i="20"/>
  <c r="D44925" i="20"/>
  <c r="I44924" i="20"/>
  <c r="H44924" i="20"/>
  <c r="G44924" i="20"/>
  <c r="D44924" i="20"/>
  <c r="I44923" i="20"/>
  <c r="H44923" i="20"/>
  <c r="G44923" i="20"/>
  <c r="D44923" i="20"/>
  <c r="I44922" i="20"/>
  <c r="H44922" i="20"/>
  <c r="G44922" i="20"/>
  <c r="D44922" i="20"/>
  <c r="I44921" i="20"/>
  <c r="H44921" i="20"/>
  <c r="G44921" i="20"/>
  <c r="D44921" i="20"/>
  <c r="I44920" i="20"/>
  <c r="H44920" i="20"/>
  <c r="G44920" i="20"/>
  <c r="D44920" i="20"/>
  <c r="I44919" i="20"/>
  <c r="H44919" i="20"/>
  <c r="G44919" i="20"/>
  <c r="D44919" i="20"/>
  <c r="I44918" i="20"/>
  <c r="H44918" i="20"/>
  <c r="G44918" i="20"/>
  <c r="D44918" i="20"/>
  <c r="I44917" i="20"/>
  <c r="H44917" i="20"/>
  <c r="G44917" i="20"/>
  <c r="D44917" i="20"/>
  <c r="I44916" i="20"/>
  <c r="H44916" i="20"/>
  <c r="G44916" i="20"/>
  <c r="D44916" i="20"/>
  <c r="I44915" i="20"/>
  <c r="H44915" i="20"/>
  <c r="G44915" i="20"/>
  <c r="D44915" i="20"/>
  <c r="I44914" i="20"/>
  <c r="H44914" i="20"/>
  <c r="G44914" i="20"/>
  <c r="D44914" i="20"/>
  <c r="I44913" i="20"/>
  <c r="H44913" i="20"/>
  <c r="G44913" i="20"/>
  <c r="D44913" i="20"/>
  <c r="I44912" i="20"/>
  <c r="H44912" i="20"/>
  <c r="G44912" i="20"/>
  <c r="D44912" i="20"/>
  <c r="I44911" i="20"/>
  <c r="H44911" i="20"/>
  <c r="G44911" i="20"/>
  <c r="D44911" i="20"/>
  <c r="I44910" i="20"/>
  <c r="H44910" i="20"/>
  <c r="G44910" i="20"/>
  <c r="D44910" i="20"/>
  <c r="I44909" i="20"/>
  <c r="H44909" i="20"/>
  <c r="G44909" i="20"/>
  <c r="D44909" i="20"/>
  <c r="I44908" i="20"/>
  <c r="H44908" i="20"/>
  <c r="G44908" i="20"/>
  <c r="D44908" i="20"/>
  <c r="I44907" i="20"/>
  <c r="H44907" i="20"/>
  <c r="G44907" i="20"/>
  <c r="D44907" i="20"/>
  <c r="I44906" i="20"/>
  <c r="H44906" i="20"/>
  <c r="G44906" i="20"/>
  <c r="D44906" i="20"/>
  <c r="I44905" i="20"/>
  <c r="H44905" i="20"/>
  <c r="G44905" i="20"/>
  <c r="D44905" i="20"/>
  <c r="I44904" i="20"/>
  <c r="H44904" i="20"/>
  <c r="G44904" i="20"/>
  <c r="D44904" i="20"/>
  <c r="I44903" i="20"/>
  <c r="H44903" i="20"/>
  <c r="G44903" i="20"/>
  <c r="D44903" i="20"/>
  <c r="I44902" i="20"/>
  <c r="H44902" i="20"/>
  <c r="G44902" i="20"/>
  <c r="D44902" i="20"/>
  <c r="I44901" i="20"/>
  <c r="H44901" i="20"/>
  <c r="G44901" i="20"/>
  <c r="D44901" i="20"/>
  <c r="I44900" i="20"/>
  <c r="H44900" i="20"/>
  <c r="G44900" i="20"/>
  <c r="D44900" i="20"/>
  <c r="I44899" i="20"/>
  <c r="H44899" i="20"/>
  <c r="G44899" i="20"/>
  <c r="D44899" i="20"/>
  <c r="I44898" i="20"/>
  <c r="H44898" i="20"/>
  <c r="G44898" i="20"/>
  <c r="D44898" i="20"/>
  <c r="I44897" i="20"/>
  <c r="H44897" i="20"/>
  <c r="G44897" i="20"/>
  <c r="D44897" i="20"/>
  <c r="I44896" i="20"/>
  <c r="H44896" i="20"/>
  <c r="G44896" i="20"/>
  <c r="D44896" i="20"/>
  <c r="I44895" i="20"/>
  <c r="H44895" i="20"/>
  <c r="G44895" i="20"/>
  <c r="D44895" i="20"/>
  <c r="I44894" i="20"/>
  <c r="H44894" i="20"/>
  <c r="G44894" i="20"/>
  <c r="D44894" i="20"/>
  <c r="I44893" i="20"/>
  <c r="H44893" i="20"/>
  <c r="G44893" i="20"/>
  <c r="D44893" i="20"/>
  <c r="I44892" i="20"/>
  <c r="H44892" i="20"/>
  <c r="G44892" i="20"/>
  <c r="D44892" i="20"/>
  <c r="I44891" i="20"/>
  <c r="H44891" i="20"/>
  <c r="G44891" i="20"/>
  <c r="D44891" i="20"/>
  <c r="I44890" i="20"/>
  <c r="H44890" i="20"/>
  <c r="G44890" i="20"/>
  <c r="D44890" i="20"/>
  <c r="I44889" i="20"/>
  <c r="H44889" i="20"/>
  <c r="G44889" i="20"/>
  <c r="D44889" i="20"/>
  <c r="I44888" i="20"/>
  <c r="H44888" i="20"/>
  <c r="G44888" i="20"/>
  <c r="D44888" i="20"/>
  <c r="I44887" i="20"/>
  <c r="H44887" i="20"/>
  <c r="G44887" i="20"/>
  <c r="D44887" i="20"/>
  <c r="I44886" i="20"/>
  <c r="H44886" i="20"/>
  <c r="G44886" i="20"/>
  <c r="D44886" i="20"/>
  <c r="I44885" i="20"/>
  <c r="H44885" i="20"/>
  <c r="G44885" i="20"/>
  <c r="D44885" i="20"/>
  <c r="I44884" i="20"/>
  <c r="H44884" i="20"/>
  <c r="G44884" i="20"/>
  <c r="D44884" i="20"/>
  <c r="I44883" i="20"/>
  <c r="H44883" i="20"/>
  <c r="G44883" i="20"/>
  <c r="D44883" i="20"/>
  <c r="I44882" i="20"/>
  <c r="H44882" i="20"/>
  <c r="G44882" i="20"/>
  <c r="D44882" i="20"/>
  <c r="I44881" i="20"/>
  <c r="H44881" i="20"/>
  <c r="G44881" i="20"/>
  <c r="D44881" i="20"/>
  <c r="I44880" i="20"/>
  <c r="H44880" i="20"/>
  <c r="G44880" i="20"/>
  <c r="D44880" i="20"/>
  <c r="I44879" i="20"/>
  <c r="H44879" i="20"/>
  <c r="G44879" i="20"/>
  <c r="D44879" i="20"/>
  <c r="I44878" i="20"/>
  <c r="H44878" i="20"/>
  <c r="G44878" i="20"/>
  <c r="D44878" i="20"/>
  <c r="I44877" i="20"/>
  <c r="H44877" i="20"/>
  <c r="G44877" i="20"/>
  <c r="D44877" i="20"/>
  <c r="I44876" i="20"/>
  <c r="H44876" i="20"/>
  <c r="G44876" i="20"/>
  <c r="D44876" i="20"/>
  <c r="I44875" i="20"/>
  <c r="H44875" i="20"/>
  <c r="G44875" i="20"/>
  <c r="D44875" i="20"/>
  <c r="I44874" i="20"/>
  <c r="H44874" i="20"/>
  <c r="G44874" i="20"/>
  <c r="D44874" i="20"/>
  <c r="I44873" i="20"/>
  <c r="H44873" i="20"/>
  <c r="G44873" i="20"/>
  <c r="D44873" i="20"/>
  <c r="I44872" i="20"/>
  <c r="H44872" i="20"/>
  <c r="G44872" i="20"/>
  <c r="D44872" i="20"/>
  <c r="I44871" i="20"/>
  <c r="H44871" i="20"/>
  <c r="G44871" i="20"/>
  <c r="D44871" i="20"/>
  <c r="I44870" i="20"/>
  <c r="H44870" i="20"/>
  <c r="G44870" i="20"/>
  <c r="D44870" i="20"/>
  <c r="I44869" i="20"/>
  <c r="H44869" i="20"/>
  <c r="G44869" i="20"/>
  <c r="D44869" i="20"/>
  <c r="I44868" i="20"/>
  <c r="H44868" i="20"/>
  <c r="G44868" i="20"/>
  <c r="D44868" i="20"/>
  <c r="I44867" i="20"/>
  <c r="H44867" i="20"/>
  <c r="G44867" i="20"/>
  <c r="D44867" i="20"/>
  <c r="I44866" i="20"/>
  <c r="H44866" i="20"/>
  <c r="G44866" i="20"/>
  <c r="D44866" i="20"/>
  <c r="I44865" i="20"/>
  <c r="H44865" i="20"/>
  <c r="G44865" i="20"/>
  <c r="D44865" i="20"/>
  <c r="I44864" i="20"/>
  <c r="H44864" i="20"/>
  <c r="G44864" i="20"/>
  <c r="D44864" i="20"/>
  <c r="I44863" i="20"/>
  <c r="H44863" i="20"/>
  <c r="G44863" i="20"/>
  <c r="D44863" i="20"/>
  <c r="I44862" i="20"/>
  <c r="H44862" i="20"/>
  <c r="G44862" i="20"/>
  <c r="D44862" i="20"/>
  <c r="I44861" i="20"/>
  <c r="H44861" i="20"/>
  <c r="G44861" i="20"/>
  <c r="D44861" i="20"/>
  <c r="I44860" i="20"/>
  <c r="H44860" i="20"/>
  <c r="G44860" i="20"/>
  <c r="D44860" i="20"/>
  <c r="I44859" i="20"/>
  <c r="H44859" i="20"/>
  <c r="G44859" i="20"/>
  <c r="D44859" i="20"/>
  <c r="I44858" i="20"/>
  <c r="H44858" i="20"/>
  <c r="G44858" i="20"/>
  <c r="D44858" i="20"/>
  <c r="I44857" i="20"/>
  <c r="H44857" i="20"/>
  <c r="G44857" i="20"/>
  <c r="D44857" i="20"/>
  <c r="I44856" i="20"/>
  <c r="H44856" i="20"/>
  <c r="G44856" i="20"/>
  <c r="D44856" i="20"/>
  <c r="I44855" i="20"/>
  <c r="H44855" i="20"/>
  <c r="G44855" i="20"/>
  <c r="D44855" i="20"/>
  <c r="I44854" i="20"/>
  <c r="H44854" i="20"/>
  <c r="G44854" i="20"/>
  <c r="D44854" i="20"/>
  <c r="I44853" i="20"/>
  <c r="H44853" i="20"/>
  <c r="G44853" i="20"/>
  <c r="D44853" i="20"/>
  <c r="I44852" i="20"/>
  <c r="H44852" i="20"/>
  <c r="G44852" i="20"/>
  <c r="D44852" i="20"/>
  <c r="I44851" i="20"/>
  <c r="H44851" i="20"/>
  <c r="G44851" i="20"/>
  <c r="D44851" i="20"/>
  <c r="I44850" i="20"/>
  <c r="H44850" i="20"/>
  <c r="G44850" i="20"/>
  <c r="D44850" i="20"/>
  <c r="I44849" i="20"/>
  <c r="H44849" i="20"/>
  <c r="G44849" i="20"/>
  <c r="D44849" i="20"/>
  <c r="I44848" i="20"/>
  <c r="H44848" i="20"/>
  <c r="G44848" i="20"/>
  <c r="D44848" i="20"/>
  <c r="I44847" i="20"/>
  <c r="H44847" i="20"/>
  <c r="G44847" i="20"/>
  <c r="D44847" i="20"/>
  <c r="I44846" i="20"/>
  <c r="H44846" i="20"/>
  <c r="G44846" i="20"/>
  <c r="D44846" i="20"/>
  <c r="I44845" i="20"/>
  <c r="H44845" i="20"/>
  <c r="G44845" i="20"/>
  <c r="D44845" i="20"/>
  <c r="I44844" i="20"/>
  <c r="H44844" i="20"/>
  <c r="G44844" i="20"/>
  <c r="D44844" i="20"/>
  <c r="I44843" i="20"/>
  <c r="H44843" i="20"/>
  <c r="G44843" i="20"/>
  <c r="D44843" i="20"/>
  <c r="I44842" i="20"/>
  <c r="H44842" i="20"/>
  <c r="G44842" i="20"/>
  <c r="D44842" i="20"/>
  <c r="I44841" i="20"/>
  <c r="H44841" i="20"/>
  <c r="G44841" i="20"/>
  <c r="D44841" i="20"/>
  <c r="I44840" i="20"/>
  <c r="H44840" i="20"/>
  <c r="G44840" i="20"/>
  <c r="D44840" i="20"/>
  <c r="I44839" i="20"/>
  <c r="H44839" i="20"/>
  <c r="G44839" i="20"/>
  <c r="D44839" i="20"/>
  <c r="I44838" i="20"/>
  <c r="H44838" i="20"/>
  <c r="G44838" i="20"/>
  <c r="D44838" i="20"/>
  <c r="I44837" i="20"/>
  <c r="H44837" i="20"/>
  <c r="G44837" i="20"/>
  <c r="D44837" i="20"/>
  <c r="I44836" i="20"/>
  <c r="H44836" i="20"/>
  <c r="G44836" i="20"/>
  <c r="D44836" i="20"/>
  <c r="I44835" i="20"/>
  <c r="H44835" i="20"/>
  <c r="G44835" i="20"/>
  <c r="D44835" i="20"/>
  <c r="I44834" i="20"/>
  <c r="H44834" i="20"/>
  <c r="G44834" i="20"/>
  <c r="D44834" i="20"/>
  <c r="I44833" i="20"/>
  <c r="H44833" i="20"/>
  <c r="G44833" i="20"/>
  <c r="D44833" i="20"/>
  <c r="I44832" i="20"/>
  <c r="H44832" i="20"/>
  <c r="G44832" i="20"/>
  <c r="D44832" i="20"/>
  <c r="I44831" i="20"/>
  <c r="H44831" i="20"/>
  <c r="G44831" i="20"/>
  <c r="D44831" i="20"/>
  <c r="I44830" i="20"/>
  <c r="H44830" i="20"/>
  <c r="G44830" i="20"/>
  <c r="D44830" i="20"/>
  <c r="I44829" i="20"/>
  <c r="H44829" i="20"/>
  <c r="G44829" i="20"/>
  <c r="D44829" i="20"/>
  <c r="I44828" i="20"/>
  <c r="H44828" i="20"/>
  <c r="G44828" i="20"/>
  <c r="D44828" i="20"/>
  <c r="I44827" i="20"/>
  <c r="H44827" i="20"/>
  <c r="G44827" i="20"/>
  <c r="D44827" i="20"/>
  <c r="I44826" i="20"/>
  <c r="H44826" i="20"/>
  <c r="G44826" i="20"/>
  <c r="D44826" i="20"/>
  <c r="I44825" i="20"/>
  <c r="H44825" i="20"/>
  <c r="G44825" i="20"/>
  <c r="D44825" i="20"/>
  <c r="I44824" i="20"/>
  <c r="H44824" i="20"/>
  <c r="G44824" i="20"/>
  <c r="D44824" i="20"/>
  <c r="I44823" i="20"/>
  <c r="H44823" i="20"/>
  <c r="G44823" i="20"/>
  <c r="D44823" i="20"/>
  <c r="I44822" i="20"/>
  <c r="H44822" i="20"/>
  <c r="G44822" i="20"/>
  <c r="D44822" i="20"/>
  <c r="I44821" i="20"/>
  <c r="H44821" i="20"/>
  <c r="G44821" i="20"/>
  <c r="D44821" i="20"/>
  <c r="I44820" i="20"/>
  <c r="H44820" i="20"/>
  <c r="G44820" i="20"/>
  <c r="D44820" i="20"/>
  <c r="I44819" i="20"/>
  <c r="H44819" i="20"/>
  <c r="G44819" i="20"/>
  <c r="D44819" i="20"/>
  <c r="I44818" i="20"/>
  <c r="H44818" i="20"/>
  <c r="G44818" i="20"/>
  <c r="D44818" i="20"/>
  <c r="I44817" i="20"/>
  <c r="H44817" i="20"/>
  <c r="G44817" i="20"/>
  <c r="D44817" i="20"/>
  <c r="I44816" i="20"/>
  <c r="H44816" i="20"/>
  <c r="G44816" i="20"/>
  <c r="D44816" i="20"/>
  <c r="I44815" i="20"/>
  <c r="H44815" i="20"/>
  <c r="G44815" i="20"/>
  <c r="D44815" i="20"/>
  <c r="I44814" i="20"/>
  <c r="H44814" i="20"/>
  <c r="G44814" i="20"/>
  <c r="D44814" i="20"/>
  <c r="I44813" i="20"/>
  <c r="H44813" i="20"/>
  <c r="G44813" i="20"/>
  <c r="D44813" i="20"/>
  <c r="I44812" i="20"/>
  <c r="H44812" i="20"/>
  <c r="G44812" i="20"/>
  <c r="D44812" i="20"/>
  <c r="I44811" i="20"/>
  <c r="H44811" i="20"/>
  <c r="G44811" i="20"/>
  <c r="D44811" i="20"/>
  <c r="I44810" i="20"/>
  <c r="H44810" i="20"/>
  <c r="G44810" i="20"/>
  <c r="D44810" i="20"/>
  <c r="I44809" i="20"/>
  <c r="H44809" i="20"/>
  <c r="G44809" i="20"/>
  <c r="D44809" i="20"/>
  <c r="I44808" i="20"/>
  <c r="H44808" i="20"/>
  <c r="G44808" i="20"/>
  <c r="D44808" i="20"/>
  <c r="I44807" i="20"/>
  <c r="H44807" i="20"/>
  <c r="G44807" i="20"/>
  <c r="D44807" i="20"/>
  <c r="I44806" i="20"/>
  <c r="H44806" i="20"/>
  <c r="G44806" i="20"/>
  <c r="D44806" i="20"/>
  <c r="I44805" i="20"/>
  <c r="H44805" i="20"/>
  <c r="G44805" i="20"/>
  <c r="D44805" i="20"/>
  <c r="I44804" i="20"/>
  <c r="H44804" i="20"/>
  <c r="G44804" i="20"/>
  <c r="D44804" i="20"/>
  <c r="I44803" i="20"/>
  <c r="H44803" i="20"/>
  <c r="G44803" i="20"/>
  <c r="D44803" i="20"/>
  <c r="I44802" i="20"/>
  <c r="H44802" i="20"/>
  <c r="G44802" i="20"/>
  <c r="D44802" i="20"/>
  <c r="I44801" i="20"/>
  <c r="H44801" i="20"/>
  <c r="G44801" i="20"/>
  <c r="D44801" i="20"/>
  <c r="I44800" i="20"/>
  <c r="H44800" i="20"/>
  <c r="G44800" i="20"/>
  <c r="D44800" i="20"/>
  <c r="I44799" i="20"/>
  <c r="H44799" i="20"/>
  <c r="G44799" i="20"/>
  <c r="D44799" i="20"/>
  <c r="I44798" i="20"/>
  <c r="H44798" i="20"/>
  <c r="G44798" i="20"/>
  <c r="D44798" i="20"/>
  <c r="I44797" i="20"/>
  <c r="H44797" i="20"/>
  <c r="G44797" i="20"/>
  <c r="D44797" i="20"/>
  <c r="I44796" i="20"/>
  <c r="H44796" i="20"/>
  <c r="G44796" i="20"/>
  <c r="D44796" i="20"/>
  <c r="I44795" i="20"/>
  <c r="H44795" i="20"/>
  <c r="G44795" i="20"/>
  <c r="D44795" i="20"/>
  <c r="I44794" i="20"/>
  <c r="H44794" i="20"/>
  <c r="G44794" i="20"/>
  <c r="D44794" i="20"/>
  <c r="I44793" i="20"/>
  <c r="H44793" i="20"/>
  <c r="G44793" i="20"/>
  <c r="D44793" i="20"/>
  <c r="I44792" i="20"/>
  <c r="H44792" i="20"/>
  <c r="G44792" i="20"/>
  <c r="D44792" i="20"/>
  <c r="I44791" i="20"/>
  <c r="H44791" i="20"/>
  <c r="G44791" i="20"/>
  <c r="D44791" i="20"/>
  <c r="I44790" i="20"/>
  <c r="H44790" i="20"/>
  <c r="G44790" i="20"/>
  <c r="D44790" i="20"/>
  <c r="I44789" i="20"/>
  <c r="H44789" i="20"/>
  <c r="G44789" i="20"/>
  <c r="D44789" i="20"/>
  <c r="I44788" i="20"/>
  <c r="H44788" i="20"/>
  <c r="G44788" i="20"/>
  <c r="D44788" i="20"/>
  <c r="I44787" i="20"/>
  <c r="H44787" i="20"/>
  <c r="G44787" i="20"/>
  <c r="D44787" i="20"/>
  <c r="I44786" i="20"/>
  <c r="H44786" i="20"/>
  <c r="G44786" i="20"/>
  <c r="D44786" i="20"/>
  <c r="I44785" i="20"/>
  <c r="H44785" i="20"/>
  <c r="G44785" i="20"/>
  <c r="D44785" i="20"/>
  <c r="I44784" i="20"/>
  <c r="H44784" i="20"/>
  <c r="G44784" i="20"/>
  <c r="D44784" i="20"/>
  <c r="I44783" i="20"/>
  <c r="H44783" i="20"/>
  <c r="G44783" i="20"/>
  <c r="D44783" i="20"/>
  <c r="I44782" i="20"/>
  <c r="H44782" i="20"/>
  <c r="G44782" i="20"/>
  <c r="D44782" i="20"/>
  <c r="I44781" i="20"/>
  <c r="H44781" i="20"/>
  <c r="G44781" i="20"/>
  <c r="D44781" i="20"/>
  <c r="I44780" i="20"/>
  <c r="H44780" i="20"/>
  <c r="G44780" i="20"/>
  <c r="D44780" i="20"/>
  <c r="I44779" i="20"/>
  <c r="H44779" i="20"/>
  <c r="G44779" i="20"/>
  <c r="D44779" i="20"/>
  <c r="I44778" i="20"/>
  <c r="H44778" i="20"/>
  <c r="G44778" i="20"/>
  <c r="D44778" i="20"/>
  <c r="I44777" i="20"/>
  <c r="H44777" i="20"/>
  <c r="G44777" i="20"/>
  <c r="D44777" i="20"/>
  <c r="I44776" i="20"/>
  <c r="H44776" i="20"/>
  <c r="G44776" i="20"/>
  <c r="D44776" i="20"/>
  <c r="I44775" i="20"/>
  <c r="H44775" i="20"/>
  <c r="G44775" i="20"/>
  <c r="D44775" i="20"/>
  <c r="I44774" i="20"/>
  <c r="H44774" i="20"/>
  <c r="G44774" i="20"/>
  <c r="D44774" i="20"/>
  <c r="I44773" i="20"/>
  <c r="H44773" i="20"/>
  <c r="G44773" i="20"/>
  <c r="D44773" i="20"/>
  <c r="I44772" i="20"/>
  <c r="H44772" i="20"/>
  <c r="G44772" i="20"/>
  <c r="D44772" i="20"/>
  <c r="I44771" i="20"/>
  <c r="H44771" i="20"/>
  <c r="G44771" i="20"/>
  <c r="D44771" i="20"/>
  <c r="I44770" i="20"/>
  <c r="H44770" i="20"/>
  <c r="G44770" i="20"/>
  <c r="D44770" i="20"/>
  <c r="I44769" i="20"/>
  <c r="H44769" i="20"/>
  <c r="G44769" i="20"/>
  <c r="D44769" i="20"/>
  <c r="I44768" i="20"/>
  <c r="H44768" i="20"/>
  <c r="G44768" i="20"/>
  <c r="D44768" i="20"/>
  <c r="I44767" i="20"/>
  <c r="H44767" i="20"/>
  <c r="G44767" i="20"/>
  <c r="D44767" i="20"/>
  <c r="I44766" i="20"/>
  <c r="H44766" i="20"/>
  <c r="G44766" i="20"/>
  <c r="D44766" i="20"/>
  <c r="I44765" i="20"/>
  <c r="H44765" i="20"/>
  <c r="G44765" i="20"/>
  <c r="D44765" i="20"/>
  <c r="I44764" i="20"/>
  <c r="H44764" i="20"/>
  <c r="G44764" i="20"/>
  <c r="D44764" i="20"/>
  <c r="I44763" i="20"/>
  <c r="H44763" i="20"/>
  <c r="G44763" i="20"/>
  <c r="D44763" i="20"/>
  <c r="I44762" i="20"/>
  <c r="H44762" i="20"/>
  <c r="G44762" i="20"/>
  <c r="D44762" i="20"/>
  <c r="I44761" i="20"/>
  <c r="H44761" i="20"/>
  <c r="G44761" i="20"/>
  <c r="D44761" i="20"/>
  <c r="I44760" i="20"/>
  <c r="H44760" i="20"/>
  <c r="G44760" i="20"/>
  <c r="D44760" i="20"/>
  <c r="I44759" i="20"/>
  <c r="H44759" i="20"/>
  <c r="G44759" i="20"/>
  <c r="D44759" i="20"/>
  <c r="I44758" i="20"/>
  <c r="H44758" i="20"/>
  <c r="G44758" i="20"/>
  <c r="D44758" i="20"/>
  <c r="I44757" i="20"/>
  <c r="H44757" i="20"/>
  <c r="G44757" i="20"/>
  <c r="D44757" i="20"/>
  <c r="I44756" i="20"/>
  <c r="H44756" i="20"/>
  <c r="G44756" i="20"/>
  <c r="D44756" i="20"/>
  <c r="I44755" i="20"/>
  <c r="H44755" i="20"/>
  <c r="G44755" i="20"/>
  <c r="D44755" i="20"/>
  <c r="I44754" i="20"/>
  <c r="H44754" i="20"/>
  <c r="G44754" i="20"/>
  <c r="D44754" i="20"/>
  <c r="I44753" i="20"/>
  <c r="H44753" i="20"/>
  <c r="G44753" i="20"/>
  <c r="D44753" i="20"/>
  <c r="I44752" i="20"/>
  <c r="H44752" i="20"/>
  <c r="G44752" i="20"/>
  <c r="D44752" i="20"/>
  <c r="I44751" i="20"/>
  <c r="H44751" i="20"/>
  <c r="G44751" i="20"/>
  <c r="D44751" i="20"/>
  <c r="I44750" i="20"/>
  <c r="H44750" i="20"/>
  <c r="G44750" i="20"/>
  <c r="D44750" i="20"/>
  <c r="I44749" i="20"/>
  <c r="H44749" i="20"/>
  <c r="G44749" i="20"/>
  <c r="D44749" i="20"/>
  <c r="I44748" i="20"/>
  <c r="H44748" i="20"/>
  <c r="G44748" i="20"/>
  <c r="D44748" i="20"/>
  <c r="I44747" i="20"/>
  <c r="H44747" i="20"/>
  <c r="G44747" i="20"/>
  <c r="D44747" i="20"/>
  <c r="I44746" i="20"/>
  <c r="H44746" i="20"/>
  <c r="G44746" i="20"/>
  <c r="D44746" i="20"/>
  <c r="I44745" i="20"/>
  <c r="H44745" i="20"/>
  <c r="G44745" i="20"/>
  <c r="D44745" i="20"/>
  <c r="I44744" i="20"/>
  <c r="H44744" i="20"/>
  <c r="G44744" i="20"/>
  <c r="D44744" i="20"/>
  <c r="I44743" i="20"/>
  <c r="H44743" i="20"/>
  <c r="G44743" i="20"/>
  <c r="D44743" i="20"/>
  <c r="I44742" i="20"/>
  <c r="H44742" i="20"/>
  <c r="G44742" i="20"/>
  <c r="D44742" i="20"/>
  <c r="I44741" i="20"/>
  <c r="H44741" i="20"/>
  <c r="G44741" i="20"/>
  <c r="D44741" i="20"/>
  <c r="I44740" i="20"/>
  <c r="H44740" i="20"/>
  <c r="G44740" i="20"/>
  <c r="D44740" i="20"/>
  <c r="I44739" i="20"/>
  <c r="H44739" i="20"/>
  <c r="G44739" i="20"/>
  <c r="D44739" i="20"/>
  <c r="I44738" i="20"/>
  <c r="H44738" i="20"/>
  <c r="G44738" i="20"/>
  <c r="D44738" i="20"/>
  <c r="I44737" i="20"/>
  <c r="H44737" i="20"/>
  <c r="G44737" i="20"/>
  <c r="D44737" i="20"/>
  <c r="I44736" i="20"/>
  <c r="H44736" i="20"/>
  <c r="G44736" i="20"/>
  <c r="D44736" i="20"/>
  <c r="I44735" i="20"/>
  <c r="H44735" i="20"/>
  <c r="G44735" i="20"/>
  <c r="D44735" i="20"/>
  <c r="I44734" i="20"/>
  <c r="H44734" i="20"/>
  <c r="G44734" i="20"/>
  <c r="D44734" i="20"/>
  <c r="I44733" i="20"/>
  <c r="H44733" i="20"/>
  <c r="G44733" i="20"/>
  <c r="D44733" i="20"/>
  <c r="I44732" i="20"/>
  <c r="H44732" i="20"/>
  <c r="G44732" i="20"/>
  <c r="D44732" i="20"/>
  <c r="I44731" i="20"/>
  <c r="H44731" i="20"/>
  <c r="G44731" i="20"/>
  <c r="D44731" i="20"/>
  <c r="I44730" i="20"/>
  <c r="H44730" i="20"/>
  <c r="G44730" i="20"/>
  <c r="D44730" i="20"/>
  <c r="I44729" i="20"/>
  <c r="H44729" i="20"/>
  <c r="G44729" i="20"/>
  <c r="D44729" i="20"/>
  <c r="I44728" i="20"/>
  <c r="H44728" i="20"/>
  <c r="G44728" i="20"/>
  <c r="D44728" i="20"/>
  <c r="I44727" i="20"/>
  <c r="H44727" i="20"/>
  <c r="G44727" i="20"/>
  <c r="D44727" i="20"/>
  <c r="I44726" i="20"/>
  <c r="H44726" i="20"/>
  <c r="G44726" i="20"/>
  <c r="D44726" i="20"/>
  <c r="I44725" i="20"/>
  <c r="H44725" i="20"/>
  <c r="G44725" i="20"/>
  <c r="D44725" i="20"/>
  <c r="I44724" i="20"/>
  <c r="H44724" i="20"/>
  <c r="G44724" i="20"/>
  <c r="D44724" i="20"/>
  <c r="I44723" i="20"/>
  <c r="H44723" i="20"/>
  <c r="G44723" i="20"/>
  <c r="D44723" i="20"/>
  <c r="I44722" i="20"/>
  <c r="H44722" i="20"/>
  <c r="G44722" i="20"/>
  <c r="D44722" i="20"/>
  <c r="I44721" i="20"/>
  <c r="H44721" i="20"/>
  <c r="G44721" i="20"/>
  <c r="D44721" i="20"/>
  <c r="I44720" i="20"/>
  <c r="H44720" i="20"/>
  <c r="G44720" i="20"/>
  <c r="D44720" i="20"/>
  <c r="I44719" i="20"/>
  <c r="H44719" i="20"/>
  <c r="G44719" i="20"/>
  <c r="D44719" i="20"/>
  <c r="I44718" i="20"/>
  <c r="H44718" i="20"/>
  <c r="G44718" i="20"/>
  <c r="D44718" i="20"/>
  <c r="I44717" i="20"/>
  <c r="H44717" i="20"/>
  <c r="G44717" i="20"/>
  <c r="D44717" i="20"/>
  <c r="I44716" i="20"/>
  <c r="H44716" i="20"/>
  <c r="G44716" i="20"/>
  <c r="D44716" i="20"/>
  <c r="I44715" i="20"/>
  <c r="H44715" i="20"/>
  <c r="G44715" i="20"/>
  <c r="D44715" i="20"/>
  <c r="I44714" i="20"/>
  <c r="H44714" i="20"/>
  <c r="G44714" i="20"/>
  <c r="D44714" i="20"/>
  <c r="I44713" i="20"/>
  <c r="H44713" i="20"/>
  <c r="G44713" i="20"/>
  <c r="D44713" i="20"/>
  <c r="I44712" i="20"/>
  <c r="H44712" i="20"/>
  <c r="G44712" i="20"/>
  <c r="D44712" i="20"/>
  <c r="I44711" i="20"/>
  <c r="H44711" i="20"/>
  <c r="G44711" i="20"/>
  <c r="D44711" i="20"/>
  <c r="I44710" i="20"/>
  <c r="H44710" i="20"/>
  <c r="G44710" i="20"/>
  <c r="D44710" i="20"/>
  <c r="I44709" i="20"/>
  <c r="H44709" i="20"/>
  <c r="G44709" i="20"/>
  <c r="D44709" i="20"/>
  <c r="I44708" i="20"/>
  <c r="H44708" i="20"/>
  <c r="G44708" i="20"/>
  <c r="D44708" i="20"/>
  <c r="I44707" i="20"/>
  <c r="H44707" i="20"/>
  <c r="G44707" i="20"/>
  <c r="D44707" i="20"/>
  <c r="I44706" i="20"/>
  <c r="H44706" i="20"/>
  <c r="G44706" i="20"/>
  <c r="D44706" i="20"/>
  <c r="I44705" i="20"/>
  <c r="H44705" i="20"/>
  <c r="G44705" i="20"/>
  <c r="D44705" i="20"/>
  <c r="I44704" i="20"/>
  <c r="H44704" i="20"/>
  <c r="G44704" i="20"/>
  <c r="D44704" i="20"/>
  <c r="I44703" i="20"/>
  <c r="H44703" i="20"/>
  <c r="G44703" i="20"/>
  <c r="D44703" i="20"/>
  <c r="I44702" i="20"/>
  <c r="H44702" i="20"/>
  <c r="G44702" i="20"/>
  <c r="D44702" i="20"/>
  <c r="I44701" i="20"/>
  <c r="H44701" i="20"/>
  <c r="G44701" i="20"/>
  <c r="D44701" i="20"/>
  <c r="I44700" i="20"/>
  <c r="H44700" i="20"/>
  <c r="G44700" i="20"/>
  <c r="D44700" i="20"/>
  <c r="I44699" i="20"/>
  <c r="H44699" i="20"/>
  <c r="G44699" i="20"/>
  <c r="D44699" i="20"/>
  <c r="I44698" i="20"/>
  <c r="H44698" i="20"/>
  <c r="G44698" i="20"/>
  <c r="D44698" i="20"/>
  <c r="I44697" i="20"/>
  <c r="H44697" i="20"/>
  <c r="G44697" i="20"/>
  <c r="D44697" i="20"/>
  <c r="I44696" i="20"/>
  <c r="H44696" i="20"/>
  <c r="G44696" i="20"/>
  <c r="D44696" i="20"/>
  <c r="I44695" i="20"/>
  <c r="H44695" i="20"/>
  <c r="G44695" i="20"/>
  <c r="D44695" i="20"/>
  <c r="I44694" i="20"/>
  <c r="H44694" i="20"/>
  <c r="G44694" i="20"/>
  <c r="D44694" i="20"/>
  <c r="I44693" i="20"/>
  <c r="H44693" i="20"/>
  <c r="G44693" i="20"/>
  <c r="D44693" i="20"/>
  <c r="I44692" i="20"/>
  <c r="H44692" i="20"/>
  <c r="G44692" i="20"/>
  <c r="D44692" i="20"/>
  <c r="I44691" i="20"/>
  <c r="H44691" i="20"/>
  <c r="G44691" i="20"/>
  <c r="D44691" i="20"/>
  <c r="I44690" i="20"/>
  <c r="H44690" i="20"/>
  <c r="G44690" i="20"/>
  <c r="D44690" i="20"/>
  <c r="I44689" i="20"/>
  <c r="H44689" i="20"/>
  <c r="G44689" i="20"/>
  <c r="D44689" i="20"/>
  <c r="I44688" i="20"/>
  <c r="H44688" i="20"/>
  <c r="G44688" i="20"/>
  <c r="D44688" i="20"/>
  <c r="I44687" i="20"/>
  <c r="H44687" i="20"/>
  <c r="G44687" i="20"/>
  <c r="D44687" i="20"/>
  <c r="I44686" i="20"/>
  <c r="H44686" i="20"/>
  <c r="G44686" i="20"/>
  <c r="D44686" i="20"/>
  <c r="I44685" i="20"/>
  <c r="H44685" i="20"/>
  <c r="G44685" i="20"/>
  <c r="D44685" i="20"/>
  <c r="I44684" i="20"/>
  <c r="H44684" i="20"/>
  <c r="G44684" i="20"/>
  <c r="D44684" i="20"/>
  <c r="I44683" i="20"/>
  <c r="H44683" i="20"/>
  <c r="G44683" i="20"/>
  <c r="D44683" i="20"/>
  <c r="I44682" i="20"/>
  <c r="H44682" i="20"/>
  <c r="G44682" i="20"/>
  <c r="D44682" i="20"/>
  <c r="I44681" i="20"/>
  <c r="H44681" i="20"/>
  <c r="G44681" i="20"/>
  <c r="D44681" i="20"/>
  <c r="I44680" i="20"/>
  <c r="H44680" i="20"/>
  <c r="G44680" i="20"/>
  <c r="D44680" i="20"/>
  <c r="I44679" i="20"/>
  <c r="H44679" i="20"/>
  <c r="G44679" i="20"/>
  <c r="D44679" i="20"/>
  <c r="I44678" i="20"/>
  <c r="H44678" i="20"/>
  <c r="G44678" i="20"/>
  <c r="D44678" i="20"/>
  <c r="I44677" i="20"/>
  <c r="H44677" i="20"/>
  <c r="G44677" i="20"/>
  <c r="D44677" i="20"/>
  <c r="I44676" i="20"/>
  <c r="H44676" i="20"/>
  <c r="G44676" i="20"/>
  <c r="D44676" i="20"/>
  <c r="I44675" i="20"/>
  <c r="H44675" i="20"/>
  <c r="G44675" i="20"/>
  <c r="D44675" i="20"/>
  <c r="I44674" i="20"/>
  <c r="H44674" i="20"/>
  <c r="G44674" i="20"/>
  <c r="D44674" i="20"/>
  <c r="I44673" i="20"/>
  <c r="H44673" i="20"/>
  <c r="G44673" i="20"/>
  <c r="D44673" i="20"/>
  <c r="I44672" i="20"/>
  <c r="H44672" i="20"/>
  <c r="G44672" i="20"/>
  <c r="D44672" i="20"/>
  <c r="I44671" i="20"/>
  <c r="H44671" i="20"/>
  <c r="G44671" i="20"/>
  <c r="D44671" i="20"/>
  <c r="I44670" i="20"/>
  <c r="H44670" i="20"/>
  <c r="G44670" i="20"/>
  <c r="D44670" i="20"/>
  <c r="I44669" i="20"/>
  <c r="H44669" i="20"/>
  <c r="G44669" i="20"/>
  <c r="D44669" i="20"/>
  <c r="I44668" i="20"/>
  <c r="H44668" i="20"/>
  <c r="G44668" i="20"/>
  <c r="D44668" i="20"/>
  <c r="I44667" i="20"/>
  <c r="H44667" i="20"/>
  <c r="G44667" i="20"/>
  <c r="D44667" i="20"/>
  <c r="I44666" i="20"/>
  <c r="H44666" i="20"/>
  <c r="G44666" i="20"/>
  <c r="D44666" i="20"/>
  <c r="I44665" i="20"/>
  <c r="H44665" i="20"/>
  <c r="G44665" i="20"/>
  <c r="D44665" i="20"/>
  <c r="I44664" i="20"/>
  <c r="H44664" i="20"/>
  <c r="G44664" i="20"/>
  <c r="D44664" i="20"/>
  <c r="I44663" i="20"/>
  <c r="H44663" i="20"/>
  <c r="G44663" i="20"/>
  <c r="D44663" i="20"/>
  <c r="I44662" i="20"/>
  <c r="H44662" i="20"/>
  <c r="G44662" i="20"/>
  <c r="D44662" i="20"/>
  <c r="I44661" i="20"/>
  <c r="H44661" i="20"/>
  <c r="G44661" i="20"/>
  <c r="D44661" i="20"/>
  <c r="I44660" i="20"/>
  <c r="H44660" i="20"/>
  <c r="G44660" i="20"/>
  <c r="D44660" i="20"/>
  <c r="I44659" i="20"/>
  <c r="H44659" i="20"/>
  <c r="G44659" i="20"/>
  <c r="D44659" i="20"/>
  <c r="I44658" i="20"/>
  <c r="H44658" i="20"/>
  <c r="G44658" i="20"/>
  <c r="D44658" i="20"/>
  <c r="I44657" i="20"/>
  <c r="H44657" i="20"/>
  <c r="G44657" i="20"/>
  <c r="D44657" i="20"/>
  <c r="I44656" i="20"/>
  <c r="H44656" i="20"/>
  <c r="G44656" i="20"/>
  <c r="D44656" i="20"/>
  <c r="I44655" i="20"/>
  <c r="H44655" i="20"/>
  <c r="G44655" i="20"/>
  <c r="D44655" i="20"/>
  <c r="I44654" i="20"/>
  <c r="H44654" i="20"/>
  <c r="G44654" i="20"/>
  <c r="D44654" i="20"/>
  <c r="I44653" i="20"/>
  <c r="H44653" i="20"/>
  <c r="G44653" i="20"/>
  <c r="D44653" i="20"/>
  <c r="I44652" i="20"/>
  <c r="H44652" i="20"/>
  <c r="G44652" i="20"/>
  <c r="D44652" i="20"/>
  <c r="I44651" i="20"/>
  <c r="H44651" i="20"/>
  <c r="G44651" i="20"/>
  <c r="D44651" i="20"/>
  <c r="I44650" i="20"/>
  <c r="H44650" i="20"/>
  <c r="G44650" i="20"/>
  <c r="D44650" i="20"/>
  <c r="I44649" i="20"/>
  <c r="H44649" i="20"/>
  <c r="G44649" i="20"/>
  <c r="D44649" i="20"/>
  <c r="I44648" i="20"/>
  <c r="H44648" i="20"/>
  <c r="G44648" i="20"/>
  <c r="D44648" i="20"/>
  <c r="I44647" i="20"/>
  <c r="H44647" i="20"/>
  <c r="G44647" i="20"/>
  <c r="D44647" i="20"/>
  <c r="I44646" i="20"/>
  <c r="H44646" i="20"/>
  <c r="G44646" i="20"/>
  <c r="D44646" i="20"/>
  <c r="I44645" i="20"/>
  <c r="H44645" i="20"/>
  <c r="G44645" i="20"/>
  <c r="D44645" i="20"/>
  <c r="I44644" i="20"/>
  <c r="H44644" i="20"/>
  <c r="G44644" i="20"/>
  <c r="D44644" i="20"/>
  <c r="I44643" i="20"/>
  <c r="H44643" i="20"/>
  <c r="G44643" i="20"/>
  <c r="D44643" i="20"/>
  <c r="I44642" i="20"/>
  <c r="H44642" i="20"/>
  <c r="G44642" i="20"/>
  <c r="D44642" i="20"/>
  <c r="I44641" i="20"/>
  <c r="H44641" i="20"/>
  <c r="G44641" i="20"/>
  <c r="D44641" i="20"/>
  <c r="I44640" i="20"/>
  <c r="H44640" i="20"/>
  <c r="G44640" i="20"/>
  <c r="D44640" i="20"/>
  <c r="I44639" i="20"/>
  <c r="H44639" i="20"/>
  <c r="G44639" i="20"/>
  <c r="D44639" i="20"/>
  <c r="I44638" i="20"/>
  <c r="H44638" i="20"/>
  <c r="G44638" i="20"/>
  <c r="D44638" i="20"/>
  <c r="I44637" i="20"/>
  <c r="H44637" i="20"/>
  <c r="G44637" i="20"/>
  <c r="D44637" i="20"/>
  <c r="I44636" i="20"/>
  <c r="H44636" i="20"/>
  <c r="G44636" i="20"/>
  <c r="D44636" i="20"/>
  <c r="I44635" i="20"/>
  <c r="H44635" i="20"/>
  <c r="G44635" i="20"/>
  <c r="D44635" i="20"/>
  <c r="I44634" i="20"/>
  <c r="H44634" i="20"/>
  <c r="G44634" i="20"/>
  <c r="D44634" i="20"/>
  <c r="I44633" i="20"/>
  <c r="H44633" i="20"/>
  <c r="G44633" i="20"/>
  <c r="D44633" i="20"/>
  <c r="I44632" i="20"/>
  <c r="H44632" i="20"/>
  <c r="G44632" i="20"/>
  <c r="D44632" i="20"/>
  <c r="I44631" i="20"/>
  <c r="H44631" i="20"/>
  <c r="G44631" i="20"/>
  <c r="D44631" i="20"/>
  <c r="I44630" i="20"/>
  <c r="H44630" i="20"/>
  <c r="G44630" i="20"/>
  <c r="D44630" i="20"/>
  <c r="I44629" i="20"/>
  <c r="H44629" i="20"/>
  <c r="G44629" i="20"/>
  <c r="D44629" i="20"/>
  <c r="I44628" i="20"/>
  <c r="H44628" i="20"/>
  <c r="G44628" i="20"/>
  <c r="D44628" i="20"/>
  <c r="I44627" i="20"/>
  <c r="H44627" i="20"/>
  <c r="G44627" i="20"/>
  <c r="D44627" i="20"/>
  <c r="I44626" i="20"/>
  <c r="H44626" i="20"/>
  <c r="G44626" i="20"/>
  <c r="D44626" i="20"/>
  <c r="I44625" i="20"/>
  <c r="H44625" i="20"/>
  <c r="G44625" i="20"/>
  <c r="D44625" i="20"/>
  <c r="I44624" i="20"/>
  <c r="H44624" i="20"/>
  <c r="G44624" i="20"/>
  <c r="D44624" i="20"/>
  <c r="I44623" i="20"/>
  <c r="H44623" i="20"/>
  <c r="G44623" i="20"/>
  <c r="D44623" i="20"/>
  <c r="I44622" i="20"/>
  <c r="H44622" i="20"/>
  <c r="G44622" i="20"/>
  <c r="D44622" i="20"/>
  <c r="I44621" i="20"/>
  <c r="H44621" i="20"/>
  <c r="G44621" i="20"/>
  <c r="D44621" i="20"/>
  <c r="I44620" i="20"/>
  <c r="H44620" i="20"/>
  <c r="G44620" i="20"/>
  <c r="D44620" i="20"/>
  <c r="I44619" i="20"/>
  <c r="H44619" i="20"/>
  <c r="G44619" i="20"/>
  <c r="D44619" i="20"/>
  <c r="I44618" i="20"/>
  <c r="H44618" i="20"/>
  <c r="G44618" i="20"/>
  <c r="D44618" i="20"/>
  <c r="I44617" i="20"/>
  <c r="H44617" i="20"/>
  <c r="G44617" i="20"/>
  <c r="D44617" i="20"/>
  <c r="I44616" i="20"/>
  <c r="H44616" i="20"/>
  <c r="G44616" i="20"/>
  <c r="D44616" i="20"/>
  <c r="I44615" i="20"/>
  <c r="H44615" i="20"/>
  <c r="G44615" i="20"/>
  <c r="D44615" i="20"/>
  <c r="I44614" i="20"/>
  <c r="H44614" i="20"/>
  <c r="G44614" i="20"/>
  <c r="D44614" i="20"/>
  <c r="I44613" i="20"/>
  <c r="H44613" i="20"/>
  <c r="G44613" i="20"/>
  <c r="D44613" i="20"/>
  <c r="I44612" i="20"/>
  <c r="H44612" i="20"/>
  <c r="G44612" i="20"/>
  <c r="D44612" i="20"/>
  <c r="I44611" i="20"/>
  <c r="H44611" i="20"/>
  <c r="G44611" i="20"/>
  <c r="D44611" i="20"/>
  <c r="I44610" i="20"/>
  <c r="H44610" i="20"/>
  <c r="G44610" i="20"/>
  <c r="D44610" i="20"/>
  <c r="I44609" i="20"/>
  <c r="H44609" i="20"/>
  <c r="G44609" i="20"/>
  <c r="D44609" i="20"/>
  <c r="I44608" i="20"/>
  <c r="H44608" i="20"/>
  <c r="G44608" i="20"/>
  <c r="D44608" i="20"/>
  <c r="I44607" i="20"/>
  <c r="H44607" i="20"/>
  <c r="G44607" i="20"/>
  <c r="D44607" i="20"/>
  <c r="I44606" i="20"/>
  <c r="H44606" i="20"/>
  <c r="G44606" i="20"/>
  <c r="D44606" i="20"/>
  <c r="I44605" i="20"/>
  <c r="H44605" i="20"/>
  <c r="G44605" i="20"/>
  <c r="D44605" i="20"/>
  <c r="I44604" i="20"/>
  <c r="H44604" i="20"/>
  <c r="G44604" i="20"/>
  <c r="D44604" i="20"/>
  <c r="I44603" i="20"/>
  <c r="H44603" i="20"/>
  <c r="G44603" i="20"/>
  <c r="D44603" i="20"/>
  <c r="I44602" i="20"/>
  <c r="H44602" i="20"/>
  <c r="G44602" i="20"/>
  <c r="D44602" i="20"/>
  <c r="I44601" i="20"/>
  <c r="H44601" i="20"/>
  <c r="G44601" i="20"/>
  <c r="D44601" i="20"/>
  <c r="I44600" i="20"/>
  <c r="H44600" i="20"/>
  <c r="G44600" i="20"/>
  <c r="D44600" i="20"/>
  <c r="I44599" i="20"/>
  <c r="H44599" i="20"/>
  <c r="G44599" i="20"/>
  <c r="D44599" i="20"/>
  <c r="I44598" i="20"/>
  <c r="H44598" i="20"/>
  <c r="G44598" i="20"/>
  <c r="D44598" i="20"/>
  <c r="I44597" i="20"/>
  <c r="H44597" i="20"/>
  <c r="G44597" i="20"/>
  <c r="D44597" i="20"/>
  <c r="I44596" i="20"/>
  <c r="H44596" i="20"/>
  <c r="G44596" i="20"/>
  <c r="D44596" i="20"/>
  <c r="I44595" i="20"/>
  <c r="H44595" i="20"/>
  <c r="G44595" i="20"/>
  <c r="D44595" i="20"/>
  <c r="I44594" i="20"/>
  <c r="H44594" i="20"/>
  <c r="G44594" i="20"/>
  <c r="D44594" i="20"/>
  <c r="I44593" i="20"/>
  <c r="H44593" i="20"/>
  <c r="G44593" i="20"/>
  <c r="D44593" i="20"/>
  <c r="I44592" i="20"/>
  <c r="H44592" i="20"/>
  <c r="G44592" i="20"/>
  <c r="D44592" i="20"/>
  <c r="I44591" i="20"/>
  <c r="H44591" i="20"/>
  <c r="G44591" i="20"/>
  <c r="D44591" i="20"/>
  <c r="I44590" i="20"/>
  <c r="H44590" i="20"/>
  <c r="G44590" i="20"/>
  <c r="D44590" i="20"/>
  <c r="I44589" i="20"/>
  <c r="H44589" i="20"/>
  <c r="G44589" i="20"/>
  <c r="D44589" i="20"/>
  <c r="I44588" i="20"/>
  <c r="H44588" i="20"/>
  <c r="G44588" i="20"/>
  <c r="D44588" i="20"/>
  <c r="I44587" i="20"/>
  <c r="H44587" i="20"/>
  <c r="G44587" i="20"/>
  <c r="D44587" i="20"/>
  <c r="I44586" i="20"/>
  <c r="H44586" i="20"/>
  <c r="G44586" i="20"/>
  <c r="D44586" i="20"/>
  <c r="I44585" i="20"/>
  <c r="H44585" i="20"/>
  <c r="G44585" i="20"/>
  <c r="D44585" i="20"/>
  <c r="I44584" i="20"/>
  <c r="H44584" i="20"/>
  <c r="G44584" i="20"/>
  <c r="D44584" i="20"/>
  <c r="I44583" i="20"/>
  <c r="H44583" i="20"/>
  <c r="G44583" i="20"/>
  <c r="D44583" i="20"/>
  <c r="I44582" i="20"/>
  <c r="H44582" i="20"/>
  <c r="G44582" i="20"/>
  <c r="D44582" i="20"/>
  <c r="I44581" i="20"/>
  <c r="H44581" i="20"/>
  <c r="G44581" i="20"/>
  <c r="D44581" i="20"/>
  <c r="I44580" i="20"/>
  <c r="H44580" i="20"/>
  <c r="G44580" i="20"/>
  <c r="D44580" i="20"/>
  <c r="I44579" i="20"/>
  <c r="H44579" i="20"/>
  <c r="G44579" i="20"/>
  <c r="D44579" i="20"/>
  <c r="I44578" i="20"/>
  <c r="H44578" i="20"/>
  <c r="G44578" i="20"/>
  <c r="D44578" i="20"/>
  <c r="I44577" i="20"/>
  <c r="H44577" i="20"/>
  <c r="G44577" i="20"/>
  <c r="D44577" i="20"/>
  <c r="I44576" i="20"/>
  <c r="H44576" i="20"/>
  <c r="G44576" i="20"/>
  <c r="D44576" i="20"/>
  <c r="I44575" i="20"/>
  <c r="H44575" i="20"/>
  <c r="G44575" i="20"/>
  <c r="D44575" i="20"/>
  <c r="I44574" i="20"/>
  <c r="H44574" i="20"/>
  <c r="G44574" i="20"/>
  <c r="D44574" i="20"/>
  <c r="I44573" i="20"/>
  <c r="H44573" i="20"/>
  <c r="G44573" i="20"/>
  <c r="D44573" i="20"/>
  <c r="I44572" i="20"/>
  <c r="H44572" i="20"/>
  <c r="G44572" i="20"/>
  <c r="D44572" i="20"/>
  <c r="I44571" i="20"/>
  <c r="H44571" i="20"/>
  <c r="G44571" i="20"/>
  <c r="D44571" i="20"/>
  <c r="I44570" i="20"/>
  <c r="H44570" i="20"/>
  <c r="G44570" i="20"/>
  <c r="D44570" i="20"/>
  <c r="I44569" i="20"/>
  <c r="H44569" i="20"/>
  <c r="G44569" i="20"/>
  <c r="D44569" i="20"/>
  <c r="I44568" i="20"/>
  <c r="H44568" i="20"/>
  <c r="G44568" i="20"/>
  <c r="D44568" i="20"/>
  <c r="I44567" i="20"/>
  <c r="H44567" i="20"/>
  <c r="G44567" i="20"/>
  <c r="D44567" i="20"/>
  <c r="I44566" i="20"/>
  <c r="H44566" i="20"/>
  <c r="G44566" i="20"/>
  <c r="D44566" i="20"/>
  <c r="I44565" i="20"/>
  <c r="H44565" i="20"/>
  <c r="G44565" i="20"/>
  <c r="D44565" i="20"/>
  <c r="I44564" i="20"/>
  <c r="H44564" i="20"/>
  <c r="G44564" i="20"/>
  <c r="D44564" i="20"/>
  <c r="I44563" i="20"/>
  <c r="H44563" i="20"/>
  <c r="G44563" i="20"/>
  <c r="D44563" i="20"/>
  <c r="I44562" i="20"/>
  <c r="H44562" i="20"/>
  <c r="G44562" i="20"/>
  <c r="D44562" i="20"/>
  <c r="I44561" i="20"/>
  <c r="H44561" i="20"/>
  <c r="G44561" i="20"/>
  <c r="D44561" i="20"/>
  <c r="I44560" i="20"/>
  <c r="H44560" i="20"/>
  <c r="G44560" i="20"/>
  <c r="D44560" i="20"/>
  <c r="I44559" i="20"/>
  <c r="H44559" i="20"/>
  <c r="G44559" i="20"/>
  <c r="D44559" i="20"/>
  <c r="I44558" i="20"/>
  <c r="H44558" i="20"/>
  <c r="G44558" i="20"/>
  <c r="D44558" i="20"/>
  <c r="I44557" i="20"/>
  <c r="H44557" i="20"/>
  <c r="G44557" i="20"/>
  <c r="D44557" i="20"/>
  <c r="I44556" i="20"/>
  <c r="H44556" i="20"/>
  <c r="G44556" i="20"/>
  <c r="D44556" i="20"/>
  <c r="I44555" i="20"/>
  <c r="H44555" i="20"/>
  <c r="G44555" i="20"/>
  <c r="D44555" i="20"/>
  <c r="I44554" i="20"/>
  <c r="H44554" i="20"/>
  <c r="G44554" i="20"/>
  <c r="D44554" i="20"/>
  <c r="I44553" i="20"/>
  <c r="H44553" i="20"/>
  <c r="G44553" i="20"/>
  <c r="D44553" i="20"/>
  <c r="I44552" i="20"/>
  <c r="H44552" i="20"/>
  <c r="G44552" i="20"/>
  <c r="D44552" i="20"/>
  <c r="I44551" i="20"/>
  <c r="H44551" i="20"/>
  <c r="G44551" i="20"/>
  <c r="D44551" i="20"/>
  <c r="I44550" i="20"/>
  <c r="H44550" i="20"/>
  <c r="G44550" i="20"/>
  <c r="D44550" i="20"/>
  <c r="I44549" i="20"/>
  <c r="H44549" i="20"/>
  <c r="G44549" i="20"/>
  <c r="D44549" i="20"/>
  <c r="I44548" i="20"/>
  <c r="H44548" i="20"/>
  <c r="G44548" i="20"/>
  <c r="D44548" i="20"/>
  <c r="I44547" i="20"/>
  <c r="H44547" i="20"/>
  <c r="G44547" i="20"/>
  <c r="D44547" i="20"/>
  <c r="I44546" i="20"/>
  <c r="H44546" i="20"/>
  <c r="G44546" i="20"/>
  <c r="D44546" i="20"/>
  <c r="I44545" i="20"/>
  <c r="H44545" i="20"/>
  <c r="G44545" i="20"/>
  <c r="D44545" i="20"/>
  <c r="I44544" i="20"/>
  <c r="H44544" i="20"/>
  <c r="G44544" i="20"/>
  <c r="D44544" i="20"/>
  <c r="I44543" i="20"/>
  <c r="H44543" i="20"/>
  <c r="G44543" i="20"/>
  <c r="D44543" i="20"/>
  <c r="I44542" i="20"/>
  <c r="H44542" i="20"/>
  <c r="G44542" i="20"/>
  <c r="D44542" i="20"/>
  <c r="I44541" i="20"/>
  <c r="H44541" i="20"/>
  <c r="G44541" i="20"/>
  <c r="D44541" i="20"/>
  <c r="I44540" i="20"/>
  <c r="H44540" i="20"/>
  <c r="G44540" i="20"/>
  <c r="D44540" i="20"/>
  <c r="I44539" i="20"/>
  <c r="H44539" i="20"/>
  <c r="G44539" i="20"/>
  <c r="D44539" i="20"/>
  <c r="I44538" i="20"/>
  <c r="H44538" i="20"/>
  <c r="G44538" i="20"/>
  <c r="D44538" i="20"/>
  <c r="I44537" i="20"/>
  <c r="H44537" i="20"/>
  <c r="G44537" i="20"/>
  <c r="D44537" i="20"/>
  <c r="I44536" i="20"/>
  <c r="H44536" i="20"/>
  <c r="G44536" i="20"/>
  <c r="D44536" i="20"/>
  <c r="I44535" i="20"/>
  <c r="H44535" i="20"/>
  <c r="G44535" i="20"/>
  <c r="D44535" i="20"/>
  <c r="I44534" i="20"/>
  <c r="H44534" i="20"/>
  <c r="G44534" i="20"/>
  <c r="D44534" i="20"/>
  <c r="I44533" i="20"/>
  <c r="H44533" i="20"/>
  <c r="G44533" i="20"/>
  <c r="D44533" i="20"/>
  <c r="I44532" i="20"/>
  <c r="H44532" i="20"/>
  <c r="G44532" i="20"/>
  <c r="D44532" i="20"/>
  <c r="I44531" i="20"/>
  <c r="H44531" i="20"/>
  <c r="G44531" i="20"/>
  <c r="D44531" i="20"/>
  <c r="I44530" i="20"/>
  <c r="H44530" i="20"/>
  <c r="G44530" i="20"/>
  <c r="D44530" i="20"/>
  <c r="I44529" i="20"/>
  <c r="H44529" i="20"/>
  <c r="G44529" i="20"/>
  <c r="D44529" i="20"/>
  <c r="I44528" i="20"/>
  <c r="H44528" i="20"/>
  <c r="G44528" i="20"/>
  <c r="D44528" i="20"/>
  <c r="I44527" i="20"/>
  <c r="H44527" i="20"/>
  <c r="G44527" i="20"/>
  <c r="D44527" i="20"/>
  <c r="I44526" i="20"/>
  <c r="H44526" i="20"/>
  <c r="G44526" i="20"/>
  <c r="D44526" i="20"/>
  <c r="I44525" i="20"/>
  <c r="H44525" i="20"/>
  <c r="G44525" i="20"/>
  <c r="D44525" i="20"/>
  <c r="I44524" i="20"/>
  <c r="H44524" i="20"/>
  <c r="G44524" i="20"/>
  <c r="D44524" i="20"/>
  <c r="I44523" i="20"/>
  <c r="H44523" i="20"/>
  <c r="G44523" i="20"/>
  <c r="D44523" i="20"/>
  <c r="I44522" i="20"/>
  <c r="H44522" i="20"/>
  <c r="G44522" i="20"/>
  <c r="D44522" i="20"/>
  <c r="I44521" i="20"/>
  <c r="H44521" i="20"/>
  <c r="G44521" i="20"/>
  <c r="D44521" i="20"/>
  <c r="I44520" i="20"/>
  <c r="H44520" i="20"/>
  <c r="G44520" i="20"/>
  <c r="D44520" i="20"/>
  <c r="I44519" i="20"/>
  <c r="H44519" i="20"/>
  <c r="G44519" i="20"/>
  <c r="D44519" i="20"/>
  <c r="I44518" i="20"/>
  <c r="H44518" i="20"/>
  <c r="G44518" i="20"/>
  <c r="D44518" i="20"/>
  <c r="I44517" i="20"/>
  <c r="H44517" i="20"/>
  <c r="G44517" i="20"/>
  <c r="D44517" i="20"/>
  <c r="I44516" i="20"/>
  <c r="H44516" i="20"/>
  <c r="G44516" i="20"/>
  <c r="D44516" i="20"/>
  <c r="I44515" i="20"/>
  <c r="H44515" i="20"/>
  <c r="G44515" i="20"/>
  <c r="D44515" i="20"/>
  <c r="I44514" i="20"/>
  <c r="H44514" i="20"/>
  <c r="G44514" i="20"/>
  <c r="D44514" i="20"/>
  <c r="I44513" i="20"/>
  <c r="H44513" i="20"/>
  <c r="G44513" i="20"/>
  <c r="D44513" i="20"/>
  <c r="I44512" i="20"/>
  <c r="H44512" i="20"/>
  <c r="G44512" i="20"/>
  <c r="D44512" i="20"/>
  <c r="I44511" i="20"/>
  <c r="H44511" i="20"/>
  <c r="G44511" i="20"/>
  <c r="D44511" i="20"/>
  <c r="I44510" i="20"/>
  <c r="H44510" i="20"/>
  <c r="G44510" i="20"/>
  <c r="D44510" i="20"/>
  <c r="I44509" i="20"/>
  <c r="H44509" i="20"/>
  <c r="G44509" i="20"/>
  <c r="D44509" i="20"/>
  <c r="I44508" i="20"/>
  <c r="H44508" i="20"/>
  <c r="G44508" i="20"/>
  <c r="D44508" i="20"/>
  <c r="I44507" i="20"/>
  <c r="H44507" i="20"/>
  <c r="G44507" i="20"/>
  <c r="D44507" i="20"/>
  <c r="I44506" i="20"/>
  <c r="H44506" i="20"/>
  <c r="G44506" i="20"/>
  <c r="D44506" i="20"/>
  <c r="I44505" i="20"/>
  <c r="H44505" i="20"/>
  <c r="G44505" i="20"/>
  <c r="D44505" i="20"/>
  <c r="I44504" i="20"/>
  <c r="H44504" i="20"/>
  <c r="G44504" i="20"/>
  <c r="D44504" i="20"/>
  <c r="I44503" i="20"/>
  <c r="H44503" i="20"/>
  <c r="G44503" i="20"/>
  <c r="D44503" i="20"/>
  <c r="I44502" i="20"/>
  <c r="H44502" i="20"/>
  <c r="G44502" i="20"/>
  <c r="D44502" i="20"/>
  <c r="I44501" i="20"/>
  <c r="H44501" i="20"/>
  <c r="G44501" i="20"/>
  <c r="D44501" i="20"/>
  <c r="I44500" i="20"/>
  <c r="H44500" i="20"/>
  <c r="G44500" i="20"/>
  <c r="D44500" i="20"/>
  <c r="I44499" i="20"/>
  <c r="H44499" i="20"/>
  <c r="G44499" i="20"/>
  <c r="D44499" i="20"/>
  <c r="I44498" i="20"/>
  <c r="H44498" i="20"/>
  <c r="G44498" i="20"/>
  <c r="D44498" i="20"/>
  <c r="I44497" i="20"/>
  <c r="H44497" i="20"/>
  <c r="G44497" i="20"/>
  <c r="D44497" i="20"/>
  <c r="I44496" i="20"/>
  <c r="H44496" i="20"/>
  <c r="G44496" i="20"/>
  <c r="D44496" i="20"/>
  <c r="I44495" i="20"/>
  <c r="H44495" i="20"/>
  <c r="G44495" i="20"/>
  <c r="D44495" i="20"/>
  <c r="I44494" i="20"/>
  <c r="H44494" i="20"/>
  <c r="G44494" i="20"/>
  <c r="D44494" i="20"/>
  <c r="I44493" i="20"/>
  <c r="H44493" i="20"/>
  <c r="G44493" i="20"/>
  <c r="D44493" i="20"/>
  <c r="I44492" i="20"/>
  <c r="H44492" i="20"/>
  <c r="G44492" i="20"/>
  <c r="D44492" i="20"/>
  <c r="I44491" i="20"/>
  <c r="H44491" i="20"/>
  <c r="G44491" i="20"/>
  <c r="D44491" i="20"/>
  <c r="I44490" i="20"/>
  <c r="H44490" i="20"/>
  <c r="G44490" i="20"/>
  <c r="D44490" i="20"/>
  <c r="I44489" i="20"/>
  <c r="H44489" i="20"/>
  <c r="G44489" i="20"/>
  <c r="D44489" i="20"/>
  <c r="I44488" i="20"/>
  <c r="H44488" i="20"/>
  <c r="G44488" i="20"/>
  <c r="D44488" i="20"/>
  <c r="I44487" i="20"/>
  <c r="H44487" i="20"/>
  <c r="G44487" i="20"/>
  <c r="D44487" i="20"/>
  <c r="I44486" i="20"/>
  <c r="H44486" i="20"/>
  <c r="G44486" i="20"/>
  <c r="D44486" i="20"/>
  <c r="I44485" i="20"/>
  <c r="H44485" i="20"/>
  <c r="G44485" i="20"/>
  <c r="D44485" i="20"/>
  <c r="I44484" i="20"/>
  <c r="H44484" i="20"/>
  <c r="G44484" i="20"/>
  <c r="D44484" i="20"/>
  <c r="I44483" i="20"/>
  <c r="H44483" i="20"/>
  <c r="G44483" i="20"/>
  <c r="D44483" i="20"/>
  <c r="I44482" i="20"/>
  <c r="H44482" i="20"/>
  <c r="G44482" i="20"/>
  <c r="D44482" i="20"/>
  <c r="I44481" i="20"/>
  <c r="H44481" i="20"/>
  <c r="G44481" i="20"/>
  <c r="D44481" i="20"/>
  <c r="I44480" i="20"/>
  <c r="H44480" i="20"/>
  <c r="G44480" i="20"/>
  <c r="D44480" i="20"/>
  <c r="I44479" i="20"/>
  <c r="H44479" i="20"/>
  <c r="G44479" i="20"/>
  <c r="D44479" i="20"/>
  <c r="I44478" i="20"/>
  <c r="H44478" i="20"/>
  <c r="G44478" i="20"/>
  <c r="D44478" i="20"/>
  <c r="I44477" i="20"/>
  <c r="H44477" i="20"/>
  <c r="G44477" i="20"/>
  <c r="D44477" i="20"/>
  <c r="I44476" i="20"/>
  <c r="H44476" i="20"/>
  <c r="G44476" i="20"/>
  <c r="D44476" i="20"/>
  <c r="I44475" i="20"/>
  <c r="H44475" i="20"/>
  <c r="G44475" i="20"/>
  <c r="D44475" i="20"/>
  <c r="I44474" i="20"/>
  <c r="H44474" i="20"/>
  <c r="G44474" i="20"/>
  <c r="D44474" i="20"/>
  <c r="I44473" i="20"/>
  <c r="H44473" i="20"/>
  <c r="G44473" i="20"/>
  <c r="D44473" i="20"/>
  <c r="I44472" i="20"/>
  <c r="H44472" i="20"/>
  <c r="G44472" i="20"/>
  <c r="D44472" i="20"/>
  <c r="I44471" i="20"/>
  <c r="H44471" i="20"/>
  <c r="G44471" i="20"/>
  <c r="D44471" i="20"/>
  <c r="I44470" i="20"/>
  <c r="H44470" i="20"/>
  <c r="G44470" i="20"/>
  <c r="D44470" i="20"/>
  <c r="I44469" i="20"/>
  <c r="H44469" i="20"/>
  <c r="G44469" i="20"/>
  <c r="D44469" i="20"/>
  <c r="I44468" i="20"/>
  <c r="H44468" i="20"/>
  <c r="G44468" i="20"/>
  <c r="D44468" i="20"/>
  <c r="I44467" i="20"/>
  <c r="H44467" i="20"/>
  <c r="G44467" i="20"/>
  <c r="D44467" i="20"/>
  <c r="I44466" i="20"/>
  <c r="H44466" i="20"/>
  <c r="G44466" i="20"/>
  <c r="D44466" i="20"/>
  <c r="I44465" i="20"/>
  <c r="H44465" i="20"/>
  <c r="G44465" i="20"/>
  <c r="D44465" i="20"/>
  <c r="I44464" i="20"/>
  <c r="H44464" i="20"/>
  <c r="G44464" i="20"/>
  <c r="D44464" i="20"/>
  <c r="I44463" i="20"/>
  <c r="H44463" i="20"/>
  <c r="G44463" i="20"/>
  <c r="D44463" i="20"/>
  <c r="I44462" i="20"/>
  <c r="H44462" i="20"/>
  <c r="G44462" i="20"/>
  <c r="D44462" i="20"/>
  <c r="I44461" i="20"/>
  <c r="H44461" i="20"/>
  <c r="G44461" i="20"/>
  <c r="D44461" i="20"/>
  <c r="I44460" i="20"/>
  <c r="H44460" i="20"/>
  <c r="G44460" i="20"/>
  <c r="D44460" i="20"/>
  <c r="I44459" i="20"/>
  <c r="H44459" i="20"/>
  <c r="G44459" i="20"/>
  <c r="D44459" i="20"/>
  <c r="I44458" i="20"/>
  <c r="H44458" i="20"/>
  <c r="G44458" i="20"/>
  <c r="D44458" i="20"/>
  <c r="I44457" i="20"/>
  <c r="H44457" i="20"/>
  <c r="G44457" i="20"/>
  <c r="D44457" i="20"/>
  <c r="I44456" i="20"/>
  <c r="H44456" i="20"/>
  <c r="G44456" i="20"/>
  <c r="D44456" i="20"/>
  <c r="I44455" i="20"/>
  <c r="H44455" i="20"/>
  <c r="G44455" i="20"/>
  <c r="D44455" i="20"/>
  <c r="I44454" i="20"/>
  <c r="H44454" i="20"/>
  <c r="G44454" i="20"/>
  <c r="D44454" i="20"/>
  <c r="I44453" i="20"/>
  <c r="H44453" i="20"/>
  <c r="G44453" i="20"/>
  <c r="D44453" i="20"/>
  <c r="I44452" i="20"/>
  <c r="H44452" i="20"/>
  <c r="G44452" i="20"/>
  <c r="D44452" i="20"/>
  <c r="I44451" i="20"/>
  <c r="H44451" i="20"/>
  <c r="G44451" i="20"/>
  <c r="D44451" i="20"/>
  <c r="I44450" i="20"/>
  <c r="H44450" i="20"/>
  <c r="G44450" i="20"/>
  <c r="D44450" i="20"/>
  <c r="I44449" i="20"/>
  <c r="H44449" i="20"/>
  <c r="G44449" i="20"/>
  <c r="D44449" i="20"/>
  <c r="I44448" i="20"/>
  <c r="H44448" i="20"/>
  <c r="G44448" i="20"/>
  <c r="D44448" i="20"/>
  <c r="I44447" i="20"/>
  <c r="H44447" i="20"/>
  <c r="G44447" i="20"/>
  <c r="D44447" i="20"/>
  <c r="I44446" i="20"/>
  <c r="H44446" i="20"/>
  <c r="G44446" i="20"/>
  <c r="D44446" i="20"/>
  <c r="I44445" i="20"/>
  <c r="H44445" i="20"/>
  <c r="G44445" i="20"/>
  <c r="D44445" i="20"/>
  <c r="I44444" i="20"/>
  <c r="H44444" i="20"/>
  <c r="G44444" i="20"/>
  <c r="D44444" i="20"/>
  <c r="I44443" i="20"/>
  <c r="H44443" i="20"/>
  <c r="G44443" i="20"/>
  <c r="D44443" i="20"/>
  <c r="I44442" i="20"/>
  <c r="H44442" i="20"/>
  <c r="G44442" i="20"/>
  <c r="D44442" i="20"/>
  <c r="I44441" i="20"/>
  <c r="H44441" i="20"/>
  <c r="G44441" i="20"/>
  <c r="D44441" i="20"/>
  <c r="I44440" i="20"/>
  <c r="H44440" i="20"/>
  <c r="G44440" i="20"/>
  <c r="D44440" i="20"/>
  <c r="I44439" i="20"/>
  <c r="H44439" i="20"/>
  <c r="G44439" i="20"/>
  <c r="D44439" i="20"/>
  <c r="I44438" i="20"/>
  <c r="H44438" i="20"/>
  <c r="G44438" i="20"/>
  <c r="D44438" i="20"/>
  <c r="I44437" i="20"/>
  <c r="H44437" i="20"/>
  <c r="G44437" i="20"/>
  <c r="D44437" i="20"/>
  <c r="I44436" i="20"/>
  <c r="H44436" i="20"/>
  <c r="G44436" i="20"/>
  <c r="D44436" i="20"/>
  <c r="I44435" i="20"/>
  <c r="H44435" i="20"/>
  <c r="G44435" i="20"/>
  <c r="D44435" i="20"/>
  <c r="I44434" i="20"/>
  <c r="H44434" i="20"/>
  <c r="G44434" i="20"/>
  <c r="D44434" i="20"/>
  <c r="I44433" i="20"/>
  <c r="H44433" i="20"/>
  <c r="G44433" i="20"/>
  <c r="D44433" i="20"/>
  <c r="I44432" i="20"/>
  <c r="H44432" i="20"/>
  <c r="G44432" i="20"/>
  <c r="D44432" i="20"/>
  <c r="I44431" i="20"/>
  <c r="H44431" i="20"/>
  <c r="G44431" i="20"/>
  <c r="D44431" i="20"/>
  <c r="I44430" i="20"/>
  <c r="H44430" i="20"/>
  <c r="G44430" i="20"/>
  <c r="D44430" i="20"/>
  <c r="I44429" i="20"/>
  <c r="H44429" i="20"/>
  <c r="G44429" i="20"/>
  <c r="D44429" i="20"/>
  <c r="I44428" i="20"/>
  <c r="H44428" i="20"/>
  <c r="G44428" i="20"/>
  <c r="D44428" i="20"/>
  <c r="I44427" i="20"/>
  <c r="H44427" i="20"/>
  <c r="G44427" i="20"/>
  <c r="D44427" i="20"/>
  <c r="I44426" i="20"/>
  <c r="H44426" i="20"/>
  <c r="G44426" i="20"/>
  <c r="D44426" i="20"/>
  <c r="I44425" i="20"/>
  <c r="H44425" i="20"/>
  <c r="G44425" i="20"/>
  <c r="D44425" i="20"/>
  <c r="I44424" i="20"/>
  <c r="H44424" i="20"/>
  <c r="G44424" i="20"/>
  <c r="D44424" i="20"/>
  <c r="I44423" i="20"/>
  <c r="H44423" i="20"/>
  <c r="G44423" i="20"/>
  <c r="D44423" i="20"/>
  <c r="I44422" i="20"/>
  <c r="H44422" i="20"/>
  <c r="G44422" i="20"/>
  <c r="D44422" i="20"/>
  <c r="I44421" i="20"/>
  <c r="H44421" i="20"/>
  <c r="G44421" i="20"/>
  <c r="D44421" i="20"/>
  <c r="I44420" i="20"/>
  <c r="H44420" i="20"/>
  <c r="G44420" i="20"/>
  <c r="D44420" i="20"/>
  <c r="I44419" i="20"/>
  <c r="H44419" i="20"/>
  <c r="G44419" i="20"/>
  <c r="D44419" i="20"/>
  <c r="I44418" i="20"/>
  <c r="H44418" i="20"/>
  <c r="G44418" i="20"/>
  <c r="D44418" i="20"/>
  <c r="I44417" i="20"/>
  <c r="H44417" i="20"/>
  <c r="G44417" i="20"/>
  <c r="D44417" i="20"/>
  <c r="I44416" i="20"/>
  <c r="H44416" i="20"/>
  <c r="G44416" i="20"/>
  <c r="D44416" i="20"/>
  <c r="I44415" i="20"/>
  <c r="H44415" i="20"/>
  <c r="G44415" i="20"/>
  <c r="D44415" i="20"/>
  <c r="I44414" i="20"/>
  <c r="H44414" i="20"/>
  <c r="G44414" i="20"/>
  <c r="D44414" i="20"/>
  <c r="I44413" i="20"/>
  <c r="H44413" i="20"/>
  <c r="G44413" i="20"/>
  <c r="D44413" i="20"/>
  <c r="I44412" i="20"/>
  <c r="H44412" i="20"/>
  <c r="G44412" i="20"/>
  <c r="D44412" i="20"/>
  <c r="I44411" i="20"/>
  <c r="H44411" i="20"/>
  <c r="G44411" i="20"/>
  <c r="D44411" i="20"/>
  <c r="I44410" i="20"/>
  <c r="H44410" i="20"/>
  <c r="G44410" i="20"/>
  <c r="D44410" i="20"/>
  <c r="I44409" i="20"/>
  <c r="H44409" i="20"/>
  <c r="G44409" i="20"/>
  <c r="D44409" i="20"/>
  <c r="I44408" i="20"/>
  <c r="H44408" i="20"/>
  <c r="G44408" i="20"/>
  <c r="D44408" i="20"/>
  <c r="I44407" i="20"/>
  <c r="H44407" i="20"/>
  <c r="G44407" i="20"/>
  <c r="D44407" i="20"/>
  <c r="I44406" i="20"/>
  <c r="H44406" i="20"/>
  <c r="G44406" i="20"/>
  <c r="D44406" i="20"/>
  <c r="I44405" i="20"/>
  <c r="H44405" i="20"/>
  <c r="G44405" i="20"/>
  <c r="D44405" i="20"/>
  <c r="I44404" i="20"/>
  <c r="H44404" i="20"/>
  <c r="G44404" i="20"/>
  <c r="D44404" i="20"/>
  <c r="I44403" i="20"/>
  <c r="H44403" i="20"/>
  <c r="G44403" i="20"/>
  <c r="D44403" i="20"/>
  <c r="I44402" i="20"/>
  <c r="H44402" i="20"/>
  <c r="G44402" i="20"/>
  <c r="D44402" i="20"/>
  <c r="I44401" i="20"/>
  <c r="H44401" i="20"/>
  <c r="G44401" i="20"/>
  <c r="D44401" i="20"/>
  <c r="I44400" i="20"/>
  <c r="H44400" i="20"/>
  <c r="G44400" i="20"/>
  <c r="D44400" i="20"/>
  <c r="I44399" i="20"/>
  <c r="H44399" i="20"/>
  <c r="G44399" i="20"/>
  <c r="D44399" i="20"/>
  <c r="I44398" i="20"/>
  <c r="H44398" i="20"/>
  <c r="G44398" i="20"/>
  <c r="D44398" i="20"/>
  <c r="I44397" i="20"/>
  <c r="H44397" i="20"/>
  <c r="G44397" i="20"/>
  <c r="D44397" i="20"/>
  <c r="I44396" i="20"/>
  <c r="H44396" i="20"/>
  <c r="G44396" i="20"/>
  <c r="D44396" i="20"/>
  <c r="I44395" i="20"/>
  <c r="H44395" i="20"/>
  <c r="G44395" i="20"/>
  <c r="D44395" i="20"/>
  <c r="I44394" i="20"/>
  <c r="H44394" i="20"/>
  <c r="G44394" i="20"/>
  <c r="D44394" i="20"/>
  <c r="I44393" i="20"/>
  <c r="H44393" i="20"/>
  <c r="G44393" i="20"/>
  <c r="D44393" i="20"/>
  <c r="I44392" i="20"/>
  <c r="H44392" i="20"/>
  <c r="G44392" i="20"/>
  <c r="D44392" i="20"/>
  <c r="I44391" i="20"/>
  <c r="H44391" i="20"/>
  <c r="G44391" i="20"/>
  <c r="D44391" i="20"/>
  <c r="I44390" i="20"/>
  <c r="H44390" i="20"/>
  <c r="G44390" i="20"/>
  <c r="D44390" i="20"/>
  <c r="I44389" i="20"/>
  <c r="H44389" i="20"/>
  <c r="G44389" i="20"/>
  <c r="D44389" i="20"/>
  <c r="I44388" i="20"/>
  <c r="H44388" i="20"/>
  <c r="G44388" i="20"/>
  <c r="D44388" i="20"/>
  <c r="I44387" i="20"/>
  <c r="H44387" i="20"/>
  <c r="G44387" i="20"/>
  <c r="D44387" i="20"/>
  <c r="I44386" i="20"/>
  <c r="H44386" i="20"/>
  <c r="G44386" i="20"/>
  <c r="D44386" i="20"/>
  <c r="I44385" i="20"/>
  <c r="H44385" i="20"/>
  <c r="G44385" i="20"/>
  <c r="D44385" i="20"/>
  <c r="I44384" i="20"/>
  <c r="H44384" i="20"/>
  <c r="G44384" i="20"/>
  <c r="D44384" i="20"/>
  <c r="I44383" i="20"/>
  <c r="H44383" i="20"/>
  <c r="G44383" i="20"/>
  <c r="D44383" i="20"/>
  <c r="I44382" i="20"/>
  <c r="H44382" i="20"/>
  <c r="G44382" i="20"/>
  <c r="D44382" i="20"/>
  <c r="I44381" i="20"/>
  <c r="H44381" i="20"/>
  <c r="G44381" i="20"/>
  <c r="D44381" i="20"/>
  <c r="I44380" i="20"/>
  <c r="H44380" i="20"/>
  <c r="G44380" i="20"/>
  <c r="D44380" i="20"/>
  <c r="I44379" i="20"/>
  <c r="H44379" i="20"/>
  <c r="G44379" i="20"/>
  <c r="D44379" i="20"/>
  <c r="I44378" i="20"/>
  <c r="H44378" i="20"/>
  <c r="G44378" i="20"/>
  <c r="D44378" i="20"/>
  <c r="I44377" i="20"/>
  <c r="H44377" i="20"/>
  <c r="G44377" i="20"/>
  <c r="D44377" i="20"/>
  <c r="I44376" i="20"/>
  <c r="H44376" i="20"/>
  <c r="G44376" i="20"/>
  <c r="D44376" i="20"/>
  <c r="I44375" i="20"/>
  <c r="H44375" i="20"/>
  <c r="G44375" i="20"/>
  <c r="D44375" i="20"/>
  <c r="I44374" i="20"/>
  <c r="H44374" i="20"/>
  <c r="G44374" i="20"/>
  <c r="D44374" i="20"/>
  <c r="I44373" i="20"/>
  <c r="H44373" i="20"/>
  <c r="G44373" i="20"/>
  <c r="D44373" i="20"/>
  <c r="I44372" i="20"/>
  <c r="H44372" i="20"/>
  <c r="G44372" i="20"/>
  <c r="D44372" i="20"/>
  <c r="I44371" i="20"/>
  <c r="H44371" i="20"/>
  <c r="G44371" i="20"/>
  <c r="D44371" i="20"/>
  <c r="I44370" i="20"/>
  <c r="H44370" i="20"/>
  <c r="G44370" i="20"/>
  <c r="D44370" i="20"/>
  <c r="I44369" i="20"/>
  <c r="H44369" i="20"/>
  <c r="G44369" i="20"/>
  <c r="D44369" i="20"/>
  <c r="I44368" i="20"/>
  <c r="H44368" i="20"/>
  <c r="G44368" i="20"/>
  <c r="D44368" i="20"/>
  <c r="I44367" i="20"/>
  <c r="H44367" i="20"/>
  <c r="G44367" i="20"/>
  <c r="D44367" i="20"/>
  <c r="I44366" i="20"/>
  <c r="H44366" i="20"/>
  <c r="G44366" i="20"/>
  <c r="D44366" i="20"/>
  <c r="I44365" i="20"/>
  <c r="H44365" i="20"/>
  <c r="G44365" i="20"/>
  <c r="D44365" i="20"/>
  <c r="I44364" i="20"/>
  <c r="H44364" i="20"/>
  <c r="G44364" i="20"/>
  <c r="D44364" i="20"/>
  <c r="I44363" i="20"/>
  <c r="H44363" i="20"/>
  <c r="G44363" i="20"/>
  <c r="D44363" i="20"/>
  <c r="I44362" i="20"/>
  <c r="H44362" i="20"/>
  <c r="G44362" i="20"/>
  <c r="D44362" i="20"/>
  <c r="I44361" i="20"/>
  <c r="H44361" i="20"/>
  <c r="G44361" i="20"/>
  <c r="D44361" i="20"/>
  <c r="I44360" i="20"/>
  <c r="H44360" i="20"/>
  <c r="G44360" i="20"/>
  <c r="D44360" i="20"/>
  <c r="I44359" i="20"/>
  <c r="H44359" i="20"/>
  <c r="G44359" i="20"/>
  <c r="D44359" i="20"/>
  <c r="I44358" i="20"/>
  <c r="H44358" i="20"/>
  <c r="G44358" i="20"/>
  <c r="D44358" i="20"/>
  <c r="I44357" i="20"/>
  <c r="H44357" i="20"/>
  <c r="G44357" i="20"/>
  <c r="D44357" i="20"/>
  <c r="I44356" i="20"/>
  <c r="H44356" i="20"/>
  <c r="G44356" i="20"/>
  <c r="D44356" i="20"/>
  <c r="I44355" i="20"/>
  <c r="H44355" i="20"/>
  <c r="G44355" i="20"/>
  <c r="D44355" i="20"/>
  <c r="I44354" i="20"/>
  <c r="H44354" i="20"/>
  <c r="G44354" i="20"/>
  <c r="D44354" i="20"/>
  <c r="I44353" i="20"/>
  <c r="H44353" i="20"/>
  <c r="G44353" i="20"/>
  <c r="D44353" i="20"/>
  <c r="I44352" i="20"/>
  <c r="H44352" i="20"/>
  <c r="G44352" i="20"/>
  <c r="D44352" i="20"/>
  <c r="I44351" i="20"/>
  <c r="H44351" i="20"/>
  <c r="G44351" i="20"/>
  <c r="D44351" i="20"/>
  <c r="I44350" i="20"/>
  <c r="H44350" i="20"/>
  <c r="G44350" i="20"/>
  <c r="D44350" i="20"/>
  <c r="I44349" i="20"/>
  <c r="H44349" i="20"/>
  <c r="G44349" i="20"/>
  <c r="D44349" i="20"/>
  <c r="I44348" i="20"/>
  <c r="H44348" i="20"/>
  <c r="G44348" i="20"/>
  <c r="D44348" i="20"/>
  <c r="I44347" i="20"/>
  <c r="H44347" i="20"/>
  <c r="G44347" i="20"/>
  <c r="D44347" i="20"/>
  <c r="I44346" i="20"/>
  <c r="H44346" i="20"/>
  <c r="G44346" i="20"/>
  <c r="D44346" i="20"/>
  <c r="I44345" i="20"/>
  <c r="H44345" i="20"/>
  <c r="G44345" i="20"/>
  <c r="D44345" i="20"/>
  <c r="I44344" i="20"/>
  <c r="H44344" i="20"/>
  <c r="G44344" i="20"/>
  <c r="D44344" i="20"/>
  <c r="I44343" i="20"/>
  <c r="H44343" i="20"/>
  <c r="G44343" i="20"/>
  <c r="D44343" i="20"/>
  <c r="I44342" i="20"/>
  <c r="H44342" i="20"/>
  <c r="G44342" i="20"/>
  <c r="D44342" i="20"/>
  <c r="I44341" i="20"/>
  <c r="H44341" i="20"/>
  <c r="G44341" i="20"/>
  <c r="D44341" i="20"/>
  <c r="I44340" i="20"/>
  <c r="H44340" i="20"/>
  <c r="G44340" i="20"/>
  <c r="D44340" i="20"/>
  <c r="I44339" i="20"/>
  <c r="H44339" i="20"/>
  <c r="G44339" i="20"/>
  <c r="D44339" i="20"/>
  <c r="I44338" i="20"/>
  <c r="H44338" i="20"/>
  <c r="G44338" i="20"/>
  <c r="D44338" i="20"/>
  <c r="I44337" i="20"/>
  <c r="H44337" i="20"/>
  <c r="G44337" i="20"/>
  <c r="D44337" i="20"/>
  <c r="I44336" i="20"/>
  <c r="H44336" i="20"/>
  <c r="G44336" i="20"/>
  <c r="D44336" i="20"/>
  <c r="I44335" i="20"/>
  <c r="H44335" i="20"/>
  <c r="G44335" i="20"/>
  <c r="D44335" i="20"/>
  <c r="I44334" i="20"/>
  <c r="H44334" i="20"/>
  <c r="G44334" i="20"/>
  <c r="D44334" i="20"/>
  <c r="I44333" i="20"/>
  <c r="H44333" i="20"/>
  <c r="G44333" i="20"/>
  <c r="D44333" i="20"/>
  <c r="I44332" i="20"/>
  <c r="H44332" i="20"/>
  <c r="G44332" i="20"/>
  <c r="D44332" i="20"/>
  <c r="I44331" i="20"/>
  <c r="H44331" i="20"/>
  <c r="G44331" i="20"/>
  <c r="D44331" i="20"/>
  <c r="I44330" i="20"/>
  <c r="H44330" i="20"/>
  <c r="G44330" i="20"/>
  <c r="D44330" i="20"/>
  <c r="I44329" i="20"/>
  <c r="H44329" i="20"/>
  <c r="G44329" i="20"/>
  <c r="D44329" i="20"/>
  <c r="I44328" i="20"/>
  <c r="H44328" i="20"/>
  <c r="G44328" i="20"/>
  <c r="D44328" i="20"/>
  <c r="I44327" i="20"/>
  <c r="H44327" i="20"/>
  <c r="G44327" i="20"/>
  <c r="D44327" i="20"/>
  <c r="I44326" i="20"/>
  <c r="H44326" i="20"/>
  <c r="G44326" i="20"/>
  <c r="D44326" i="20"/>
  <c r="I44325" i="20"/>
  <c r="H44325" i="20"/>
  <c r="G44325" i="20"/>
  <c r="D44325" i="20"/>
  <c r="I44324" i="20"/>
  <c r="H44324" i="20"/>
  <c r="G44324" i="20"/>
  <c r="D44324" i="20"/>
  <c r="I44323" i="20"/>
  <c r="H44323" i="20"/>
  <c r="G44323" i="20"/>
  <c r="D44323" i="20"/>
  <c r="I44322" i="20"/>
  <c r="H44322" i="20"/>
  <c r="G44322" i="20"/>
  <c r="D44322" i="20"/>
  <c r="I44321" i="20"/>
  <c r="H44321" i="20"/>
  <c r="G44321" i="20"/>
  <c r="D44321" i="20"/>
  <c r="I44320" i="20"/>
  <c r="H44320" i="20"/>
  <c r="G44320" i="20"/>
  <c r="D44320" i="20"/>
  <c r="I44319" i="20"/>
  <c r="H44319" i="20"/>
  <c r="G44319" i="20"/>
  <c r="D44319" i="20"/>
  <c r="I44318" i="20"/>
  <c r="H44318" i="20"/>
  <c r="G44318" i="20"/>
  <c r="D44318" i="20"/>
  <c r="I44317" i="20"/>
  <c r="H44317" i="20"/>
  <c r="G44317" i="20"/>
  <c r="D44317" i="20"/>
  <c r="I44316" i="20"/>
  <c r="H44316" i="20"/>
  <c r="G44316" i="20"/>
  <c r="D44316" i="20"/>
  <c r="I44315" i="20"/>
  <c r="H44315" i="20"/>
  <c r="G44315" i="20"/>
  <c r="D44315" i="20"/>
  <c r="I44314" i="20"/>
  <c r="H44314" i="20"/>
  <c r="G44314" i="20"/>
  <c r="D44314" i="20"/>
  <c r="I44313" i="20"/>
  <c r="H44313" i="20"/>
  <c r="G44313" i="20"/>
  <c r="D44313" i="20"/>
  <c r="I44312" i="20"/>
  <c r="H44312" i="20"/>
  <c r="G44312" i="20"/>
  <c r="D44312" i="20"/>
  <c r="I44311" i="20"/>
  <c r="H44311" i="20"/>
  <c r="G44311" i="20"/>
  <c r="D44311" i="20"/>
  <c r="I44310" i="20"/>
  <c r="H44310" i="20"/>
  <c r="G44310" i="20"/>
  <c r="D44310" i="20"/>
  <c r="I44309" i="20"/>
  <c r="H44309" i="20"/>
  <c r="G44309" i="20"/>
  <c r="D44309" i="20"/>
  <c r="I44308" i="20"/>
  <c r="H44308" i="20"/>
  <c r="G44308" i="20"/>
  <c r="D44308" i="20"/>
  <c r="I44307" i="20"/>
  <c r="H44307" i="20"/>
  <c r="G44307" i="20"/>
  <c r="D44307" i="20"/>
  <c r="I44306" i="20"/>
  <c r="H44306" i="20"/>
  <c r="G44306" i="20"/>
  <c r="D44306" i="20"/>
  <c r="I44305" i="20"/>
  <c r="H44305" i="20"/>
  <c r="G44305" i="20"/>
  <c r="D44305" i="20"/>
  <c r="I44304" i="20"/>
  <c r="H44304" i="20"/>
  <c r="G44304" i="20"/>
  <c r="D44304" i="20"/>
  <c r="I44303" i="20"/>
  <c r="H44303" i="20"/>
  <c r="G44303" i="20"/>
  <c r="D44303" i="20"/>
  <c r="I44302" i="20"/>
  <c r="H44302" i="20"/>
  <c r="G44302" i="20"/>
  <c r="D44302" i="20"/>
  <c r="I44301" i="20"/>
  <c r="H44301" i="20"/>
  <c r="G44301" i="20"/>
  <c r="D44301" i="20"/>
  <c r="I44300" i="20"/>
  <c r="H44300" i="20"/>
  <c r="G44300" i="20"/>
  <c r="D44300" i="20"/>
  <c r="I44299" i="20"/>
  <c r="H44299" i="20"/>
  <c r="G44299" i="20"/>
  <c r="D44299" i="20"/>
  <c r="I44298" i="20"/>
  <c r="H44298" i="20"/>
  <c r="G44298" i="20"/>
  <c r="D44298" i="20"/>
  <c r="I44297" i="20"/>
  <c r="H44297" i="20"/>
  <c r="G44297" i="20"/>
  <c r="D44297" i="20"/>
  <c r="I44296" i="20"/>
  <c r="H44296" i="20"/>
  <c r="G44296" i="20"/>
  <c r="D44296" i="20"/>
  <c r="I44295" i="20"/>
  <c r="H44295" i="20"/>
  <c r="G44295" i="20"/>
  <c r="D44295" i="20"/>
  <c r="I44294" i="20"/>
  <c r="H44294" i="20"/>
  <c r="G44294" i="20"/>
  <c r="D44294" i="20"/>
  <c r="I44293" i="20"/>
  <c r="H44293" i="20"/>
  <c r="G44293" i="20"/>
  <c r="D44293" i="20"/>
  <c r="I44292" i="20"/>
  <c r="H44292" i="20"/>
  <c r="G44292" i="20"/>
  <c r="D44292" i="20"/>
  <c r="I44291" i="20"/>
  <c r="H44291" i="20"/>
  <c r="G44291" i="20"/>
  <c r="D44291" i="20"/>
  <c r="I44290" i="20"/>
  <c r="H44290" i="20"/>
  <c r="G44290" i="20"/>
  <c r="D44290" i="20"/>
  <c r="I44289" i="20"/>
  <c r="H44289" i="20"/>
  <c r="G44289" i="20"/>
  <c r="D44289" i="20"/>
  <c r="I44288" i="20"/>
  <c r="H44288" i="20"/>
  <c r="G44288" i="20"/>
  <c r="D44288" i="20"/>
  <c r="I44287" i="20"/>
  <c r="H44287" i="20"/>
  <c r="G44287" i="20"/>
  <c r="D44287" i="20"/>
  <c r="I44286" i="20"/>
  <c r="H44286" i="20"/>
  <c r="G44286" i="20"/>
  <c r="D44286" i="20"/>
  <c r="I44285" i="20"/>
  <c r="H44285" i="20"/>
  <c r="G44285" i="20"/>
  <c r="D44285" i="20"/>
  <c r="I44284" i="20"/>
  <c r="H44284" i="20"/>
  <c r="G44284" i="20"/>
  <c r="D44284" i="20"/>
  <c r="I44283" i="20"/>
  <c r="H44283" i="20"/>
  <c r="G44283" i="20"/>
  <c r="D44283" i="20"/>
  <c r="I44282" i="20"/>
  <c r="H44282" i="20"/>
  <c r="G44282" i="20"/>
  <c r="D44282" i="20"/>
  <c r="I44281" i="20"/>
  <c r="H44281" i="20"/>
  <c r="G44281" i="20"/>
  <c r="D44281" i="20"/>
  <c r="I44280" i="20"/>
  <c r="H44280" i="20"/>
  <c r="G44280" i="20"/>
  <c r="D44280" i="20"/>
  <c r="I44279" i="20"/>
  <c r="H44279" i="20"/>
  <c r="G44279" i="20"/>
  <c r="D44279" i="20"/>
  <c r="I44278" i="20"/>
  <c r="H44278" i="20"/>
  <c r="G44278" i="20"/>
  <c r="D44278" i="20"/>
  <c r="I44277" i="20"/>
  <c r="H44277" i="20"/>
  <c r="G44277" i="20"/>
  <c r="D44277" i="20"/>
  <c r="I44276" i="20"/>
  <c r="H44276" i="20"/>
  <c r="G44276" i="20"/>
  <c r="D44276" i="20"/>
  <c r="I44275" i="20"/>
  <c r="H44275" i="20"/>
  <c r="G44275" i="20"/>
  <c r="D44275" i="20"/>
  <c r="I44274" i="20"/>
  <c r="H44274" i="20"/>
  <c r="G44274" i="20"/>
  <c r="D44274" i="20"/>
  <c r="I44273" i="20"/>
  <c r="H44273" i="20"/>
  <c r="G44273" i="20"/>
  <c r="D44273" i="20"/>
  <c r="I44272" i="20"/>
  <c r="H44272" i="20"/>
  <c r="G44272" i="20"/>
  <c r="D44272" i="20"/>
  <c r="I44271" i="20"/>
  <c r="H44271" i="20"/>
  <c r="G44271" i="20"/>
  <c r="D44271" i="20"/>
  <c r="I44270" i="20"/>
  <c r="H44270" i="20"/>
  <c r="G44270" i="20"/>
  <c r="D44270" i="20"/>
  <c r="I44269" i="20"/>
  <c r="H44269" i="20"/>
  <c r="G44269" i="20"/>
  <c r="D44269" i="20"/>
  <c r="I44268" i="20"/>
  <c r="H44268" i="20"/>
  <c r="G44268" i="20"/>
  <c r="D44268" i="20"/>
  <c r="I44267" i="20"/>
  <c r="H44267" i="20"/>
  <c r="G44267" i="20"/>
  <c r="D44267" i="20"/>
  <c r="I44266" i="20"/>
  <c r="H44266" i="20"/>
  <c r="G44266" i="20"/>
  <c r="D44266" i="20"/>
  <c r="I44265" i="20"/>
  <c r="H44265" i="20"/>
  <c r="G44265" i="20"/>
  <c r="D44265" i="20"/>
  <c r="I44264" i="20"/>
  <c r="H44264" i="20"/>
  <c r="G44264" i="20"/>
  <c r="D44264" i="20"/>
  <c r="I44263" i="20"/>
  <c r="H44263" i="20"/>
  <c r="G44263" i="20"/>
  <c r="D44263" i="20"/>
  <c r="I44262" i="20"/>
  <c r="H44262" i="20"/>
  <c r="G44262" i="20"/>
  <c r="D44262" i="20"/>
  <c r="I44261" i="20"/>
  <c r="H44261" i="20"/>
  <c r="G44261" i="20"/>
  <c r="D44261" i="20"/>
  <c r="I44260" i="20"/>
  <c r="H44260" i="20"/>
  <c r="G44260" i="20"/>
  <c r="D44260" i="20"/>
  <c r="I44259" i="20"/>
  <c r="H44259" i="20"/>
  <c r="G44259" i="20"/>
  <c r="D44259" i="20"/>
  <c r="I44258" i="20"/>
  <c r="H44258" i="20"/>
  <c r="G44258" i="20"/>
  <c r="D44258" i="20"/>
  <c r="I44257" i="20"/>
  <c r="H44257" i="20"/>
  <c r="G44257" i="20"/>
  <c r="D44257" i="20"/>
  <c r="I44256" i="20"/>
  <c r="H44256" i="20"/>
  <c r="G44256" i="20"/>
  <c r="D44256" i="20"/>
  <c r="I44255" i="20"/>
  <c r="H44255" i="20"/>
  <c r="G44255" i="20"/>
  <c r="D44255" i="20"/>
  <c r="I44254" i="20"/>
  <c r="H44254" i="20"/>
  <c r="G44254" i="20"/>
  <c r="D44254" i="20"/>
  <c r="I44253" i="20"/>
  <c r="H44253" i="20"/>
  <c r="G44253" i="20"/>
  <c r="D44253" i="20"/>
  <c r="I44252" i="20"/>
  <c r="H44252" i="20"/>
  <c r="G44252" i="20"/>
  <c r="D44252" i="20"/>
  <c r="I44251" i="20"/>
  <c r="H44251" i="20"/>
  <c r="G44251" i="20"/>
  <c r="D44251" i="20"/>
  <c r="I44250" i="20"/>
  <c r="H44250" i="20"/>
  <c r="G44250" i="20"/>
  <c r="D44250" i="20"/>
  <c r="I44249" i="20"/>
  <c r="H44249" i="20"/>
  <c r="G44249" i="20"/>
  <c r="D44249" i="20"/>
  <c r="I44248" i="20"/>
  <c r="H44248" i="20"/>
  <c r="G44248" i="20"/>
  <c r="D44248" i="20"/>
  <c r="I44247" i="20"/>
  <c r="H44247" i="20"/>
  <c r="G44247" i="20"/>
  <c r="D44247" i="20"/>
  <c r="I44246" i="20"/>
  <c r="H44246" i="20"/>
  <c r="G44246" i="20"/>
  <c r="D44246" i="20"/>
  <c r="I44245" i="20"/>
  <c r="H44245" i="20"/>
  <c r="G44245" i="20"/>
  <c r="D44245" i="20"/>
  <c r="I44244" i="20"/>
  <c r="H44244" i="20"/>
  <c r="G44244" i="20"/>
  <c r="D44244" i="20"/>
  <c r="I44243" i="20"/>
  <c r="H44243" i="20"/>
  <c r="G44243" i="20"/>
  <c r="D44243" i="20"/>
  <c r="I44242" i="20"/>
  <c r="H44242" i="20"/>
  <c r="G44242" i="20"/>
  <c r="D44242" i="20"/>
  <c r="I44241" i="20"/>
  <c r="H44241" i="20"/>
  <c r="G44241" i="20"/>
  <c r="D44241" i="20"/>
  <c r="I44240" i="20"/>
  <c r="H44240" i="20"/>
  <c r="G44240" i="20"/>
  <c r="D44240" i="20"/>
  <c r="I44239" i="20"/>
  <c r="H44239" i="20"/>
  <c r="G44239" i="20"/>
  <c r="D44239" i="20"/>
  <c r="I44238" i="20"/>
  <c r="H44238" i="20"/>
  <c r="G44238" i="20"/>
  <c r="D44238" i="20"/>
  <c r="I44237" i="20"/>
  <c r="H44237" i="20"/>
  <c r="G44237" i="20"/>
  <c r="D44237" i="20"/>
  <c r="I44236" i="20"/>
  <c r="H44236" i="20"/>
  <c r="G44236" i="20"/>
  <c r="D44236" i="20"/>
  <c r="I44235" i="20"/>
  <c r="H44235" i="20"/>
  <c r="G44235" i="20"/>
  <c r="D44235" i="20"/>
  <c r="I44234" i="20"/>
  <c r="H44234" i="20"/>
  <c r="G44234" i="20"/>
  <c r="D44234" i="20"/>
  <c r="I44233" i="20"/>
  <c r="H44233" i="20"/>
  <c r="G44233" i="20"/>
  <c r="D44233" i="20"/>
  <c r="I44232" i="20"/>
  <c r="H44232" i="20"/>
  <c r="G44232" i="20"/>
  <c r="D44232" i="20"/>
  <c r="I44231" i="20"/>
  <c r="H44231" i="20"/>
  <c r="G44231" i="20"/>
  <c r="D44231" i="20"/>
  <c r="I44230" i="20"/>
  <c r="H44230" i="20"/>
  <c r="G44230" i="20"/>
  <c r="D44230" i="20"/>
  <c r="I44229" i="20"/>
  <c r="H44229" i="20"/>
  <c r="G44229" i="20"/>
  <c r="D44229" i="20"/>
  <c r="I44228" i="20"/>
  <c r="H44228" i="20"/>
  <c r="G44228" i="20"/>
  <c r="D44228" i="20"/>
  <c r="I44227" i="20"/>
  <c r="H44227" i="20"/>
  <c r="G44227" i="20"/>
  <c r="D44227" i="20"/>
  <c r="I44226" i="20"/>
  <c r="H44226" i="20"/>
  <c r="G44226" i="20"/>
  <c r="D44226" i="20"/>
  <c r="I44225" i="20"/>
  <c r="H44225" i="20"/>
  <c r="G44225" i="20"/>
  <c r="D44225" i="20"/>
  <c r="I44224" i="20"/>
  <c r="H44224" i="20"/>
  <c r="G44224" i="20"/>
  <c r="D44224" i="20"/>
  <c r="I44223" i="20"/>
  <c r="H44223" i="20"/>
  <c r="G44223" i="20"/>
  <c r="D44223" i="20"/>
  <c r="I44222" i="20"/>
  <c r="H44222" i="20"/>
  <c r="G44222" i="20"/>
  <c r="D44222" i="20"/>
  <c r="I44221" i="20"/>
  <c r="H44221" i="20"/>
  <c r="G44221" i="20"/>
  <c r="D44221" i="20"/>
  <c r="I44220" i="20"/>
  <c r="H44220" i="20"/>
  <c r="G44220" i="20"/>
  <c r="D44220" i="20"/>
  <c r="I44219" i="20"/>
  <c r="H44219" i="20"/>
  <c r="G44219" i="20"/>
  <c r="D44219" i="20"/>
  <c r="I44218" i="20"/>
  <c r="H44218" i="20"/>
  <c r="G44218" i="20"/>
  <c r="D44218" i="20"/>
  <c r="I44217" i="20"/>
  <c r="H44217" i="20"/>
  <c r="G44217" i="20"/>
  <c r="D44217" i="20"/>
  <c r="I44216" i="20"/>
  <c r="H44216" i="20"/>
  <c r="G44216" i="20"/>
  <c r="D44216" i="20"/>
  <c r="I44215" i="20"/>
  <c r="H44215" i="20"/>
  <c r="G44215" i="20"/>
  <c r="D44215" i="20"/>
  <c r="I44214" i="20"/>
  <c r="H44214" i="20"/>
  <c r="G44214" i="20"/>
  <c r="D44214" i="20"/>
  <c r="I44213" i="20"/>
  <c r="H44213" i="20"/>
  <c r="G44213" i="20"/>
  <c r="D44213" i="20"/>
  <c r="I44212" i="20"/>
  <c r="H44212" i="20"/>
  <c r="G44212" i="20"/>
  <c r="D44212" i="20"/>
  <c r="I44211" i="20"/>
  <c r="H44211" i="20"/>
  <c r="G44211" i="20"/>
  <c r="D44211" i="20"/>
  <c r="I44210" i="20"/>
  <c r="H44210" i="20"/>
  <c r="G44210" i="20"/>
  <c r="D44210" i="20"/>
  <c r="I44209" i="20"/>
  <c r="H44209" i="20"/>
  <c r="G44209" i="20"/>
  <c r="D44209" i="20"/>
  <c r="I44208" i="20"/>
  <c r="H44208" i="20"/>
  <c r="G44208" i="20"/>
  <c r="D44208" i="20"/>
  <c r="I44207" i="20"/>
  <c r="H44207" i="20"/>
  <c r="G44207" i="20"/>
  <c r="D44207" i="20"/>
  <c r="I44206" i="20"/>
  <c r="H44206" i="20"/>
  <c r="G44206" i="20"/>
  <c r="D44206" i="20"/>
  <c r="I44205" i="20"/>
  <c r="H44205" i="20"/>
  <c r="G44205" i="20"/>
  <c r="D44205" i="20"/>
  <c r="I44204" i="20"/>
  <c r="H44204" i="20"/>
  <c r="G44204" i="20"/>
  <c r="D44204" i="20"/>
  <c r="I44203" i="20"/>
  <c r="H44203" i="20"/>
  <c r="G44203" i="20"/>
  <c r="D44203" i="20"/>
  <c r="I44202" i="20"/>
  <c r="H44202" i="20"/>
  <c r="G44202" i="20"/>
  <c r="D44202" i="20"/>
  <c r="I44201" i="20"/>
  <c r="H44201" i="20"/>
  <c r="G44201" i="20"/>
  <c r="D44201" i="20"/>
  <c r="I44200" i="20"/>
  <c r="H44200" i="20"/>
  <c r="G44200" i="20"/>
  <c r="D44200" i="20"/>
  <c r="I44199" i="20"/>
  <c r="H44199" i="20"/>
  <c r="G44199" i="20"/>
  <c r="D44199" i="20"/>
  <c r="I44198" i="20"/>
  <c r="H44198" i="20"/>
  <c r="G44198" i="20"/>
  <c r="D44198" i="20"/>
  <c r="I44197" i="20"/>
  <c r="H44197" i="20"/>
  <c r="G44197" i="20"/>
  <c r="D44197" i="20"/>
  <c r="I44196" i="20"/>
  <c r="H44196" i="20"/>
  <c r="G44196" i="20"/>
  <c r="D44196" i="20"/>
  <c r="I44195" i="20"/>
  <c r="H44195" i="20"/>
  <c r="G44195" i="20"/>
  <c r="D44195" i="20"/>
  <c r="I44194" i="20"/>
  <c r="H44194" i="20"/>
  <c r="G44194" i="20"/>
  <c r="D44194" i="20"/>
  <c r="I44193" i="20"/>
  <c r="H44193" i="20"/>
  <c r="G44193" i="20"/>
  <c r="D44193" i="20"/>
  <c r="I44192" i="20"/>
  <c r="H44192" i="20"/>
  <c r="G44192" i="20"/>
  <c r="D44192" i="20"/>
  <c r="I44191" i="20"/>
  <c r="H44191" i="20"/>
  <c r="G44191" i="20"/>
  <c r="D44191" i="20"/>
  <c r="I44190" i="20"/>
  <c r="H44190" i="20"/>
  <c r="G44190" i="20"/>
  <c r="D44190" i="20"/>
  <c r="I44189" i="20"/>
  <c r="H44189" i="20"/>
  <c r="G44189" i="20"/>
  <c r="D44189" i="20"/>
  <c r="I44188" i="20"/>
  <c r="H44188" i="20"/>
  <c r="G44188" i="20"/>
  <c r="D44188" i="20"/>
  <c r="I44187" i="20"/>
  <c r="H44187" i="20"/>
  <c r="G44187" i="20"/>
  <c r="D44187" i="20"/>
  <c r="I44186" i="20"/>
  <c r="H44186" i="20"/>
  <c r="G44186" i="20"/>
  <c r="D44186" i="20"/>
  <c r="I44185" i="20"/>
  <c r="H44185" i="20"/>
  <c r="G44185" i="20"/>
  <c r="D44185" i="20"/>
  <c r="I44184" i="20"/>
  <c r="H44184" i="20"/>
  <c r="G44184" i="20"/>
  <c r="D44184" i="20"/>
  <c r="I44183" i="20"/>
  <c r="H44183" i="20"/>
  <c r="G44183" i="20"/>
  <c r="D44183" i="20"/>
  <c r="I44182" i="20"/>
  <c r="H44182" i="20"/>
  <c r="G44182" i="20"/>
  <c r="D44182" i="20"/>
  <c r="I44181" i="20"/>
  <c r="H44181" i="20"/>
  <c r="G44181" i="20"/>
  <c r="D44181" i="20"/>
  <c r="I44180" i="20"/>
  <c r="H44180" i="20"/>
  <c r="G44180" i="20"/>
  <c r="D44180" i="20"/>
  <c r="I44179" i="20"/>
  <c r="H44179" i="20"/>
  <c r="G44179" i="20"/>
  <c r="D44179" i="20"/>
  <c r="I44178" i="20"/>
  <c r="H44178" i="20"/>
  <c r="G44178" i="20"/>
  <c r="D44178" i="20"/>
  <c r="I44177" i="20"/>
  <c r="H44177" i="20"/>
  <c r="G44177" i="20"/>
  <c r="D44177" i="20"/>
  <c r="I44176" i="20"/>
  <c r="H44176" i="20"/>
  <c r="G44176" i="20"/>
  <c r="D44176" i="20"/>
  <c r="I44175" i="20"/>
  <c r="H44175" i="20"/>
  <c r="G44175" i="20"/>
  <c r="D44175" i="20"/>
  <c r="I44174" i="20"/>
  <c r="H44174" i="20"/>
  <c r="G44174" i="20"/>
  <c r="D44174" i="20"/>
  <c r="I44173" i="20"/>
  <c r="H44173" i="20"/>
  <c r="G44173" i="20"/>
  <c r="D44173" i="20"/>
  <c r="I44172" i="20"/>
  <c r="H44172" i="20"/>
  <c r="G44172" i="20"/>
  <c r="D44172" i="20"/>
  <c r="I44171" i="20"/>
  <c r="H44171" i="20"/>
  <c r="G44171" i="20"/>
  <c r="D44171" i="20"/>
  <c r="I44170" i="20"/>
  <c r="H44170" i="20"/>
  <c r="G44170" i="20"/>
  <c r="D44170" i="20"/>
  <c r="I44169" i="20"/>
  <c r="H44169" i="20"/>
  <c r="G44169" i="20"/>
  <c r="D44169" i="20"/>
  <c r="I44168" i="20"/>
  <c r="H44168" i="20"/>
  <c r="G44168" i="20"/>
  <c r="D44168" i="20"/>
  <c r="I44167" i="20"/>
  <c r="H44167" i="20"/>
  <c r="G44167" i="20"/>
  <c r="D44167" i="20"/>
  <c r="I44166" i="20"/>
  <c r="H44166" i="20"/>
  <c r="G44166" i="20"/>
  <c r="D44166" i="20"/>
  <c r="I44165" i="20"/>
  <c r="H44165" i="20"/>
  <c r="G44165" i="20"/>
  <c r="D44165" i="20"/>
  <c r="I44164" i="20"/>
  <c r="H44164" i="20"/>
  <c r="G44164" i="20"/>
  <c r="D44164" i="20"/>
  <c r="I44163" i="20"/>
  <c r="H44163" i="20"/>
  <c r="G44163" i="20"/>
  <c r="D44163" i="20"/>
  <c r="I44162" i="20"/>
  <c r="H44162" i="20"/>
  <c r="G44162" i="20"/>
  <c r="D44162" i="20"/>
  <c r="I44161" i="20"/>
  <c r="H44161" i="20"/>
  <c r="G44161" i="20"/>
  <c r="D44161" i="20"/>
  <c r="I44160" i="20"/>
  <c r="H44160" i="20"/>
  <c r="G44160" i="20"/>
  <c r="D44160" i="20"/>
  <c r="I44159" i="20"/>
  <c r="H44159" i="20"/>
  <c r="G44159" i="20"/>
  <c r="D44159" i="20"/>
  <c r="I44158" i="20"/>
  <c r="H44158" i="20"/>
  <c r="G44158" i="20"/>
  <c r="D44158" i="20"/>
  <c r="I44157" i="20"/>
  <c r="H44157" i="20"/>
  <c r="G44157" i="20"/>
  <c r="D44157" i="20"/>
  <c r="I44156" i="20"/>
  <c r="H44156" i="20"/>
  <c r="G44156" i="20"/>
  <c r="D44156" i="20"/>
  <c r="I44155" i="20"/>
  <c r="H44155" i="20"/>
  <c r="G44155" i="20"/>
  <c r="D44155" i="20"/>
  <c r="I44154" i="20"/>
  <c r="H44154" i="20"/>
  <c r="G44154" i="20"/>
  <c r="D44154" i="20"/>
  <c r="I44153" i="20"/>
  <c r="H44153" i="20"/>
  <c r="G44153" i="20"/>
  <c r="D44153" i="20"/>
  <c r="I44152" i="20"/>
  <c r="H44152" i="20"/>
  <c r="G44152" i="20"/>
  <c r="D44152" i="20"/>
  <c r="I44151" i="20"/>
  <c r="H44151" i="20"/>
  <c r="G44151" i="20"/>
  <c r="D44151" i="20"/>
  <c r="I44150" i="20"/>
  <c r="H44150" i="20"/>
  <c r="G44150" i="20"/>
  <c r="D44150" i="20"/>
  <c r="I44149" i="20"/>
  <c r="H44149" i="20"/>
  <c r="G44149" i="20"/>
  <c r="D44149" i="20"/>
  <c r="I44148" i="20"/>
  <c r="H44148" i="20"/>
  <c r="G44148" i="20"/>
  <c r="D44148" i="20"/>
  <c r="I44147" i="20"/>
  <c r="H44147" i="20"/>
  <c r="G44147" i="20"/>
  <c r="D44147" i="20"/>
  <c r="I44146" i="20"/>
  <c r="H44146" i="20"/>
  <c r="G44146" i="20"/>
  <c r="D44146" i="20"/>
  <c r="I44145" i="20"/>
  <c r="H44145" i="20"/>
  <c r="G44145" i="20"/>
  <c r="D44145" i="20"/>
  <c r="I44144" i="20"/>
  <c r="H44144" i="20"/>
  <c r="G44144" i="20"/>
  <c r="D44144" i="20"/>
  <c r="I44143" i="20"/>
  <c r="H44143" i="20"/>
  <c r="G44143" i="20"/>
  <c r="D44143" i="20"/>
  <c r="I44142" i="20"/>
  <c r="H44142" i="20"/>
  <c r="G44142" i="20"/>
  <c r="D44142" i="20"/>
  <c r="I44141" i="20"/>
  <c r="H44141" i="20"/>
  <c r="G44141" i="20"/>
  <c r="D44141" i="20"/>
  <c r="I44140" i="20"/>
  <c r="H44140" i="20"/>
  <c r="G44140" i="20"/>
  <c r="D44140" i="20"/>
  <c r="I44139" i="20"/>
  <c r="H44139" i="20"/>
  <c r="G44139" i="20"/>
  <c r="D44139" i="20"/>
  <c r="I44138" i="20"/>
  <c r="H44138" i="20"/>
  <c r="G44138" i="20"/>
  <c r="D44138" i="20"/>
  <c r="I44137" i="20"/>
  <c r="H44137" i="20"/>
  <c r="G44137" i="20"/>
  <c r="D44137" i="20"/>
  <c r="I44136" i="20"/>
  <c r="H44136" i="20"/>
  <c r="G44136" i="20"/>
  <c r="D44136" i="20"/>
  <c r="I44135" i="20"/>
  <c r="H44135" i="20"/>
  <c r="G44135" i="20"/>
  <c r="D44135" i="20"/>
  <c r="I44134" i="20"/>
  <c r="H44134" i="20"/>
  <c r="G44134" i="20"/>
  <c r="D44134" i="20"/>
  <c r="I44133" i="20"/>
  <c r="H44133" i="20"/>
  <c r="G44133" i="20"/>
  <c r="D44133" i="20"/>
  <c r="I44132" i="20"/>
  <c r="H44132" i="20"/>
  <c r="G44132" i="20"/>
  <c r="D44132" i="20"/>
  <c r="I44131" i="20"/>
  <c r="H44131" i="20"/>
  <c r="G44131" i="20"/>
  <c r="D44131" i="20"/>
  <c r="I44130" i="20"/>
  <c r="H44130" i="20"/>
  <c r="G44130" i="20"/>
  <c r="D44130" i="20"/>
  <c r="I44129" i="20"/>
  <c r="H44129" i="20"/>
  <c r="G44129" i="20"/>
  <c r="D44129" i="20"/>
  <c r="I44128" i="20"/>
  <c r="H44128" i="20"/>
  <c r="G44128" i="20"/>
  <c r="D44128" i="20"/>
  <c r="I44127" i="20"/>
  <c r="H44127" i="20"/>
  <c r="G44127" i="20"/>
  <c r="D44127" i="20"/>
  <c r="I44126" i="20"/>
  <c r="H44126" i="20"/>
  <c r="G44126" i="20"/>
  <c r="D44126" i="20"/>
  <c r="I44125" i="20"/>
  <c r="H44125" i="20"/>
  <c r="G44125" i="20"/>
  <c r="D44125" i="20"/>
  <c r="I44124" i="20"/>
  <c r="H44124" i="20"/>
  <c r="G44124" i="20"/>
  <c r="D44124" i="20"/>
  <c r="I44123" i="20"/>
  <c r="H44123" i="20"/>
  <c r="G44123" i="20"/>
  <c r="D44123" i="20"/>
  <c r="I44122" i="20"/>
  <c r="H44122" i="20"/>
  <c r="G44122" i="20"/>
  <c r="D44122" i="20"/>
  <c r="I44121" i="20"/>
  <c r="H44121" i="20"/>
  <c r="G44121" i="20"/>
  <c r="D44121" i="20"/>
  <c r="I44120" i="20"/>
  <c r="H44120" i="20"/>
  <c r="G44120" i="20"/>
  <c r="D44120" i="20"/>
  <c r="I44119" i="20"/>
  <c r="H44119" i="20"/>
  <c r="G44119" i="20"/>
  <c r="D44119" i="20"/>
  <c r="I44118" i="20"/>
  <c r="H44118" i="20"/>
  <c r="G44118" i="20"/>
  <c r="D44118" i="20"/>
  <c r="I44117" i="20"/>
  <c r="H44117" i="20"/>
  <c r="G44117" i="20"/>
  <c r="D44117" i="20"/>
  <c r="I44116" i="20"/>
  <c r="H44116" i="20"/>
  <c r="G44116" i="20"/>
  <c r="D44116" i="20"/>
  <c r="I44115" i="20"/>
  <c r="H44115" i="20"/>
  <c r="G44115" i="20"/>
  <c r="D44115" i="20"/>
  <c r="I44114" i="20"/>
  <c r="H44114" i="20"/>
  <c r="G44114" i="20"/>
  <c r="D44114" i="20"/>
  <c r="I44113" i="20"/>
  <c r="H44113" i="20"/>
  <c r="G44113" i="20"/>
  <c r="D44113" i="20"/>
  <c r="I44112" i="20"/>
  <c r="H44112" i="20"/>
  <c r="G44112" i="20"/>
  <c r="D44112" i="20"/>
  <c r="I44111" i="20"/>
  <c r="H44111" i="20"/>
  <c r="G44111" i="20"/>
  <c r="D44111" i="20"/>
  <c r="I44110" i="20"/>
  <c r="H44110" i="20"/>
  <c r="G44110" i="20"/>
  <c r="D44110" i="20"/>
  <c r="I44109" i="20"/>
  <c r="H44109" i="20"/>
  <c r="G44109" i="20"/>
  <c r="D44109" i="20"/>
  <c r="I44108" i="20"/>
  <c r="H44108" i="20"/>
  <c r="G44108" i="20"/>
  <c r="D44108" i="20"/>
  <c r="I44107" i="20"/>
  <c r="H44107" i="20"/>
  <c r="G44107" i="20"/>
  <c r="D44107" i="20"/>
  <c r="I44106" i="20"/>
  <c r="H44106" i="20"/>
  <c r="G44106" i="20"/>
  <c r="D44106" i="20"/>
  <c r="I44105" i="20"/>
  <c r="H44105" i="20"/>
  <c r="G44105" i="20"/>
  <c r="D44105" i="20"/>
  <c r="I44104" i="20"/>
  <c r="H44104" i="20"/>
  <c r="G44104" i="20"/>
  <c r="D44104" i="20"/>
  <c r="I44103" i="20"/>
  <c r="H44103" i="20"/>
  <c r="G44103" i="20"/>
  <c r="D44103" i="20"/>
  <c r="I44102" i="20"/>
  <c r="H44102" i="20"/>
  <c r="G44102" i="20"/>
  <c r="D44102" i="20"/>
  <c r="I44101" i="20"/>
  <c r="H44101" i="20"/>
  <c r="G44101" i="20"/>
  <c r="D44101" i="20"/>
  <c r="I44100" i="20"/>
  <c r="H44100" i="20"/>
  <c r="G44100" i="20"/>
  <c r="D44100" i="20"/>
  <c r="I44099" i="20"/>
  <c r="H44099" i="20"/>
  <c r="G44099" i="20"/>
  <c r="D44099" i="20"/>
  <c r="I44098" i="20"/>
  <c r="H44098" i="20"/>
  <c r="G44098" i="20"/>
  <c r="D44098" i="20"/>
  <c r="I44097" i="20"/>
  <c r="H44097" i="20"/>
  <c r="G44097" i="20"/>
  <c r="D44097" i="20"/>
  <c r="I44096" i="20"/>
  <c r="H44096" i="20"/>
  <c r="G44096" i="20"/>
  <c r="D44096" i="20"/>
  <c r="I44095" i="20"/>
  <c r="H44095" i="20"/>
  <c r="G44095" i="20"/>
  <c r="D44095" i="20"/>
  <c r="I44094" i="20"/>
  <c r="H44094" i="20"/>
  <c r="G44094" i="20"/>
  <c r="D44094" i="20"/>
  <c r="I44093" i="20"/>
  <c r="H44093" i="20"/>
  <c r="G44093" i="20"/>
  <c r="D44093" i="20"/>
  <c r="I44092" i="20"/>
  <c r="H44092" i="20"/>
  <c r="G44092" i="20"/>
  <c r="D44092" i="20"/>
  <c r="I44091" i="20"/>
  <c r="H44091" i="20"/>
  <c r="G44091" i="20"/>
  <c r="D44091" i="20"/>
  <c r="I44090" i="20"/>
  <c r="H44090" i="20"/>
  <c r="G44090" i="20"/>
  <c r="D44090" i="20"/>
  <c r="I44089" i="20"/>
  <c r="H44089" i="20"/>
  <c r="G44089" i="20"/>
  <c r="D44089" i="20"/>
  <c r="I44088" i="20"/>
  <c r="H44088" i="20"/>
  <c r="G44088" i="20"/>
  <c r="D44088" i="20"/>
  <c r="I44087" i="20"/>
  <c r="H44087" i="20"/>
  <c r="G44087" i="20"/>
  <c r="D44087" i="20"/>
  <c r="I44086" i="20"/>
  <c r="H44086" i="20"/>
  <c r="G44086" i="20"/>
  <c r="D44086" i="20"/>
  <c r="I44085" i="20"/>
  <c r="H44085" i="20"/>
  <c r="G44085" i="20"/>
  <c r="D44085" i="20"/>
  <c r="I44084" i="20"/>
  <c r="H44084" i="20"/>
  <c r="G44084" i="20"/>
  <c r="D44084" i="20"/>
  <c r="I44083" i="20"/>
  <c r="H44083" i="20"/>
  <c r="G44083" i="20"/>
  <c r="D44083" i="20"/>
  <c r="I44082" i="20"/>
  <c r="H44082" i="20"/>
  <c r="G44082" i="20"/>
  <c r="D44082" i="20"/>
  <c r="I44081" i="20"/>
  <c r="H44081" i="20"/>
  <c r="G44081" i="20"/>
  <c r="D44081" i="20"/>
  <c r="I44080" i="20"/>
  <c r="H44080" i="20"/>
  <c r="G44080" i="20"/>
  <c r="D44080" i="20"/>
  <c r="I44079" i="20"/>
  <c r="H44079" i="20"/>
  <c r="G44079" i="20"/>
  <c r="D44079" i="20"/>
  <c r="I44078" i="20"/>
  <c r="H44078" i="20"/>
  <c r="G44078" i="20"/>
  <c r="D44078" i="20"/>
  <c r="I44077" i="20"/>
  <c r="H44077" i="20"/>
  <c r="G44077" i="20"/>
  <c r="D44077" i="20"/>
  <c r="I44076" i="20"/>
  <c r="H44076" i="20"/>
  <c r="G44076" i="20"/>
  <c r="D44076" i="20"/>
  <c r="I44075" i="20"/>
  <c r="H44075" i="20"/>
  <c r="G44075" i="20"/>
  <c r="D44075" i="20"/>
  <c r="I44074" i="20"/>
  <c r="H44074" i="20"/>
  <c r="G44074" i="20"/>
  <c r="D44074" i="20"/>
  <c r="I44073" i="20"/>
  <c r="H44073" i="20"/>
  <c r="G44073" i="20"/>
  <c r="D44073" i="20"/>
  <c r="I44072" i="20"/>
  <c r="H44072" i="20"/>
  <c r="G44072" i="20"/>
  <c r="D44072" i="20"/>
  <c r="I44071" i="20"/>
  <c r="H44071" i="20"/>
  <c r="G44071" i="20"/>
  <c r="D44071" i="20"/>
  <c r="I44070" i="20"/>
  <c r="H44070" i="20"/>
  <c r="G44070" i="20"/>
  <c r="D44070" i="20"/>
  <c r="I44069" i="20"/>
  <c r="H44069" i="20"/>
  <c r="G44069" i="20"/>
  <c r="D44069" i="20"/>
  <c r="I44068" i="20"/>
  <c r="H44068" i="20"/>
  <c r="G44068" i="20"/>
  <c r="D44068" i="20"/>
  <c r="I44067" i="20"/>
  <c r="H44067" i="20"/>
  <c r="G44067" i="20"/>
  <c r="D44067" i="20"/>
  <c r="I44066" i="20"/>
  <c r="H44066" i="20"/>
  <c r="G44066" i="20"/>
  <c r="D44066" i="20"/>
  <c r="I44065" i="20"/>
  <c r="H44065" i="20"/>
  <c r="G44065" i="20"/>
  <c r="D44065" i="20"/>
  <c r="I44064" i="20"/>
  <c r="H44064" i="20"/>
  <c r="G44064" i="20"/>
  <c r="D44064" i="20"/>
  <c r="I44063" i="20"/>
  <c r="H44063" i="20"/>
  <c r="G44063" i="20"/>
  <c r="D44063" i="20"/>
  <c r="I44062" i="20"/>
  <c r="H44062" i="20"/>
  <c r="G44062" i="20"/>
  <c r="D44062" i="20"/>
  <c r="I44061" i="20"/>
  <c r="H44061" i="20"/>
  <c r="G44061" i="20"/>
  <c r="D44061" i="20"/>
  <c r="I44060" i="20"/>
  <c r="H44060" i="20"/>
  <c r="G44060" i="20"/>
  <c r="D44060" i="20"/>
  <c r="I44059" i="20"/>
  <c r="H44059" i="20"/>
  <c r="G44059" i="20"/>
  <c r="D44059" i="20"/>
  <c r="I44058" i="20"/>
  <c r="H44058" i="20"/>
  <c r="G44058" i="20"/>
  <c r="D44058" i="20"/>
  <c r="I44057" i="20"/>
  <c r="H44057" i="20"/>
  <c r="G44057" i="20"/>
  <c r="D44057" i="20"/>
  <c r="I44056" i="20"/>
  <c r="H44056" i="20"/>
  <c r="G44056" i="20"/>
  <c r="D44056" i="20"/>
  <c r="I44055" i="20"/>
  <c r="H44055" i="20"/>
  <c r="G44055" i="20"/>
  <c r="D44055" i="20"/>
  <c r="I44054" i="20"/>
  <c r="H44054" i="20"/>
  <c r="G44054" i="20"/>
  <c r="D44054" i="20"/>
  <c r="I44053" i="20"/>
  <c r="H44053" i="20"/>
  <c r="G44053" i="20"/>
  <c r="D44053" i="20"/>
  <c r="I44052" i="20"/>
  <c r="H44052" i="20"/>
  <c r="G44052" i="20"/>
  <c r="D44052" i="20"/>
  <c r="I44051" i="20"/>
  <c r="H44051" i="20"/>
  <c r="G44051" i="20"/>
  <c r="D44051" i="20"/>
  <c r="I44050" i="20"/>
  <c r="H44050" i="20"/>
  <c r="G44050" i="20"/>
  <c r="D44050" i="20"/>
  <c r="I44049" i="20"/>
  <c r="H44049" i="20"/>
  <c r="G44049" i="20"/>
  <c r="D44049" i="20"/>
  <c r="I44048" i="20"/>
  <c r="H44048" i="20"/>
  <c r="G44048" i="20"/>
  <c r="D44048" i="20"/>
  <c r="I44047" i="20"/>
  <c r="H44047" i="20"/>
  <c r="G44047" i="20"/>
  <c r="D44047" i="20"/>
  <c r="I44046" i="20"/>
  <c r="H44046" i="20"/>
  <c r="G44046" i="20"/>
  <c r="D44046" i="20"/>
  <c r="I44045" i="20"/>
  <c r="H44045" i="20"/>
  <c r="G44045" i="20"/>
  <c r="D44045" i="20"/>
  <c r="I44044" i="20"/>
  <c r="H44044" i="20"/>
  <c r="G44044" i="20"/>
  <c r="D44044" i="20"/>
  <c r="I44043" i="20"/>
  <c r="H44043" i="20"/>
  <c r="G44043" i="20"/>
  <c r="D44043" i="20"/>
  <c r="I44042" i="20"/>
  <c r="H44042" i="20"/>
  <c r="G44042" i="20"/>
  <c r="D44042" i="20"/>
  <c r="I44041" i="20"/>
  <c r="H44041" i="20"/>
  <c r="G44041" i="20"/>
  <c r="D44041" i="20"/>
  <c r="I44040" i="20"/>
  <c r="H44040" i="20"/>
  <c r="G44040" i="20"/>
  <c r="D44040" i="20"/>
  <c r="I44039" i="20"/>
  <c r="H44039" i="20"/>
  <c r="G44039" i="20"/>
  <c r="D44039" i="20"/>
  <c r="I44038" i="20"/>
  <c r="H44038" i="20"/>
  <c r="G44038" i="20"/>
  <c r="D44038" i="20"/>
  <c r="I44037" i="20"/>
  <c r="H44037" i="20"/>
  <c r="G44037" i="20"/>
  <c r="D44037" i="20"/>
  <c r="I44036" i="20"/>
  <c r="H44036" i="20"/>
  <c r="G44036" i="20"/>
  <c r="D44036" i="20"/>
  <c r="I44035" i="20"/>
  <c r="H44035" i="20"/>
  <c r="G44035" i="20"/>
  <c r="D44035" i="20"/>
  <c r="I44034" i="20"/>
  <c r="H44034" i="20"/>
  <c r="G44034" i="20"/>
  <c r="D44034" i="20"/>
  <c r="I44033" i="20"/>
  <c r="H44033" i="20"/>
  <c r="G44033" i="20"/>
  <c r="D44033" i="20"/>
  <c r="I44032" i="20"/>
  <c r="H44032" i="20"/>
  <c r="G44032" i="20"/>
  <c r="D44032" i="20"/>
  <c r="I44031" i="20"/>
  <c r="H44031" i="20"/>
  <c r="G44031" i="20"/>
  <c r="D44031" i="20"/>
  <c r="I44030" i="20"/>
  <c r="H44030" i="20"/>
  <c r="G44030" i="20"/>
  <c r="D44030" i="20"/>
  <c r="I44029" i="20"/>
  <c r="H44029" i="20"/>
  <c r="G44029" i="20"/>
  <c r="D44029" i="20"/>
  <c r="I44028" i="20"/>
  <c r="H44028" i="20"/>
  <c r="G44028" i="20"/>
  <c r="D44028" i="20"/>
  <c r="I44027" i="20"/>
  <c r="H44027" i="20"/>
  <c r="G44027" i="20"/>
  <c r="D44027" i="20"/>
  <c r="I44026" i="20"/>
  <c r="H44026" i="20"/>
  <c r="G44026" i="20"/>
  <c r="D44026" i="20"/>
  <c r="I44025" i="20"/>
  <c r="H44025" i="20"/>
  <c r="G44025" i="20"/>
  <c r="D44025" i="20"/>
  <c r="I44024" i="20"/>
  <c r="H44024" i="20"/>
  <c r="G44024" i="20"/>
  <c r="D44024" i="20"/>
  <c r="I44023" i="20"/>
  <c r="H44023" i="20"/>
  <c r="G44023" i="20"/>
  <c r="D44023" i="20"/>
  <c r="I44022" i="20"/>
  <c r="H44022" i="20"/>
  <c r="G44022" i="20"/>
  <c r="D44022" i="20"/>
  <c r="I44021" i="20"/>
  <c r="H44021" i="20"/>
  <c r="G44021" i="20"/>
  <c r="D44021" i="20"/>
  <c r="I44020" i="20"/>
  <c r="H44020" i="20"/>
  <c r="G44020" i="20"/>
  <c r="D44020" i="20"/>
  <c r="I44019" i="20"/>
  <c r="H44019" i="20"/>
  <c r="G44019" i="20"/>
  <c r="D44019" i="20"/>
  <c r="I44018" i="20"/>
  <c r="H44018" i="20"/>
  <c r="G44018" i="20"/>
  <c r="D44018" i="20"/>
  <c r="I44017" i="20"/>
  <c r="H44017" i="20"/>
  <c r="G44017" i="20"/>
  <c r="D44017" i="20"/>
  <c r="I44016" i="20"/>
  <c r="H44016" i="20"/>
  <c r="G44016" i="20"/>
  <c r="D44016" i="20"/>
  <c r="I44015" i="20"/>
  <c r="H44015" i="20"/>
  <c r="G44015" i="20"/>
  <c r="D44015" i="20"/>
  <c r="I44014" i="20"/>
  <c r="H44014" i="20"/>
  <c r="G44014" i="20"/>
  <c r="D44014" i="20"/>
  <c r="I44013" i="20"/>
  <c r="H44013" i="20"/>
  <c r="G44013" i="20"/>
  <c r="D44013" i="20"/>
  <c r="I44012" i="20"/>
  <c r="H44012" i="20"/>
  <c r="G44012" i="20"/>
  <c r="D44012" i="20"/>
  <c r="I44011" i="20"/>
  <c r="H44011" i="20"/>
  <c r="G44011" i="20"/>
  <c r="D44011" i="20"/>
  <c r="I44010" i="20"/>
  <c r="H44010" i="20"/>
  <c r="G44010" i="20"/>
  <c r="D44010" i="20"/>
  <c r="I44009" i="20"/>
  <c r="H44009" i="20"/>
  <c r="G44009" i="20"/>
  <c r="D44009" i="20"/>
  <c r="I44008" i="20"/>
  <c r="H44008" i="20"/>
  <c r="G44008" i="20"/>
  <c r="D44008" i="20"/>
  <c r="I44007" i="20"/>
  <c r="H44007" i="20"/>
  <c r="G44007" i="20"/>
  <c r="D44007" i="20"/>
  <c r="I44006" i="20"/>
  <c r="H44006" i="20"/>
  <c r="G44006" i="20"/>
  <c r="D44006" i="20"/>
  <c r="I44005" i="20"/>
  <c r="H44005" i="20"/>
  <c r="G44005" i="20"/>
  <c r="D44005" i="20"/>
  <c r="I44004" i="20"/>
  <c r="H44004" i="20"/>
  <c r="G44004" i="20"/>
  <c r="D44004" i="20"/>
  <c r="I44003" i="20"/>
  <c r="H44003" i="20"/>
  <c r="G44003" i="20"/>
  <c r="D44003" i="20"/>
  <c r="I44002" i="20"/>
  <c r="H44002" i="20"/>
  <c r="G44002" i="20"/>
  <c r="D44002" i="20"/>
  <c r="I44001" i="20"/>
  <c r="H44001" i="20"/>
  <c r="G44001" i="20"/>
  <c r="D44001" i="20"/>
  <c r="I44000" i="20"/>
  <c r="H44000" i="20"/>
  <c r="G44000" i="20"/>
  <c r="D44000" i="20"/>
  <c r="I43999" i="20"/>
  <c r="H43999" i="20"/>
  <c r="G43999" i="20"/>
  <c r="D43999" i="20"/>
  <c r="I43998" i="20"/>
  <c r="H43998" i="20"/>
  <c r="G43998" i="20"/>
  <c r="D43998" i="20"/>
  <c r="I43997" i="20"/>
  <c r="H43997" i="20"/>
  <c r="G43997" i="20"/>
  <c r="D43997" i="20"/>
  <c r="I43996" i="20"/>
  <c r="H43996" i="20"/>
  <c r="G43996" i="20"/>
  <c r="D43996" i="20"/>
  <c r="I43995" i="20"/>
  <c r="H43995" i="20"/>
  <c r="G43995" i="20"/>
  <c r="D43995" i="20"/>
  <c r="I43994" i="20"/>
  <c r="H43994" i="20"/>
  <c r="G43994" i="20"/>
  <c r="D43994" i="20"/>
  <c r="I43993" i="20"/>
  <c r="H43993" i="20"/>
  <c r="G43993" i="20"/>
  <c r="D43993" i="20"/>
  <c r="I43992" i="20"/>
  <c r="H43992" i="20"/>
  <c r="G43992" i="20"/>
  <c r="D43992" i="20"/>
  <c r="I43991" i="20"/>
  <c r="H43991" i="20"/>
  <c r="G43991" i="20"/>
  <c r="D43991" i="20"/>
  <c r="I43990" i="20"/>
  <c r="H43990" i="20"/>
  <c r="G43990" i="20"/>
  <c r="D43990" i="20"/>
  <c r="I43989" i="20"/>
  <c r="H43989" i="20"/>
  <c r="G43989" i="20"/>
  <c r="D43989" i="20"/>
  <c r="I43988" i="20"/>
  <c r="H43988" i="20"/>
  <c r="G43988" i="20"/>
  <c r="D43988" i="20"/>
  <c r="I43987" i="20"/>
  <c r="H43987" i="20"/>
  <c r="G43987" i="20"/>
  <c r="D43987" i="20"/>
  <c r="I43986" i="20"/>
  <c r="H43986" i="20"/>
  <c r="G43986" i="20"/>
  <c r="D43986" i="20"/>
  <c r="I43985" i="20"/>
  <c r="H43985" i="20"/>
  <c r="G43985" i="20"/>
  <c r="D43985" i="20"/>
  <c r="I43984" i="20"/>
  <c r="H43984" i="20"/>
  <c r="G43984" i="20"/>
  <c r="D43984" i="20"/>
  <c r="I43983" i="20"/>
  <c r="H43983" i="20"/>
  <c r="G43983" i="20"/>
  <c r="D43983" i="20"/>
  <c r="I43982" i="20"/>
  <c r="H43982" i="20"/>
  <c r="G43982" i="20"/>
  <c r="D43982" i="20"/>
  <c r="I43981" i="20"/>
  <c r="H43981" i="20"/>
  <c r="G43981" i="20"/>
  <c r="D43981" i="20"/>
  <c r="I43980" i="20"/>
  <c r="H43980" i="20"/>
  <c r="G43980" i="20"/>
  <c r="D43980" i="20"/>
  <c r="I43979" i="20"/>
  <c r="H43979" i="20"/>
  <c r="G43979" i="20"/>
  <c r="D43979" i="20"/>
  <c r="I43978" i="20"/>
  <c r="H43978" i="20"/>
  <c r="G43978" i="20"/>
  <c r="D43978" i="20"/>
  <c r="I43977" i="20"/>
  <c r="H43977" i="20"/>
  <c r="G43977" i="20"/>
  <c r="D43977" i="20"/>
  <c r="I43976" i="20"/>
  <c r="H43976" i="20"/>
  <c r="G43976" i="20"/>
  <c r="D43976" i="20"/>
  <c r="I43975" i="20"/>
  <c r="H43975" i="20"/>
  <c r="G43975" i="20"/>
  <c r="D43975" i="20"/>
  <c r="I43974" i="20"/>
  <c r="H43974" i="20"/>
  <c r="G43974" i="20"/>
  <c r="D43974" i="20"/>
  <c r="I43973" i="20"/>
  <c r="H43973" i="20"/>
  <c r="G43973" i="20"/>
  <c r="D43973" i="20"/>
  <c r="I43972" i="20"/>
  <c r="H43972" i="20"/>
  <c r="G43972" i="20"/>
  <c r="D43972" i="20"/>
  <c r="I43971" i="20"/>
  <c r="H43971" i="20"/>
  <c r="G43971" i="20"/>
  <c r="D43971" i="20"/>
  <c r="I43970" i="20"/>
  <c r="H43970" i="20"/>
  <c r="G43970" i="20"/>
  <c r="D43970" i="20"/>
  <c r="I43969" i="20"/>
  <c r="H43969" i="20"/>
  <c r="G43969" i="20"/>
  <c r="D43969" i="20"/>
  <c r="I43968" i="20"/>
  <c r="H43968" i="20"/>
  <c r="G43968" i="20"/>
  <c r="D43968" i="20"/>
  <c r="I43967" i="20"/>
  <c r="H43967" i="20"/>
  <c r="G43967" i="20"/>
  <c r="D43967" i="20"/>
  <c r="I43966" i="20"/>
  <c r="H43966" i="20"/>
  <c r="G43966" i="20"/>
  <c r="D43966" i="20"/>
  <c r="I43965" i="20"/>
  <c r="H43965" i="20"/>
  <c r="G43965" i="20"/>
  <c r="D43965" i="20"/>
  <c r="I43964" i="20"/>
  <c r="H43964" i="20"/>
  <c r="G43964" i="20"/>
  <c r="D43964" i="20"/>
  <c r="I43963" i="20"/>
  <c r="H43963" i="20"/>
  <c r="G43963" i="20"/>
  <c r="D43963" i="20"/>
  <c r="I43962" i="20"/>
  <c r="H43962" i="20"/>
  <c r="G43962" i="20"/>
  <c r="D43962" i="20"/>
  <c r="I43961" i="20"/>
  <c r="H43961" i="20"/>
  <c r="G43961" i="20"/>
  <c r="D43961" i="20"/>
  <c r="I43960" i="20"/>
  <c r="H43960" i="20"/>
  <c r="G43960" i="20"/>
  <c r="D43960" i="20"/>
  <c r="I43959" i="20"/>
  <c r="H43959" i="20"/>
  <c r="G43959" i="20"/>
  <c r="D43959" i="20"/>
  <c r="I43958" i="20"/>
  <c r="H43958" i="20"/>
  <c r="G43958" i="20"/>
  <c r="D43958" i="20"/>
  <c r="I43957" i="20"/>
  <c r="H43957" i="20"/>
  <c r="G43957" i="20"/>
  <c r="D43957" i="20"/>
  <c r="I43956" i="20"/>
  <c r="H43956" i="20"/>
  <c r="G43956" i="20"/>
  <c r="D43956" i="20"/>
  <c r="I43955" i="20"/>
  <c r="H43955" i="20"/>
  <c r="G43955" i="20"/>
  <c r="D43955" i="20"/>
  <c r="I43954" i="20"/>
  <c r="H43954" i="20"/>
  <c r="G43954" i="20"/>
  <c r="D43954" i="20"/>
  <c r="I43953" i="20"/>
  <c r="H43953" i="20"/>
  <c r="G43953" i="20"/>
  <c r="D43953" i="20"/>
  <c r="I43952" i="20"/>
  <c r="H43952" i="20"/>
  <c r="G43952" i="20"/>
  <c r="D43952" i="20"/>
  <c r="I43951" i="20"/>
  <c r="H43951" i="20"/>
  <c r="G43951" i="20"/>
  <c r="D43951" i="20"/>
  <c r="I43950" i="20"/>
  <c r="H43950" i="20"/>
  <c r="G43950" i="20"/>
  <c r="D43950" i="20"/>
  <c r="I43949" i="20"/>
  <c r="H43949" i="20"/>
  <c r="G43949" i="20"/>
  <c r="D43949" i="20"/>
  <c r="I43948" i="20"/>
  <c r="H43948" i="20"/>
  <c r="G43948" i="20"/>
  <c r="D43948" i="20"/>
  <c r="I43947" i="20"/>
  <c r="H43947" i="20"/>
  <c r="G43947" i="20"/>
  <c r="D43947" i="20"/>
  <c r="I43946" i="20"/>
  <c r="H43946" i="20"/>
  <c r="G43946" i="20"/>
  <c r="D43946" i="20"/>
  <c r="I43945" i="20"/>
  <c r="H43945" i="20"/>
  <c r="G43945" i="20"/>
  <c r="D43945" i="20"/>
  <c r="I43944" i="20"/>
  <c r="H43944" i="20"/>
  <c r="G43944" i="20"/>
  <c r="D43944" i="20"/>
  <c r="I43943" i="20"/>
  <c r="H43943" i="20"/>
  <c r="G43943" i="20"/>
  <c r="D43943" i="20"/>
  <c r="I43942" i="20"/>
  <c r="H43942" i="20"/>
  <c r="G43942" i="20"/>
  <c r="D43942" i="20"/>
  <c r="I43941" i="20"/>
  <c r="H43941" i="20"/>
  <c r="G43941" i="20"/>
  <c r="D43941" i="20"/>
  <c r="I43940" i="20"/>
  <c r="H43940" i="20"/>
  <c r="G43940" i="20"/>
  <c r="D43940" i="20"/>
  <c r="I43939" i="20"/>
  <c r="H43939" i="20"/>
  <c r="G43939" i="20"/>
  <c r="D43939" i="20"/>
  <c r="I43938" i="20"/>
  <c r="H43938" i="20"/>
  <c r="G43938" i="20"/>
  <c r="D43938" i="20"/>
  <c r="I43937" i="20"/>
  <c r="H43937" i="20"/>
  <c r="G43937" i="20"/>
  <c r="D43937" i="20"/>
  <c r="I43936" i="20"/>
  <c r="H43936" i="20"/>
  <c r="G43936" i="20"/>
  <c r="D43936" i="20"/>
  <c r="I43935" i="20"/>
  <c r="H43935" i="20"/>
  <c r="G43935" i="20"/>
  <c r="D43935" i="20"/>
  <c r="I43934" i="20"/>
  <c r="H43934" i="20"/>
  <c r="G43934" i="20"/>
  <c r="D43934" i="20"/>
  <c r="I43933" i="20"/>
  <c r="H43933" i="20"/>
  <c r="G43933" i="20"/>
  <c r="D43933" i="20"/>
  <c r="I43932" i="20"/>
  <c r="H43932" i="20"/>
  <c r="G43932" i="20"/>
  <c r="D43932" i="20"/>
  <c r="I43931" i="20"/>
  <c r="H43931" i="20"/>
  <c r="G43931" i="20"/>
  <c r="D43931" i="20"/>
  <c r="I43930" i="20"/>
  <c r="H43930" i="20"/>
  <c r="G43930" i="20"/>
  <c r="D43930" i="20"/>
  <c r="I43929" i="20"/>
  <c r="H43929" i="20"/>
  <c r="G43929" i="20"/>
  <c r="D43929" i="20"/>
  <c r="I43928" i="20"/>
  <c r="H43928" i="20"/>
  <c r="G43928" i="20"/>
  <c r="D43928" i="20"/>
  <c r="I43927" i="20"/>
  <c r="H43927" i="20"/>
  <c r="G43927" i="20"/>
  <c r="D43927" i="20"/>
  <c r="I43926" i="20"/>
  <c r="H43926" i="20"/>
  <c r="G43926" i="20"/>
  <c r="D43926" i="20"/>
  <c r="I43925" i="20"/>
  <c r="H43925" i="20"/>
  <c r="G43925" i="20"/>
  <c r="D43925" i="20"/>
  <c r="I43924" i="20"/>
  <c r="H43924" i="20"/>
  <c r="G43924" i="20"/>
  <c r="D43924" i="20"/>
  <c r="I43923" i="20"/>
  <c r="H43923" i="20"/>
  <c r="G43923" i="20"/>
  <c r="D43923" i="20"/>
  <c r="I43922" i="20"/>
  <c r="H43922" i="20"/>
  <c r="G43922" i="20"/>
  <c r="D43922" i="20"/>
  <c r="I43921" i="20"/>
  <c r="H43921" i="20"/>
  <c r="G43921" i="20"/>
  <c r="D43921" i="20"/>
  <c r="I43920" i="20"/>
  <c r="H43920" i="20"/>
  <c r="G43920" i="20"/>
  <c r="D43920" i="20"/>
  <c r="I43919" i="20"/>
  <c r="H43919" i="20"/>
  <c r="G43919" i="20"/>
  <c r="D43919" i="20"/>
  <c r="I43918" i="20"/>
  <c r="H43918" i="20"/>
  <c r="G43918" i="20"/>
  <c r="D43918" i="20"/>
  <c r="I43917" i="20"/>
  <c r="H43917" i="20"/>
  <c r="G43917" i="20"/>
  <c r="D43917" i="20"/>
  <c r="I43916" i="20"/>
  <c r="H43916" i="20"/>
  <c r="G43916" i="20"/>
  <c r="D43916" i="20"/>
  <c r="I43915" i="20"/>
  <c r="H43915" i="20"/>
  <c r="G43915" i="20"/>
  <c r="D43915" i="20"/>
  <c r="I43914" i="20"/>
  <c r="H43914" i="20"/>
  <c r="G43914" i="20"/>
  <c r="D43914" i="20"/>
  <c r="I43913" i="20"/>
  <c r="H43913" i="20"/>
  <c r="G43913" i="20"/>
  <c r="D43913" i="20"/>
  <c r="I43912" i="20"/>
  <c r="H43912" i="20"/>
  <c r="G43912" i="20"/>
  <c r="D43912" i="20"/>
  <c r="I43911" i="20"/>
  <c r="H43911" i="20"/>
  <c r="G43911" i="20"/>
  <c r="D43911" i="20"/>
  <c r="I43910" i="20"/>
  <c r="H43910" i="20"/>
  <c r="G43910" i="20"/>
  <c r="D43910" i="20"/>
  <c r="I43909" i="20"/>
  <c r="H43909" i="20"/>
  <c r="G43909" i="20"/>
  <c r="D43909" i="20"/>
  <c r="I43908" i="20"/>
  <c r="H43908" i="20"/>
  <c r="G43908" i="20"/>
  <c r="D43908" i="20"/>
  <c r="I43907" i="20"/>
  <c r="H43907" i="20"/>
  <c r="G43907" i="20"/>
  <c r="D43907" i="20"/>
  <c r="I43906" i="20"/>
  <c r="H43906" i="20"/>
  <c r="G43906" i="20"/>
  <c r="D43906" i="20"/>
  <c r="I43905" i="20"/>
  <c r="H43905" i="20"/>
  <c r="G43905" i="20"/>
  <c r="D43905" i="20"/>
  <c r="I43904" i="20"/>
  <c r="H43904" i="20"/>
  <c r="G43904" i="20"/>
  <c r="D43904" i="20"/>
  <c r="I43903" i="20"/>
  <c r="H43903" i="20"/>
  <c r="G43903" i="20"/>
  <c r="D43903" i="20"/>
  <c r="I43902" i="20"/>
  <c r="H43902" i="20"/>
  <c r="G43902" i="20"/>
  <c r="D43902" i="20"/>
  <c r="I43901" i="20"/>
  <c r="H43901" i="20"/>
  <c r="G43901" i="20"/>
  <c r="D43901" i="20"/>
  <c r="I43900" i="20"/>
  <c r="H43900" i="20"/>
  <c r="G43900" i="20"/>
  <c r="D43900" i="20"/>
  <c r="I43899" i="20"/>
  <c r="H43899" i="20"/>
  <c r="G43899" i="20"/>
  <c r="D43899" i="20"/>
  <c r="I43898" i="20"/>
  <c r="H43898" i="20"/>
  <c r="G43898" i="20"/>
  <c r="D43898" i="20"/>
  <c r="I43897" i="20"/>
  <c r="H43897" i="20"/>
  <c r="G43897" i="20"/>
  <c r="D43897" i="20"/>
  <c r="I43896" i="20"/>
  <c r="H43896" i="20"/>
  <c r="G43896" i="20"/>
  <c r="D43896" i="20"/>
  <c r="I43895" i="20"/>
  <c r="H43895" i="20"/>
  <c r="G43895" i="20"/>
  <c r="D43895" i="20"/>
  <c r="I43894" i="20"/>
  <c r="H43894" i="20"/>
  <c r="G43894" i="20"/>
  <c r="D43894" i="20"/>
  <c r="I43893" i="20"/>
  <c r="H43893" i="20"/>
  <c r="G43893" i="20"/>
  <c r="D43893" i="20"/>
  <c r="I43892" i="20"/>
  <c r="H43892" i="20"/>
  <c r="G43892" i="20"/>
  <c r="D43892" i="20"/>
  <c r="I43891" i="20"/>
  <c r="H43891" i="20"/>
  <c r="G43891" i="20"/>
  <c r="D43891" i="20"/>
  <c r="I43890" i="20"/>
  <c r="H43890" i="20"/>
  <c r="G43890" i="20"/>
  <c r="D43890" i="20"/>
  <c r="I43889" i="20"/>
  <c r="H43889" i="20"/>
  <c r="G43889" i="20"/>
  <c r="D43889" i="20"/>
  <c r="I43888" i="20"/>
  <c r="H43888" i="20"/>
  <c r="G43888" i="20"/>
  <c r="D43888" i="20"/>
  <c r="I43887" i="20"/>
  <c r="H43887" i="20"/>
  <c r="G43887" i="20"/>
  <c r="D43887" i="20"/>
  <c r="I43886" i="20"/>
  <c r="H43886" i="20"/>
  <c r="G43886" i="20"/>
  <c r="D43886" i="20"/>
  <c r="I43885" i="20"/>
  <c r="H43885" i="20"/>
  <c r="G43885" i="20"/>
  <c r="D43885" i="20"/>
  <c r="I43884" i="20"/>
  <c r="H43884" i="20"/>
  <c r="G43884" i="20"/>
  <c r="D43884" i="20"/>
  <c r="I43883" i="20"/>
  <c r="H43883" i="20"/>
  <c r="G43883" i="20"/>
  <c r="D43883" i="20"/>
  <c r="I43882" i="20"/>
  <c r="H43882" i="20"/>
  <c r="G43882" i="20"/>
  <c r="D43882" i="20"/>
  <c r="I43881" i="20"/>
  <c r="H43881" i="20"/>
  <c r="G43881" i="20"/>
  <c r="D43881" i="20"/>
  <c r="I43880" i="20"/>
  <c r="H43880" i="20"/>
  <c r="G43880" i="20"/>
  <c r="D43880" i="20"/>
  <c r="I43879" i="20"/>
  <c r="H43879" i="20"/>
  <c r="G43879" i="20"/>
  <c r="D43879" i="20"/>
  <c r="I43878" i="20"/>
  <c r="H43878" i="20"/>
  <c r="G43878" i="20"/>
  <c r="D43878" i="20"/>
  <c r="I43877" i="20"/>
  <c r="H43877" i="20"/>
  <c r="G43877" i="20"/>
  <c r="D43877" i="20"/>
  <c r="I43876" i="20"/>
  <c r="H43876" i="20"/>
  <c r="G43876" i="20"/>
  <c r="D43876" i="20"/>
  <c r="I43875" i="20"/>
  <c r="H43875" i="20"/>
  <c r="G43875" i="20"/>
  <c r="D43875" i="20"/>
  <c r="I43874" i="20"/>
  <c r="H43874" i="20"/>
  <c r="G43874" i="20"/>
  <c r="D43874" i="20"/>
  <c r="I43873" i="20"/>
  <c r="H43873" i="20"/>
  <c r="G43873" i="20"/>
  <c r="D43873" i="20"/>
  <c r="I43872" i="20"/>
  <c r="H43872" i="20"/>
  <c r="G43872" i="20"/>
  <c r="D43872" i="20"/>
  <c r="I43871" i="20"/>
  <c r="H43871" i="20"/>
  <c r="G43871" i="20"/>
  <c r="D43871" i="20"/>
  <c r="I43870" i="20"/>
  <c r="H43870" i="20"/>
  <c r="G43870" i="20"/>
  <c r="D43870" i="20"/>
  <c r="I43869" i="20"/>
  <c r="H43869" i="20"/>
  <c r="G43869" i="20"/>
  <c r="D43869" i="20"/>
  <c r="I43868" i="20"/>
  <c r="H43868" i="20"/>
  <c r="G43868" i="20"/>
  <c r="D43868" i="20"/>
  <c r="I43867" i="20"/>
  <c r="H43867" i="20"/>
  <c r="G43867" i="20"/>
  <c r="D43867" i="20"/>
  <c r="I43866" i="20"/>
  <c r="H43866" i="20"/>
  <c r="G43866" i="20"/>
  <c r="D43866" i="20"/>
  <c r="I43865" i="20"/>
  <c r="H43865" i="20"/>
  <c r="G43865" i="20"/>
  <c r="D43865" i="20"/>
  <c r="I43864" i="20"/>
  <c r="H43864" i="20"/>
  <c r="G43864" i="20"/>
  <c r="D43864" i="20"/>
  <c r="I43863" i="20"/>
  <c r="H43863" i="20"/>
  <c r="G43863" i="20"/>
  <c r="D43863" i="20"/>
  <c r="I43862" i="20"/>
  <c r="H43862" i="20"/>
  <c r="G43862" i="20"/>
  <c r="D43862" i="20"/>
  <c r="I43861" i="20"/>
  <c r="H43861" i="20"/>
  <c r="G43861" i="20"/>
  <c r="D43861" i="20"/>
  <c r="I43860" i="20"/>
  <c r="H43860" i="20"/>
  <c r="G43860" i="20"/>
  <c r="D43860" i="20"/>
  <c r="I43859" i="20"/>
  <c r="H43859" i="20"/>
  <c r="G43859" i="20"/>
  <c r="D43859" i="20"/>
  <c r="I43858" i="20"/>
  <c r="H43858" i="20"/>
  <c r="G43858" i="20"/>
  <c r="D43858" i="20"/>
  <c r="I43857" i="20"/>
  <c r="H43857" i="20"/>
  <c r="G43857" i="20"/>
  <c r="D43857" i="20"/>
  <c r="I43856" i="20"/>
  <c r="H43856" i="20"/>
  <c r="G43856" i="20"/>
  <c r="D43856" i="20"/>
  <c r="I43855" i="20"/>
  <c r="H43855" i="20"/>
  <c r="G43855" i="20"/>
  <c r="D43855" i="20"/>
  <c r="I43854" i="20"/>
  <c r="H43854" i="20"/>
  <c r="G43854" i="20"/>
  <c r="D43854" i="20"/>
  <c r="I43853" i="20"/>
  <c r="H43853" i="20"/>
  <c r="G43853" i="20"/>
  <c r="D43853" i="20"/>
  <c r="I43852" i="20"/>
  <c r="H43852" i="20"/>
  <c r="G43852" i="20"/>
  <c r="D43852" i="20"/>
  <c r="I43851" i="20"/>
  <c r="H43851" i="20"/>
  <c r="G43851" i="20"/>
  <c r="D43851" i="20"/>
  <c r="I43850" i="20"/>
  <c r="H43850" i="20"/>
  <c r="G43850" i="20"/>
  <c r="D43850" i="20"/>
  <c r="I43849" i="20"/>
  <c r="H43849" i="20"/>
  <c r="G43849" i="20"/>
  <c r="D43849" i="20"/>
  <c r="I43848" i="20"/>
  <c r="H43848" i="20"/>
  <c r="G43848" i="20"/>
  <c r="D43848" i="20"/>
  <c r="I43847" i="20"/>
  <c r="H43847" i="20"/>
  <c r="G43847" i="20"/>
  <c r="D43847" i="20"/>
  <c r="I43846" i="20"/>
  <c r="H43846" i="20"/>
  <c r="G43846" i="20"/>
  <c r="D43846" i="20"/>
  <c r="I43845" i="20"/>
  <c r="H43845" i="20"/>
  <c r="G43845" i="20"/>
  <c r="D43845" i="20"/>
  <c r="I43844" i="20"/>
  <c r="H43844" i="20"/>
  <c r="G43844" i="20"/>
  <c r="D43844" i="20"/>
  <c r="I43843" i="20"/>
  <c r="H43843" i="20"/>
  <c r="G43843" i="20"/>
  <c r="D43843" i="20"/>
  <c r="I43842" i="20"/>
  <c r="H43842" i="20"/>
  <c r="G43842" i="20"/>
  <c r="D43842" i="20"/>
  <c r="I43841" i="20"/>
  <c r="H43841" i="20"/>
  <c r="G43841" i="20"/>
  <c r="D43841" i="20"/>
  <c r="I43840" i="20"/>
  <c r="H43840" i="20"/>
  <c r="G43840" i="20"/>
  <c r="D43840" i="20"/>
  <c r="I43839" i="20"/>
  <c r="H43839" i="20"/>
  <c r="G43839" i="20"/>
  <c r="D43839" i="20"/>
  <c r="I43838" i="20"/>
  <c r="H43838" i="20"/>
  <c r="G43838" i="20"/>
  <c r="D43838" i="20"/>
  <c r="I43837" i="20"/>
  <c r="H43837" i="20"/>
  <c r="G43837" i="20"/>
  <c r="D43837" i="20"/>
  <c r="I43836" i="20"/>
  <c r="H43836" i="20"/>
  <c r="G43836" i="20"/>
  <c r="D43836" i="20"/>
  <c r="I43835" i="20"/>
  <c r="H43835" i="20"/>
  <c r="G43835" i="20"/>
  <c r="D43835" i="20"/>
  <c r="I43834" i="20"/>
  <c r="H43834" i="20"/>
  <c r="G43834" i="20"/>
  <c r="D43834" i="20"/>
  <c r="I43833" i="20"/>
  <c r="H43833" i="20"/>
  <c r="G43833" i="20"/>
  <c r="D43833" i="20"/>
  <c r="I43832" i="20"/>
  <c r="H43832" i="20"/>
  <c r="G43832" i="20"/>
  <c r="D43832" i="20"/>
  <c r="I43831" i="20"/>
  <c r="H43831" i="20"/>
  <c r="G43831" i="20"/>
  <c r="D43831" i="20"/>
  <c r="I43830" i="20"/>
  <c r="H43830" i="20"/>
  <c r="G43830" i="20"/>
  <c r="D43830" i="20"/>
  <c r="I43829" i="20"/>
  <c r="H43829" i="20"/>
  <c r="G43829" i="20"/>
  <c r="D43829" i="20"/>
  <c r="I43828" i="20"/>
  <c r="H43828" i="20"/>
  <c r="G43828" i="20"/>
  <c r="D43828" i="20"/>
  <c r="I43827" i="20"/>
  <c r="H43827" i="20"/>
  <c r="G43827" i="20"/>
  <c r="D43827" i="20"/>
  <c r="I43826" i="20"/>
  <c r="H43826" i="20"/>
  <c r="G43826" i="20"/>
  <c r="D43826" i="20"/>
  <c r="I43825" i="20"/>
  <c r="H43825" i="20"/>
  <c r="G43825" i="20"/>
  <c r="D43825" i="20"/>
  <c r="I43824" i="20"/>
  <c r="H43824" i="20"/>
  <c r="G43824" i="20"/>
  <c r="D43824" i="20"/>
  <c r="I43823" i="20"/>
  <c r="H43823" i="20"/>
  <c r="G43823" i="20"/>
  <c r="D43823" i="20"/>
  <c r="I43822" i="20"/>
  <c r="H43822" i="20"/>
  <c r="G43822" i="20"/>
  <c r="D43822" i="20"/>
  <c r="I43821" i="20"/>
  <c r="H43821" i="20"/>
  <c r="G43821" i="20"/>
  <c r="D43821" i="20"/>
  <c r="I43820" i="20"/>
  <c r="H43820" i="20"/>
  <c r="G43820" i="20"/>
  <c r="D43820" i="20"/>
  <c r="I43819" i="20"/>
  <c r="H43819" i="20"/>
  <c r="G43819" i="20"/>
  <c r="D43819" i="20"/>
  <c r="I43818" i="20"/>
  <c r="H43818" i="20"/>
  <c r="G43818" i="20"/>
  <c r="D43818" i="20"/>
  <c r="I43817" i="20"/>
  <c r="H43817" i="20"/>
  <c r="G43817" i="20"/>
  <c r="D43817" i="20"/>
  <c r="I43816" i="20"/>
  <c r="H43816" i="20"/>
  <c r="G43816" i="20"/>
  <c r="D43816" i="20"/>
  <c r="I43815" i="20"/>
  <c r="H43815" i="20"/>
  <c r="G43815" i="20"/>
  <c r="D43815" i="20"/>
  <c r="I43814" i="20"/>
  <c r="H43814" i="20"/>
  <c r="G43814" i="20"/>
  <c r="D43814" i="20"/>
  <c r="I43813" i="20"/>
  <c r="H43813" i="20"/>
  <c r="G43813" i="20"/>
  <c r="D43813" i="20"/>
  <c r="I43812" i="20"/>
  <c r="H43812" i="20"/>
  <c r="G43812" i="20"/>
  <c r="D43812" i="20"/>
  <c r="I43811" i="20"/>
  <c r="H43811" i="20"/>
  <c r="G43811" i="20"/>
  <c r="D43811" i="20"/>
  <c r="I43810" i="20"/>
  <c r="H43810" i="20"/>
  <c r="G43810" i="20"/>
  <c r="D43810" i="20"/>
  <c r="I43809" i="20"/>
  <c r="H43809" i="20"/>
  <c r="G43809" i="20"/>
  <c r="D43809" i="20"/>
  <c r="I43808" i="20"/>
  <c r="H43808" i="20"/>
  <c r="G43808" i="20"/>
  <c r="D43808" i="20"/>
  <c r="I43807" i="20"/>
  <c r="H43807" i="20"/>
  <c r="G43807" i="20"/>
  <c r="D43807" i="20"/>
  <c r="I43806" i="20"/>
  <c r="H43806" i="20"/>
  <c r="G43806" i="20"/>
  <c r="D43806" i="20"/>
  <c r="I43805" i="20"/>
  <c r="H43805" i="20"/>
  <c r="G43805" i="20"/>
  <c r="D43805" i="20"/>
  <c r="I43804" i="20"/>
  <c r="H43804" i="20"/>
  <c r="G43804" i="20"/>
  <c r="D43804" i="20"/>
  <c r="I43803" i="20"/>
  <c r="H43803" i="20"/>
  <c r="G43803" i="20"/>
  <c r="D43803" i="20"/>
  <c r="I43802" i="20"/>
  <c r="H43802" i="20"/>
  <c r="G43802" i="20"/>
  <c r="D43802" i="20"/>
  <c r="I43801" i="20"/>
  <c r="H43801" i="20"/>
  <c r="G43801" i="20"/>
  <c r="D43801" i="20"/>
  <c r="I43800" i="20"/>
  <c r="H43800" i="20"/>
  <c r="G43800" i="20"/>
  <c r="D43800" i="20"/>
  <c r="I43799" i="20"/>
  <c r="H43799" i="20"/>
  <c r="G43799" i="20"/>
  <c r="D43799" i="20"/>
  <c r="I43798" i="20"/>
  <c r="H43798" i="20"/>
  <c r="G43798" i="20"/>
  <c r="D43798" i="20"/>
  <c r="I43797" i="20"/>
  <c r="H43797" i="20"/>
  <c r="G43797" i="20"/>
  <c r="D43797" i="20"/>
  <c r="I43796" i="20"/>
  <c r="H43796" i="20"/>
  <c r="G43796" i="20"/>
  <c r="D43796" i="20"/>
  <c r="I43795" i="20"/>
  <c r="H43795" i="20"/>
  <c r="G43795" i="20"/>
  <c r="D43795" i="20"/>
  <c r="I43794" i="20"/>
  <c r="H43794" i="20"/>
  <c r="G43794" i="20"/>
  <c r="D43794" i="20"/>
  <c r="I43793" i="20"/>
  <c r="H43793" i="20"/>
  <c r="G43793" i="20"/>
  <c r="D43793" i="20"/>
  <c r="I43792" i="20"/>
  <c r="H43792" i="20"/>
  <c r="G43792" i="20"/>
  <c r="D43792" i="20"/>
  <c r="I43791" i="20"/>
  <c r="H43791" i="20"/>
  <c r="G43791" i="20"/>
  <c r="D43791" i="20"/>
  <c r="I43790" i="20"/>
  <c r="H43790" i="20"/>
  <c r="G43790" i="20"/>
  <c r="D43790" i="20"/>
  <c r="I43789" i="20"/>
  <c r="H43789" i="20"/>
  <c r="G43789" i="20"/>
  <c r="D43789" i="20"/>
  <c r="I43788" i="20"/>
  <c r="H43788" i="20"/>
  <c r="G43788" i="20"/>
  <c r="D43788" i="20"/>
  <c r="I43787" i="20"/>
  <c r="H43787" i="20"/>
  <c r="G43787" i="20"/>
  <c r="D43787" i="20"/>
  <c r="I43786" i="20"/>
  <c r="H43786" i="20"/>
  <c r="G43786" i="20"/>
  <c r="D43786" i="20"/>
  <c r="I43785" i="20"/>
  <c r="H43785" i="20"/>
  <c r="G43785" i="20"/>
  <c r="D43785" i="20"/>
  <c r="I43784" i="20"/>
  <c r="H43784" i="20"/>
  <c r="G43784" i="20"/>
  <c r="D43784" i="20"/>
  <c r="I43783" i="20"/>
  <c r="H43783" i="20"/>
  <c r="G43783" i="20"/>
  <c r="D43783" i="20"/>
  <c r="I43782" i="20"/>
  <c r="H43782" i="20"/>
  <c r="G43782" i="20"/>
  <c r="D43782" i="20"/>
  <c r="I43781" i="20"/>
  <c r="H43781" i="20"/>
  <c r="G43781" i="20"/>
  <c r="D43781" i="20"/>
  <c r="I43780" i="20"/>
  <c r="H43780" i="20"/>
  <c r="G43780" i="20"/>
  <c r="D43780" i="20"/>
  <c r="I43779" i="20"/>
  <c r="H43779" i="20"/>
  <c r="G43779" i="20"/>
  <c r="D43779" i="20"/>
  <c r="I43778" i="20"/>
  <c r="H43778" i="20"/>
  <c r="G43778" i="20"/>
  <c r="D43778" i="20"/>
  <c r="I43777" i="20"/>
  <c r="H43777" i="20"/>
  <c r="G43777" i="20"/>
  <c r="D43777" i="20"/>
  <c r="I43776" i="20"/>
  <c r="H43776" i="20"/>
  <c r="G43776" i="20"/>
  <c r="D43776" i="20"/>
  <c r="I43775" i="20"/>
  <c r="H43775" i="20"/>
  <c r="G43775" i="20"/>
  <c r="D43775" i="20"/>
  <c r="I43774" i="20"/>
  <c r="H43774" i="20"/>
  <c r="G43774" i="20"/>
  <c r="D43774" i="20"/>
  <c r="I43773" i="20"/>
  <c r="H43773" i="20"/>
  <c r="G43773" i="20"/>
  <c r="D43773" i="20"/>
  <c r="I43772" i="20"/>
  <c r="H43772" i="20"/>
  <c r="G43772" i="20"/>
  <c r="D43772" i="20"/>
  <c r="I43771" i="20"/>
  <c r="H43771" i="20"/>
  <c r="G43771" i="20"/>
  <c r="D43771" i="20"/>
  <c r="I43770" i="20"/>
  <c r="H43770" i="20"/>
  <c r="G43770" i="20"/>
  <c r="D43770" i="20"/>
  <c r="I43769" i="20"/>
  <c r="H43769" i="20"/>
  <c r="G43769" i="20"/>
  <c r="D43769" i="20"/>
  <c r="I43768" i="20"/>
  <c r="H43768" i="20"/>
  <c r="G43768" i="20"/>
  <c r="D43768" i="20"/>
  <c r="I43767" i="20"/>
  <c r="H43767" i="20"/>
  <c r="G43767" i="20"/>
  <c r="D43767" i="20"/>
  <c r="I43766" i="20"/>
  <c r="H43766" i="20"/>
  <c r="G43766" i="20"/>
  <c r="D43766" i="20"/>
  <c r="I43765" i="20"/>
  <c r="H43765" i="20"/>
  <c r="G43765" i="20"/>
  <c r="D43765" i="20"/>
  <c r="I43764" i="20"/>
  <c r="H43764" i="20"/>
  <c r="G43764" i="20"/>
  <c r="D43764" i="20"/>
  <c r="I43763" i="20"/>
  <c r="H43763" i="20"/>
  <c r="G43763" i="20"/>
  <c r="D43763" i="20"/>
  <c r="I43762" i="20"/>
  <c r="H43762" i="20"/>
  <c r="G43762" i="20"/>
  <c r="D43762" i="20"/>
  <c r="I43761" i="20"/>
  <c r="H43761" i="20"/>
  <c r="G43761" i="20"/>
  <c r="D43761" i="20"/>
  <c r="I43760" i="20"/>
  <c r="H43760" i="20"/>
  <c r="G43760" i="20"/>
  <c r="D43760" i="20"/>
  <c r="I43759" i="20"/>
  <c r="H43759" i="20"/>
  <c r="G43759" i="20"/>
  <c r="D43759" i="20"/>
  <c r="I43758" i="20"/>
  <c r="H43758" i="20"/>
  <c r="G43758" i="20"/>
  <c r="D43758" i="20"/>
  <c r="I43757" i="20"/>
  <c r="H43757" i="20"/>
  <c r="G43757" i="20"/>
  <c r="D43757" i="20"/>
  <c r="I43756" i="20"/>
  <c r="H43756" i="20"/>
  <c r="G43756" i="20"/>
  <c r="D43756" i="20"/>
  <c r="I43755" i="20"/>
  <c r="H43755" i="20"/>
  <c r="G43755" i="20"/>
  <c r="D43755" i="20"/>
  <c r="I43754" i="20"/>
  <c r="H43754" i="20"/>
  <c r="G43754" i="20"/>
  <c r="D43754" i="20"/>
  <c r="I43753" i="20"/>
  <c r="H43753" i="20"/>
  <c r="G43753" i="20"/>
  <c r="D43753" i="20"/>
  <c r="I43752" i="20"/>
  <c r="H43752" i="20"/>
  <c r="G43752" i="20"/>
  <c r="D43752" i="20"/>
  <c r="I43751" i="20"/>
  <c r="H43751" i="20"/>
  <c r="G43751" i="20"/>
  <c r="D43751" i="20"/>
  <c r="I43750" i="20"/>
  <c r="H43750" i="20"/>
  <c r="G43750" i="20"/>
  <c r="D43750" i="20"/>
  <c r="I43749" i="20"/>
  <c r="H43749" i="20"/>
  <c r="G43749" i="20"/>
  <c r="D43749" i="20"/>
  <c r="I43748" i="20"/>
  <c r="H43748" i="20"/>
  <c r="G43748" i="20"/>
  <c r="D43748" i="20"/>
  <c r="I43747" i="20"/>
  <c r="H43747" i="20"/>
  <c r="G43747" i="20"/>
  <c r="D43747" i="20"/>
  <c r="I43746" i="20"/>
  <c r="H43746" i="20"/>
  <c r="G43746" i="20"/>
  <c r="D43746" i="20"/>
  <c r="I43745" i="20"/>
  <c r="H43745" i="20"/>
  <c r="G43745" i="20"/>
  <c r="D43745" i="20"/>
  <c r="I43744" i="20"/>
  <c r="H43744" i="20"/>
  <c r="G43744" i="20"/>
  <c r="D43744" i="20"/>
  <c r="I43743" i="20"/>
  <c r="H43743" i="20"/>
  <c r="G43743" i="20"/>
  <c r="D43743" i="20"/>
  <c r="I43742" i="20"/>
  <c r="H43742" i="20"/>
  <c r="G43742" i="20"/>
  <c r="D43742" i="20"/>
  <c r="I43741" i="20"/>
  <c r="H43741" i="20"/>
  <c r="G43741" i="20"/>
  <c r="D43741" i="20"/>
  <c r="I43740" i="20"/>
  <c r="H43740" i="20"/>
  <c r="G43740" i="20"/>
  <c r="D43740" i="20"/>
  <c r="I43739" i="20"/>
  <c r="H43739" i="20"/>
  <c r="G43739" i="20"/>
  <c r="D43739" i="20"/>
  <c r="I43738" i="20"/>
  <c r="H43738" i="20"/>
  <c r="G43738" i="20"/>
  <c r="D43738" i="20"/>
  <c r="I43737" i="20"/>
  <c r="H43737" i="20"/>
  <c r="G43737" i="20"/>
  <c r="D43737" i="20"/>
  <c r="I43736" i="20"/>
  <c r="H43736" i="20"/>
  <c r="G43736" i="20"/>
  <c r="D43736" i="20"/>
  <c r="I43735" i="20"/>
  <c r="H43735" i="20"/>
  <c r="G43735" i="20"/>
  <c r="D43735" i="20"/>
  <c r="I43734" i="20"/>
  <c r="H43734" i="20"/>
  <c r="G43734" i="20"/>
  <c r="D43734" i="20"/>
  <c r="I43733" i="20"/>
  <c r="H43733" i="20"/>
  <c r="G43733" i="20"/>
  <c r="D43733" i="20"/>
  <c r="I43732" i="20"/>
  <c r="H43732" i="20"/>
  <c r="G43732" i="20"/>
  <c r="D43732" i="20"/>
  <c r="I43731" i="20"/>
  <c r="H43731" i="20"/>
  <c r="G43731" i="20"/>
  <c r="D43731" i="20"/>
  <c r="I43730" i="20"/>
  <c r="H43730" i="20"/>
  <c r="G43730" i="20"/>
  <c r="D43730" i="20"/>
  <c r="I43729" i="20"/>
  <c r="H43729" i="20"/>
  <c r="G43729" i="20"/>
  <c r="D43729" i="20"/>
  <c r="I43728" i="20"/>
  <c r="H43728" i="20"/>
  <c r="G43728" i="20"/>
  <c r="D43728" i="20"/>
  <c r="I43727" i="20"/>
  <c r="H43727" i="20"/>
  <c r="G43727" i="20"/>
  <c r="D43727" i="20"/>
  <c r="I43726" i="20"/>
  <c r="H43726" i="20"/>
  <c r="G43726" i="20"/>
  <c r="D43726" i="20"/>
  <c r="I43725" i="20"/>
  <c r="H43725" i="20"/>
  <c r="G43725" i="20"/>
  <c r="D43725" i="20"/>
  <c r="I43724" i="20"/>
  <c r="H43724" i="20"/>
  <c r="G43724" i="20"/>
  <c r="D43724" i="20"/>
  <c r="I43723" i="20"/>
  <c r="H43723" i="20"/>
  <c r="G43723" i="20"/>
  <c r="D43723" i="20"/>
  <c r="I43722" i="20"/>
  <c r="H43722" i="20"/>
  <c r="G43722" i="20"/>
  <c r="D43722" i="20"/>
  <c r="I43721" i="20"/>
  <c r="H43721" i="20"/>
  <c r="G43721" i="20"/>
  <c r="D43721" i="20"/>
  <c r="I43720" i="20"/>
  <c r="H43720" i="20"/>
  <c r="G43720" i="20"/>
  <c r="D43720" i="20"/>
  <c r="I43719" i="20"/>
  <c r="H43719" i="20"/>
  <c r="G43719" i="20"/>
  <c r="D43719" i="20"/>
  <c r="I43718" i="20"/>
  <c r="H43718" i="20"/>
  <c r="G43718" i="20"/>
  <c r="D43718" i="20"/>
  <c r="I43717" i="20"/>
  <c r="H43717" i="20"/>
  <c r="G43717" i="20"/>
  <c r="D43717" i="20"/>
  <c r="I43716" i="20"/>
  <c r="H43716" i="20"/>
  <c r="G43716" i="20"/>
  <c r="D43716" i="20"/>
  <c r="I43715" i="20"/>
  <c r="H43715" i="20"/>
  <c r="G43715" i="20"/>
  <c r="D43715" i="20"/>
  <c r="I43714" i="20"/>
  <c r="H43714" i="20"/>
  <c r="G43714" i="20"/>
  <c r="D43714" i="20"/>
  <c r="I43713" i="20"/>
  <c r="H43713" i="20"/>
  <c r="G43713" i="20"/>
  <c r="D43713" i="20"/>
  <c r="I43712" i="20"/>
  <c r="H43712" i="20"/>
  <c r="G43712" i="20"/>
  <c r="D43712" i="20"/>
  <c r="I43711" i="20"/>
  <c r="H43711" i="20"/>
  <c r="G43711" i="20"/>
  <c r="D43711" i="20"/>
  <c r="I43710" i="20"/>
  <c r="H43710" i="20"/>
  <c r="G43710" i="20"/>
  <c r="D43710" i="20"/>
  <c r="I43709" i="20"/>
  <c r="H43709" i="20"/>
  <c r="G43709" i="20"/>
  <c r="D43709" i="20"/>
  <c r="I43708" i="20"/>
  <c r="H43708" i="20"/>
  <c r="G43708" i="20"/>
  <c r="D43708" i="20"/>
  <c r="I43707" i="20"/>
  <c r="H43707" i="20"/>
  <c r="G43707" i="20"/>
  <c r="D43707" i="20"/>
  <c r="I43706" i="20"/>
  <c r="H43706" i="20"/>
  <c r="G43706" i="20"/>
  <c r="D43706" i="20"/>
  <c r="I43705" i="20"/>
  <c r="H43705" i="20"/>
  <c r="G43705" i="20"/>
  <c r="D43705" i="20"/>
  <c r="I43704" i="20"/>
  <c r="H43704" i="20"/>
  <c r="G43704" i="20"/>
  <c r="D43704" i="20"/>
  <c r="I43703" i="20"/>
  <c r="H43703" i="20"/>
  <c r="G43703" i="20"/>
  <c r="D43703" i="20"/>
  <c r="I43702" i="20"/>
  <c r="H43702" i="20"/>
  <c r="G43702" i="20"/>
  <c r="D43702" i="20"/>
  <c r="I43701" i="20"/>
  <c r="H43701" i="20"/>
  <c r="G43701" i="20"/>
  <c r="D43701" i="20"/>
  <c r="I43700" i="20"/>
  <c r="H43700" i="20"/>
  <c r="G43700" i="20"/>
  <c r="D43700" i="20"/>
  <c r="I43699" i="20"/>
  <c r="H43699" i="20"/>
  <c r="G43699" i="20"/>
  <c r="D43699" i="20"/>
  <c r="I43698" i="20"/>
  <c r="H43698" i="20"/>
  <c r="G43698" i="20"/>
  <c r="D43698" i="20"/>
  <c r="I43697" i="20"/>
  <c r="H43697" i="20"/>
  <c r="G43697" i="20"/>
  <c r="D43697" i="20"/>
  <c r="I43696" i="20"/>
  <c r="H43696" i="20"/>
  <c r="G43696" i="20"/>
  <c r="D43696" i="20"/>
  <c r="I43695" i="20"/>
  <c r="H43695" i="20"/>
  <c r="G43695" i="20"/>
  <c r="D43695" i="20"/>
  <c r="I43694" i="20"/>
  <c r="H43694" i="20"/>
  <c r="G43694" i="20"/>
  <c r="D43694" i="20"/>
  <c r="I43693" i="20"/>
  <c r="H43693" i="20"/>
  <c r="G43693" i="20"/>
  <c r="D43693" i="20"/>
  <c r="I43692" i="20"/>
  <c r="H43692" i="20"/>
  <c r="G43692" i="20"/>
  <c r="D43692" i="20"/>
  <c r="I43691" i="20"/>
  <c r="H43691" i="20"/>
  <c r="G43691" i="20"/>
  <c r="D43691" i="20"/>
  <c r="I43690" i="20"/>
  <c r="H43690" i="20"/>
  <c r="G43690" i="20"/>
  <c r="D43690" i="20"/>
  <c r="I43689" i="20"/>
  <c r="H43689" i="20"/>
  <c r="G43689" i="20"/>
  <c r="D43689" i="20"/>
  <c r="I43688" i="20"/>
  <c r="H43688" i="20"/>
  <c r="G43688" i="20"/>
  <c r="D43688" i="20"/>
  <c r="I43687" i="20"/>
  <c r="H43687" i="20"/>
  <c r="G43687" i="20"/>
  <c r="D43687" i="20"/>
  <c r="I43686" i="20"/>
  <c r="H43686" i="20"/>
  <c r="G43686" i="20"/>
  <c r="D43686" i="20"/>
  <c r="I43685" i="20"/>
  <c r="H43685" i="20"/>
  <c r="G43685" i="20"/>
  <c r="D43685" i="20"/>
  <c r="I43684" i="20"/>
  <c r="H43684" i="20"/>
  <c r="G43684" i="20"/>
  <c r="D43684" i="20"/>
  <c r="I43683" i="20"/>
  <c r="H43683" i="20"/>
  <c r="G43683" i="20"/>
  <c r="D43683" i="20"/>
  <c r="I43682" i="20"/>
  <c r="H43682" i="20"/>
  <c r="G43682" i="20"/>
  <c r="D43682" i="20"/>
  <c r="I43681" i="20"/>
  <c r="H43681" i="20"/>
  <c r="G43681" i="20"/>
  <c r="D43681" i="20"/>
  <c r="I43680" i="20"/>
  <c r="H43680" i="20"/>
  <c r="G43680" i="20"/>
  <c r="D43680" i="20"/>
  <c r="I43679" i="20"/>
  <c r="H43679" i="20"/>
  <c r="G43679" i="20"/>
  <c r="D43679" i="20"/>
  <c r="I43678" i="20"/>
  <c r="H43678" i="20"/>
  <c r="G43678" i="20"/>
  <c r="D43678" i="20"/>
  <c r="I43677" i="20"/>
  <c r="H43677" i="20"/>
  <c r="G43677" i="20"/>
  <c r="D43677" i="20"/>
  <c r="I43676" i="20"/>
  <c r="H43676" i="20"/>
  <c r="G43676" i="20"/>
  <c r="D43676" i="20"/>
  <c r="I43675" i="20"/>
  <c r="H43675" i="20"/>
  <c r="G43675" i="20"/>
  <c r="D43675" i="20"/>
  <c r="I43674" i="20"/>
  <c r="H43674" i="20"/>
  <c r="G43674" i="20"/>
  <c r="D43674" i="20"/>
  <c r="I43673" i="20"/>
  <c r="H43673" i="20"/>
  <c r="G43673" i="20"/>
  <c r="D43673" i="20"/>
  <c r="I43672" i="20"/>
  <c r="H43672" i="20"/>
  <c r="G43672" i="20"/>
  <c r="D43672" i="20"/>
  <c r="I43671" i="20"/>
  <c r="H43671" i="20"/>
  <c r="G43671" i="20"/>
  <c r="D43671" i="20"/>
  <c r="I43670" i="20"/>
  <c r="H43670" i="20"/>
  <c r="G43670" i="20"/>
  <c r="D43670" i="20"/>
  <c r="I43669" i="20"/>
  <c r="H43669" i="20"/>
  <c r="G43669" i="20"/>
  <c r="D43669" i="20"/>
  <c r="I43668" i="20"/>
  <c r="H43668" i="20"/>
  <c r="G43668" i="20"/>
  <c r="D43668" i="20"/>
  <c r="I43667" i="20"/>
  <c r="H43667" i="20"/>
  <c r="G43667" i="20"/>
  <c r="D43667" i="20"/>
  <c r="I43666" i="20"/>
  <c r="H43666" i="20"/>
  <c r="G43666" i="20"/>
  <c r="D43666" i="20"/>
  <c r="I43665" i="20"/>
  <c r="H43665" i="20"/>
  <c r="G43665" i="20"/>
  <c r="D43665" i="20"/>
  <c r="I43664" i="20"/>
  <c r="H43664" i="20"/>
  <c r="G43664" i="20"/>
  <c r="D43664" i="20"/>
  <c r="I43663" i="20"/>
  <c r="H43663" i="20"/>
  <c r="G43663" i="20"/>
  <c r="D43663" i="20"/>
  <c r="I43662" i="20"/>
  <c r="H43662" i="20"/>
  <c r="G43662" i="20"/>
  <c r="D43662" i="20"/>
  <c r="I43661" i="20"/>
  <c r="H43661" i="20"/>
  <c r="G43661" i="20"/>
  <c r="D43661" i="20"/>
  <c r="I43660" i="20"/>
  <c r="H43660" i="20"/>
  <c r="G43660" i="20"/>
  <c r="D43660" i="20"/>
  <c r="I43659" i="20"/>
  <c r="H43659" i="20"/>
  <c r="G43659" i="20"/>
  <c r="D43659" i="20"/>
  <c r="I43658" i="20"/>
  <c r="H43658" i="20"/>
  <c r="G43658" i="20"/>
  <c r="D43658" i="20"/>
  <c r="I43657" i="20"/>
  <c r="H43657" i="20"/>
  <c r="G43657" i="20"/>
  <c r="D43657" i="20"/>
  <c r="I43656" i="20"/>
  <c r="H43656" i="20"/>
  <c r="G43656" i="20"/>
  <c r="D43656" i="20"/>
  <c r="I43655" i="20"/>
  <c r="H43655" i="20"/>
  <c r="G43655" i="20"/>
  <c r="D43655" i="20"/>
  <c r="I43654" i="20"/>
  <c r="H43654" i="20"/>
  <c r="G43654" i="20"/>
  <c r="D43654" i="20"/>
  <c r="I43653" i="20"/>
  <c r="H43653" i="20"/>
  <c r="G43653" i="20"/>
  <c r="D43653" i="20"/>
  <c r="I43652" i="20"/>
  <c r="H43652" i="20"/>
  <c r="G43652" i="20"/>
  <c r="D43652" i="20"/>
  <c r="I43651" i="20"/>
  <c r="H43651" i="20"/>
  <c r="G43651" i="20"/>
  <c r="D43651" i="20"/>
  <c r="I43650" i="20"/>
  <c r="H43650" i="20"/>
  <c r="G43650" i="20"/>
  <c r="D43650" i="20"/>
  <c r="I43649" i="20"/>
  <c r="H43649" i="20"/>
  <c r="G43649" i="20"/>
  <c r="D43649" i="20"/>
  <c r="I43648" i="20"/>
  <c r="H43648" i="20"/>
  <c r="G43648" i="20"/>
  <c r="D43648" i="20"/>
  <c r="I43647" i="20"/>
  <c r="H43647" i="20"/>
  <c r="G43647" i="20"/>
  <c r="D43647" i="20"/>
  <c r="I43646" i="20"/>
  <c r="H43646" i="20"/>
  <c r="G43646" i="20"/>
  <c r="D43646" i="20"/>
  <c r="I43645" i="20"/>
  <c r="H43645" i="20"/>
  <c r="G43645" i="20"/>
  <c r="D43645" i="20"/>
  <c r="I43644" i="20"/>
  <c r="H43644" i="20"/>
  <c r="G43644" i="20"/>
  <c r="D43644" i="20"/>
  <c r="I43643" i="20"/>
  <c r="H43643" i="20"/>
  <c r="G43643" i="20"/>
  <c r="D43643" i="20"/>
  <c r="I43642" i="20"/>
  <c r="H43642" i="20"/>
  <c r="G43642" i="20"/>
  <c r="D43642" i="20"/>
  <c r="I43641" i="20"/>
  <c r="H43641" i="20"/>
  <c r="G43641" i="20"/>
  <c r="D43641" i="20"/>
  <c r="I43640" i="20"/>
  <c r="H43640" i="20"/>
  <c r="G43640" i="20"/>
  <c r="D43640" i="20"/>
  <c r="I43639" i="20"/>
  <c r="H43639" i="20"/>
  <c r="G43639" i="20"/>
  <c r="D43639" i="20"/>
  <c r="I43638" i="20"/>
  <c r="H43638" i="20"/>
  <c r="G43638" i="20"/>
  <c r="D43638" i="20"/>
  <c r="I43637" i="20"/>
  <c r="H43637" i="20"/>
  <c r="G43637" i="20"/>
  <c r="D43637" i="20"/>
  <c r="I43636" i="20"/>
  <c r="H43636" i="20"/>
  <c r="G43636" i="20"/>
  <c r="D43636" i="20"/>
  <c r="I43635" i="20"/>
  <c r="H43635" i="20"/>
  <c r="G43635" i="20"/>
  <c r="D43635" i="20"/>
  <c r="I43634" i="20"/>
  <c r="H43634" i="20"/>
  <c r="G43634" i="20"/>
  <c r="D43634" i="20"/>
  <c r="I43633" i="20"/>
  <c r="H43633" i="20"/>
  <c r="G43633" i="20"/>
  <c r="D43633" i="20"/>
  <c r="I43632" i="20"/>
  <c r="H43632" i="20"/>
  <c r="G43632" i="20"/>
  <c r="D43632" i="20"/>
  <c r="I43631" i="20"/>
  <c r="H43631" i="20"/>
  <c r="G43631" i="20"/>
  <c r="D43631" i="20"/>
  <c r="I43630" i="20"/>
  <c r="H43630" i="20"/>
  <c r="G43630" i="20"/>
  <c r="D43630" i="20"/>
  <c r="I43629" i="20"/>
  <c r="H43629" i="20"/>
  <c r="G43629" i="20"/>
  <c r="D43629" i="20"/>
  <c r="I43628" i="20"/>
  <c r="H43628" i="20"/>
  <c r="G43628" i="20"/>
  <c r="D43628" i="20"/>
  <c r="I43627" i="20"/>
  <c r="H43627" i="20"/>
  <c r="G43627" i="20"/>
  <c r="D43627" i="20"/>
  <c r="I43626" i="20"/>
  <c r="H43626" i="20"/>
  <c r="G43626" i="20"/>
  <c r="D43626" i="20"/>
  <c r="I43625" i="20"/>
  <c r="H43625" i="20"/>
  <c r="G43625" i="20"/>
  <c r="D43625" i="20"/>
  <c r="I43624" i="20"/>
  <c r="H43624" i="20"/>
  <c r="G43624" i="20"/>
  <c r="D43624" i="20"/>
  <c r="I43623" i="20"/>
  <c r="H43623" i="20"/>
  <c r="G43623" i="20"/>
  <c r="D43623" i="20"/>
  <c r="I43622" i="20"/>
  <c r="H43622" i="20"/>
  <c r="G43622" i="20"/>
  <c r="D43622" i="20"/>
  <c r="I43621" i="20"/>
  <c r="H43621" i="20"/>
  <c r="G43621" i="20"/>
  <c r="D43621" i="20"/>
  <c r="I43620" i="20"/>
  <c r="H43620" i="20"/>
  <c r="G43620" i="20"/>
  <c r="D43620" i="20"/>
  <c r="I43619" i="20"/>
  <c r="H43619" i="20"/>
  <c r="G43619" i="20"/>
  <c r="D43619" i="20"/>
  <c r="I43618" i="20"/>
  <c r="H43618" i="20"/>
  <c r="G43618" i="20"/>
  <c r="D43618" i="20"/>
  <c r="I43617" i="20"/>
  <c r="H43617" i="20"/>
  <c r="G43617" i="20"/>
  <c r="D43617" i="20"/>
  <c r="I43616" i="20"/>
  <c r="H43616" i="20"/>
  <c r="G43616" i="20"/>
  <c r="D43616" i="20"/>
  <c r="I43615" i="20"/>
  <c r="H43615" i="20"/>
  <c r="G43615" i="20"/>
  <c r="D43615" i="20"/>
  <c r="I43614" i="20"/>
  <c r="H43614" i="20"/>
  <c r="G43614" i="20"/>
  <c r="D43614" i="20"/>
  <c r="I43613" i="20"/>
  <c r="H43613" i="20"/>
  <c r="G43613" i="20"/>
  <c r="D43613" i="20"/>
  <c r="I43612" i="20"/>
  <c r="H43612" i="20"/>
  <c r="G43612" i="20"/>
  <c r="D43612" i="20"/>
  <c r="I43611" i="20"/>
  <c r="H43611" i="20"/>
  <c r="G43611" i="20"/>
  <c r="D43611" i="20"/>
  <c r="I43610" i="20"/>
  <c r="H43610" i="20"/>
  <c r="G43610" i="20"/>
  <c r="D43610" i="20"/>
  <c r="I43609" i="20"/>
  <c r="H43609" i="20"/>
  <c r="G43609" i="20"/>
  <c r="D43609" i="20"/>
  <c r="I43608" i="20"/>
  <c r="H43608" i="20"/>
  <c r="G43608" i="20"/>
  <c r="D43608" i="20"/>
  <c r="I43607" i="20"/>
  <c r="H43607" i="20"/>
  <c r="G43607" i="20"/>
  <c r="D43607" i="20"/>
  <c r="I43606" i="20"/>
  <c r="H43606" i="20"/>
  <c r="G43606" i="20"/>
  <c r="D43606" i="20"/>
  <c r="I43605" i="20"/>
  <c r="H43605" i="20"/>
  <c r="G43605" i="20"/>
  <c r="D43605" i="20"/>
  <c r="I43604" i="20"/>
  <c r="H43604" i="20"/>
  <c r="G43604" i="20"/>
  <c r="D43604" i="20"/>
  <c r="I43603" i="20"/>
  <c r="H43603" i="20"/>
  <c r="G43603" i="20"/>
  <c r="D43603" i="20"/>
  <c r="I43602" i="20"/>
  <c r="H43602" i="20"/>
  <c r="G43602" i="20"/>
  <c r="D43602" i="20"/>
  <c r="I43601" i="20"/>
  <c r="H43601" i="20"/>
  <c r="G43601" i="20"/>
  <c r="D43601" i="20"/>
  <c r="I43600" i="20"/>
  <c r="H43600" i="20"/>
  <c r="G43600" i="20"/>
  <c r="D43600" i="20"/>
  <c r="I43599" i="20"/>
  <c r="H43599" i="20"/>
  <c r="G43599" i="20"/>
  <c r="D43599" i="20"/>
  <c r="I43598" i="20"/>
  <c r="H43598" i="20"/>
  <c r="G43598" i="20"/>
  <c r="D43598" i="20"/>
  <c r="I43597" i="20"/>
  <c r="H43597" i="20"/>
  <c r="G43597" i="20"/>
  <c r="D43597" i="20"/>
  <c r="I43596" i="20"/>
  <c r="H43596" i="20"/>
  <c r="G43596" i="20"/>
  <c r="D43596" i="20"/>
  <c r="I43595" i="20"/>
  <c r="H43595" i="20"/>
  <c r="G43595" i="20"/>
  <c r="D43595" i="20"/>
  <c r="I43594" i="20"/>
  <c r="H43594" i="20"/>
  <c r="G43594" i="20"/>
  <c r="D43594" i="20"/>
  <c r="I43593" i="20"/>
  <c r="H43593" i="20"/>
  <c r="G43593" i="20"/>
  <c r="D43593" i="20"/>
  <c r="I43592" i="20"/>
  <c r="H43592" i="20"/>
  <c r="G43592" i="20"/>
  <c r="D43592" i="20"/>
  <c r="I43591" i="20"/>
  <c r="H43591" i="20"/>
  <c r="G43591" i="20"/>
  <c r="D43591" i="20"/>
  <c r="I43590" i="20"/>
  <c r="H43590" i="20"/>
  <c r="G43590" i="20"/>
  <c r="D43590" i="20"/>
  <c r="I43589" i="20"/>
  <c r="H43589" i="20"/>
  <c r="G43589" i="20"/>
  <c r="D43589" i="20"/>
  <c r="I43588" i="20"/>
  <c r="H43588" i="20"/>
  <c r="G43588" i="20"/>
  <c r="D43588" i="20"/>
  <c r="I43587" i="20"/>
  <c r="H43587" i="20"/>
  <c r="G43587" i="20"/>
  <c r="D43587" i="20"/>
  <c r="I43586" i="20"/>
  <c r="H43586" i="20"/>
  <c r="G43586" i="20"/>
  <c r="D43586" i="20"/>
  <c r="I43585" i="20"/>
  <c r="H43585" i="20"/>
  <c r="G43585" i="20"/>
  <c r="D43585" i="20"/>
  <c r="I43584" i="20"/>
  <c r="H43584" i="20"/>
  <c r="G43584" i="20"/>
  <c r="D43584" i="20"/>
  <c r="I43583" i="20"/>
  <c r="H43583" i="20"/>
  <c r="G43583" i="20"/>
  <c r="D43583" i="20"/>
  <c r="I43582" i="20"/>
  <c r="H43582" i="20"/>
  <c r="G43582" i="20"/>
  <c r="D43582" i="20"/>
  <c r="I43581" i="20"/>
  <c r="H43581" i="20"/>
  <c r="G43581" i="20"/>
  <c r="D43581" i="20"/>
  <c r="I43580" i="20"/>
  <c r="H43580" i="20"/>
  <c r="G43580" i="20"/>
  <c r="D43580" i="20"/>
  <c r="I43579" i="20"/>
  <c r="H43579" i="20"/>
  <c r="G43579" i="20"/>
  <c r="D43579" i="20"/>
  <c r="I43578" i="20"/>
  <c r="H43578" i="20"/>
  <c r="G43578" i="20"/>
  <c r="D43578" i="20"/>
  <c r="I43577" i="20"/>
  <c r="H43577" i="20"/>
  <c r="G43577" i="20"/>
  <c r="D43577" i="20"/>
  <c r="I43576" i="20"/>
  <c r="H43576" i="20"/>
  <c r="G43576" i="20"/>
  <c r="D43576" i="20"/>
  <c r="I43575" i="20"/>
  <c r="H43575" i="20"/>
  <c r="G43575" i="20"/>
  <c r="D43575" i="20"/>
  <c r="I43574" i="20"/>
  <c r="H43574" i="20"/>
  <c r="G43574" i="20"/>
  <c r="D43574" i="20"/>
  <c r="I43573" i="20"/>
  <c r="H43573" i="20"/>
  <c r="G43573" i="20"/>
  <c r="D43573" i="20"/>
  <c r="I43572" i="20"/>
  <c r="H43572" i="20"/>
  <c r="G43572" i="20"/>
  <c r="D43572" i="20"/>
  <c r="I43571" i="20"/>
  <c r="H43571" i="20"/>
  <c r="G43571" i="20"/>
  <c r="D43571" i="20"/>
  <c r="I43570" i="20"/>
  <c r="H43570" i="20"/>
  <c r="G43570" i="20"/>
  <c r="D43570" i="20"/>
  <c r="I43569" i="20"/>
  <c r="H43569" i="20"/>
  <c r="G43569" i="20"/>
  <c r="D43569" i="20"/>
  <c r="I43568" i="20"/>
  <c r="H43568" i="20"/>
  <c r="G43568" i="20"/>
  <c r="D43568" i="20"/>
  <c r="I43567" i="20"/>
  <c r="H43567" i="20"/>
  <c r="G43567" i="20"/>
  <c r="D43567" i="20"/>
  <c r="I43566" i="20"/>
  <c r="H43566" i="20"/>
  <c r="G43566" i="20"/>
  <c r="D43566" i="20"/>
  <c r="I43565" i="20"/>
  <c r="H43565" i="20"/>
  <c r="G43565" i="20"/>
  <c r="D43565" i="20"/>
  <c r="I43564" i="20"/>
  <c r="H43564" i="20"/>
  <c r="G43564" i="20"/>
  <c r="D43564" i="20"/>
  <c r="I43563" i="20"/>
  <c r="H43563" i="20"/>
  <c r="G43563" i="20"/>
  <c r="D43563" i="20"/>
  <c r="I43562" i="20"/>
  <c r="H43562" i="20"/>
  <c r="G43562" i="20"/>
  <c r="D43562" i="20"/>
  <c r="I43561" i="20"/>
  <c r="H43561" i="20"/>
  <c r="G43561" i="20"/>
  <c r="D43561" i="20"/>
  <c r="I43560" i="20"/>
  <c r="H43560" i="20"/>
  <c r="G43560" i="20"/>
  <c r="D43560" i="20"/>
  <c r="I43559" i="20"/>
  <c r="H43559" i="20"/>
  <c r="G43559" i="20"/>
  <c r="D43559" i="20"/>
  <c r="I43558" i="20"/>
  <c r="H43558" i="20"/>
  <c r="G43558" i="20"/>
  <c r="D43558" i="20"/>
  <c r="I43557" i="20"/>
  <c r="H43557" i="20"/>
  <c r="G43557" i="20"/>
  <c r="D43557" i="20"/>
  <c r="I43556" i="20"/>
  <c r="H43556" i="20"/>
  <c r="G43556" i="20"/>
  <c r="D43556" i="20"/>
  <c r="I43555" i="20"/>
  <c r="H43555" i="20"/>
  <c r="G43555" i="20"/>
  <c r="D43555" i="20"/>
  <c r="I43554" i="20"/>
  <c r="H43554" i="20"/>
  <c r="G43554" i="20"/>
  <c r="D43554" i="20"/>
  <c r="I43553" i="20"/>
  <c r="H43553" i="20"/>
  <c r="G43553" i="20"/>
  <c r="D43553" i="20"/>
  <c r="I43552" i="20"/>
  <c r="H43552" i="20"/>
  <c r="G43552" i="20"/>
  <c r="D43552" i="20"/>
  <c r="I43551" i="20"/>
  <c r="H43551" i="20"/>
  <c r="G43551" i="20"/>
  <c r="D43551" i="20"/>
  <c r="I43550" i="20"/>
  <c r="H43550" i="20"/>
  <c r="G43550" i="20"/>
  <c r="D43550" i="20"/>
  <c r="I43549" i="20"/>
  <c r="H43549" i="20"/>
  <c r="G43549" i="20"/>
  <c r="D43549" i="20"/>
  <c r="I43548" i="20"/>
  <c r="H43548" i="20"/>
  <c r="G43548" i="20"/>
  <c r="D43548" i="20"/>
  <c r="I43547" i="20"/>
  <c r="H43547" i="20"/>
  <c r="G43547" i="20"/>
  <c r="D43547" i="20"/>
  <c r="I43546" i="20"/>
  <c r="H43546" i="20"/>
  <c r="G43546" i="20"/>
  <c r="D43546" i="20"/>
  <c r="I43545" i="20"/>
  <c r="H43545" i="20"/>
  <c r="G43545" i="20"/>
  <c r="D43545" i="20"/>
  <c r="I43544" i="20"/>
  <c r="H43544" i="20"/>
  <c r="G43544" i="20"/>
  <c r="D43544" i="20"/>
  <c r="I43543" i="20"/>
  <c r="H43543" i="20"/>
  <c r="G43543" i="20"/>
  <c r="D43543" i="20"/>
  <c r="I43542" i="20"/>
  <c r="H43542" i="20"/>
  <c r="G43542" i="20"/>
  <c r="D43542" i="20"/>
  <c r="I43541" i="20"/>
  <c r="H43541" i="20"/>
  <c r="G43541" i="20"/>
  <c r="D43541" i="20"/>
  <c r="I43540" i="20"/>
  <c r="H43540" i="20"/>
  <c r="G43540" i="20"/>
  <c r="D43540" i="20"/>
  <c r="I43539" i="20"/>
  <c r="H43539" i="20"/>
  <c r="G43539" i="20"/>
  <c r="D43539" i="20"/>
  <c r="I43538" i="20"/>
  <c r="H43538" i="20"/>
  <c r="G43538" i="20"/>
  <c r="D43538" i="20"/>
  <c r="I43537" i="20"/>
  <c r="H43537" i="20"/>
  <c r="G43537" i="20"/>
  <c r="D43537" i="20"/>
  <c r="I43536" i="20"/>
  <c r="H43536" i="20"/>
  <c r="G43536" i="20"/>
  <c r="D43536" i="20"/>
  <c r="I43535" i="20"/>
  <c r="H43535" i="20"/>
  <c r="G43535" i="20"/>
  <c r="D43535" i="20"/>
  <c r="I43534" i="20"/>
  <c r="H43534" i="20"/>
  <c r="G43534" i="20"/>
  <c r="D43534" i="20"/>
  <c r="I43533" i="20"/>
  <c r="H43533" i="20"/>
  <c r="G43533" i="20"/>
  <c r="D43533" i="20"/>
  <c r="I43532" i="20"/>
  <c r="H43532" i="20"/>
  <c r="G43532" i="20"/>
  <c r="D43532" i="20"/>
  <c r="I43531" i="20"/>
  <c r="H43531" i="20"/>
  <c r="G43531" i="20"/>
  <c r="D43531" i="20"/>
  <c r="I43530" i="20"/>
  <c r="H43530" i="20"/>
  <c r="G43530" i="20"/>
  <c r="D43530" i="20"/>
  <c r="I43529" i="20"/>
  <c r="H43529" i="20"/>
  <c r="G43529" i="20"/>
  <c r="D43529" i="20"/>
  <c r="I43528" i="20"/>
  <c r="H43528" i="20"/>
  <c r="G43528" i="20"/>
  <c r="D43528" i="20"/>
  <c r="I43527" i="20"/>
  <c r="H43527" i="20"/>
  <c r="G43527" i="20"/>
  <c r="D43527" i="20"/>
  <c r="I43526" i="20"/>
  <c r="H43526" i="20"/>
  <c r="G43526" i="20"/>
  <c r="D43526" i="20"/>
  <c r="I43525" i="20"/>
  <c r="H43525" i="20"/>
  <c r="G43525" i="20"/>
  <c r="D43525" i="20"/>
  <c r="I43524" i="20"/>
  <c r="H43524" i="20"/>
  <c r="G43524" i="20"/>
  <c r="D43524" i="20"/>
  <c r="I43523" i="20"/>
  <c r="H43523" i="20"/>
  <c r="G43523" i="20"/>
  <c r="D43523" i="20"/>
  <c r="I43522" i="20"/>
  <c r="H43522" i="20"/>
  <c r="G43522" i="20"/>
  <c r="D43522" i="20"/>
  <c r="I43521" i="20"/>
  <c r="H43521" i="20"/>
  <c r="G43521" i="20"/>
  <c r="D43521" i="20"/>
  <c r="I43520" i="20"/>
  <c r="H43520" i="20"/>
  <c r="G43520" i="20"/>
  <c r="D43520" i="20"/>
  <c r="I43519" i="20"/>
  <c r="H43519" i="20"/>
  <c r="G43519" i="20"/>
  <c r="D43519" i="20"/>
  <c r="I43518" i="20"/>
  <c r="H43518" i="20"/>
  <c r="G43518" i="20"/>
  <c r="D43518" i="20"/>
  <c r="I43517" i="20"/>
  <c r="H43517" i="20"/>
  <c r="G43517" i="20"/>
  <c r="D43517" i="20"/>
  <c r="I43516" i="20"/>
  <c r="H43516" i="20"/>
  <c r="G43516" i="20"/>
  <c r="D43516" i="20"/>
  <c r="I43515" i="20"/>
  <c r="H43515" i="20"/>
  <c r="G43515" i="20"/>
  <c r="D43515" i="20"/>
  <c r="I43514" i="20"/>
  <c r="H43514" i="20"/>
  <c r="G43514" i="20"/>
  <c r="D43514" i="20"/>
  <c r="I43513" i="20"/>
  <c r="H43513" i="20"/>
  <c r="G43513" i="20"/>
  <c r="D43513" i="20"/>
  <c r="I43512" i="20"/>
  <c r="H43512" i="20"/>
  <c r="G43512" i="20"/>
  <c r="D43512" i="20"/>
  <c r="I43511" i="20"/>
  <c r="H43511" i="20"/>
  <c r="G43511" i="20"/>
  <c r="D43511" i="20"/>
  <c r="I43510" i="20"/>
  <c r="H43510" i="20"/>
  <c r="G43510" i="20"/>
  <c r="D43510" i="20"/>
  <c r="I43509" i="20"/>
  <c r="H43509" i="20"/>
  <c r="G43509" i="20"/>
  <c r="D43509" i="20"/>
  <c r="I43508" i="20"/>
  <c r="H43508" i="20"/>
  <c r="G43508" i="20"/>
  <c r="D43508" i="20"/>
  <c r="I43507" i="20"/>
  <c r="H43507" i="20"/>
  <c r="G43507" i="20"/>
  <c r="D43507" i="20"/>
  <c r="I43506" i="20"/>
  <c r="H43506" i="20"/>
  <c r="G43506" i="20"/>
  <c r="D43506" i="20"/>
  <c r="I43505" i="20"/>
  <c r="H43505" i="20"/>
  <c r="G43505" i="20"/>
  <c r="D43505" i="20"/>
  <c r="I43504" i="20"/>
  <c r="H43504" i="20"/>
  <c r="G43504" i="20"/>
  <c r="D43504" i="20"/>
  <c r="I43503" i="20"/>
  <c r="H43503" i="20"/>
  <c r="G43503" i="20"/>
  <c r="D43503" i="20"/>
  <c r="I43502" i="20"/>
  <c r="H43502" i="20"/>
  <c r="G43502" i="20"/>
  <c r="D43502" i="20"/>
  <c r="I43501" i="20"/>
  <c r="H43501" i="20"/>
  <c r="G43501" i="20"/>
  <c r="D43501" i="20"/>
  <c r="I43500" i="20"/>
  <c r="H43500" i="20"/>
  <c r="G43500" i="20"/>
  <c r="D43500" i="20"/>
  <c r="I43499" i="20"/>
  <c r="H43499" i="20"/>
  <c r="G43499" i="20"/>
  <c r="D43499" i="20"/>
  <c r="I43498" i="20"/>
  <c r="H43498" i="20"/>
  <c r="G43498" i="20"/>
  <c r="D43498" i="20"/>
  <c r="I43497" i="20"/>
  <c r="H43497" i="20"/>
  <c r="G43497" i="20"/>
  <c r="D43497" i="20"/>
  <c r="I43496" i="20"/>
  <c r="H43496" i="20"/>
  <c r="G43496" i="20"/>
  <c r="D43496" i="20"/>
  <c r="I43495" i="20"/>
  <c r="H43495" i="20"/>
  <c r="G43495" i="20"/>
  <c r="D43495" i="20"/>
  <c r="I43494" i="20"/>
  <c r="H43494" i="20"/>
  <c r="G43494" i="20"/>
  <c r="D43494" i="20"/>
  <c r="I43493" i="20"/>
  <c r="H43493" i="20"/>
  <c r="G43493" i="20"/>
  <c r="D43493" i="20"/>
  <c r="I43492" i="20"/>
  <c r="H43492" i="20"/>
  <c r="G43492" i="20"/>
  <c r="D43492" i="20"/>
  <c r="I43491" i="20"/>
  <c r="H43491" i="20"/>
  <c r="G43491" i="20"/>
  <c r="D43491" i="20"/>
  <c r="I43490" i="20"/>
  <c r="H43490" i="20"/>
  <c r="G43490" i="20"/>
  <c r="D43490" i="20"/>
  <c r="I43489" i="20"/>
  <c r="H43489" i="20"/>
  <c r="G43489" i="20"/>
  <c r="D43489" i="20"/>
  <c r="I43488" i="20"/>
  <c r="H43488" i="20"/>
  <c r="G43488" i="20"/>
  <c r="D43488" i="20"/>
  <c r="I43487" i="20"/>
  <c r="H43487" i="20"/>
  <c r="G43487" i="20"/>
  <c r="D43487" i="20"/>
  <c r="I43486" i="20"/>
  <c r="H43486" i="20"/>
  <c r="G43486" i="20"/>
  <c r="D43486" i="20"/>
  <c r="I43485" i="20"/>
  <c r="H43485" i="20"/>
  <c r="G43485" i="20"/>
  <c r="D43485" i="20"/>
  <c r="I43484" i="20"/>
  <c r="H43484" i="20"/>
  <c r="G43484" i="20"/>
  <c r="D43484" i="20"/>
  <c r="I43483" i="20"/>
  <c r="H43483" i="20"/>
  <c r="G43483" i="20"/>
  <c r="D43483" i="20"/>
  <c r="I43482" i="20"/>
  <c r="H43482" i="20"/>
  <c r="G43482" i="20"/>
  <c r="D43482" i="20"/>
  <c r="I43481" i="20"/>
  <c r="H43481" i="20"/>
  <c r="G43481" i="20"/>
  <c r="D43481" i="20"/>
  <c r="I43480" i="20"/>
  <c r="H43480" i="20"/>
  <c r="G43480" i="20"/>
  <c r="D43480" i="20"/>
  <c r="I43479" i="20"/>
  <c r="H43479" i="20"/>
  <c r="G43479" i="20"/>
  <c r="D43479" i="20"/>
  <c r="I43478" i="20"/>
  <c r="H43478" i="20"/>
  <c r="G43478" i="20"/>
  <c r="D43478" i="20"/>
  <c r="I43477" i="20"/>
  <c r="H43477" i="20"/>
  <c r="G43477" i="20"/>
  <c r="D43477" i="20"/>
  <c r="I43476" i="20"/>
  <c r="H43476" i="20"/>
  <c r="G43476" i="20"/>
  <c r="D43476" i="20"/>
  <c r="I43475" i="20"/>
  <c r="H43475" i="20"/>
  <c r="G43475" i="20"/>
  <c r="D43475" i="20"/>
  <c r="I43474" i="20"/>
  <c r="H43474" i="20"/>
  <c r="G43474" i="20"/>
  <c r="D43474" i="20"/>
  <c r="I43473" i="20"/>
  <c r="H43473" i="20"/>
  <c r="G43473" i="20"/>
  <c r="D43473" i="20"/>
  <c r="I43472" i="20"/>
  <c r="H43472" i="20"/>
  <c r="G43472" i="20"/>
  <c r="D43472" i="20"/>
  <c r="I43471" i="20"/>
  <c r="H43471" i="20"/>
  <c r="G43471" i="20"/>
  <c r="D43471" i="20"/>
  <c r="I43470" i="20"/>
  <c r="H43470" i="20"/>
  <c r="G43470" i="20"/>
  <c r="D43470" i="20"/>
  <c r="I43469" i="20"/>
  <c r="H43469" i="20"/>
  <c r="G43469" i="20"/>
  <c r="D43469" i="20"/>
  <c r="I43468" i="20"/>
  <c r="H43468" i="20"/>
  <c r="G43468" i="20"/>
  <c r="D43468" i="20"/>
  <c r="I43467" i="20"/>
  <c r="H43467" i="20"/>
  <c r="G43467" i="20"/>
  <c r="D43467" i="20"/>
  <c r="I43466" i="20"/>
  <c r="H43466" i="20"/>
  <c r="G43466" i="20"/>
  <c r="D43466" i="20"/>
  <c r="I43465" i="20"/>
  <c r="H43465" i="20"/>
  <c r="G43465" i="20"/>
  <c r="D43465" i="20"/>
  <c r="I43464" i="20"/>
  <c r="H43464" i="20"/>
  <c r="G43464" i="20"/>
  <c r="D43464" i="20"/>
  <c r="I43463" i="20"/>
  <c r="H43463" i="20"/>
  <c r="G43463" i="20"/>
  <c r="D43463" i="20"/>
  <c r="I43462" i="20"/>
  <c r="H43462" i="20"/>
  <c r="G43462" i="20"/>
  <c r="D43462" i="20"/>
  <c r="I43461" i="20"/>
  <c r="H43461" i="20"/>
  <c r="G43461" i="20"/>
  <c r="D43461" i="20"/>
  <c r="I43460" i="20"/>
  <c r="H43460" i="20"/>
  <c r="G43460" i="20"/>
  <c r="D43460" i="20"/>
  <c r="I43459" i="20"/>
  <c r="H43459" i="20"/>
  <c r="G43459" i="20"/>
  <c r="D43459" i="20"/>
  <c r="I43458" i="20"/>
  <c r="H43458" i="20"/>
  <c r="G43458" i="20"/>
  <c r="D43458" i="20"/>
  <c r="I43457" i="20"/>
  <c r="H43457" i="20"/>
  <c r="G43457" i="20"/>
  <c r="D43457" i="20"/>
  <c r="I43456" i="20"/>
  <c r="H43456" i="20"/>
  <c r="G43456" i="20"/>
  <c r="D43456" i="20"/>
  <c r="I43455" i="20"/>
  <c r="H43455" i="20"/>
  <c r="G43455" i="20"/>
  <c r="D43455" i="20"/>
  <c r="I43454" i="20"/>
  <c r="H43454" i="20"/>
  <c r="G43454" i="20"/>
  <c r="D43454" i="20"/>
  <c r="I43453" i="20"/>
  <c r="H43453" i="20"/>
  <c r="G43453" i="20"/>
  <c r="D43453" i="20"/>
  <c r="I43452" i="20"/>
  <c r="H43452" i="20"/>
  <c r="G43452" i="20"/>
  <c r="D43452" i="20"/>
  <c r="I43451" i="20"/>
  <c r="H43451" i="20"/>
  <c r="G43451" i="20"/>
  <c r="D43451" i="20"/>
  <c r="I43450" i="20"/>
  <c r="H43450" i="20"/>
  <c r="G43450" i="20"/>
  <c r="D43450" i="20"/>
  <c r="I43449" i="20"/>
  <c r="H43449" i="20"/>
  <c r="G43449" i="20"/>
  <c r="D43449" i="20"/>
  <c r="I43448" i="20"/>
  <c r="H43448" i="20"/>
  <c r="G43448" i="20"/>
  <c r="D43448" i="20"/>
  <c r="I43447" i="20"/>
  <c r="H43447" i="20"/>
  <c r="G43447" i="20"/>
  <c r="D43447" i="20"/>
  <c r="I43446" i="20"/>
  <c r="H43446" i="20"/>
  <c r="G43446" i="20"/>
  <c r="D43446" i="20"/>
  <c r="I43445" i="20"/>
  <c r="H43445" i="20"/>
  <c r="G43445" i="20"/>
  <c r="D43445" i="20"/>
  <c r="I43444" i="20"/>
  <c r="H43444" i="20"/>
  <c r="G43444" i="20"/>
  <c r="D43444" i="20"/>
  <c r="I43443" i="20"/>
  <c r="H43443" i="20"/>
  <c r="G43443" i="20"/>
  <c r="D43443" i="20"/>
  <c r="I43442" i="20"/>
  <c r="H43442" i="20"/>
  <c r="G43442" i="20"/>
  <c r="D43442" i="20"/>
  <c r="I43441" i="20"/>
  <c r="H43441" i="20"/>
  <c r="G43441" i="20"/>
  <c r="D43441" i="20"/>
  <c r="I43440" i="20"/>
  <c r="H43440" i="20"/>
  <c r="G43440" i="20"/>
  <c r="D43440" i="20"/>
  <c r="I43439" i="20"/>
  <c r="H43439" i="20"/>
  <c r="G43439" i="20"/>
  <c r="D43439" i="20"/>
  <c r="I43438" i="20"/>
  <c r="H43438" i="20"/>
  <c r="G43438" i="20"/>
  <c r="D43438" i="20"/>
  <c r="I43437" i="20"/>
  <c r="H43437" i="20"/>
  <c r="G43437" i="20"/>
  <c r="D43437" i="20"/>
  <c r="I43436" i="20"/>
  <c r="H43436" i="20"/>
  <c r="G43436" i="20"/>
  <c r="D43436" i="20"/>
  <c r="I43435" i="20"/>
  <c r="H43435" i="20"/>
  <c r="G43435" i="20"/>
  <c r="D43435" i="20"/>
  <c r="I43434" i="20"/>
  <c r="H43434" i="20"/>
  <c r="G43434" i="20"/>
  <c r="D43434" i="20"/>
  <c r="I43433" i="20"/>
  <c r="H43433" i="20"/>
  <c r="G43433" i="20"/>
  <c r="D43433" i="20"/>
  <c r="I43432" i="20"/>
  <c r="H43432" i="20"/>
  <c r="G43432" i="20"/>
  <c r="D43432" i="20"/>
  <c r="I43431" i="20"/>
  <c r="H43431" i="20"/>
  <c r="G43431" i="20"/>
  <c r="D43431" i="20"/>
  <c r="I43430" i="20"/>
  <c r="H43430" i="20"/>
  <c r="G43430" i="20"/>
  <c r="D43430" i="20"/>
  <c r="I43429" i="20"/>
  <c r="H43429" i="20"/>
  <c r="G43429" i="20"/>
  <c r="D43429" i="20"/>
  <c r="I43428" i="20"/>
  <c r="H43428" i="20"/>
  <c r="G43428" i="20"/>
  <c r="D43428" i="20"/>
  <c r="I43427" i="20"/>
  <c r="H43427" i="20"/>
  <c r="G43427" i="20"/>
  <c r="D43427" i="20"/>
  <c r="I43426" i="20"/>
  <c r="H43426" i="20"/>
  <c r="G43426" i="20"/>
  <c r="D43426" i="20"/>
  <c r="I43425" i="20"/>
  <c r="H43425" i="20"/>
  <c r="G43425" i="20"/>
  <c r="D43425" i="20"/>
  <c r="I43424" i="20"/>
  <c r="H43424" i="20"/>
  <c r="G43424" i="20"/>
  <c r="D43424" i="20"/>
  <c r="I43423" i="20"/>
  <c r="H43423" i="20"/>
  <c r="G43423" i="20"/>
  <c r="D43423" i="20"/>
  <c r="I43422" i="20"/>
  <c r="H43422" i="20"/>
  <c r="G43422" i="20"/>
  <c r="D43422" i="20"/>
  <c r="I43421" i="20"/>
  <c r="H43421" i="20"/>
  <c r="G43421" i="20"/>
  <c r="D43421" i="20"/>
  <c r="I43420" i="20"/>
  <c r="H43420" i="20"/>
  <c r="G43420" i="20"/>
  <c r="D43420" i="20"/>
  <c r="I43419" i="20"/>
  <c r="H43419" i="20"/>
  <c r="G43419" i="20"/>
  <c r="D43419" i="20"/>
  <c r="I43418" i="20"/>
  <c r="H43418" i="20"/>
  <c r="G43418" i="20"/>
  <c r="D43418" i="20"/>
  <c r="I43417" i="20"/>
  <c r="H43417" i="20"/>
  <c r="G43417" i="20"/>
  <c r="D43417" i="20"/>
  <c r="I43416" i="20"/>
  <c r="H43416" i="20"/>
  <c r="G43416" i="20"/>
  <c r="D43416" i="20"/>
  <c r="I43415" i="20"/>
  <c r="H43415" i="20"/>
  <c r="G43415" i="20"/>
  <c r="D43415" i="20"/>
  <c r="I43414" i="20"/>
  <c r="H43414" i="20"/>
  <c r="G43414" i="20"/>
  <c r="D43414" i="20"/>
  <c r="I43413" i="20"/>
  <c r="H43413" i="20"/>
  <c r="G43413" i="20"/>
  <c r="D43413" i="20"/>
  <c r="I43412" i="20"/>
  <c r="H43412" i="20"/>
  <c r="G43412" i="20"/>
  <c r="D43412" i="20"/>
  <c r="I43411" i="20"/>
  <c r="H43411" i="20"/>
  <c r="G43411" i="20"/>
  <c r="D43411" i="20"/>
  <c r="I43410" i="20"/>
  <c r="H43410" i="20"/>
  <c r="G43410" i="20"/>
  <c r="D43410" i="20"/>
  <c r="I43409" i="20"/>
  <c r="H43409" i="20"/>
  <c r="G43409" i="20"/>
  <c r="D43409" i="20"/>
  <c r="I43408" i="20"/>
  <c r="H43408" i="20"/>
  <c r="G43408" i="20"/>
  <c r="D43408" i="20"/>
  <c r="I43407" i="20"/>
  <c r="H43407" i="20"/>
  <c r="G43407" i="20"/>
  <c r="D43407" i="20"/>
  <c r="I43406" i="20"/>
  <c r="H43406" i="20"/>
  <c r="G43406" i="20"/>
  <c r="D43406" i="20"/>
  <c r="I43405" i="20"/>
  <c r="H43405" i="20"/>
  <c r="G43405" i="20"/>
  <c r="D43405" i="20"/>
  <c r="I43404" i="20"/>
  <c r="H43404" i="20"/>
  <c r="G43404" i="20"/>
  <c r="D43404" i="20"/>
  <c r="I43403" i="20"/>
  <c r="H43403" i="20"/>
  <c r="G43403" i="20"/>
  <c r="D43403" i="20"/>
  <c r="I43402" i="20"/>
  <c r="H43402" i="20"/>
  <c r="G43402" i="20"/>
  <c r="D43402" i="20"/>
  <c r="I43401" i="20"/>
  <c r="H43401" i="20"/>
  <c r="G43401" i="20"/>
  <c r="D43401" i="20"/>
  <c r="I43400" i="20"/>
  <c r="H43400" i="20"/>
  <c r="G43400" i="20"/>
  <c r="D43400" i="20"/>
  <c r="I43399" i="20"/>
  <c r="H43399" i="20"/>
  <c r="G43399" i="20"/>
  <c r="D43399" i="20"/>
  <c r="I43398" i="20"/>
  <c r="H43398" i="20"/>
  <c r="G43398" i="20"/>
  <c r="D43398" i="20"/>
  <c r="I43397" i="20"/>
  <c r="H43397" i="20"/>
  <c r="G43397" i="20"/>
  <c r="D43397" i="20"/>
  <c r="I43396" i="20"/>
  <c r="H43396" i="20"/>
  <c r="G43396" i="20"/>
  <c r="D43396" i="20"/>
  <c r="I43395" i="20"/>
  <c r="H43395" i="20"/>
  <c r="G43395" i="20"/>
  <c r="D43395" i="20"/>
  <c r="I43394" i="20"/>
  <c r="H43394" i="20"/>
  <c r="G43394" i="20"/>
  <c r="D43394" i="20"/>
  <c r="I43393" i="20"/>
  <c r="H43393" i="20"/>
  <c r="G43393" i="20"/>
  <c r="D43393" i="20"/>
  <c r="I43392" i="20"/>
  <c r="H43392" i="20"/>
  <c r="G43392" i="20"/>
  <c r="D43392" i="20"/>
  <c r="I43391" i="20"/>
  <c r="H43391" i="20"/>
  <c r="G43391" i="20"/>
  <c r="D43391" i="20"/>
  <c r="I43390" i="20"/>
  <c r="H43390" i="20"/>
  <c r="G43390" i="20"/>
  <c r="D43390" i="20"/>
  <c r="I43389" i="20"/>
  <c r="H43389" i="20"/>
  <c r="G43389" i="20"/>
  <c r="D43389" i="20"/>
  <c r="I43388" i="20"/>
  <c r="H43388" i="20"/>
  <c r="G43388" i="20"/>
  <c r="D43388" i="20"/>
  <c r="I43387" i="20"/>
  <c r="H43387" i="20"/>
  <c r="G43387" i="20"/>
  <c r="D43387" i="20"/>
  <c r="I43386" i="20"/>
  <c r="H43386" i="20"/>
  <c r="G43386" i="20"/>
  <c r="D43386" i="20"/>
  <c r="I43385" i="20"/>
  <c r="H43385" i="20"/>
  <c r="G43385" i="20"/>
  <c r="D43385" i="20"/>
  <c r="I43384" i="20"/>
  <c r="H43384" i="20"/>
  <c r="G43384" i="20"/>
  <c r="D43384" i="20"/>
  <c r="I43383" i="20"/>
  <c r="H43383" i="20"/>
  <c r="G43383" i="20"/>
  <c r="D43383" i="20"/>
  <c r="I43382" i="20"/>
  <c r="H43382" i="20"/>
  <c r="G43382" i="20"/>
  <c r="D43382" i="20"/>
  <c r="I43381" i="20"/>
  <c r="H43381" i="20"/>
  <c r="G43381" i="20"/>
  <c r="D43381" i="20"/>
  <c r="I43380" i="20"/>
  <c r="H43380" i="20"/>
  <c r="G43380" i="20"/>
  <c r="D43380" i="20"/>
  <c r="I43379" i="20"/>
  <c r="H43379" i="20"/>
  <c r="G43379" i="20"/>
  <c r="D43379" i="20"/>
  <c r="I43378" i="20"/>
  <c r="H43378" i="20"/>
  <c r="G43378" i="20"/>
  <c r="D43378" i="20"/>
  <c r="I43377" i="20"/>
  <c r="H43377" i="20"/>
  <c r="G43377" i="20"/>
  <c r="D43377" i="20"/>
  <c r="I43376" i="20"/>
  <c r="H43376" i="20"/>
  <c r="G43376" i="20"/>
  <c r="D43376" i="20"/>
  <c r="I43375" i="20"/>
  <c r="H43375" i="20"/>
  <c r="G43375" i="20"/>
  <c r="D43375" i="20"/>
  <c r="I43374" i="20"/>
  <c r="H43374" i="20"/>
  <c r="G43374" i="20"/>
  <c r="D43374" i="20"/>
  <c r="I43373" i="20"/>
  <c r="H43373" i="20"/>
  <c r="G43373" i="20"/>
  <c r="D43373" i="20"/>
  <c r="I43372" i="20"/>
  <c r="H43372" i="20"/>
  <c r="G43372" i="20"/>
  <c r="D43372" i="20"/>
  <c r="I43371" i="20"/>
  <c r="H43371" i="20"/>
  <c r="G43371" i="20"/>
  <c r="D43371" i="20"/>
  <c r="I43370" i="20"/>
  <c r="H43370" i="20"/>
  <c r="G43370" i="20"/>
  <c r="D43370" i="20"/>
  <c r="I43369" i="20"/>
  <c r="H43369" i="20"/>
  <c r="G43369" i="20"/>
  <c r="D43369" i="20"/>
  <c r="I43368" i="20"/>
  <c r="H43368" i="20"/>
  <c r="G43368" i="20"/>
  <c r="D43368" i="20"/>
  <c r="I43367" i="20"/>
  <c r="H43367" i="20"/>
  <c r="G43367" i="20"/>
  <c r="D43367" i="20"/>
  <c r="I43366" i="20"/>
  <c r="H43366" i="20"/>
  <c r="G43366" i="20"/>
  <c r="D43366" i="20"/>
  <c r="I43365" i="20"/>
  <c r="H43365" i="20"/>
  <c r="G43365" i="20"/>
  <c r="D43365" i="20"/>
  <c r="I43364" i="20"/>
  <c r="H43364" i="20"/>
  <c r="G43364" i="20"/>
  <c r="D43364" i="20"/>
  <c r="I43363" i="20"/>
  <c r="H43363" i="20"/>
  <c r="G43363" i="20"/>
  <c r="D43363" i="20"/>
  <c r="I43362" i="20"/>
  <c r="H43362" i="20"/>
  <c r="G43362" i="20"/>
  <c r="D43362" i="20"/>
  <c r="I43361" i="20"/>
  <c r="H43361" i="20"/>
  <c r="G43361" i="20"/>
  <c r="D43361" i="20"/>
  <c r="I43360" i="20"/>
  <c r="H43360" i="20"/>
  <c r="G43360" i="20"/>
  <c r="D43360" i="20"/>
  <c r="I43359" i="20"/>
  <c r="H43359" i="20"/>
  <c r="G43359" i="20"/>
  <c r="D43359" i="20"/>
  <c r="I43358" i="20"/>
  <c r="H43358" i="20"/>
  <c r="G43358" i="20"/>
  <c r="D43358" i="20"/>
  <c r="I43357" i="20"/>
  <c r="H43357" i="20"/>
  <c r="G43357" i="20"/>
  <c r="D43357" i="20"/>
  <c r="I43356" i="20"/>
  <c r="H43356" i="20"/>
  <c r="G43356" i="20"/>
  <c r="D43356" i="20"/>
  <c r="I43355" i="20"/>
  <c r="H43355" i="20"/>
  <c r="G43355" i="20"/>
  <c r="D43355" i="20"/>
  <c r="I43354" i="20"/>
  <c r="H43354" i="20"/>
  <c r="G43354" i="20"/>
  <c r="D43354" i="20"/>
  <c r="I43353" i="20"/>
  <c r="H43353" i="20"/>
  <c r="G43353" i="20"/>
  <c r="D43353" i="20"/>
  <c r="I43352" i="20"/>
  <c r="H43352" i="20"/>
  <c r="G43352" i="20"/>
  <c r="D43352" i="20"/>
  <c r="I43351" i="20"/>
  <c r="H43351" i="20"/>
  <c r="G43351" i="20"/>
  <c r="D43351" i="20"/>
  <c r="I43350" i="20"/>
  <c r="H43350" i="20"/>
  <c r="G43350" i="20"/>
  <c r="D43350" i="20"/>
  <c r="I43349" i="20"/>
  <c r="H43349" i="20"/>
  <c r="G43349" i="20"/>
  <c r="D43349" i="20"/>
  <c r="I43348" i="20"/>
  <c r="H43348" i="20"/>
  <c r="G43348" i="20"/>
  <c r="D43348" i="20"/>
  <c r="I43347" i="20"/>
  <c r="H43347" i="20"/>
  <c r="G43347" i="20"/>
  <c r="D43347" i="20"/>
  <c r="I43346" i="20"/>
  <c r="H43346" i="20"/>
  <c r="G43346" i="20"/>
  <c r="D43346" i="20"/>
  <c r="I43345" i="20"/>
  <c r="H43345" i="20"/>
  <c r="G43345" i="20"/>
  <c r="D43345" i="20"/>
  <c r="I43344" i="20"/>
  <c r="H43344" i="20"/>
  <c r="G43344" i="20"/>
  <c r="D43344" i="20"/>
  <c r="I43343" i="20"/>
  <c r="H43343" i="20"/>
  <c r="G43343" i="20"/>
  <c r="D43343" i="20"/>
  <c r="I43342" i="20"/>
  <c r="H43342" i="20"/>
  <c r="G43342" i="20"/>
  <c r="D43342" i="20"/>
  <c r="I43341" i="20"/>
  <c r="H43341" i="20"/>
  <c r="G43341" i="20"/>
  <c r="D43341" i="20"/>
  <c r="I43340" i="20"/>
  <c r="H43340" i="20"/>
  <c r="G43340" i="20"/>
  <c r="D43340" i="20"/>
  <c r="I43339" i="20"/>
  <c r="H43339" i="20"/>
  <c r="G43339" i="20"/>
  <c r="D43339" i="20"/>
  <c r="I43338" i="20"/>
  <c r="H43338" i="20"/>
  <c r="G43338" i="20"/>
  <c r="D43338" i="20"/>
  <c r="I43337" i="20"/>
  <c r="H43337" i="20"/>
  <c r="G43337" i="20"/>
  <c r="D43337" i="20"/>
  <c r="I43336" i="20"/>
  <c r="H43336" i="20"/>
  <c r="G43336" i="20"/>
  <c r="D43336" i="20"/>
  <c r="I43335" i="20"/>
  <c r="H43335" i="20"/>
  <c r="G43335" i="20"/>
  <c r="D43335" i="20"/>
  <c r="I43334" i="20"/>
  <c r="H43334" i="20"/>
  <c r="G43334" i="20"/>
  <c r="D43334" i="20"/>
  <c r="I43333" i="20"/>
  <c r="H43333" i="20"/>
  <c r="G43333" i="20"/>
  <c r="D43333" i="20"/>
  <c r="I43332" i="20"/>
  <c r="H43332" i="20"/>
  <c r="G43332" i="20"/>
  <c r="D43332" i="20"/>
  <c r="I43331" i="20"/>
  <c r="H43331" i="20"/>
  <c r="G43331" i="20"/>
  <c r="D43331" i="20"/>
  <c r="I43330" i="20"/>
  <c r="H43330" i="20"/>
  <c r="G43330" i="20"/>
  <c r="D43330" i="20"/>
  <c r="I43329" i="20"/>
  <c r="H43329" i="20"/>
  <c r="G43329" i="20"/>
  <c r="D43329" i="20"/>
  <c r="I43328" i="20"/>
  <c r="H43328" i="20"/>
  <c r="G43328" i="20"/>
  <c r="D43328" i="20"/>
  <c r="I43327" i="20"/>
  <c r="H43327" i="20"/>
  <c r="G43327" i="20"/>
  <c r="D43327" i="20"/>
  <c r="I43326" i="20"/>
  <c r="H43326" i="20"/>
  <c r="G43326" i="20"/>
  <c r="D43326" i="20"/>
  <c r="I43325" i="20"/>
  <c r="H43325" i="20"/>
  <c r="G43325" i="20"/>
  <c r="D43325" i="20"/>
  <c r="I43324" i="20"/>
  <c r="H43324" i="20"/>
  <c r="G43324" i="20"/>
  <c r="D43324" i="20"/>
  <c r="I43323" i="20"/>
  <c r="H43323" i="20"/>
  <c r="G43323" i="20"/>
  <c r="D43323" i="20"/>
  <c r="I43322" i="20"/>
  <c r="H43322" i="20"/>
  <c r="G43322" i="20"/>
  <c r="D43322" i="20"/>
  <c r="I43321" i="20"/>
  <c r="H43321" i="20"/>
  <c r="G43321" i="20"/>
  <c r="D43321" i="20"/>
  <c r="I43320" i="20"/>
  <c r="H43320" i="20"/>
  <c r="G43320" i="20"/>
  <c r="D43320" i="20"/>
  <c r="I43319" i="20"/>
  <c r="H43319" i="20"/>
  <c r="G43319" i="20"/>
  <c r="D43319" i="20"/>
  <c r="I43318" i="20"/>
  <c r="H43318" i="20"/>
  <c r="G43318" i="20"/>
  <c r="D43318" i="20"/>
  <c r="I43317" i="20"/>
  <c r="H43317" i="20"/>
  <c r="G43317" i="20"/>
  <c r="D43317" i="20"/>
  <c r="I43316" i="20"/>
  <c r="H43316" i="20"/>
  <c r="G43316" i="20"/>
  <c r="D43316" i="20"/>
  <c r="I43315" i="20"/>
  <c r="H43315" i="20"/>
  <c r="G43315" i="20"/>
  <c r="D43315" i="20"/>
  <c r="I43314" i="20"/>
  <c r="H43314" i="20"/>
  <c r="G43314" i="20"/>
  <c r="D43314" i="20"/>
  <c r="I43313" i="20"/>
  <c r="H43313" i="20"/>
  <c r="G43313" i="20"/>
  <c r="D43313" i="20"/>
  <c r="I43312" i="20"/>
  <c r="H43312" i="20"/>
  <c r="G43312" i="20"/>
  <c r="D43312" i="20"/>
  <c r="I43311" i="20"/>
  <c r="H43311" i="20"/>
  <c r="G43311" i="20"/>
  <c r="D43311" i="20"/>
  <c r="I43310" i="20"/>
  <c r="H43310" i="20"/>
  <c r="G43310" i="20"/>
  <c r="D43310" i="20"/>
  <c r="I43309" i="20"/>
  <c r="H43309" i="20"/>
  <c r="G43309" i="20"/>
  <c r="D43309" i="20"/>
  <c r="I43308" i="20"/>
  <c r="H43308" i="20"/>
  <c r="G43308" i="20"/>
  <c r="D43308" i="20"/>
  <c r="I43307" i="20"/>
  <c r="H43307" i="20"/>
  <c r="G43307" i="20"/>
  <c r="D43307" i="20"/>
  <c r="I43306" i="20"/>
  <c r="H43306" i="20"/>
  <c r="G43306" i="20"/>
  <c r="D43306" i="20"/>
  <c r="I43305" i="20"/>
  <c r="H43305" i="20"/>
  <c r="G43305" i="20"/>
  <c r="D43305" i="20"/>
  <c r="I43304" i="20"/>
  <c r="H43304" i="20"/>
  <c r="G43304" i="20"/>
  <c r="D43304" i="20"/>
  <c r="I43303" i="20"/>
  <c r="H43303" i="20"/>
  <c r="G43303" i="20"/>
  <c r="D43303" i="20"/>
  <c r="I43302" i="20"/>
  <c r="H43302" i="20"/>
  <c r="G43302" i="20"/>
  <c r="D43302" i="20"/>
  <c r="I43301" i="20"/>
  <c r="H43301" i="20"/>
  <c r="G43301" i="20"/>
  <c r="D43301" i="20"/>
  <c r="I43300" i="20"/>
  <c r="H43300" i="20"/>
  <c r="G43300" i="20"/>
  <c r="D43300" i="20"/>
  <c r="I43299" i="20"/>
  <c r="H43299" i="20"/>
  <c r="G43299" i="20"/>
  <c r="D43299" i="20"/>
  <c r="I43298" i="20"/>
  <c r="H43298" i="20"/>
  <c r="G43298" i="20"/>
  <c r="D43298" i="20"/>
  <c r="I43297" i="20"/>
  <c r="H43297" i="20"/>
  <c r="G43297" i="20"/>
  <c r="D43297" i="20"/>
  <c r="I43296" i="20"/>
  <c r="H43296" i="20"/>
  <c r="G43296" i="20"/>
  <c r="D43296" i="20"/>
  <c r="I43295" i="20"/>
  <c r="H43295" i="20"/>
  <c r="G43295" i="20"/>
  <c r="D43295" i="20"/>
  <c r="I43294" i="20"/>
  <c r="H43294" i="20"/>
  <c r="G43294" i="20"/>
  <c r="D43294" i="20"/>
  <c r="I43293" i="20"/>
  <c r="H43293" i="20"/>
  <c r="G43293" i="20"/>
  <c r="D43293" i="20"/>
  <c r="I43292" i="20"/>
  <c r="H43292" i="20"/>
  <c r="G43292" i="20"/>
  <c r="D43292" i="20"/>
  <c r="I43291" i="20"/>
  <c r="H43291" i="20"/>
  <c r="G43291" i="20"/>
  <c r="D43291" i="20"/>
  <c r="I43290" i="20"/>
  <c r="H43290" i="20"/>
  <c r="G43290" i="20"/>
  <c r="D43290" i="20"/>
  <c r="I43289" i="20"/>
  <c r="H43289" i="20"/>
  <c r="G43289" i="20"/>
  <c r="D43289" i="20"/>
  <c r="I43288" i="20"/>
  <c r="H43288" i="20"/>
  <c r="G43288" i="20"/>
  <c r="D43288" i="20"/>
  <c r="I43287" i="20"/>
  <c r="H43287" i="20"/>
  <c r="G43287" i="20"/>
  <c r="D43287" i="20"/>
  <c r="I43286" i="20"/>
  <c r="H43286" i="20"/>
  <c r="G43286" i="20"/>
  <c r="D43286" i="20"/>
  <c r="I43285" i="20"/>
  <c r="H43285" i="20"/>
  <c r="G43285" i="20"/>
  <c r="D43285" i="20"/>
  <c r="I43284" i="20"/>
  <c r="H43284" i="20"/>
  <c r="G43284" i="20"/>
  <c r="D43284" i="20"/>
  <c r="I43283" i="20"/>
  <c r="H43283" i="20"/>
  <c r="G43283" i="20"/>
  <c r="D43283" i="20"/>
  <c r="I43282" i="20"/>
  <c r="H43282" i="20"/>
  <c r="G43282" i="20"/>
  <c r="D43282" i="20"/>
  <c r="I43281" i="20"/>
  <c r="H43281" i="20"/>
  <c r="G43281" i="20"/>
  <c r="D43281" i="20"/>
  <c r="I43280" i="20"/>
  <c r="H43280" i="20"/>
  <c r="G43280" i="20"/>
  <c r="D43280" i="20"/>
  <c r="I43279" i="20"/>
  <c r="H43279" i="20"/>
  <c r="G43279" i="20"/>
  <c r="D43279" i="20"/>
  <c r="I43278" i="20"/>
  <c r="H43278" i="20"/>
  <c r="G43278" i="20"/>
  <c r="D43278" i="20"/>
  <c r="I43277" i="20"/>
  <c r="H43277" i="20"/>
  <c r="G43277" i="20"/>
  <c r="D43277" i="20"/>
  <c r="I43276" i="20"/>
  <c r="H43276" i="20"/>
  <c r="G43276" i="20"/>
  <c r="D43276" i="20"/>
  <c r="I43275" i="20"/>
  <c r="H43275" i="20"/>
  <c r="G43275" i="20"/>
  <c r="D43275" i="20"/>
  <c r="I43274" i="20"/>
  <c r="H43274" i="20"/>
  <c r="G43274" i="20"/>
  <c r="D43274" i="20"/>
  <c r="I43273" i="20"/>
  <c r="H43273" i="20"/>
  <c r="G43273" i="20"/>
  <c r="D43273" i="20"/>
  <c r="I43272" i="20"/>
  <c r="H43272" i="20"/>
  <c r="G43272" i="20"/>
  <c r="D43272" i="20"/>
  <c r="I43271" i="20"/>
  <c r="H43271" i="20"/>
  <c r="G43271" i="20"/>
  <c r="D43271" i="20"/>
  <c r="I43270" i="20"/>
  <c r="H43270" i="20"/>
  <c r="G43270" i="20"/>
  <c r="D43270" i="20"/>
  <c r="I43269" i="20"/>
  <c r="H43269" i="20"/>
  <c r="G43269" i="20"/>
  <c r="D43269" i="20"/>
  <c r="I43268" i="20"/>
  <c r="H43268" i="20"/>
  <c r="G43268" i="20"/>
  <c r="D43268" i="20"/>
  <c r="I43267" i="20"/>
  <c r="H43267" i="20"/>
  <c r="G43267" i="20"/>
  <c r="D43267" i="20"/>
  <c r="I43266" i="20"/>
  <c r="H43266" i="20"/>
  <c r="G43266" i="20"/>
  <c r="D43266" i="20"/>
  <c r="I43265" i="20"/>
  <c r="H43265" i="20"/>
  <c r="G43265" i="20"/>
  <c r="D43265" i="20"/>
  <c r="I43264" i="20"/>
  <c r="H43264" i="20"/>
  <c r="G43264" i="20"/>
  <c r="D43264" i="20"/>
  <c r="I43263" i="20"/>
  <c r="H43263" i="20"/>
  <c r="G43263" i="20"/>
  <c r="D43263" i="20"/>
  <c r="I43262" i="20"/>
  <c r="H43262" i="20"/>
  <c r="G43262" i="20"/>
  <c r="D43262" i="20"/>
  <c r="I43261" i="20"/>
  <c r="H43261" i="20"/>
  <c r="G43261" i="20"/>
  <c r="D43261" i="20"/>
  <c r="I43260" i="20"/>
  <c r="H43260" i="20"/>
  <c r="G43260" i="20"/>
  <c r="D43260" i="20"/>
  <c r="I43259" i="20"/>
  <c r="H43259" i="20"/>
  <c r="G43259" i="20"/>
  <c r="D43259" i="20"/>
  <c r="I43258" i="20"/>
  <c r="H43258" i="20"/>
  <c r="G43258" i="20"/>
  <c r="D43258" i="20"/>
  <c r="I43257" i="20"/>
  <c r="H43257" i="20"/>
  <c r="G43257" i="20"/>
  <c r="D43257" i="20"/>
  <c r="I43256" i="20"/>
  <c r="H43256" i="20"/>
  <c r="G43256" i="20"/>
  <c r="D43256" i="20"/>
  <c r="I43255" i="20"/>
  <c r="H43255" i="20"/>
  <c r="G43255" i="20"/>
  <c r="D43255" i="20"/>
  <c r="I43254" i="20"/>
  <c r="H43254" i="20"/>
  <c r="G43254" i="20"/>
  <c r="D43254" i="20"/>
  <c r="I43253" i="20"/>
  <c r="H43253" i="20"/>
  <c r="G43253" i="20"/>
  <c r="D43253" i="20"/>
  <c r="I43252" i="20"/>
  <c r="H43252" i="20"/>
  <c r="G43252" i="20"/>
  <c r="D43252" i="20"/>
  <c r="I43251" i="20"/>
  <c r="H43251" i="20"/>
  <c r="G43251" i="20"/>
  <c r="D43251" i="20"/>
  <c r="I43250" i="20"/>
  <c r="H43250" i="20"/>
  <c r="G43250" i="20"/>
  <c r="D43250" i="20"/>
  <c r="I43249" i="20"/>
  <c r="H43249" i="20"/>
  <c r="G43249" i="20"/>
  <c r="D43249" i="20"/>
  <c r="I43248" i="20"/>
  <c r="H43248" i="20"/>
  <c r="G43248" i="20"/>
  <c r="D43248" i="20"/>
  <c r="I43247" i="20"/>
  <c r="H43247" i="20"/>
  <c r="G43247" i="20"/>
  <c r="D43247" i="20"/>
  <c r="I43246" i="20"/>
  <c r="H43246" i="20"/>
  <c r="G43246" i="20"/>
  <c r="D43246" i="20"/>
  <c r="I43245" i="20"/>
  <c r="H43245" i="20"/>
  <c r="G43245" i="20"/>
  <c r="D43245" i="20"/>
  <c r="I43244" i="20"/>
  <c r="H43244" i="20"/>
  <c r="G43244" i="20"/>
  <c r="D43244" i="20"/>
  <c r="I43243" i="20"/>
  <c r="H43243" i="20"/>
  <c r="G43243" i="20"/>
  <c r="D43243" i="20"/>
  <c r="I43242" i="20"/>
  <c r="H43242" i="20"/>
  <c r="G43242" i="20"/>
  <c r="D43242" i="20"/>
  <c r="I43241" i="20"/>
  <c r="H43241" i="20"/>
  <c r="G43241" i="20"/>
  <c r="D43241" i="20"/>
  <c r="I43240" i="20"/>
  <c r="H43240" i="20"/>
  <c r="G43240" i="20"/>
  <c r="D43240" i="20"/>
  <c r="I43239" i="20"/>
  <c r="H43239" i="20"/>
  <c r="G43239" i="20"/>
  <c r="D43239" i="20"/>
  <c r="I43238" i="20"/>
  <c r="H43238" i="20"/>
  <c r="G43238" i="20"/>
  <c r="D43238" i="20"/>
  <c r="I43237" i="20"/>
  <c r="H43237" i="20"/>
  <c r="G43237" i="20"/>
  <c r="D43237" i="20"/>
  <c r="I43236" i="20"/>
  <c r="H43236" i="20"/>
  <c r="G43236" i="20"/>
  <c r="D43236" i="20"/>
  <c r="I43235" i="20"/>
  <c r="H43235" i="20"/>
  <c r="G43235" i="20"/>
  <c r="D43235" i="20"/>
  <c r="I43234" i="20"/>
  <c r="H43234" i="20"/>
  <c r="G43234" i="20"/>
  <c r="D43234" i="20"/>
  <c r="I43233" i="20"/>
  <c r="H43233" i="20"/>
  <c r="G43233" i="20"/>
  <c r="D43233" i="20"/>
  <c r="I43232" i="20"/>
  <c r="H43232" i="20"/>
  <c r="G43232" i="20"/>
  <c r="D43232" i="20"/>
  <c r="I43231" i="20"/>
  <c r="H43231" i="20"/>
  <c r="G43231" i="20"/>
  <c r="D43231" i="20"/>
  <c r="I43230" i="20"/>
  <c r="H43230" i="20"/>
  <c r="G43230" i="20"/>
  <c r="D43230" i="20"/>
  <c r="I43229" i="20"/>
  <c r="H43229" i="20"/>
  <c r="G43229" i="20"/>
  <c r="D43229" i="20"/>
  <c r="I43228" i="20"/>
  <c r="H43228" i="20"/>
  <c r="G43228" i="20"/>
  <c r="D43228" i="20"/>
  <c r="I43227" i="20"/>
  <c r="H43227" i="20"/>
  <c r="G43227" i="20"/>
  <c r="D43227" i="20"/>
  <c r="I43226" i="20"/>
  <c r="H43226" i="20"/>
  <c r="G43226" i="20"/>
  <c r="D43226" i="20"/>
  <c r="I43225" i="20"/>
  <c r="H43225" i="20"/>
  <c r="G43225" i="20"/>
  <c r="D43225" i="20"/>
  <c r="I43224" i="20"/>
  <c r="H43224" i="20"/>
  <c r="G43224" i="20"/>
  <c r="D43224" i="20"/>
  <c r="I43223" i="20"/>
  <c r="H43223" i="20"/>
  <c r="G43223" i="20"/>
  <c r="D43223" i="20"/>
  <c r="I43222" i="20"/>
  <c r="H43222" i="20"/>
  <c r="G43222" i="20"/>
  <c r="D43222" i="20"/>
  <c r="I43221" i="20"/>
  <c r="H43221" i="20"/>
  <c r="G43221" i="20"/>
  <c r="D43221" i="20"/>
  <c r="I43220" i="20"/>
  <c r="H43220" i="20"/>
  <c r="G43220" i="20"/>
  <c r="D43220" i="20"/>
  <c r="I43219" i="20"/>
  <c r="H43219" i="20"/>
  <c r="G43219" i="20"/>
  <c r="D43219" i="20"/>
  <c r="I43218" i="20"/>
  <c r="H43218" i="20"/>
  <c r="G43218" i="20"/>
  <c r="D43218" i="20"/>
  <c r="I43217" i="20"/>
  <c r="H43217" i="20"/>
  <c r="G43217" i="20"/>
  <c r="D43217" i="20"/>
  <c r="I43216" i="20"/>
  <c r="H43216" i="20"/>
  <c r="G43216" i="20"/>
  <c r="D43216" i="20"/>
  <c r="I43215" i="20"/>
  <c r="H43215" i="20"/>
  <c r="G43215" i="20"/>
  <c r="D43215" i="20"/>
  <c r="I43214" i="20"/>
  <c r="H43214" i="20"/>
  <c r="G43214" i="20"/>
  <c r="D43214" i="20"/>
  <c r="I43213" i="20"/>
  <c r="H43213" i="20"/>
  <c r="G43213" i="20"/>
  <c r="D43213" i="20"/>
  <c r="I43212" i="20"/>
  <c r="H43212" i="20"/>
  <c r="G43212" i="20"/>
  <c r="D43212" i="20"/>
  <c r="I43211" i="20"/>
  <c r="H43211" i="20"/>
  <c r="G43211" i="20"/>
  <c r="D43211" i="20"/>
  <c r="I43210" i="20"/>
  <c r="H43210" i="20"/>
  <c r="G43210" i="20"/>
  <c r="D43210" i="20"/>
  <c r="I43209" i="20"/>
  <c r="H43209" i="20"/>
  <c r="G43209" i="20"/>
  <c r="D43209" i="20"/>
  <c r="I43208" i="20"/>
  <c r="H43208" i="20"/>
  <c r="G43208" i="20"/>
  <c r="D43208" i="20"/>
  <c r="I43207" i="20"/>
  <c r="H43207" i="20"/>
  <c r="G43207" i="20"/>
  <c r="D43207" i="20"/>
  <c r="I43206" i="20"/>
  <c r="H43206" i="20"/>
  <c r="G43206" i="20"/>
  <c r="D43206" i="20"/>
  <c r="I43205" i="20"/>
  <c r="H43205" i="20"/>
  <c r="G43205" i="20"/>
  <c r="D43205" i="20"/>
  <c r="I43204" i="20"/>
  <c r="H43204" i="20"/>
  <c r="G43204" i="20"/>
  <c r="D43204" i="20"/>
  <c r="I43203" i="20"/>
  <c r="H43203" i="20"/>
  <c r="G43203" i="20"/>
  <c r="D43203" i="20"/>
  <c r="I43202" i="20"/>
  <c r="H43202" i="20"/>
  <c r="G43202" i="20"/>
  <c r="D43202" i="20"/>
  <c r="I43201" i="20"/>
  <c r="H43201" i="20"/>
  <c r="G43201" i="20"/>
  <c r="D43201" i="20"/>
  <c r="I43200" i="20"/>
  <c r="H43200" i="20"/>
  <c r="G43200" i="20"/>
  <c r="D43200" i="20"/>
  <c r="I43199" i="20"/>
  <c r="H43199" i="20"/>
  <c r="G43199" i="20"/>
  <c r="D43199" i="20"/>
  <c r="I43198" i="20"/>
  <c r="H43198" i="20"/>
  <c r="G43198" i="20"/>
  <c r="D43198" i="20"/>
  <c r="I43197" i="20"/>
  <c r="H43197" i="20"/>
  <c r="G43197" i="20"/>
  <c r="D43197" i="20"/>
  <c r="I43196" i="20"/>
  <c r="H43196" i="20"/>
  <c r="G43196" i="20"/>
  <c r="D43196" i="20"/>
  <c r="I43195" i="20"/>
  <c r="H43195" i="20"/>
  <c r="G43195" i="20"/>
  <c r="D43195" i="20"/>
  <c r="I43194" i="20"/>
  <c r="H43194" i="20"/>
  <c r="G43194" i="20"/>
  <c r="D43194" i="20"/>
  <c r="I43193" i="20"/>
  <c r="H43193" i="20"/>
  <c r="G43193" i="20"/>
  <c r="D43193" i="20"/>
  <c r="I43192" i="20"/>
  <c r="H43192" i="20"/>
  <c r="G43192" i="20"/>
  <c r="D43192" i="20"/>
  <c r="I43191" i="20"/>
  <c r="H43191" i="20"/>
  <c r="G43191" i="20"/>
  <c r="D43191" i="20"/>
  <c r="I43190" i="20"/>
  <c r="H43190" i="20"/>
  <c r="G43190" i="20"/>
  <c r="D43190" i="20"/>
  <c r="I43189" i="20"/>
  <c r="H43189" i="20"/>
  <c r="G43189" i="20"/>
  <c r="D43189" i="20"/>
  <c r="I43188" i="20"/>
  <c r="H43188" i="20"/>
  <c r="G43188" i="20"/>
  <c r="D43188" i="20"/>
  <c r="I43187" i="20"/>
  <c r="H43187" i="20"/>
  <c r="G43187" i="20"/>
  <c r="D43187" i="20"/>
  <c r="I43186" i="20"/>
  <c r="H43186" i="20"/>
  <c r="G43186" i="20"/>
  <c r="D43186" i="20"/>
  <c r="I43185" i="20"/>
  <c r="H43185" i="20"/>
  <c r="G43185" i="20"/>
  <c r="D43185" i="20"/>
  <c r="I43184" i="20"/>
  <c r="H43184" i="20"/>
  <c r="G43184" i="20"/>
  <c r="D43184" i="20"/>
  <c r="I43183" i="20"/>
  <c r="H43183" i="20"/>
  <c r="G43183" i="20"/>
  <c r="D43183" i="20"/>
  <c r="I43182" i="20"/>
  <c r="H43182" i="20"/>
  <c r="G43182" i="20"/>
  <c r="D43182" i="20"/>
  <c r="I43181" i="20"/>
  <c r="H43181" i="20"/>
  <c r="G43181" i="20"/>
  <c r="D43181" i="20"/>
  <c r="I43180" i="20"/>
  <c r="H43180" i="20"/>
  <c r="G43180" i="20"/>
  <c r="D43180" i="20"/>
  <c r="I43179" i="20"/>
  <c r="H43179" i="20"/>
  <c r="G43179" i="20"/>
  <c r="D43179" i="20"/>
  <c r="I43178" i="20"/>
  <c r="H43178" i="20"/>
  <c r="G43178" i="20"/>
  <c r="D43178" i="20"/>
  <c r="I43177" i="20"/>
  <c r="H43177" i="20"/>
  <c r="G43177" i="20"/>
  <c r="D43177" i="20"/>
  <c r="I43176" i="20"/>
  <c r="H43176" i="20"/>
  <c r="G43176" i="20"/>
  <c r="D43176" i="20"/>
  <c r="I43175" i="20"/>
  <c r="H43175" i="20"/>
  <c r="G43175" i="20"/>
  <c r="D43175" i="20"/>
  <c r="I43174" i="20"/>
  <c r="H43174" i="20"/>
  <c r="G43174" i="20"/>
  <c r="D43174" i="20"/>
  <c r="I43173" i="20"/>
  <c r="H43173" i="20"/>
  <c r="G43173" i="20"/>
  <c r="D43173" i="20"/>
  <c r="I43172" i="20"/>
  <c r="H43172" i="20"/>
  <c r="G43172" i="20"/>
  <c r="D43172" i="20"/>
  <c r="I43171" i="20"/>
  <c r="H43171" i="20"/>
  <c r="G43171" i="20"/>
  <c r="D43171" i="20"/>
  <c r="I43170" i="20"/>
  <c r="H43170" i="20"/>
  <c r="G43170" i="20"/>
  <c r="D43170" i="20"/>
  <c r="I43169" i="20"/>
  <c r="H43169" i="20"/>
  <c r="G43169" i="20"/>
  <c r="D43169" i="20"/>
  <c r="I43168" i="20"/>
  <c r="H43168" i="20"/>
  <c r="G43168" i="20"/>
  <c r="D43168" i="20"/>
  <c r="I43167" i="20"/>
  <c r="H43167" i="20"/>
  <c r="G43167" i="20"/>
  <c r="D43167" i="20"/>
  <c r="I43166" i="20"/>
  <c r="H43166" i="20"/>
  <c r="G43166" i="20"/>
  <c r="D43166" i="20"/>
  <c r="I43165" i="20"/>
  <c r="H43165" i="20"/>
  <c r="G43165" i="20"/>
  <c r="D43165" i="20"/>
  <c r="I43164" i="20"/>
  <c r="H43164" i="20"/>
  <c r="G43164" i="20"/>
  <c r="D43164" i="20"/>
  <c r="I43163" i="20"/>
  <c r="H43163" i="20"/>
  <c r="G43163" i="20"/>
  <c r="D43163" i="20"/>
  <c r="I43162" i="20"/>
  <c r="H43162" i="20"/>
  <c r="G43162" i="20"/>
  <c r="D43162" i="20"/>
  <c r="I43161" i="20"/>
  <c r="H43161" i="20"/>
  <c r="G43161" i="20"/>
  <c r="D43161" i="20"/>
  <c r="I43160" i="20"/>
  <c r="H43160" i="20"/>
  <c r="G43160" i="20"/>
  <c r="D43160" i="20"/>
  <c r="I43159" i="20"/>
  <c r="H43159" i="20"/>
  <c r="G43159" i="20"/>
  <c r="D43159" i="20"/>
  <c r="I43158" i="20"/>
  <c r="H43158" i="20"/>
  <c r="G43158" i="20"/>
  <c r="D43158" i="20"/>
  <c r="I43157" i="20"/>
  <c r="H43157" i="20"/>
  <c r="G43157" i="20"/>
  <c r="D43157" i="20"/>
  <c r="I43156" i="20"/>
  <c r="H43156" i="20"/>
  <c r="G43156" i="20"/>
  <c r="D43156" i="20"/>
  <c r="I43155" i="20"/>
  <c r="H43155" i="20"/>
  <c r="G43155" i="20"/>
  <c r="D43155" i="20"/>
  <c r="I43154" i="20"/>
  <c r="H43154" i="20"/>
  <c r="G43154" i="20"/>
  <c r="D43154" i="20"/>
  <c r="I43153" i="20"/>
  <c r="H43153" i="20"/>
  <c r="G43153" i="20"/>
  <c r="D43153" i="20"/>
  <c r="I43152" i="20"/>
  <c r="H43152" i="20"/>
  <c r="G43152" i="20"/>
  <c r="D43152" i="20"/>
  <c r="I43151" i="20"/>
  <c r="H43151" i="20"/>
  <c r="G43151" i="20"/>
  <c r="D43151" i="20"/>
  <c r="I43150" i="20"/>
  <c r="H43150" i="20"/>
  <c r="G43150" i="20"/>
  <c r="D43150" i="20"/>
  <c r="I43149" i="20"/>
  <c r="H43149" i="20"/>
  <c r="G43149" i="20"/>
  <c r="D43149" i="20"/>
  <c r="I43148" i="20"/>
  <c r="H43148" i="20"/>
  <c r="G43148" i="20"/>
  <c r="D43148" i="20"/>
  <c r="I43147" i="20"/>
  <c r="H43147" i="20"/>
  <c r="G43147" i="20"/>
  <c r="D43147" i="20"/>
  <c r="I43146" i="20"/>
  <c r="H43146" i="20"/>
  <c r="G43146" i="20"/>
  <c r="D43146" i="20"/>
  <c r="I43145" i="20"/>
  <c r="H43145" i="20"/>
  <c r="G43145" i="20"/>
  <c r="D43145" i="20"/>
  <c r="I43144" i="20"/>
  <c r="H43144" i="20"/>
  <c r="G43144" i="20"/>
  <c r="D43144" i="20"/>
  <c r="I43143" i="20"/>
  <c r="H43143" i="20"/>
  <c r="G43143" i="20"/>
  <c r="D43143" i="20"/>
  <c r="I43142" i="20"/>
  <c r="H43142" i="20"/>
  <c r="G43142" i="20"/>
  <c r="D43142" i="20"/>
  <c r="I43141" i="20"/>
  <c r="H43141" i="20"/>
  <c r="G43141" i="20"/>
  <c r="D43141" i="20"/>
  <c r="I43140" i="20"/>
  <c r="H43140" i="20"/>
  <c r="G43140" i="20"/>
  <c r="D43140" i="20"/>
  <c r="I43139" i="20"/>
  <c r="H43139" i="20"/>
  <c r="G43139" i="20"/>
  <c r="D43139" i="20"/>
  <c r="I43138" i="20"/>
  <c r="H43138" i="20"/>
  <c r="G43138" i="20"/>
  <c r="D43138" i="20"/>
  <c r="I43137" i="20"/>
  <c r="H43137" i="20"/>
  <c r="G43137" i="20"/>
  <c r="D43137" i="20"/>
  <c r="I43136" i="20"/>
  <c r="H43136" i="20"/>
  <c r="G43136" i="20"/>
  <c r="D43136" i="20"/>
  <c r="I43135" i="20"/>
  <c r="H43135" i="20"/>
  <c r="G43135" i="20"/>
  <c r="D43135" i="20"/>
  <c r="I43134" i="20"/>
  <c r="H43134" i="20"/>
  <c r="G43134" i="20"/>
  <c r="D43134" i="20"/>
  <c r="I43133" i="20"/>
  <c r="H43133" i="20"/>
  <c r="G43133" i="20"/>
  <c r="D43133" i="20"/>
  <c r="I43132" i="20"/>
  <c r="H43132" i="20"/>
  <c r="G43132" i="20"/>
  <c r="D43132" i="20"/>
  <c r="I43131" i="20"/>
  <c r="H43131" i="20"/>
  <c r="G43131" i="20"/>
  <c r="D43131" i="20"/>
  <c r="I43130" i="20"/>
  <c r="H43130" i="20"/>
  <c r="G43130" i="20"/>
  <c r="D43130" i="20"/>
  <c r="I43129" i="20"/>
  <c r="H43129" i="20"/>
  <c r="G43129" i="20"/>
  <c r="D43129" i="20"/>
  <c r="I43128" i="20"/>
  <c r="H43128" i="20"/>
  <c r="G43128" i="20"/>
  <c r="D43128" i="20"/>
  <c r="I43127" i="20"/>
  <c r="H43127" i="20"/>
  <c r="G43127" i="20"/>
  <c r="D43127" i="20"/>
  <c r="I43126" i="20"/>
  <c r="H43126" i="20"/>
  <c r="G43126" i="20"/>
  <c r="D43126" i="20"/>
  <c r="I43125" i="20"/>
  <c r="H43125" i="20"/>
  <c r="G43125" i="20"/>
  <c r="D43125" i="20"/>
  <c r="I43124" i="20"/>
  <c r="H43124" i="20"/>
  <c r="G43124" i="20"/>
  <c r="D43124" i="20"/>
  <c r="I43123" i="20"/>
  <c r="H43123" i="20"/>
  <c r="G43123" i="20"/>
  <c r="D43123" i="20"/>
  <c r="I43122" i="20"/>
  <c r="H43122" i="20"/>
  <c r="G43122" i="20"/>
  <c r="D43122" i="20"/>
  <c r="I43121" i="20"/>
  <c r="H43121" i="20"/>
  <c r="G43121" i="20"/>
  <c r="D43121" i="20"/>
  <c r="I43120" i="20"/>
  <c r="H43120" i="20"/>
  <c r="G43120" i="20"/>
  <c r="D43120" i="20"/>
  <c r="I43119" i="20"/>
  <c r="H43119" i="20"/>
  <c r="G43119" i="20"/>
  <c r="D43119" i="20"/>
  <c r="I43118" i="20"/>
  <c r="H43118" i="20"/>
  <c r="G43118" i="20"/>
  <c r="D43118" i="20"/>
  <c r="I43117" i="20"/>
  <c r="H43117" i="20"/>
  <c r="G43117" i="20"/>
  <c r="D43117" i="20"/>
  <c r="I43116" i="20"/>
  <c r="H43116" i="20"/>
  <c r="G43116" i="20"/>
  <c r="D43116" i="20"/>
  <c r="I43115" i="20"/>
  <c r="H43115" i="20"/>
  <c r="G43115" i="20"/>
  <c r="D43115" i="20"/>
  <c r="I43114" i="20"/>
  <c r="H43114" i="20"/>
  <c r="G43114" i="20"/>
  <c r="D43114" i="20"/>
  <c r="I43113" i="20"/>
  <c r="H43113" i="20"/>
  <c r="G43113" i="20"/>
  <c r="D43113" i="20"/>
  <c r="I43112" i="20"/>
  <c r="H43112" i="20"/>
  <c r="G43112" i="20"/>
  <c r="D43112" i="20"/>
  <c r="I43111" i="20"/>
  <c r="H43111" i="20"/>
  <c r="G43111" i="20"/>
  <c r="D43111" i="20"/>
  <c r="I43110" i="20"/>
  <c r="H43110" i="20"/>
  <c r="G43110" i="20"/>
  <c r="D43110" i="20"/>
  <c r="I43109" i="20"/>
  <c r="H43109" i="20"/>
  <c r="G43109" i="20"/>
  <c r="D43109" i="20"/>
  <c r="I43108" i="20"/>
  <c r="H43108" i="20"/>
  <c r="G43108" i="20"/>
  <c r="D43108" i="20"/>
  <c r="I43107" i="20"/>
  <c r="H43107" i="20"/>
  <c r="G43107" i="20"/>
  <c r="D43107" i="20"/>
  <c r="I43106" i="20"/>
  <c r="H43106" i="20"/>
  <c r="G43106" i="20"/>
  <c r="D43106" i="20"/>
  <c r="I43105" i="20"/>
  <c r="H43105" i="20"/>
  <c r="G43105" i="20"/>
  <c r="D43105" i="20"/>
  <c r="I43104" i="20"/>
  <c r="H43104" i="20"/>
  <c r="G43104" i="20"/>
  <c r="D43104" i="20"/>
  <c r="I43103" i="20"/>
  <c r="H43103" i="20"/>
  <c r="G43103" i="20"/>
  <c r="D43103" i="20"/>
  <c r="I43102" i="20"/>
  <c r="H43102" i="20"/>
  <c r="G43102" i="20"/>
  <c r="D43102" i="20"/>
  <c r="I43101" i="20"/>
  <c r="H43101" i="20"/>
  <c r="G43101" i="20"/>
  <c r="D43101" i="20"/>
  <c r="I43100" i="20"/>
  <c r="H43100" i="20"/>
  <c r="G43100" i="20"/>
  <c r="D43100" i="20"/>
  <c r="I43099" i="20"/>
  <c r="H43099" i="20"/>
  <c r="G43099" i="20"/>
  <c r="D43099" i="20"/>
  <c r="I43098" i="20"/>
  <c r="H43098" i="20"/>
  <c r="G43098" i="20"/>
  <c r="D43098" i="20"/>
  <c r="I43097" i="20"/>
  <c r="H43097" i="20"/>
  <c r="G43097" i="20"/>
  <c r="D43097" i="20"/>
  <c r="I43096" i="20"/>
  <c r="H43096" i="20"/>
  <c r="G43096" i="20"/>
  <c r="D43096" i="20"/>
  <c r="I43095" i="20"/>
  <c r="H43095" i="20"/>
  <c r="G43095" i="20"/>
  <c r="D43095" i="20"/>
  <c r="I43094" i="20"/>
  <c r="H43094" i="20"/>
  <c r="G43094" i="20"/>
  <c r="D43094" i="20"/>
  <c r="I43093" i="20"/>
  <c r="H43093" i="20"/>
  <c r="G43093" i="20"/>
  <c r="D43093" i="20"/>
  <c r="I43092" i="20"/>
  <c r="H43092" i="20"/>
  <c r="G43092" i="20"/>
  <c r="D43092" i="20"/>
  <c r="I43091" i="20"/>
  <c r="H43091" i="20"/>
  <c r="G43091" i="20"/>
  <c r="D43091" i="20"/>
  <c r="I43090" i="20"/>
  <c r="H43090" i="20"/>
  <c r="G43090" i="20"/>
  <c r="D43090" i="20"/>
  <c r="I43089" i="20"/>
  <c r="H43089" i="20"/>
  <c r="G43089" i="20"/>
  <c r="D43089" i="20"/>
  <c r="I43088" i="20"/>
  <c r="H43088" i="20"/>
  <c r="G43088" i="20"/>
  <c r="D43088" i="20"/>
  <c r="I43087" i="20"/>
  <c r="H43087" i="20"/>
  <c r="G43087" i="20"/>
  <c r="D43087" i="20"/>
  <c r="I43086" i="20"/>
  <c r="H43086" i="20"/>
  <c r="G43086" i="20"/>
  <c r="D43086" i="20"/>
  <c r="I43085" i="20"/>
  <c r="H43085" i="20"/>
  <c r="G43085" i="20"/>
  <c r="D43085" i="20"/>
  <c r="I43084" i="20"/>
  <c r="H43084" i="20"/>
  <c r="G43084" i="20"/>
  <c r="D43084" i="20"/>
  <c r="I43083" i="20"/>
  <c r="H43083" i="20"/>
  <c r="G43083" i="20"/>
  <c r="D43083" i="20"/>
  <c r="I43082" i="20"/>
  <c r="H43082" i="20"/>
  <c r="G43082" i="20"/>
  <c r="D43082" i="20"/>
  <c r="I43081" i="20"/>
  <c r="H43081" i="20"/>
  <c r="G43081" i="20"/>
  <c r="D43081" i="20"/>
  <c r="I43080" i="20"/>
  <c r="H43080" i="20"/>
  <c r="G43080" i="20"/>
  <c r="D43080" i="20"/>
  <c r="I43079" i="20"/>
  <c r="H43079" i="20"/>
  <c r="G43079" i="20"/>
  <c r="D43079" i="20"/>
  <c r="I43078" i="20"/>
  <c r="H43078" i="20"/>
  <c r="G43078" i="20"/>
  <c r="D43078" i="20"/>
  <c r="I43077" i="20"/>
  <c r="H43077" i="20"/>
  <c r="G43077" i="20"/>
  <c r="D43077" i="20"/>
  <c r="I43076" i="20"/>
  <c r="H43076" i="20"/>
  <c r="G43076" i="20"/>
  <c r="D43076" i="20"/>
  <c r="I43075" i="20"/>
  <c r="H43075" i="20"/>
  <c r="G43075" i="20"/>
  <c r="D43075" i="20"/>
  <c r="I43074" i="20"/>
  <c r="H43074" i="20"/>
  <c r="G43074" i="20"/>
  <c r="D43074" i="20"/>
  <c r="I43073" i="20"/>
  <c r="H43073" i="20"/>
  <c r="G43073" i="20"/>
  <c r="D43073" i="20"/>
  <c r="I43072" i="20"/>
  <c r="H43072" i="20"/>
  <c r="G43072" i="20"/>
  <c r="D43072" i="20"/>
  <c r="I43071" i="20"/>
  <c r="H43071" i="20"/>
  <c r="G43071" i="20"/>
  <c r="D43071" i="20"/>
  <c r="I43070" i="20"/>
  <c r="H43070" i="20"/>
  <c r="G43070" i="20"/>
  <c r="D43070" i="20"/>
  <c r="I43069" i="20"/>
  <c r="H43069" i="20"/>
  <c r="G43069" i="20"/>
  <c r="D43069" i="20"/>
  <c r="I43068" i="20"/>
  <c r="H43068" i="20"/>
  <c r="G43068" i="20"/>
  <c r="D43068" i="20"/>
  <c r="I43067" i="20"/>
  <c r="H43067" i="20"/>
  <c r="G43067" i="20"/>
  <c r="D43067" i="20"/>
  <c r="I43066" i="20"/>
  <c r="H43066" i="20"/>
  <c r="G43066" i="20"/>
  <c r="D43066" i="20"/>
  <c r="I43065" i="20"/>
  <c r="H43065" i="20"/>
  <c r="G43065" i="20"/>
  <c r="D43065" i="20"/>
  <c r="I43064" i="20"/>
  <c r="H43064" i="20"/>
  <c r="G43064" i="20"/>
  <c r="D43064" i="20"/>
  <c r="I43063" i="20"/>
  <c r="H43063" i="20"/>
  <c r="G43063" i="20"/>
  <c r="D43063" i="20"/>
  <c r="I43062" i="20"/>
  <c r="H43062" i="20"/>
  <c r="G43062" i="20"/>
  <c r="D43062" i="20"/>
  <c r="I43061" i="20"/>
  <c r="H43061" i="20"/>
  <c r="G43061" i="20"/>
  <c r="D43061" i="20"/>
  <c r="I43060" i="20"/>
  <c r="H43060" i="20"/>
  <c r="G43060" i="20"/>
  <c r="D43060" i="20"/>
  <c r="I43059" i="20"/>
  <c r="H43059" i="20"/>
  <c r="G43059" i="20"/>
  <c r="D43059" i="20"/>
  <c r="I43058" i="20"/>
  <c r="H43058" i="20"/>
  <c r="G43058" i="20"/>
  <c r="D43058" i="20"/>
  <c r="I43057" i="20"/>
  <c r="H43057" i="20"/>
  <c r="G43057" i="20"/>
  <c r="D43057" i="20"/>
  <c r="I43056" i="20"/>
  <c r="H43056" i="20"/>
  <c r="G43056" i="20"/>
  <c r="D43056" i="20"/>
  <c r="I43055" i="20"/>
  <c r="H43055" i="20"/>
  <c r="G43055" i="20"/>
  <c r="D43055" i="20"/>
  <c r="I43054" i="20"/>
  <c r="H43054" i="20"/>
  <c r="G43054" i="20"/>
  <c r="D43054" i="20"/>
  <c r="I43053" i="20"/>
  <c r="H43053" i="20"/>
  <c r="G43053" i="20"/>
  <c r="D43053" i="20"/>
  <c r="I43052" i="20"/>
  <c r="H43052" i="20"/>
  <c r="G43052" i="20"/>
  <c r="D43052" i="20"/>
  <c r="I43051" i="20"/>
  <c r="H43051" i="20"/>
  <c r="G43051" i="20"/>
  <c r="D43051" i="20"/>
  <c r="I43050" i="20"/>
  <c r="H43050" i="20"/>
  <c r="G43050" i="20"/>
  <c r="D43050" i="20"/>
  <c r="I43049" i="20"/>
  <c r="H43049" i="20"/>
  <c r="G43049" i="20"/>
  <c r="D43049" i="20"/>
  <c r="I43048" i="20"/>
  <c r="H43048" i="20"/>
  <c r="G43048" i="20"/>
  <c r="D43048" i="20"/>
  <c r="I43047" i="20"/>
  <c r="H43047" i="20"/>
  <c r="G43047" i="20"/>
  <c r="D43047" i="20"/>
  <c r="I43046" i="20"/>
  <c r="H43046" i="20"/>
  <c r="G43046" i="20"/>
  <c r="D43046" i="20"/>
  <c r="I43045" i="20"/>
  <c r="H43045" i="20"/>
  <c r="G43045" i="20"/>
  <c r="D43045" i="20"/>
  <c r="I43044" i="20"/>
  <c r="H43044" i="20"/>
  <c r="G43044" i="20"/>
  <c r="D43044" i="20"/>
  <c r="I43043" i="20"/>
  <c r="H43043" i="20"/>
  <c r="G43043" i="20"/>
  <c r="D43043" i="20"/>
  <c r="I43042" i="20"/>
  <c r="H43042" i="20"/>
  <c r="G43042" i="20"/>
  <c r="D43042" i="20"/>
  <c r="I43041" i="20"/>
  <c r="H43041" i="20"/>
  <c r="G43041" i="20"/>
  <c r="D43041" i="20"/>
  <c r="I43040" i="20"/>
  <c r="H43040" i="20"/>
  <c r="G43040" i="20"/>
  <c r="D43040" i="20"/>
  <c r="I43039" i="20"/>
  <c r="H43039" i="20"/>
  <c r="G43039" i="20"/>
  <c r="D43039" i="20"/>
  <c r="I43038" i="20"/>
  <c r="H43038" i="20"/>
  <c r="G43038" i="20"/>
  <c r="D43038" i="20"/>
  <c r="I43037" i="20"/>
  <c r="H43037" i="20"/>
  <c r="G43037" i="20"/>
  <c r="D43037" i="20"/>
  <c r="I43036" i="20"/>
  <c r="H43036" i="20"/>
  <c r="G43036" i="20"/>
  <c r="D43036" i="20"/>
  <c r="I43035" i="20"/>
  <c r="H43035" i="20"/>
  <c r="G43035" i="20"/>
  <c r="D43035" i="20"/>
  <c r="I43034" i="20"/>
  <c r="H43034" i="20"/>
  <c r="G43034" i="20"/>
  <c r="D43034" i="20"/>
  <c r="I43033" i="20"/>
  <c r="H43033" i="20"/>
  <c r="G43033" i="20"/>
  <c r="D43033" i="20"/>
  <c r="I43032" i="20"/>
  <c r="H43032" i="20"/>
  <c r="G43032" i="20"/>
  <c r="D43032" i="20"/>
  <c r="I43031" i="20"/>
  <c r="H43031" i="20"/>
  <c r="G43031" i="20"/>
  <c r="D43031" i="20"/>
  <c r="I43030" i="20"/>
  <c r="H43030" i="20"/>
  <c r="G43030" i="20"/>
  <c r="D43030" i="20"/>
  <c r="I43029" i="20"/>
  <c r="H43029" i="20"/>
  <c r="G43029" i="20"/>
  <c r="D43029" i="20"/>
  <c r="I43028" i="20"/>
  <c r="H43028" i="20"/>
  <c r="G43028" i="20"/>
  <c r="D43028" i="20"/>
  <c r="I43027" i="20"/>
  <c r="H43027" i="20"/>
  <c r="G43027" i="20"/>
  <c r="D43027" i="20"/>
  <c r="I43026" i="20"/>
  <c r="H43026" i="20"/>
  <c r="G43026" i="20"/>
  <c r="D43026" i="20"/>
  <c r="I43025" i="20"/>
  <c r="H43025" i="20"/>
  <c r="G43025" i="20"/>
  <c r="D43025" i="20"/>
  <c r="I43024" i="20"/>
  <c r="H43024" i="20"/>
  <c r="G43024" i="20"/>
  <c r="D43024" i="20"/>
  <c r="I43023" i="20"/>
  <c r="H43023" i="20"/>
  <c r="G43023" i="20"/>
  <c r="D43023" i="20"/>
  <c r="I43022" i="20"/>
  <c r="H43022" i="20"/>
  <c r="G43022" i="20"/>
  <c r="D43022" i="20"/>
  <c r="I43021" i="20"/>
  <c r="H43021" i="20"/>
  <c r="G43021" i="20"/>
  <c r="D43021" i="20"/>
  <c r="I43020" i="20"/>
  <c r="H43020" i="20"/>
  <c r="G43020" i="20"/>
  <c r="D43020" i="20"/>
  <c r="I43019" i="20"/>
  <c r="H43019" i="20"/>
  <c r="G43019" i="20"/>
  <c r="D43019" i="20"/>
  <c r="I43018" i="20"/>
  <c r="H43018" i="20"/>
  <c r="G43018" i="20"/>
  <c r="D43018" i="20"/>
  <c r="I43017" i="20"/>
  <c r="H43017" i="20"/>
  <c r="G43017" i="20"/>
  <c r="D43017" i="20"/>
  <c r="I43016" i="20"/>
  <c r="H43016" i="20"/>
  <c r="G43016" i="20"/>
  <c r="D43016" i="20"/>
  <c r="I43015" i="20"/>
  <c r="H43015" i="20"/>
  <c r="G43015" i="20"/>
  <c r="D43015" i="20"/>
  <c r="I43014" i="20"/>
  <c r="H43014" i="20"/>
  <c r="G43014" i="20"/>
  <c r="D43014" i="20"/>
  <c r="I43013" i="20"/>
  <c r="H43013" i="20"/>
  <c r="G43013" i="20"/>
  <c r="D43013" i="20"/>
  <c r="I43012" i="20"/>
  <c r="H43012" i="20"/>
  <c r="G43012" i="20"/>
  <c r="D43012" i="20"/>
  <c r="I43011" i="20"/>
  <c r="H43011" i="20"/>
  <c r="G43011" i="20"/>
  <c r="D43011" i="20"/>
  <c r="I43010" i="20"/>
  <c r="H43010" i="20"/>
  <c r="G43010" i="20"/>
  <c r="D43010" i="20"/>
  <c r="I43009" i="20"/>
  <c r="H43009" i="20"/>
  <c r="G43009" i="20"/>
  <c r="D43009" i="20"/>
  <c r="I43008" i="20"/>
  <c r="H43008" i="20"/>
  <c r="G43008" i="20"/>
  <c r="D43008" i="20"/>
  <c r="I43007" i="20"/>
  <c r="H43007" i="20"/>
  <c r="G43007" i="20"/>
  <c r="D43007" i="20"/>
  <c r="I43006" i="20"/>
  <c r="H43006" i="20"/>
  <c r="G43006" i="20"/>
  <c r="D43006" i="20"/>
  <c r="I43005" i="20"/>
  <c r="H43005" i="20"/>
  <c r="G43005" i="20"/>
  <c r="D43005" i="20"/>
  <c r="I43004" i="20"/>
  <c r="H43004" i="20"/>
  <c r="G43004" i="20"/>
  <c r="D43004" i="20"/>
  <c r="I43003" i="20"/>
  <c r="H43003" i="20"/>
  <c r="G43003" i="20"/>
  <c r="D43003" i="20"/>
  <c r="I43002" i="20"/>
  <c r="H43002" i="20"/>
  <c r="G43002" i="20"/>
  <c r="D43002" i="20"/>
  <c r="I43001" i="20"/>
  <c r="H43001" i="20"/>
  <c r="G43001" i="20"/>
  <c r="D43001" i="20"/>
  <c r="I43000" i="20"/>
  <c r="H43000" i="20"/>
  <c r="G43000" i="20"/>
  <c r="D43000" i="20"/>
  <c r="I42999" i="20"/>
  <c r="H42999" i="20"/>
  <c r="G42999" i="20"/>
  <c r="D42999" i="20"/>
  <c r="I42998" i="20"/>
  <c r="H42998" i="20"/>
  <c r="G42998" i="20"/>
  <c r="D42998" i="20"/>
  <c r="I42997" i="20"/>
  <c r="H42997" i="20"/>
  <c r="G42997" i="20"/>
  <c r="D42997" i="20"/>
  <c r="I42996" i="20"/>
  <c r="H42996" i="20"/>
  <c r="G42996" i="20"/>
  <c r="D42996" i="20"/>
  <c r="I42995" i="20"/>
  <c r="H42995" i="20"/>
  <c r="G42995" i="20"/>
  <c r="D42995" i="20"/>
  <c r="I42994" i="20"/>
  <c r="H42994" i="20"/>
  <c r="G42994" i="20"/>
  <c r="D42994" i="20"/>
  <c r="I42993" i="20"/>
  <c r="H42993" i="20"/>
  <c r="G42993" i="20"/>
  <c r="D42993" i="20"/>
  <c r="I42992" i="20"/>
  <c r="H42992" i="20"/>
  <c r="G42992" i="20"/>
  <c r="D42992" i="20"/>
  <c r="I42991" i="20"/>
  <c r="H42991" i="20"/>
  <c r="G42991" i="20"/>
  <c r="D42991" i="20"/>
  <c r="I42990" i="20"/>
  <c r="H42990" i="20"/>
  <c r="G42990" i="20"/>
  <c r="D42990" i="20"/>
  <c r="I42989" i="20"/>
  <c r="H42989" i="20"/>
  <c r="G42989" i="20"/>
  <c r="D42989" i="20"/>
  <c r="I42988" i="20"/>
  <c r="H42988" i="20"/>
  <c r="G42988" i="20"/>
  <c r="D42988" i="20"/>
  <c r="I42987" i="20"/>
  <c r="H42987" i="20"/>
  <c r="G42987" i="20"/>
  <c r="D42987" i="20"/>
  <c r="I42986" i="20"/>
  <c r="H42986" i="20"/>
  <c r="G42986" i="20"/>
  <c r="D42986" i="20"/>
  <c r="I42985" i="20"/>
  <c r="H42985" i="20"/>
  <c r="G42985" i="20"/>
  <c r="D42985" i="20"/>
  <c r="I42984" i="20"/>
  <c r="H42984" i="20"/>
  <c r="G42984" i="20"/>
  <c r="D42984" i="20"/>
  <c r="I42983" i="20"/>
  <c r="H42983" i="20"/>
  <c r="G42983" i="20"/>
  <c r="D42983" i="20"/>
  <c r="I42982" i="20"/>
  <c r="H42982" i="20"/>
  <c r="G42982" i="20"/>
  <c r="D42982" i="20"/>
  <c r="I42981" i="20"/>
  <c r="H42981" i="20"/>
  <c r="G42981" i="20"/>
  <c r="D42981" i="20"/>
  <c r="I42980" i="20"/>
  <c r="H42980" i="20"/>
  <c r="G42980" i="20"/>
  <c r="D42980" i="20"/>
  <c r="I42979" i="20"/>
  <c r="H42979" i="20"/>
  <c r="G42979" i="20"/>
  <c r="D42979" i="20"/>
  <c r="I42978" i="20"/>
  <c r="H42978" i="20"/>
  <c r="G42978" i="20"/>
  <c r="D42978" i="20"/>
  <c r="I42977" i="20"/>
  <c r="H42977" i="20"/>
  <c r="G42977" i="20"/>
  <c r="D42977" i="20"/>
  <c r="I42976" i="20"/>
  <c r="H42976" i="20"/>
  <c r="G42976" i="20"/>
  <c r="D42976" i="20"/>
  <c r="I42975" i="20"/>
  <c r="H42975" i="20"/>
  <c r="G42975" i="20"/>
  <c r="D42975" i="20"/>
  <c r="I42974" i="20"/>
  <c r="H42974" i="20"/>
  <c r="G42974" i="20"/>
  <c r="D42974" i="20"/>
  <c r="I42973" i="20"/>
  <c r="H42973" i="20"/>
  <c r="G42973" i="20"/>
  <c r="D42973" i="20"/>
  <c r="I42972" i="20"/>
  <c r="H42972" i="20"/>
  <c r="G42972" i="20"/>
  <c r="D42972" i="20"/>
  <c r="I42971" i="20"/>
  <c r="H42971" i="20"/>
  <c r="G42971" i="20"/>
  <c r="D42971" i="20"/>
  <c r="I42970" i="20"/>
  <c r="H42970" i="20"/>
  <c r="G42970" i="20"/>
  <c r="D42970" i="20"/>
  <c r="I42969" i="20"/>
  <c r="H42969" i="20"/>
  <c r="G42969" i="20"/>
  <c r="D42969" i="20"/>
  <c r="I42968" i="20"/>
  <c r="H42968" i="20"/>
  <c r="G42968" i="20"/>
  <c r="D42968" i="20"/>
  <c r="I42967" i="20"/>
  <c r="H42967" i="20"/>
  <c r="G42967" i="20"/>
  <c r="D42967" i="20"/>
  <c r="I42966" i="20"/>
  <c r="H42966" i="20"/>
  <c r="G42966" i="20"/>
  <c r="D42966" i="20"/>
  <c r="I42965" i="20"/>
  <c r="H42965" i="20"/>
  <c r="G42965" i="20"/>
  <c r="D42965" i="20"/>
  <c r="I42964" i="20"/>
  <c r="H42964" i="20"/>
  <c r="G42964" i="20"/>
  <c r="D42964" i="20"/>
  <c r="I42963" i="20"/>
  <c r="H42963" i="20"/>
  <c r="G42963" i="20"/>
  <c r="D42963" i="20"/>
  <c r="I42962" i="20"/>
  <c r="H42962" i="20"/>
  <c r="G42962" i="20"/>
  <c r="D42962" i="20"/>
  <c r="I42961" i="20"/>
  <c r="H42961" i="20"/>
  <c r="G42961" i="20"/>
  <c r="D42961" i="20"/>
  <c r="I42960" i="20"/>
  <c r="H42960" i="20"/>
  <c r="G42960" i="20"/>
  <c r="D42960" i="20"/>
  <c r="I42959" i="20"/>
  <c r="H42959" i="20"/>
  <c r="G42959" i="20"/>
  <c r="D42959" i="20"/>
  <c r="I42958" i="20"/>
  <c r="H42958" i="20"/>
  <c r="G42958" i="20"/>
  <c r="D42958" i="20"/>
  <c r="I42957" i="20"/>
  <c r="H42957" i="20"/>
  <c r="G42957" i="20"/>
  <c r="D42957" i="20"/>
  <c r="I42956" i="20"/>
  <c r="H42956" i="20"/>
  <c r="G42956" i="20"/>
  <c r="D42956" i="20"/>
  <c r="I42955" i="20"/>
  <c r="H42955" i="20"/>
  <c r="G42955" i="20"/>
  <c r="D42955" i="20"/>
  <c r="I42954" i="20"/>
  <c r="H42954" i="20"/>
  <c r="G42954" i="20"/>
  <c r="D42954" i="20"/>
  <c r="I42953" i="20"/>
  <c r="H42953" i="20"/>
  <c r="G42953" i="20"/>
  <c r="D42953" i="20"/>
  <c r="I42952" i="20"/>
  <c r="H42952" i="20"/>
  <c r="G42952" i="20"/>
  <c r="D42952" i="20"/>
  <c r="I42951" i="20"/>
  <c r="H42951" i="20"/>
  <c r="G42951" i="20"/>
  <c r="D42951" i="20"/>
  <c r="I42950" i="20"/>
  <c r="H42950" i="20"/>
  <c r="G42950" i="20"/>
  <c r="D42950" i="20"/>
  <c r="I42949" i="20"/>
  <c r="H42949" i="20"/>
  <c r="G42949" i="20"/>
  <c r="D42949" i="20"/>
  <c r="I42948" i="20"/>
  <c r="H42948" i="20"/>
  <c r="G42948" i="20"/>
  <c r="D42948" i="20"/>
  <c r="I42947" i="20"/>
  <c r="H42947" i="20"/>
  <c r="G42947" i="20"/>
  <c r="D42947" i="20"/>
  <c r="I42946" i="20"/>
  <c r="H42946" i="20"/>
  <c r="G42946" i="20"/>
  <c r="D42946" i="20"/>
  <c r="I42945" i="20"/>
  <c r="H42945" i="20"/>
  <c r="G42945" i="20"/>
  <c r="D42945" i="20"/>
  <c r="I42944" i="20"/>
  <c r="H42944" i="20"/>
  <c r="G42944" i="20"/>
  <c r="D42944" i="20"/>
  <c r="I42943" i="20"/>
  <c r="H42943" i="20"/>
  <c r="G42943" i="20"/>
  <c r="D42943" i="20"/>
  <c r="I42942" i="20"/>
  <c r="H42942" i="20"/>
  <c r="G42942" i="20"/>
  <c r="D42942" i="20"/>
  <c r="I42941" i="20"/>
  <c r="H42941" i="20"/>
  <c r="G42941" i="20"/>
  <c r="D42941" i="20"/>
  <c r="I42940" i="20"/>
  <c r="H42940" i="20"/>
  <c r="G42940" i="20"/>
  <c r="D42940" i="20"/>
  <c r="I42939" i="20"/>
  <c r="H42939" i="20"/>
  <c r="G42939" i="20"/>
  <c r="D42939" i="20"/>
  <c r="I42938" i="20"/>
  <c r="H42938" i="20"/>
  <c r="G42938" i="20"/>
  <c r="D42938" i="20"/>
  <c r="I42937" i="20"/>
  <c r="H42937" i="20"/>
  <c r="G42937" i="20"/>
  <c r="D42937" i="20"/>
  <c r="I42936" i="20"/>
  <c r="H42936" i="20"/>
  <c r="G42936" i="20"/>
  <c r="D42936" i="20"/>
  <c r="I42935" i="20"/>
  <c r="H42935" i="20"/>
  <c r="G42935" i="20"/>
  <c r="D42935" i="20"/>
  <c r="I42934" i="20"/>
  <c r="H42934" i="20"/>
  <c r="G42934" i="20"/>
  <c r="D42934" i="20"/>
  <c r="I42933" i="20"/>
  <c r="H42933" i="20"/>
  <c r="G42933" i="20"/>
  <c r="D42933" i="20"/>
  <c r="I42932" i="20"/>
  <c r="H42932" i="20"/>
  <c r="G42932" i="20"/>
  <c r="D42932" i="20"/>
  <c r="I42931" i="20"/>
  <c r="H42931" i="20"/>
  <c r="G42931" i="20"/>
  <c r="D42931" i="20"/>
  <c r="I42930" i="20"/>
  <c r="H42930" i="20"/>
  <c r="G42930" i="20"/>
  <c r="D42930" i="20"/>
  <c r="I42929" i="20"/>
  <c r="H42929" i="20"/>
  <c r="G42929" i="20"/>
  <c r="D42929" i="20"/>
  <c r="I42928" i="20"/>
  <c r="H42928" i="20"/>
  <c r="G42928" i="20"/>
  <c r="D42928" i="20"/>
  <c r="I42927" i="20"/>
  <c r="H42927" i="20"/>
  <c r="G42927" i="20"/>
  <c r="D42927" i="20"/>
  <c r="I42926" i="20"/>
  <c r="H42926" i="20"/>
  <c r="G42926" i="20"/>
  <c r="D42926" i="20"/>
  <c r="I42925" i="20"/>
  <c r="H42925" i="20"/>
  <c r="G42925" i="20"/>
  <c r="D42925" i="20"/>
  <c r="I42924" i="20"/>
  <c r="H42924" i="20"/>
  <c r="G42924" i="20"/>
  <c r="D42924" i="20"/>
  <c r="I42923" i="20"/>
  <c r="H42923" i="20"/>
  <c r="G42923" i="20"/>
  <c r="D42923" i="20"/>
  <c r="I42922" i="20"/>
  <c r="H42922" i="20"/>
  <c r="G42922" i="20"/>
  <c r="D42922" i="20"/>
  <c r="I42921" i="20"/>
  <c r="H42921" i="20"/>
  <c r="G42921" i="20"/>
  <c r="D42921" i="20"/>
  <c r="I42920" i="20"/>
  <c r="H42920" i="20"/>
  <c r="G42920" i="20"/>
  <c r="D42920" i="20"/>
  <c r="I42919" i="20"/>
  <c r="H42919" i="20"/>
  <c r="G42919" i="20"/>
  <c r="D42919" i="20"/>
  <c r="I42918" i="20"/>
  <c r="H42918" i="20"/>
  <c r="G42918" i="20"/>
  <c r="D42918" i="20"/>
  <c r="I42917" i="20"/>
  <c r="H42917" i="20"/>
  <c r="G42917" i="20"/>
  <c r="D42917" i="20"/>
  <c r="I42916" i="20"/>
  <c r="H42916" i="20"/>
  <c r="G42916" i="20"/>
  <c r="D42916" i="20"/>
  <c r="I42915" i="20"/>
  <c r="H42915" i="20"/>
  <c r="G42915" i="20"/>
  <c r="D42915" i="20"/>
  <c r="I42914" i="20"/>
  <c r="H42914" i="20"/>
  <c r="G42914" i="20"/>
  <c r="D42914" i="20"/>
  <c r="I42913" i="20"/>
  <c r="H42913" i="20"/>
  <c r="G42913" i="20"/>
  <c r="D42913" i="20"/>
  <c r="I42912" i="20"/>
  <c r="H42912" i="20"/>
  <c r="G42912" i="20"/>
  <c r="D42912" i="20"/>
  <c r="I42911" i="20"/>
  <c r="H42911" i="20"/>
  <c r="G42911" i="20"/>
  <c r="D42911" i="20"/>
  <c r="I42910" i="20"/>
  <c r="H42910" i="20"/>
  <c r="G42910" i="20"/>
  <c r="D42910" i="20"/>
  <c r="I42909" i="20"/>
  <c r="H42909" i="20"/>
  <c r="G42909" i="20"/>
  <c r="D42909" i="20"/>
  <c r="I42908" i="20"/>
  <c r="H42908" i="20"/>
  <c r="G42908" i="20"/>
  <c r="D42908" i="20"/>
  <c r="I42907" i="20"/>
  <c r="H42907" i="20"/>
  <c r="G42907" i="20"/>
  <c r="D42907" i="20"/>
  <c r="I42906" i="20"/>
  <c r="H42906" i="20"/>
  <c r="G42906" i="20"/>
  <c r="D42906" i="20"/>
  <c r="I42905" i="20"/>
  <c r="H42905" i="20"/>
  <c r="G42905" i="20"/>
  <c r="D42905" i="20"/>
  <c r="I42904" i="20"/>
  <c r="H42904" i="20"/>
  <c r="G42904" i="20"/>
  <c r="D42904" i="20"/>
  <c r="I42903" i="20"/>
  <c r="H42903" i="20"/>
  <c r="G42903" i="20"/>
  <c r="D42903" i="20"/>
  <c r="I42902" i="20"/>
  <c r="H42902" i="20"/>
  <c r="G42902" i="20"/>
  <c r="D42902" i="20"/>
  <c r="I42901" i="20"/>
  <c r="H42901" i="20"/>
  <c r="G42901" i="20"/>
  <c r="D42901" i="20"/>
  <c r="I42900" i="20"/>
  <c r="H42900" i="20"/>
  <c r="G42900" i="20"/>
  <c r="D42900" i="20"/>
  <c r="I42899" i="20"/>
  <c r="H42899" i="20"/>
  <c r="G42899" i="20"/>
  <c r="D42899" i="20"/>
  <c r="I42898" i="20"/>
  <c r="H42898" i="20"/>
  <c r="G42898" i="20"/>
  <c r="D42898" i="20"/>
  <c r="I42897" i="20"/>
  <c r="H42897" i="20"/>
  <c r="G42897" i="20"/>
  <c r="D42897" i="20"/>
  <c r="I42896" i="20"/>
  <c r="H42896" i="20"/>
  <c r="G42896" i="20"/>
  <c r="D42896" i="20"/>
  <c r="I42895" i="20"/>
  <c r="H42895" i="20"/>
  <c r="G42895" i="20"/>
  <c r="D42895" i="20"/>
  <c r="I42894" i="20"/>
  <c r="H42894" i="20"/>
  <c r="G42894" i="20"/>
  <c r="D42894" i="20"/>
  <c r="I42893" i="20"/>
  <c r="H42893" i="20"/>
  <c r="G42893" i="20"/>
  <c r="D42893" i="20"/>
  <c r="I42892" i="20"/>
  <c r="H42892" i="20"/>
  <c r="G42892" i="20"/>
  <c r="D42892" i="20"/>
  <c r="I42891" i="20"/>
  <c r="H42891" i="20"/>
  <c r="G42891" i="20"/>
  <c r="D42891" i="20"/>
  <c r="I42890" i="20"/>
  <c r="H42890" i="20"/>
  <c r="G42890" i="20"/>
  <c r="D42890" i="20"/>
  <c r="I42889" i="20"/>
  <c r="H42889" i="20"/>
  <c r="G42889" i="20"/>
  <c r="D42889" i="20"/>
  <c r="I42888" i="20"/>
  <c r="H42888" i="20"/>
  <c r="G42888" i="20"/>
  <c r="D42888" i="20"/>
  <c r="I42887" i="20"/>
  <c r="H42887" i="20"/>
  <c r="G42887" i="20"/>
  <c r="D42887" i="20"/>
  <c r="I42886" i="20"/>
  <c r="H42886" i="20"/>
  <c r="G42886" i="20"/>
  <c r="D42886" i="20"/>
  <c r="I42885" i="20"/>
  <c r="H42885" i="20"/>
  <c r="G42885" i="20"/>
  <c r="D42885" i="20"/>
  <c r="I42884" i="20"/>
  <c r="H42884" i="20"/>
  <c r="G42884" i="20"/>
  <c r="D42884" i="20"/>
  <c r="I42883" i="20"/>
  <c r="H42883" i="20"/>
  <c r="G42883" i="20"/>
  <c r="D42883" i="20"/>
  <c r="I42882" i="20"/>
  <c r="H42882" i="20"/>
  <c r="G42882" i="20"/>
  <c r="D42882" i="20"/>
  <c r="I42881" i="20"/>
  <c r="H42881" i="20"/>
  <c r="G42881" i="20"/>
  <c r="D42881" i="20"/>
  <c r="I42880" i="20"/>
  <c r="H42880" i="20"/>
  <c r="G42880" i="20"/>
  <c r="D42880" i="20"/>
  <c r="I42879" i="20"/>
  <c r="H42879" i="20"/>
  <c r="G42879" i="20"/>
  <c r="D42879" i="20"/>
  <c r="I42878" i="20"/>
  <c r="H42878" i="20"/>
  <c r="G42878" i="20"/>
  <c r="D42878" i="20"/>
  <c r="I42877" i="20"/>
  <c r="H42877" i="20"/>
  <c r="G42877" i="20"/>
  <c r="D42877" i="20"/>
  <c r="I42876" i="20"/>
  <c r="H42876" i="20"/>
  <c r="G42876" i="20"/>
  <c r="D42876" i="20"/>
  <c r="I42875" i="20"/>
  <c r="H42875" i="20"/>
  <c r="G42875" i="20"/>
  <c r="D42875" i="20"/>
  <c r="I42874" i="20"/>
  <c r="H42874" i="20"/>
  <c r="G42874" i="20"/>
  <c r="D42874" i="20"/>
  <c r="I42873" i="20"/>
  <c r="H42873" i="20"/>
  <c r="G42873" i="20"/>
  <c r="D42873" i="20"/>
  <c r="I42872" i="20"/>
  <c r="H42872" i="20"/>
  <c r="G42872" i="20"/>
  <c r="D42872" i="20"/>
  <c r="I42871" i="20"/>
  <c r="H42871" i="20"/>
  <c r="G42871" i="20"/>
  <c r="D42871" i="20"/>
  <c r="I42870" i="20"/>
  <c r="H42870" i="20"/>
  <c r="G42870" i="20"/>
  <c r="D42870" i="20"/>
  <c r="I42869" i="20"/>
  <c r="H42869" i="20"/>
  <c r="G42869" i="20"/>
  <c r="D42869" i="20"/>
  <c r="I42868" i="20"/>
  <c r="H42868" i="20"/>
  <c r="G42868" i="20"/>
  <c r="D42868" i="20"/>
  <c r="I42867" i="20"/>
  <c r="H42867" i="20"/>
  <c r="G42867" i="20"/>
  <c r="D42867" i="20"/>
  <c r="I42866" i="20"/>
  <c r="H42866" i="20"/>
  <c r="G42866" i="20"/>
  <c r="D42866" i="20"/>
  <c r="I42865" i="20"/>
  <c r="H42865" i="20"/>
  <c r="G42865" i="20"/>
  <c r="D42865" i="20"/>
  <c r="I42864" i="20"/>
  <c r="H42864" i="20"/>
  <c r="G42864" i="20"/>
  <c r="D42864" i="20"/>
  <c r="I42863" i="20"/>
  <c r="H42863" i="20"/>
  <c r="G42863" i="20"/>
  <c r="D42863" i="20"/>
  <c r="I42862" i="20"/>
  <c r="H42862" i="20"/>
  <c r="G42862" i="20"/>
  <c r="D42862" i="20"/>
  <c r="I42861" i="20"/>
  <c r="H42861" i="20"/>
  <c r="G42861" i="20"/>
  <c r="D42861" i="20"/>
  <c r="I42860" i="20"/>
  <c r="H42860" i="20"/>
  <c r="G42860" i="20"/>
  <c r="D42860" i="20"/>
  <c r="I42859" i="20"/>
  <c r="H42859" i="20"/>
  <c r="G42859" i="20"/>
  <c r="D42859" i="20"/>
  <c r="I42858" i="20"/>
  <c r="H42858" i="20"/>
  <c r="G42858" i="20"/>
  <c r="D42858" i="20"/>
  <c r="I42857" i="20"/>
  <c r="H42857" i="20"/>
  <c r="G42857" i="20"/>
  <c r="D42857" i="20"/>
  <c r="I42856" i="20"/>
  <c r="H42856" i="20"/>
  <c r="G42856" i="20"/>
  <c r="D42856" i="20"/>
  <c r="I42855" i="20"/>
  <c r="H42855" i="20"/>
  <c r="G42855" i="20"/>
  <c r="D42855" i="20"/>
  <c r="I42854" i="20"/>
  <c r="H42854" i="20"/>
  <c r="G42854" i="20"/>
  <c r="D42854" i="20"/>
  <c r="I42853" i="20"/>
  <c r="H42853" i="20"/>
  <c r="G42853" i="20"/>
  <c r="D42853" i="20"/>
  <c r="I42852" i="20"/>
  <c r="H42852" i="20"/>
  <c r="G42852" i="20"/>
  <c r="D42852" i="20"/>
  <c r="I42851" i="20"/>
  <c r="H42851" i="20"/>
  <c r="G42851" i="20"/>
  <c r="D42851" i="20"/>
  <c r="I42850" i="20"/>
  <c r="H42850" i="20"/>
  <c r="G42850" i="20"/>
  <c r="D42850" i="20"/>
  <c r="I42849" i="20"/>
  <c r="H42849" i="20"/>
  <c r="G42849" i="20"/>
  <c r="D42849" i="20"/>
  <c r="I42848" i="20"/>
  <c r="H42848" i="20"/>
  <c r="G42848" i="20"/>
  <c r="D42848" i="20"/>
  <c r="I42847" i="20"/>
  <c r="H42847" i="20"/>
  <c r="G42847" i="20"/>
  <c r="D42847" i="20"/>
  <c r="I42846" i="20"/>
  <c r="H42846" i="20"/>
  <c r="G42846" i="20"/>
  <c r="D42846" i="20"/>
  <c r="I42845" i="20"/>
  <c r="H42845" i="20"/>
  <c r="G42845" i="20"/>
  <c r="D42845" i="20"/>
  <c r="I42844" i="20"/>
  <c r="H42844" i="20"/>
  <c r="G42844" i="20"/>
  <c r="D42844" i="20"/>
  <c r="I42843" i="20"/>
  <c r="H42843" i="20"/>
  <c r="G42843" i="20"/>
  <c r="D42843" i="20"/>
  <c r="I42842" i="20"/>
  <c r="H42842" i="20"/>
  <c r="G42842" i="20"/>
  <c r="D42842" i="20"/>
  <c r="I42841" i="20"/>
  <c r="H42841" i="20"/>
  <c r="G42841" i="20"/>
  <c r="D42841" i="20"/>
  <c r="I42840" i="20"/>
  <c r="H42840" i="20"/>
  <c r="G42840" i="20"/>
  <c r="D42840" i="20"/>
  <c r="I42839" i="20"/>
  <c r="H42839" i="20"/>
  <c r="G42839" i="20"/>
  <c r="D42839" i="20"/>
  <c r="I42838" i="20"/>
  <c r="H42838" i="20"/>
  <c r="G42838" i="20"/>
  <c r="D42838" i="20"/>
  <c r="I42837" i="20"/>
  <c r="H42837" i="20"/>
  <c r="G42837" i="20"/>
  <c r="D42837" i="20"/>
  <c r="I42836" i="20"/>
  <c r="H42836" i="20"/>
  <c r="G42836" i="20"/>
  <c r="D42836" i="20"/>
  <c r="I42835" i="20"/>
  <c r="H42835" i="20"/>
  <c r="G42835" i="20"/>
  <c r="D42835" i="20"/>
  <c r="I42834" i="20"/>
  <c r="H42834" i="20"/>
  <c r="G42834" i="20"/>
  <c r="D42834" i="20"/>
  <c r="I42833" i="20"/>
  <c r="H42833" i="20"/>
  <c r="G42833" i="20"/>
  <c r="D42833" i="20"/>
  <c r="I42832" i="20"/>
  <c r="H42832" i="20"/>
  <c r="G42832" i="20"/>
  <c r="D42832" i="20"/>
  <c r="I42831" i="20"/>
  <c r="H42831" i="20"/>
  <c r="G42831" i="20"/>
  <c r="D42831" i="20"/>
  <c r="I42830" i="20"/>
  <c r="H42830" i="20"/>
  <c r="G42830" i="20"/>
  <c r="D42830" i="20"/>
  <c r="I42829" i="20"/>
  <c r="H42829" i="20"/>
  <c r="G42829" i="20"/>
  <c r="D42829" i="20"/>
  <c r="I42828" i="20"/>
  <c r="H42828" i="20"/>
  <c r="G42828" i="20"/>
  <c r="D42828" i="20"/>
  <c r="I42827" i="20"/>
  <c r="H42827" i="20"/>
  <c r="G42827" i="20"/>
  <c r="D42827" i="20"/>
  <c r="I42826" i="20"/>
  <c r="H42826" i="20"/>
  <c r="G42826" i="20"/>
  <c r="D42826" i="20"/>
  <c r="I42825" i="20"/>
  <c r="H42825" i="20"/>
  <c r="G42825" i="20"/>
  <c r="D42825" i="20"/>
  <c r="I42824" i="20"/>
  <c r="H42824" i="20"/>
  <c r="G42824" i="20"/>
  <c r="D42824" i="20"/>
  <c r="I42823" i="20"/>
  <c r="H42823" i="20"/>
  <c r="G42823" i="20"/>
  <c r="D42823" i="20"/>
  <c r="I42822" i="20"/>
  <c r="H42822" i="20"/>
  <c r="G42822" i="20"/>
  <c r="D42822" i="20"/>
  <c r="I42821" i="20"/>
  <c r="H42821" i="20"/>
  <c r="G42821" i="20"/>
  <c r="D42821" i="20"/>
  <c r="I42820" i="20"/>
  <c r="H42820" i="20"/>
  <c r="G42820" i="20"/>
  <c r="D42820" i="20"/>
  <c r="I42819" i="20"/>
  <c r="H42819" i="20"/>
  <c r="G42819" i="20"/>
  <c r="D42819" i="20"/>
  <c r="I42818" i="20"/>
  <c r="H42818" i="20"/>
  <c r="G42818" i="20"/>
  <c r="D42818" i="20"/>
  <c r="I42817" i="20"/>
  <c r="H42817" i="20"/>
  <c r="G42817" i="20"/>
  <c r="D42817" i="20"/>
  <c r="I42816" i="20"/>
  <c r="H42816" i="20"/>
  <c r="G42816" i="20"/>
  <c r="D42816" i="20"/>
  <c r="I42815" i="20"/>
  <c r="H42815" i="20"/>
  <c r="G42815" i="20"/>
  <c r="D42815" i="20"/>
  <c r="I42814" i="20"/>
  <c r="H42814" i="20"/>
  <c r="G42814" i="20"/>
  <c r="D42814" i="20"/>
  <c r="I42813" i="20"/>
  <c r="H42813" i="20"/>
  <c r="G42813" i="20"/>
  <c r="D42813" i="20"/>
  <c r="I42812" i="20"/>
  <c r="H42812" i="20"/>
  <c r="G42812" i="20"/>
  <c r="D42812" i="20"/>
  <c r="I42811" i="20"/>
  <c r="H42811" i="20"/>
  <c r="G42811" i="20"/>
  <c r="D42811" i="20"/>
  <c r="I42810" i="20"/>
  <c r="H42810" i="20"/>
  <c r="G42810" i="20"/>
  <c r="D42810" i="20"/>
  <c r="I42809" i="20"/>
  <c r="H42809" i="20"/>
  <c r="G42809" i="20"/>
  <c r="D42809" i="20"/>
  <c r="I42808" i="20"/>
  <c r="H42808" i="20"/>
  <c r="G42808" i="20"/>
  <c r="D42808" i="20"/>
  <c r="I42807" i="20"/>
  <c r="H42807" i="20"/>
  <c r="G42807" i="20"/>
  <c r="D42807" i="20"/>
  <c r="I42806" i="20"/>
  <c r="H42806" i="20"/>
  <c r="G42806" i="20"/>
  <c r="D42806" i="20"/>
  <c r="I42805" i="20"/>
  <c r="H42805" i="20"/>
  <c r="G42805" i="20"/>
  <c r="D42805" i="20"/>
  <c r="I42804" i="20"/>
  <c r="H42804" i="20"/>
  <c r="G42804" i="20"/>
  <c r="D42804" i="20"/>
  <c r="I42803" i="20"/>
  <c r="H42803" i="20"/>
  <c r="G42803" i="20"/>
  <c r="D42803" i="20"/>
  <c r="I42802" i="20"/>
  <c r="H42802" i="20"/>
  <c r="G42802" i="20"/>
  <c r="D42802" i="20"/>
  <c r="I42801" i="20"/>
  <c r="H42801" i="20"/>
  <c r="G42801" i="20"/>
  <c r="D42801" i="20"/>
  <c r="I42800" i="20"/>
  <c r="H42800" i="20"/>
  <c r="G42800" i="20"/>
  <c r="D42800" i="20"/>
  <c r="I42799" i="20"/>
  <c r="H42799" i="20"/>
  <c r="G42799" i="20"/>
  <c r="D42799" i="20"/>
  <c r="I42798" i="20"/>
  <c r="H42798" i="20"/>
  <c r="G42798" i="20"/>
  <c r="D42798" i="20"/>
  <c r="I42797" i="20"/>
  <c r="H42797" i="20"/>
  <c r="G42797" i="20"/>
  <c r="D42797" i="20"/>
  <c r="I42796" i="20"/>
  <c r="H42796" i="20"/>
  <c r="G42796" i="20"/>
  <c r="D42796" i="20"/>
  <c r="I42795" i="20"/>
  <c r="H42795" i="20"/>
  <c r="G42795" i="20"/>
  <c r="D42795" i="20"/>
  <c r="I42794" i="20"/>
  <c r="H42794" i="20"/>
  <c r="G42794" i="20"/>
  <c r="D42794" i="20"/>
  <c r="I42793" i="20"/>
  <c r="H42793" i="20"/>
  <c r="G42793" i="20"/>
  <c r="D42793" i="20"/>
  <c r="I42792" i="20"/>
  <c r="H42792" i="20"/>
  <c r="G42792" i="20"/>
  <c r="D42792" i="20"/>
  <c r="I42791" i="20"/>
  <c r="H42791" i="20"/>
  <c r="G42791" i="20"/>
  <c r="D42791" i="20"/>
  <c r="I42790" i="20"/>
  <c r="H42790" i="20"/>
  <c r="G42790" i="20"/>
  <c r="D42790" i="20"/>
  <c r="I42789" i="20"/>
  <c r="H42789" i="20"/>
  <c r="G42789" i="20"/>
  <c r="D42789" i="20"/>
  <c r="I42788" i="20"/>
  <c r="H42788" i="20"/>
  <c r="G42788" i="20"/>
  <c r="D42788" i="20"/>
  <c r="I42787" i="20"/>
  <c r="H42787" i="20"/>
  <c r="G42787" i="20"/>
  <c r="D42787" i="20"/>
  <c r="I42786" i="20"/>
  <c r="H42786" i="20"/>
  <c r="G42786" i="20"/>
  <c r="D42786" i="20"/>
  <c r="I42785" i="20"/>
  <c r="H42785" i="20"/>
  <c r="G42785" i="20"/>
  <c r="D42785" i="20"/>
  <c r="I42784" i="20"/>
  <c r="H42784" i="20"/>
  <c r="G42784" i="20"/>
  <c r="D42784" i="20"/>
  <c r="I42783" i="20"/>
  <c r="H42783" i="20"/>
  <c r="G42783" i="20"/>
  <c r="D42783" i="20"/>
  <c r="I42782" i="20"/>
  <c r="H42782" i="20"/>
  <c r="G42782" i="20"/>
  <c r="D42782" i="20"/>
  <c r="I42781" i="20"/>
  <c r="H42781" i="20"/>
  <c r="G42781" i="20"/>
  <c r="D42781" i="20"/>
  <c r="I42780" i="20"/>
  <c r="H42780" i="20"/>
  <c r="G42780" i="20"/>
  <c r="D42780" i="20"/>
  <c r="I42779" i="20"/>
  <c r="H42779" i="20"/>
  <c r="G42779" i="20"/>
  <c r="D42779" i="20"/>
  <c r="I42778" i="20"/>
  <c r="H42778" i="20"/>
  <c r="G42778" i="20"/>
  <c r="D42778" i="20"/>
  <c r="I42777" i="20"/>
  <c r="H42777" i="20"/>
  <c r="G42777" i="20"/>
  <c r="D42777" i="20"/>
  <c r="I42776" i="20"/>
  <c r="H42776" i="20"/>
  <c r="G42776" i="20"/>
  <c r="D42776" i="20"/>
  <c r="I42775" i="20"/>
  <c r="H42775" i="20"/>
  <c r="G42775" i="20"/>
  <c r="D42775" i="20"/>
  <c r="I42774" i="20"/>
  <c r="H42774" i="20"/>
  <c r="G42774" i="20"/>
  <c r="D42774" i="20"/>
  <c r="I42773" i="20"/>
  <c r="H42773" i="20"/>
  <c r="G42773" i="20"/>
  <c r="D42773" i="20"/>
  <c r="I42772" i="20"/>
  <c r="H42772" i="20"/>
  <c r="G42772" i="20"/>
  <c r="D42772" i="20"/>
  <c r="I42771" i="20"/>
  <c r="H42771" i="20"/>
  <c r="G42771" i="20"/>
  <c r="D42771" i="20"/>
  <c r="I42770" i="20"/>
  <c r="H42770" i="20"/>
  <c r="G42770" i="20"/>
  <c r="D42770" i="20"/>
  <c r="I42769" i="20"/>
  <c r="H42769" i="20"/>
  <c r="G42769" i="20"/>
  <c r="D42769" i="20"/>
  <c r="I42768" i="20"/>
  <c r="H42768" i="20"/>
  <c r="G42768" i="20"/>
  <c r="D42768" i="20"/>
  <c r="I42767" i="20"/>
  <c r="H42767" i="20"/>
  <c r="G42767" i="20"/>
  <c r="D42767" i="20"/>
  <c r="I42766" i="20"/>
  <c r="H42766" i="20"/>
  <c r="G42766" i="20"/>
  <c r="D42766" i="20"/>
  <c r="I42765" i="20"/>
  <c r="H42765" i="20"/>
  <c r="G42765" i="20"/>
  <c r="D42765" i="20"/>
  <c r="I42764" i="20"/>
  <c r="H42764" i="20"/>
  <c r="G42764" i="20"/>
  <c r="D42764" i="20"/>
  <c r="I42763" i="20"/>
  <c r="H42763" i="20"/>
  <c r="G42763" i="20"/>
  <c r="D42763" i="20"/>
  <c r="I42762" i="20"/>
  <c r="H42762" i="20"/>
  <c r="G42762" i="20"/>
  <c r="D42762" i="20"/>
  <c r="I42761" i="20"/>
  <c r="H42761" i="20"/>
  <c r="G42761" i="20"/>
  <c r="D42761" i="20"/>
  <c r="I42760" i="20"/>
  <c r="H42760" i="20"/>
  <c r="G42760" i="20"/>
  <c r="D42760" i="20"/>
  <c r="I42759" i="20"/>
  <c r="H42759" i="20"/>
  <c r="G42759" i="20"/>
  <c r="D42759" i="20"/>
  <c r="I42758" i="20"/>
  <c r="H42758" i="20"/>
  <c r="G42758" i="20"/>
  <c r="D42758" i="20"/>
  <c r="I42757" i="20"/>
  <c r="H42757" i="20"/>
  <c r="G42757" i="20"/>
  <c r="D42757" i="20"/>
  <c r="I42756" i="20"/>
  <c r="H42756" i="20"/>
  <c r="G42756" i="20"/>
  <c r="D42756" i="20"/>
  <c r="I42755" i="20"/>
  <c r="H42755" i="20"/>
  <c r="G42755" i="20"/>
  <c r="D42755" i="20"/>
  <c r="I42754" i="20"/>
  <c r="H42754" i="20"/>
  <c r="G42754" i="20"/>
  <c r="D42754" i="20"/>
  <c r="I42753" i="20"/>
  <c r="H42753" i="20"/>
  <c r="G42753" i="20"/>
  <c r="D42753" i="20"/>
  <c r="I42752" i="20"/>
  <c r="H42752" i="20"/>
  <c r="G42752" i="20"/>
  <c r="D42752" i="20"/>
  <c r="I42751" i="20"/>
  <c r="H42751" i="20"/>
  <c r="G42751" i="20"/>
  <c r="D42751" i="20"/>
  <c r="I42750" i="20"/>
  <c r="H42750" i="20"/>
  <c r="G42750" i="20"/>
  <c r="D42750" i="20"/>
  <c r="I42749" i="20"/>
  <c r="H42749" i="20"/>
  <c r="G42749" i="20"/>
  <c r="D42749" i="20"/>
  <c r="I42748" i="20"/>
  <c r="H42748" i="20"/>
  <c r="G42748" i="20"/>
  <c r="D42748" i="20"/>
  <c r="I42747" i="20"/>
  <c r="H42747" i="20"/>
  <c r="G42747" i="20"/>
  <c r="D42747" i="20"/>
  <c r="I42746" i="20"/>
  <c r="H42746" i="20"/>
  <c r="G42746" i="20"/>
  <c r="D42746" i="20"/>
  <c r="I42745" i="20"/>
  <c r="H42745" i="20"/>
  <c r="G42745" i="20"/>
  <c r="D42745" i="20"/>
  <c r="I42744" i="20"/>
  <c r="H42744" i="20"/>
  <c r="G42744" i="20"/>
  <c r="D42744" i="20"/>
  <c r="I42743" i="20"/>
  <c r="H42743" i="20"/>
  <c r="G42743" i="20"/>
  <c r="D42743" i="20"/>
  <c r="I42742" i="20"/>
  <c r="H42742" i="20"/>
  <c r="G42742" i="20"/>
  <c r="D42742" i="20"/>
  <c r="I42741" i="20"/>
  <c r="H42741" i="20"/>
  <c r="G42741" i="20"/>
  <c r="D42741" i="20"/>
  <c r="I42740" i="20"/>
  <c r="H42740" i="20"/>
  <c r="G42740" i="20"/>
  <c r="D42740" i="20"/>
  <c r="I42739" i="20"/>
  <c r="H42739" i="20"/>
  <c r="G42739" i="20"/>
  <c r="D42739" i="20"/>
  <c r="I42738" i="20"/>
  <c r="H42738" i="20"/>
  <c r="G42738" i="20"/>
  <c r="D42738" i="20"/>
  <c r="I42737" i="20"/>
  <c r="H42737" i="20"/>
  <c r="G42737" i="20"/>
  <c r="D42737" i="20"/>
  <c r="I42736" i="20"/>
  <c r="H42736" i="20"/>
  <c r="G42736" i="20"/>
  <c r="D42736" i="20"/>
  <c r="I42735" i="20"/>
  <c r="H42735" i="20"/>
  <c r="G42735" i="20"/>
  <c r="D42735" i="20"/>
  <c r="I42734" i="20"/>
  <c r="H42734" i="20"/>
  <c r="G42734" i="20"/>
  <c r="D42734" i="20"/>
  <c r="I42733" i="20"/>
  <c r="H42733" i="20"/>
  <c r="G42733" i="20"/>
  <c r="D42733" i="20"/>
  <c r="I42732" i="20"/>
  <c r="H42732" i="20"/>
  <c r="G42732" i="20"/>
  <c r="D42732" i="20"/>
  <c r="I42731" i="20"/>
  <c r="H42731" i="20"/>
  <c r="G42731" i="20"/>
  <c r="D42731" i="20"/>
  <c r="I42730" i="20"/>
  <c r="H42730" i="20"/>
  <c r="G42730" i="20"/>
  <c r="D42730" i="20"/>
  <c r="I42729" i="20"/>
  <c r="H42729" i="20"/>
  <c r="G42729" i="20"/>
  <c r="D42729" i="20"/>
  <c r="I42728" i="20"/>
  <c r="H42728" i="20"/>
  <c r="G42728" i="20"/>
  <c r="D42728" i="20"/>
  <c r="I42727" i="20"/>
  <c r="H42727" i="20"/>
  <c r="G42727" i="20"/>
  <c r="D42727" i="20"/>
  <c r="I42726" i="20"/>
  <c r="H42726" i="20"/>
  <c r="G42726" i="20"/>
  <c r="D42726" i="20"/>
  <c r="I42725" i="20"/>
  <c r="H42725" i="20"/>
  <c r="G42725" i="20"/>
  <c r="D42725" i="20"/>
  <c r="I42724" i="20"/>
  <c r="H42724" i="20"/>
  <c r="G42724" i="20"/>
  <c r="D42724" i="20"/>
  <c r="I42723" i="20"/>
  <c r="H42723" i="20"/>
  <c r="G42723" i="20"/>
  <c r="D42723" i="20"/>
  <c r="I42722" i="20"/>
  <c r="H42722" i="20"/>
  <c r="G42722" i="20"/>
  <c r="D42722" i="20"/>
  <c r="I42721" i="20"/>
  <c r="H42721" i="20"/>
  <c r="G42721" i="20"/>
  <c r="D42721" i="20"/>
  <c r="I42720" i="20"/>
  <c r="H42720" i="20"/>
  <c r="G42720" i="20"/>
  <c r="D42720" i="20"/>
  <c r="I42719" i="20"/>
  <c r="H42719" i="20"/>
  <c r="G42719" i="20"/>
  <c r="D42719" i="20"/>
  <c r="I42718" i="20"/>
  <c r="H42718" i="20"/>
  <c r="G42718" i="20"/>
  <c r="D42718" i="20"/>
  <c r="I42717" i="20"/>
  <c r="H42717" i="20"/>
  <c r="G42717" i="20"/>
  <c r="D42717" i="20"/>
  <c r="I42716" i="20"/>
  <c r="H42716" i="20"/>
  <c r="G42716" i="20"/>
  <c r="D42716" i="20"/>
  <c r="I42715" i="20"/>
  <c r="H42715" i="20"/>
  <c r="G42715" i="20"/>
  <c r="D42715" i="20"/>
  <c r="I42714" i="20"/>
  <c r="H42714" i="20"/>
  <c r="G42714" i="20"/>
  <c r="D42714" i="20"/>
  <c r="I42713" i="20"/>
  <c r="H42713" i="20"/>
  <c r="G42713" i="20"/>
  <c r="D42713" i="20"/>
  <c r="I42712" i="20"/>
  <c r="H42712" i="20"/>
  <c r="G42712" i="20"/>
  <c r="D42712" i="20"/>
  <c r="I42711" i="20"/>
  <c r="H42711" i="20"/>
  <c r="G42711" i="20"/>
  <c r="D42711" i="20"/>
  <c r="I42710" i="20"/>
  <c r="H42710" i="20"/>
  <c r="G42710" i="20"/>
  <c r="D42710" i="20"/>
  <c r="I42709" i="20"/>
  <c r="H42709" i="20"/>
  <c r="G42709" i="20"/>
  <c r="D42709" i="20"/>
  <c r="I42708" i="20"/>
  <c r="H42708" i="20"/>
  <c r="G42708" i="20"/>
  <c r="D42708" i="20"/>
  <c r="I42707" i="20"/>
  <c r="H42707" i="20"/>
  <c r="G42707" i="20"/>
  <c r="D42707" i="20"/>
  <c r="I42706" i="20"/>
  <c r="H42706" i="20"/>
  <c r="G42706" i="20"/>
  <c r="D42706" i="20"/>
  <c r="I42705" i="20"/>
  <c r="H42705" i="20"/>
  <c r="G42705" i="20"/>
  <c r="D42705" i="20"/>
  <c r="I42704" i="20"/>
  <c r="H42704" i="20"/>
  <c r="G42704" i="20"/>
  <c r="D42704" i="20"/>
  <c r="I42703" i="20"/>
  <c r="H42703" i="20"/>
  <c r="G42703" i="20"/>
  <c r="D42703" i="20"/>
  <c r="I42702" i="20"/>
  <c r="H42702" i="20"/>
  <c r="G42702" i="20"/>
  <c r="D42702" i="20"/>
  <c r="I42701" i="20"/>
  <c r="H42701" i="20"/>
  <c r="G42701" i="20"/>
  <c r="D42701" i="20"/>
  <c r="I42700" i="20"/>
  <c r="H42700" i="20"/>
  <c r="G42700" i="20"/>
  <c r="D42700" i="20"/>
  <c r="I42699" i="20"/>
  <c r="H42699" i="20"/>
  <c r="G42699" i="20"/>
  <c r="D42699" i="20"/>
  <c r="I42698" i="20"/>
  <c r="H42698" i="20"/>
  <c r="G42698" i="20"/>
  <c r="D42698" i="20"/>
  <c r="I42697" i="20"/>
  <c r="H42697" i="20"/>
  <c r="G42697" i="20"/>
  <c r="D42697" i="20"/>
  <c r="I42696" i="20"/>
  <c r="H42696" i="20"/>
  <c r="G42696" i="20"/>
  <c r="D42696" i="20"/>
  <c r="I42695" i="20"/>
  <c r="H42695" i="20"/>
  <c r="G42695" i="20"/>
  <c r="D42695" i="20"/>
  <c r="I42694" i="20"/>
  <c r="H42694" i="20"/>
  <c r="G42694" i="20"/>
  <c r="D42694" i="20"/>
  <c r="I42693" i="20"/>
  <c r="H42693" i="20"/>
  <c r="G42693" i="20"/>
  <c r="D42693" i="20"/>
  <c r="I42692" i="20"/>
  <c r="H42692" i="20"/>
  <c r="G42692" i="20"/>
  <c r="D42692" i="20"/>
  <c r="I42691" i="20"/>
  <c r="H42691" i="20"/>
  <c r="G42691" i="20"/>
  <c r="D42691" i="20"/>
  <c r="I42690" i="20"/>
  <c r="H42690" i="20"/>
  <c r="G42690" i="20"/>
  <c r="D42690" i="20"/>
  <c r="I42689" i="20"/>
  <c r="H42689" i="20"/>
  <c r="G42689" i="20"/>
  <c r="D42689" i="20"/>
  <c r="I42688" i="20"/>
  <c r="H42688" i="20"/>
  <c r="G42688" i="20"/>
  <c r="D42688" i="20"/>
  <c r="I42687" i="20"/>
  <c r="H42687" i="20"/>
  <c r="G42687" i="20"/>
  <c r="D42687" i="20"/>
  <c r="I42686" i="20"/>
  <c r="H42686" i="20"/>
  <c r="G42686" i="20"/>
  <c r="D42686" i="20"/>
  <c r="I42685" i="20"/>
  <c r="H42685" i="20"/>
  <c r="G42685" i="20"/>
  <c r="D42685" i="20"/>
  <c r="I42684" i="20"/>
  <c r="H42684" i="20"/>
  <c r="G42684" i="20"/>
  <c r="D42684" i="20"/>
  <c r="I42683" i="20"/>
  <c r="H42683" i="20"/>
  <c r="G42683" i="20"/>
  <c r="D42683" i="20"/>
  <c r="I42682" i="20"/>
  <c r="H42682" i="20"/>
  <c r="G42682" i="20"/>
  <c r="D42682" i="20"/>
  <c r="I42681" i="20"/>
  <c r="H42681" i="20"/>
  <c r="G42681" i="20"/>
  <c r="D42681" i="20"/>
  <c r="I42680" i="20"/>
  <c r="H42680" i="20"/>
  <c r="G42680" i="20"/>
  <c r="D42680" i="20"/>
  <c r="I42679" i="20"/>
  <c r="H42679" i="20"/>
  <c r="G42679" i="20"/>
  <c r="D42679" i="20"/>
  <c r="I42678" i="20"/>
  <c r="H42678" i="20"/>
  <c r="G42678" i="20"/>
  <c r="D42678" i="20"/>
  <c r="I42677" i="20"/>
  <c r="H42677" i="20"/>
  <c r="G42677" i="20"/>
  <c r="D42677" i="20"/>
  <c r="I42676" i="20"/>
  <c r="H42676" i="20"/>
  <c r="G42676" i="20"/>
  <c r="D42676" i="20"/>
  <c r="I42675" i="20"/>
  <c r="H42675" i="20"/>
  <c r="G42675" i="20"/>
  <c r="D42675" i="20"/>
  <c r="I42674" i="20"/>
  <c r="H42674" i="20"/>
  <c r="G42674" i="20"/>
  <c r="D42674" i="20"/>
  <c r="I42673" i="20"/>
  <c r="H42673" i="20"/>
  <c r="G42673" i="20"/>
  <c r="D42673" i="20"/>
  <c r="I42672" i="20"/>
  <c r="H42672" i="20"/>
  <c r="G42672" i="20"/>
  <c r="D42672" i="20"/>
  <c r="I42671" i="20"/>
  <c r="H42671" i="20"/>
  <c r="G42671" i="20"/>
  <c r="D42671" i="20"/>
  <c r="I42670" i="20"/>
  <c r="H42670" i="20"/>
  <c r="G42670" i="20"/>
  <c r="D42670" i="20"/>
  <c r="I42669" i="20"/>
  <c r="H42669" i="20"/>
  <c r="G42669" i="20"/>
  <c r="D42669" i="20"/>
  <c r="I42668" i="20"/>
  <c r="H42668" i="20"/>
  <c r="G42668" i="20"/>
  <c r="D42668" i="20"/>
  <c r="I42667" i="20"/>
  <c r="H42667" i="20"/>
  <c r="G42667" i="20"/>
  <c r="D42667" i="20"/>
  <c r="I42666" i="20"/>
  <c r="H42666" i="20"/>
  <c r="G42666" i="20"/>
  <c r="D42666" i="20"/>
  <c r="I42665" i="20"/>
  <c r="H42665" i="20"/>
  <c r="G42665" i="20"/>
  <c r="D42665" i="20"/>
  <c r="I42664" i="20"/>
  <c r="H42664" i="20"/>
  <c r="G42664" i="20"/>
  <c r="D42664" i="20"/>
  <c r="I42663" i="20"/>
  <c r="H42663" i="20"/>
  <c r="G42663" i="20"/>
  <c r="D42663" i="20"/>
  <c r="I42662" i="20"/>
  <c r="H42662" i="20"/>
  <c r="G42662" i="20"/>
  <c r="D42662" i="20"/>
  <c r="I42661" i="20"/>
  <c r="H42661" i="20"/>
  <c r="G42661" i="20"/>
  <c r="D42661" i="20"/>
  <c r="I42660" i="20"/>
  <c r="H42660" i="20"/>
  <c r="G42660" i="20"/>
  <c r="D42660" i="20"/>
  <c r="I42659" i="20"/>
  <c r="H42659" i="20"/>
  <c r="G42659" i="20"/>
  <c r="D42659" i="20"/>
  <c r="I42658" i="20"/>
  <c r="H42658" i="20"/>
  <c r="G42658" i="20"/>
  <c r="D42658" i="20"/>
  <c r="I42657" i="20"/>
  <c r="H42657" i="20"/>
  <c r="G42657" i="20"/>
  <c r="D42657" i="20"/>
  <c r="I42656" i="20"/>
  <c r="H42656" i="20"/>
  <c r="G42656" i="20"/>
  <c r="D42656" i="20"/>
  <c r="I42655" i="20"/>
  <c r="H42655" i="20"/>
  <c r="G42655" i="20"/>
  <c r="D42655" i="20"/>
  <c r="I42654" i="20"/>
  <c r="H42654" i="20"/>
  <c r="G42654" i="20"/>
  <c r="D42654" i="20"/>
  <c r="I42653" i="20"/>
  <c r="H42653" i="20"/>
  <c r="G42653" i="20"/>
  <c r="D42653" i="20"/>
  <c r="I42652" i="20"/>
  <c r="H42652" i="20"/>
  <c r="G42652" i="20"/>
  <c r="D42652" i="20"/>
  <c r="I42651" i="20"/>
  <c r="H42651" i="20"/>
  <c r="G42651" i="20"/>
  <c r="D42651" i="20"/>
  <c r="I42650" i="20"/>
  <c r="H42650" i="20"/>
  <c r="G42650" i="20"/>
  <c r="D42650" i="20"/>
  <c r="I42649" i="20"/>
  <c r="H42649" i="20"/>
  <c r="G42649" i="20"/>
  <c r="D42649" i="20"/>
  <c r="I42648" i="20"/>
  <c r="H42648" i="20"/>
  <c r="G42648" i="20"/>
  <c r="D42648" i="20"/>
  <c r="I42647" i="20"/>
  <c r="H42647" i="20"/>
  <c r="G42647" i="20"/>
  <c r="D42647" i="20"/>
  <c r="I42646" i="20"/>
  <c r="H42646" i="20"/>
  <c r="G42646" i="20"/>
  <c r="D42646" i="20"/>
  <c r="I42645" i="20"/>
  <c r="H42645" i="20"/>
  <c r="G42645" i="20"/>
  <c r="D42645" i="20"/>
  <c r="I42644" i="20"/>
  <c r="H42644" i="20"/>
  <c r="G42644" i="20"/>
  <c r="D42644" i="20"/>
  <c r="I42643" i="20"/>
  <c r="H42643" i="20"/>
  <c r="G42643" i="20"/>
  <c r="D42643" i="20"/>
  <c r="I42642" i="20"/>
  <c r="H42642" i="20"/>
  <c r="G42642" i="20"/>
  <c r="D42642" i="20"/>
  <c r="I42641" i="20"/>
  <c r="H42641" i="20"/>
  <c r="G42641" i="20"/>
  <c r="D42641" i="20"/>
  <c r="I42640" i="20"/>
  <c r="H42640" i="20"/>
  <c r="G42640" i="20"/>
  <c r="D42640" i="20"/>
  <c r="I42639" i="20"/>
  <c r="H42639" i="20"/>
  <c r="G42639" i="20"/>
  <c r="D42639" i="20"/>
  <c r="I42638" i="20"/>
  <c r="H42638" i="20"/>
  <c r="G42638" i="20"/>
  <c r="D42638" i="20"/>
  <c r="I42637" i="20"/>
  <c r="H42637" i="20"/>
  <c r="G42637" i="20"/>
  <c r="D42637" i="20"/>
  <c r="I42636" i="20"/>
  <c r="H42636" i="20"/>
  <c r="G42636" i="20"/>
  <c r="D42636" i="20"/>
  <c r="I42635" i="20"/>
  <c r="H42635" i="20"/>
  <c r="G42635" i="20"/>
  <c r="D42635" i="20"/>
  <c r="I42634" i="20"/>
  <c r="H42634" i="20"/>
  <c r="G42634" i="20"/>
  <c r="D42634" i="20"/>
  <c r="I42633" i="20"/>
  <c r="H42633" i="20"/>
  <c r="G42633" i="20"/>
  <c r="D42633" i="20"/>
  <c r="I42632" i="20"/>
  <c r="H42632" i="20"/>
  <c r="G42632" i="20"/>
  <c r="D42632" i="20"/>
  <c r="I42631" i="20"/>
  <c r="H42631" i="20"/>
  <c r="G42631" i="20"/>
  <c r="D42631" i="20"/>
  <c r="I42630" i="20"/>
  <c r="H42630" i="20"/>
  <c r="G42630" i="20"/>
  <c r="D42630" i="20"/>
  <c r="I42629" i="20"/>
  <c r="H42629" i="20"/>
  <c r="G42629" i="20"/>
  <c r="D42629" i="20"/>
  <c r="I42628" i="20"/>
  <c r="H42628" i="20"/>
  <c r="G42628" i="20"/>
  <c r="D42628" i="20"/>
  <c r="I42627" i="20"/>
  <c r="H42627" i="20"/>
  <c r="G42627" i="20"/>
  <c r="D42627" i="20"/>
  <c r="I42626" i="20"/>
  <c r="H42626" i="20"/>
  <c r="G42626" i="20"/>
  <c r="D42626" i="20"/>
  <c r="I42625" i="20"/>
  <c r="H42625" i="20"/>
  <c r="G42625" i="20"/>
  <c r="D42625" i="20"/>
  <c r="I42624" i="20"/>
  <c r="H42624" i="20"/>
  <c r="G42624" i="20"/>
  <c r="D42624" i="20"/>
  <c r="I42623" i="20"/>
  <c r="H42623" i="20"/>
  <c r="G42623" i="20"/>
  <c r="D42623" i="20"/>
  <c r="I42622" i="20"/>
  <c r="H42622" i="20"/>
  <c r="G42622" i="20"/>
  <c r="D42622" i="20"/>
  <c r="I42621" i="20"/>
  <c r="H42621" i="20"/>
  <c r="G42621" i="20"/>
  <c r="D42621" i="20"/>
  <c r="I42620" i="20"/>
  <c r="H42620" i="20"/>
  <c r="G42620" i="20"/>
  <c r="D42620" i="20"/>
  <c r="I42619" i="20"/>
  <c r="H42619" i="20"/>
  <c r="G42619" i="20"/>
  <c r="D42619" i="20"/>
  <c r="I42618" i="20"/>
  <c r="H42618" i="20"/>
  <c r="G42618" i="20"/>
  <c r="D42618" i="20"/>
  <c r="I42617" i="20"/>
  <c r="H42617" i="20"/>
  <c r="G42617" i="20"/>
  <c r="D42617" i="20"/>
  <c r="I42616" i="20"/>
  <c r="H42616" i="20"/>
  <c r="G42616" i="20"/>
  <c r="D42616" i="20"/>
  <c r="I42615" i="20"/>
  <c r="H42615" i="20"/>
  <c r="G42615" i="20"/>
  <c r="D42615" i="20"/>
  <c r="I42614" i="20"/>
  <c r="H42614" i="20"/>
  <c r="G42614" i="20"/>
  <c r="D42614" i="20"/>
  <c r="I42613" i="20"/>
  <c r="H42613" i="20"/>
  <c r="G42613" i="20"/>
  <c r="D42613" i="20"/>
  <c r="I42612" i="20"/>
  <c r="H42612" i="20"/>
  <c r="G42612" i="20"/>
  <c r="D42612" i="20"/>
  <c r="I42611" i="20"/>
  <c r="H42611" i="20"/>
  <c r="G42611" i="20"/>
  <c r="D42611" i="20"/>
  <c r="I42610" i="20"/>
  <c r="H42610" i="20"/>
  <c r="G42610" i="20"/>
  <c r="D42610" i="20"/>
  <c r="I42609" i="20"/>
  <c r="H42609" i="20"/>
  <c r="G42609" i="20"/>
  <c r="D42609" i="20"/>
  <c r="I42608" i="20"/>
  <c r="H42608" i="20"/>
  <c r="G42608" i="20"/>
  <c r="D42608" i="20"/>
  <c r="I42607" i="20"/>
  <c r="H42607" i="20"/>
  <c r="G42607" i="20"/>
  <c r="D42607" i="20"/>
  <c r="I42606" i="20"/>
  <c r="H42606" i="20"/>
  <c r="G42606" i="20"/>
  <c r="D42606" i="20"/>
  <c r="I42605" i="20"/>
  <c r="H42605" i="20"/>
  <c r="G42605" i="20"/>
  <c r="D42605" i="20"/>
  <c r="I42604" i="20"/>
  <c r="H42604" i="20"/>
  <c r="G42604" i="20"/>
  <c r="D42604" i="20"/>
  <c r="I42603" i="20"/>
  <c r="H42603" i="20"/>
  <c r="G42603" i="20"/>
  <c r="D42603" i="20"/>
  <c r="I42602" i="20"/>
  <c r="H42602" i="20"/>
  <c r="G42602" i="20"/>
  <c r="D42602" i="20"/>
  <c r="I42601" i="20"/>
  <c r="H42601" i="20"/>
  <c r="G42601" i="20"/>
  <c r="D42601" i="20"/>
  <c r="I42600" i="20"/>
  <c r="H42600" i="20"/>
  <c r="G42600" i="20"/>
  <c r="D42600" i="20"/>
  <c r="I42599" i="20"/>
  <c r="H42599" i="20"/>
  <c r="G42599" i="20"/>
  <c r="D42599" i="20"/>
  <c r="I42598" i="20"/>
  <c r="H42598" i="20"/>
  <c r="G42598" i="20"/>
  <c r="D42598" i="20"/>
  <c r="I42597" i="20"/>
  <c r="H42597" i="20"/>
  <c r="G42597" i="20"/>
  <c r="D42597" i="20"/>
  <c r="I42596" i="20"/>
  <c r="H42596" i="20"/>
  <c r="G42596" i="20"/>
  <c r="D42596" i="20"/>
  <c r="I42595" i="20"/>
  <c r="H42595" i="20"/>
  <c r="G42595" i="20"/>
  <c r="D42595" i="20"/>
  <c r="I42594" i="20"/>
  <c r="H42594" i="20"/>
  <c r="G42594" i="20"/>
  <c r="D42594" i="20"/>
  <c r="I42593" i="20"/>
  <c r="H42593" i="20"/>
  <c r="G42593" i="20"/>
  <c r="D42593" i="20"/>
  <c r="I42592" i="20"/>
  <c r="H42592" i="20"/>
  <c r="G42592" i="20"/>
  <c r="D42592" i="20"/>
  <c r="I42591" i="20"/>
  <c r="H42591" i="20"/>
  <c r="G42591" i="20"/>
  <c r="D42591" i="20"/>
  <c r="I42590" i="20"/>
  <c r="H42590" i="20"/>
  <c r="G42590" i="20"/>
  <c r="D42590" i="20"/>
  <c r="I42589" i="20"/>
  <c r="H42589" i="20"/>
  <c r="G42589" i="20"/>
  <c r="D42589" i="20"/>
  <c r="I42588" i="20"/>
  <c r="H42588" i="20"/>
  <c r="G42588" i="20"/>
  <c r="D42588" i="20"/>
  <c r="I42587" i="20"/>
  <c r="H42587" i="20"/>
  <c r="G42587" i="20"/>
  <c r="D42587" i="20"/>
  <c r="I42586" i="20"/>
  <c r="H42586" i="20"/>
  <c r="G42586" i="20"/>
  <c r="D42586" i="20"/>
  <c r="I42585" i="20"/>
  <c r="H42585" i="20"/>
  <c r="G42585" i="20"/>
  <c r="D42585" i="20"/>
  <c r="I42584" i="20"/>
  <c r="H42584" i="20"/>
  <c r="G42584" i="20"/>
  <c r="D42584" i="20"/>
  <c r="I42583" i="20"/>
  <c r="H42583" i="20"/>
  <c r="G42583" i="20"/>
  <c r="D42583" i="20"/>
  <c r="I42582" i="20"/>
  <c r="H42582" i="20"/>
  <c r="G42582" i="20"/>
  <c r="D42582" i="20"/>
  <c r="I42581" i="20"/>
  <c r="H42581" i="20"/>
  <c r="G42581" i="20"/>
  <c r="D42581" i="20"/>
  <c r="I42580" i="20"/>
  <c r="H42580" i="20"/>
  <c r="G42580" i="20"/>
  <c r="D42580" i="20"/>
  <c r="I42579" i="20"/>
  <c r="H42579" i="20"/>
  <c r="G42579" i="20"/>
  <c r="D42579" i="20"/>
  <c r="I42578" i="20"/>
  <c r="H42578" i="20"/>
  <c r="G42578" i="20"/>
  <c r="D42578" i="20"/>
  <c r="I42577" i="20"/>
  <c r="H42577" i="20"/>
  <c r="G42577" i="20"/>
  <c r="D42577" i="20"/>
  <c r="I42576" i="20"/>
  <c r="H42576" i="20"/>
  <c r="G42576" i="20"/>
  <c r="D42576" i="20"/>
  <c r="I42575" i="20"/>
  <c r="H42575" i="20"/>
  <c r="G42575" i="20"/>
  <c r="D42575" i="20"/>
  <c r="I42574" i="20"/>
  <c r="H42574" i="20"/>
  <c r="G42574" i="20"/>
  <c r="D42574" i="20"/>
  <c r="I42573" i="20"/>
  <c r="H42573" i="20"/>
  <c r="G42573" i="20"/>
  <c r="D42573" i="20"/>
  <c r="I42572" i="20"/>
  <c r="H42572" i="20"/>
  <c r="G42572" i="20"/>
  <c r="D42572" i="20"/>
  <c r="I42571" i="20"/>
  <c r="H42571" i="20"/>
  <c r="G42571" i="20"/>
  <c r="D42571" i="20"/>
  <c r="I42570" i="20"/>
  <c r="H42570" i="20"/>
  <c r="G42570" i="20"/>
  <c r="D42570" i="20"/>
  <c r="I42569" i="20"/>
  <c r="H42569" i="20"/>
  <c r="G42569" i="20"/>
  <c r="D42569" i="20"/>
  <c r="I42568" i="20"/>
  <c r="H42568" i="20"/>
  <c r="G42568" i="20"/>
  <c r="D42568" i="20"/>
  <c r="I42567" i="20"/>
  <c r="H42567" i="20"/>
  <c r="G42567" i="20"/>
  <c r="D42567" i="20"/>
  <c r="I42566" i="20"/>
  <c r="H42566" i="20"/>
  <c r="G42566" i="20"/>
  <c r="D42566" i="20"/>
  <c r="I42565" i="20"/>
  <c r="H42565" i="20"/>
  <c r="G42565" i="20"/>
  <c r="D42565" i="20"/>
  <c r="I42564" i="20"/>
  <c r="H42564" i="20"/>
  <c r="G42564" i="20"/>
  <c r="D42564" i="20"/>
  <c r="I42563" i="20"/>
  <c r="H42563" i="20"/>
  <c r="G42563" i="20"/>
  <c r="D42563" i="20"/>
  <c r="I42562" i="20"/>
  <c r="H42562" i="20"/>
  <c r="G42562" i="20"/>
  <c r="D42562" i="20"/>
  <c r="I42561" i="20"/>
  <c r="H42561" i="20"/>
  <c r="G42561" i="20"/>
  <c r="D42561" i="20"/>
  <c r="I42560" i="20"/>
  <c r="H42560" i="20"/>
  <c r="G42560" i="20"/>
  <c r="D42560" i="20"/>
  <c r="I42559" i="20"/>
  <c r="H42559" i="20"/>
  <c r="G42559" i="20"/>
  <c r="D42559" i="20"/>
  <c r="I42558" i="20"/>
  <c r="H42558" i="20"/>
  <c r="G42558" i="20"/>
  <c r="D42558" i="20"/>
  <c r="I42557" i="20"/>
  <c r="H42557" i="20"/>
  <c r="G42557" i="20"/>
  <c r="D42557" i="20"/>
  <c r="I42556" i="20"/>
  <c r="H42556" i="20"/>
  <c r="G42556" i="20"/>
  <c r="D42556" i="20"/>
  <c r="I42555" i="20"/>
  <c r="H42555" i="20"/>
  <c r="G42555" i="20"/>
  <c r="D42555" i="20"/>
  <c r="I42554" i="20"/>
  <c r="H42554" i="20"/>
  <c r="G42554" i="20"/>
  <c r="D42554" i="20"/>
  <c r="I42553" i="20"/>
  <c r="H42553" i="20"/>
  <c r="G42553" i="20"/>
  <c r="D42553" i="20"/>
  <c r="I42552" i="20"/>
  <c r="H42552" i="20"/>
  <c r="G42552" i="20"/>
  <c r="D42552" i="20"/>
  <c r="I42551" i="20"/>
  <c r="H42551" i="20"/>
  <c r="G42551" i="20"/>
  <c r="D42551" i="20"/>
  <c r="I42550" i="20"/>
  <c r="H42550" i="20"/>
  <c r="G42550" i="20"/>
  <c r="D42550" i="20"/>
  <c r="I42549" i="20"/>
  <c r="H42549" i="20"/>
  <c r="G42549" i="20"/>
  <c r="D42549" i="20"/>
  <c r="I42548" i="20"/>
  <c r="H42548" i="20"/>
  <c r="G42548" i="20"/>
  <c r="D42548" i="20"/>
  <c r="I42547" i="20"/>
  <c r="H42547" i="20"/>
  <c r="G42547" i="20"/>
  <c r="D42547" i="20"/>
  <c r="I42546" i="20"/>
  <c r="H42546" i="20"/>
  <c r="G42546" i="20"/>
  <c r="D42546" i="20"/>
  <c r="I42545" i="20"/>
  <c r="H42545" i="20"/>
  <c r="G42545" i="20"/>
  <c r="D42545" i="20"/>
  <c r="I42544" i="20"/>
  <c r="H42544" i="20"/>
  <c r="G42544" i="20"/>
  <c r="D42544" i="20"/>
  <c r="I42543" i="20"/>
  <c r="H42543" i="20"/>
  <c r="G42543" i="20"/>
  <c r="D42543" i="20"/>
  <c r="I42542" i="20"/>
  <c r="H42542" i="20"/>
  <c r="G42542" i="20"/>
  <c r="D42542" i="20"/>
  <c r="I42541" i="20"/>
  <c r="H42541" i="20"/>
  <c r="G42541" i="20"/>
  <c r="D42541" i="20"/>
  <c r="I42540" i="20"/>
  <c r="H42540" i="20"/>
  <c r="G42540" i="20"/>
  <c r="D42540" i="20"/>
  <c r="I42539" i="20"/>
  <c r="H42539" i="20"/>
  <c r="G42539" i="20"/>
  <c r="D42539" i="20"/>
  <c r="I42538" i="20"/>
  <c r="H42538" i="20"/>
  <c r="G42538" i="20"/>
  <c r="D42538" i="20"/>
  <c r="I42537" i="20"/>
  <c r="H42537" i="20"/>
  <c r="G42537" i="20"/>
  <c r="D42537" i="20"/>
  <c r="I42536" i="20"/>
  <c r="H42536" i="20"/>
  <c r="G42536" i="20"/>
  <c r="D42536" i="20"/>
  <c r="I42535" i="20"/>
  <c r="H42535" i="20"/>
  <c r="G42535" i="20"/>
  <c r="D42535" i="20"/>
  <c r="I42534" i="20"/>
  <c r="H42534" i="20"/>
  <c r="G42534" i="20"/>
  <c r="D42534" i="20"/>
  <c r="I42533" i="20"/>
  <c r="H42533" i="20"/>
  <c r="G42533" i="20"/>
  <c r="D42533" i="20"/>
  <c r="I42532" i="20"/>
  <c r="H42532" i="20"/>
  <c r="G42532" i="20"/>
  <c r="D42532" i="20"/>
  <c r="I42531" i="20"/>
  <c r="H42531" i="20"/>
  <c r="G42531" i="20"/>
  <c r="D42531" i="20"/>
  <c r="I42530" i="20"/>
  <c r="H42530" i="20"/>
  <c r="G42530" i="20"/>
  <c r="D42530" i="20"/>
  <c r="I42529" i="20"/>
  <c r="H42529" i="20"/>
  <c r="G42529" i="20"/>
  <c r="D42529" i="20"/>
  <c r="I42528" i="20"/>
  <c r="H42528" i="20"/>
  <c r="G42528" i="20"/>
  <c r="D42528" i="20"/>
  <c r="I42527" i="20"/>
  <c r="H42527" i="20"/>
  <c r="G42527" i="20"/>
  <c r="D42527" i="20"/>
  <c r="I42526" i="20"/>
  <c r="H42526" i="20"/>
  <c r="G42526" i="20"/>
  <c r="D42526" i="20"/>
  <c r="I42525" i="20"/>
  <c r="H42525" i="20"/>
  <c r="G42525" i="20"/>
  <c r="D42525" i="20"/>
  <c r="I42524" i="20"/>
  <c r="H42524" i="20"/>
  <c r="G42524" i="20"/>
  <c r="D42524" i="20"/>
  <c r="I42523" i="20"/>
  <c r="H42523" i="20"/>
  <c r="G42523" i="20"/>
  <c r="D42523" i="20"/>
  <c r="I42522" i="20"/>
  <c r="H42522" i="20"/>
  <c r="G42522" i="20"/>
  <c r="D42522" i="20"/>
  <c r="I42521" i="20"/>
  <c r="H42521" i="20"/>
  <c r="G42521" i="20"/>
  <c r="D42521" i="20"/>
  <c r="I42520" i="20"/>
  <c r="H42520" i="20"/>
  <c r="G42520" i="20"/>
  <c r="D42520" i="20"/>
  <c r="I42519" i="20"/>
  <c r="H42519" i="20"/>
  <c r="G42519" i="20"/>
  <c r="D42519" i="20"/>
  <c r="I42518" i="20"/>
  <c r="H42518" i="20"/>
  <c r="G42518" i="20"/>
  <c r="D42518" i="20"/>
  <c r="I42517" i="20"/>
  <c r="H42517" i="20"/>
  <c r="G42517" i="20"/>
  <c r="D42517" i="20"/>
  <c r="I42516" i="20"/>
  <c r="H42516" i="20"/>
  <c r="G42516" i="20"/>
  <c r="D42516" i="20"/>
  <c r="I42515" i="20"/>
  <c r="H42515" i="20"/>
  <c r="G42515" i="20"/>
  <c r="D42515" i="20"/>
  <c r="I42514" i="20"/>
  <c r="H42514" i="20"/>
  <c r="G42514" i="20"/>
  <c r="D42514" i="20"/>
  <c r="I42513" i="20"/>
  <c r="H42513" i="20"/>
  <c r="G42513" i="20"/>
  <c r="D42513" i="20"/>
  <c r="I42512" i="20"/>
  <c r="H42512" i="20"/>
  <c r="G42512" i="20"/>
  <c r="D42512" i="20"/>
  <c r="I42511" i="20"/>
  <c r="H42511" i="20"/>
  <c r="G42511" i="20"/>
  <c r="D42511" i="20"/>
  <c r="I42510" i="20"/>
  <c r="H42510" i="20"/>
  <c r="G42510" i="20"/>
  <c r="D42510" i="20"/>
  <c r="I42509" i="20"/>
  <c r="H42509" i="20"/>
  <c r="G42509" i="20"/>
  <c r="D42509" i="20"/>
  <c r="I42508" i="20"/>
  <c r="H42508" i="20"/>
  <c r="G42508" i="20"/>
  <c r="D42508" i="20"/>
  <c r="I42507" i="20"/>
  <c r="H42507" i="20"/>
  <c r="G42507" i="20"/>
  <c r="D42507" i="20"/>
  <c r="I42506" i="20"/>
  <c r="H42506" i="20"/>
  <c r="G42506" i="20"/>
  <c r="D42506" i="20"/>
  <c r="I42505" i="20"/>
  <c r="H42505" i="20"/>
  <c r="G42505" i="20"/>
  <c r="D42505" i="20"/>
  <c r="I42504" i="20"/>
  <c r="H42504" i="20"/>
  <c r="G42504" i="20"/>
  <c r="D42504" i="20"/>
  <c r="I42503" i="20"/>
  <c r="H42503" i="20"/>
  <c r="G42503" i="20"/>
  <c r="D42503" i="20"/>
  <c r="I42502" i="20"/>
  <c r="H42502" i="20"/>
  <c r="G42502" i="20"/>
  <c r="D42502" i="20"/>
  <c r="I42501" i="20"/>
  <c r="H42501" i="20"/>
  <c r="G42501" i="20"/>
  <c r="D42501" i="20"/>
  <c r="I42500" i="20"/>
  <c r="H42500" i="20"/>
  <c r="G42500" i="20"/>
  <c r="D42500" i="20"/>
  <c r="I42499" i="20"/>
  <c r="H42499" i="20"/>
  <c r="G42499" i="20"/>
  <c r="D42499" i="20"/>
  <c r="I42498" i="20"/>
  <c r="H42498" i="20"/>
  <c r="G42498" i="20"/>
  <c r="D42498" i="20"/>
  <c r="I42497" i="20"/>
  <c r="H42497" i="20"/>
  <c r="G42497" i="20"/>
  <c r="D42497" i="20"/>
  <c r="I42496" i="20"/>
  <c r="H42496" i="20"/>
  <c r="G42496" i="20"/>
  <c r="D42496" i="20"/>
  <c r="I42495" i="20"/>
  <c r="H42495" i="20"/>
  <c r="G42495" i="20"/>
  <c r="D42495" i="20"/>
  <c r="I42494" i="20"/>
  <c r="H42494" i="20"/>
  <c r="G42494" i="20"/>
  <c r="D42494" i="20"/>
  <c r="I42493" i="20"/>
  <c r="H42493" i="20"/>
  <c r="G42493" i="20"/>
  <c r="D42493" i="20"/>
  <c r="I42492" i="20"/>
  <c r="H42492" i="20"/>
  <c r="G42492" i="20"/>
  <c r="D42492" i="20"/>
  <c r="I42491" i="20"/>
  <c r="H42491" i="20"/>
  <c r="G42491" i="20"/>
  <c r="D42491" i="20"/>
  <c r="I42490" i="20"/>
  <c r="H42490" i="20"/>
  <c r="G42490" i="20"/>
  <c r="D42490" i="20"/>
  <c r="I42489" i="20"/>
  <c r="H42489" i="20"/>
  <c r="G42489" i="20"/>
  <c r="D42489" i="20"/>
  <c r="I42488" i="20"/>
  <c r="H42488" i="20"/>
  <c r="G42488" i="20"/>
  <c r="D42488" i="20"/>
  <c r="I42487" i="20"/>
  <c r="H42487" i="20"/>
  <c r="G42487" i="20"/>
  <c r="D42487" i="20"/>
  <c r="I42486" i="20"/>
  <c r="H42486" i="20"/>
  <c r="G42486" i="20"/>
  <c r="D42486" i="20"/>
  <c r="I42485" i="20"/>
  <c r="H42485" i="20"/>
  <c r="G42485" i="20"/>
  <c r="D42485" i="20"/>
  <c r="I42484" i="20"/>
  <c r="H42484" i="20"/>
  <c r="G42484" i="20"/>
  <c r="D42484" i="20"/>
  <c r="I42483" i="20"/>
  <c r="H42483" i="20"/>
  <c r="G42483" i="20"/>
  <c r="D42483" i="20"/>
  <c r="I42482" i="20"/>
  <c r="H42482" i="20"/>
  <c r="G42482" i="20"/>
  <c r="D42482" i="20"/>
  <c r="I42481" i="20"/>
  <c r="H42481" i="20"/>
  <c r="G42481" i="20"/>
  <c r="D42481" i="20"/>
  <c r="I42480" i="20"/>
  <c r="H42480" i="20"/>
  <c r="G42480" i="20"/>
  <c r="D42480" i="20"/>
  <c r="I42479" i="20"/>
  <c r="H42479" i="20"/>
  <c r="G42479" i="20"/>
  <c r="D42479" i="20"/>
  <c r="I42478" i="20"/>
  <c r="H42478" i="20"/>
  <c r="G42478" i="20"/>
  <c r="D42478" i="20"/>
  <c r="I42477" i="20"/>
  <c r="H42477" i="20"/>
  <c r="G42477" i="20"/>
  <c r="D42477" i="20"/>
  <c r="I42476" i="20"/>
  <c r="H42476" i="20"/>
  <c r="G42476" i="20"/>
  <c r="D42476" i="20"/>
  <c r="I42475" i="20"/>
  <c r="H42475" i="20"/>
  <c r="G42475" i="20"/>
  <c r="D42475" i="20"/>
  <c r="I42474" i="20"/>
  <c r="H42474" i="20"/>
  <c r="G42474" i="20"/>
  <c r="D42474" i="20"/>
  <c r="I42473" i="20"/>
  <c r="H42473" i="20"/>
  <c r="G42473" i="20"/>
  <c r="D42473" i="20"/>
  <c r="I42472" i="20"/>
  <c r="H42472" i="20"/>
  <c r="G42472" i="20"/>
  <c r="D42472" i="20"/>
  <c r="I42471" i="20"/>
  <c r="H42471" i="20"/>
  <c r="G42471" i="20"/>
  <c r="D42471" i="20"/>
  <c r="I42470" i="20"/>
  <c r="H42470" i="20"/>
  <c r="G42470" i="20"/>
  <c r="D42470" i="20"/>
  <c r="I42469" i="20"/>
  <c r="H42469" i="20"/>
  <c r="G42469" i="20"/>
  <c r="D42469" i="20"/>
  <c r="I42468" i="20"/>
  <c r="H42468" i="20"/>
  <c r="G42468" i="20"/>
  <c r="D42468" i="20"/>
  <c r="I42467" i="20"/>
  <c r="H42467" i="20"/>
  <c r="G42467" i="20"/>
  <c r="D42467" i="20"/>
  <c r="I42466" i="20"/>
  <c r="H42466" i="20"/>
  <c r="G42466" i="20"/>
  <c r="D42466" i="20"/>
  <c r="I42465" i="20"/>
  <c r="H42465" i="20"/>
  <c r="G42465" i="20"/>
  <c r="D42465" i="20"/>
  <c r="I42464" i="20"/>
  <c r="H42464" i="20"/>
  <c r="G42464" i="20"/>
  <c r="D42464" i="20"/>
  <c r="I42463" i="20"/>
  <c r="H42463" i="20"/>
  <c r="G42463" i="20"/>
  <c r="D42463" i="20"/>
  <c r="I42462" i="20"/>
  <c r="H42462" i="20"/>
  <c r="G42462" i="20"/>
  <c r="D42462" i="20"/>
  <c r="I42461" i="20"/>
  <c r="H42461" i="20"/>
  <c r="G42461" i="20"/>
  <c r="D42461" i="20"/>
  <c r="I42460" i="20"/>
  <c r="H42460" i="20"/>
  <c r="G42460" i="20"/>
  <c r="D42460" i="20"/>
  <c r="I42459" i="20"/>
  <c r="H42459" i="20"/>
  <c r="G42459" i="20"/>
  <c r="D42459" i="20"/>
  <c r="I42458" i="20"/>
  <c r="H42458" i="20"/>
  <c r="G42458" i="20"/>
  <c r="D42458" i="20"/>
  <c r="I42457" i="20"/>
  <c r="H42457" i="20"/>
  <c r="G42457" i="20"/>
  <c r="D42457" i="20"/>
  <c r="I42456" i="20"/>
  <c r="H42456" i="20"/>
  <c r="G42456" i="20"/>
  <c r="D42456" i="20"/>
  <c r="I42455" i="20"/>
  <c r="H42455" i="20"/>
  <c r="G42455" i="20"/>
  <c r="D42455" i="20"/>
  <c r="I42454" i="20"/>
  <c r="H42454" i="20"/>
  <c r="G42454" i="20"/>
  <c r="D42454" i="20"/>
  <c r="I42453" i="20"/>
  <c r="H42453" i="20"/>
  <c r="G42453" i="20"/>
  <c r="D42453" i="20"/>
  <c r="I42452" i="20"/>
  <c r="H42452" i="20"/>
  <c r="G42452" i="20"/>
  <c r="D42452" i="20"/>
  <c r="I42451" i="20"/>
  <c r="H42451" i="20"/>
  <c r="G42451" i="20"/>
  <c r="D42451" i="20"/>
  <c r="I42450" i="20"/>
  <c r="H42450" i="20"/>
  <c r="G42450" i="20"/>
  <c r="D42450" i="20"/>
  <c r="I42449" i="20"/>
  <c r="H42449" i="20"/>
  <c r="G42449" i="20"/>
  <c r="D42449" i="20"/>
  <c r="I42448" i="20"/>
  <c r="H42448" i="20"/>
  <c r="G42448" i="20"/>
  <c r="D42448" i="20"/>
  <c r="I42447" i="20"/>
  <c r="H42447" i="20"/>
  <c r="G42447" i="20"/>
  <c r="D42447" i="20"/>
  <c r="I42446" i="20"/>
  <c r="H42446" i="20"/>
  <c r="G42446" i="20"/>
  <c r="D42446" i="20"/>
  <c r="I42445" i="20"/>
  <c r="H42445" i="20"/>
  <c r="G42445" i="20"/>
  <c r="D42445" i="20"/>
  <c r="I42444" i="20"/>
  <c r="H42444" i="20"/>
  <c r="G42444" i="20"/>
  <c r="D42444" i="20"/>
  <c r="I42443" i="20"/>
  <c r="H42443" i="20"/>
  <c r="G42443" i="20"/>
  <c r="D42443" i="20"/>
  <c r="I42442" i="20"/>
  <c r="H42442" i="20"/>
  <c r="G42442" i="20"/>
  <c r="D42442" i="20"/>
  <c r="I42441" i="20"/>
  <c r="H42441" i="20"/>
  <c r="G42441" i="20"/>
  <c r="D42441" i="20"/>
  <c r="I42440" i="20"/>
  <c r="H42440" i="20"/>
  <c r="G42440" i="20"/>
  <c r="D42440" i="20"/>
  <c r="I42439" i="20"/>
  <c r="H42439" i="20"/>
  <c r="G42439" i="20"/>
  <c r="D42439" i="20"/>
  <c r="I42438" i="20"/>
  <c r="H42438" i="20"/>
  <c r="G42438" i="20"/>
  <c r="D42438" i="20"/>
  <c r="I42437" i="20"/>
  <c r="H42437" i="20"/>
  <c r="G42437" i="20"/>
  <c r="D42437" i="20"/>
  <c r="I42436" i="20"/>
  <c r="H42436" i="20"/>
  <c r="G42436" i="20"/>
  <c r="D42436" i="20"/>
  <c r="I42435" i="20"/>
  <c r="H42435" i="20"/>
  <c r="G42435" i="20"/>
  <c r="D42435" i="20"/>
  <c r="I42434" i="20"/>
  <c r="H42434" i="20"/>
  <c r="G42434" i="20"/>
  <c r="D42434" i="20"/>
  <c r="I42433" i="20"/>
  <c r="H42433" i="20"/>
  <c r="G42433" i="20"/>
  <c r="D42433" i="20"/>
  <c r="I42432" i="20"/>
  <c r="H42432" i="20"/>
  <c r="G42432" i="20"/>
  <c r="D42432" i="20"/>
  <c r="I42431" i="20"/>
  <c r="H42431" i="20"/>
  <c r="G42431" i="20"/>
  <c r="D42431" i="20"/>
  <c r="I42430" i="20"/>
  <c r="H42430" i="20"/>
  <c r="G42430" i="20"/>
  <c r="D42430" i="20"/>
  <c r="I42429" i="20"/>
  <c r="H42429" i="20"/>
  <c r="G42429" i="20"/>
  <c r="D42429" i="20"/>
  <c r="I42428" i="20"/>
  <c r="H42428" i="20"/>
  <c r="G42428" i="20"/>
  <c r="D42428" i="20"/>
  <c r="I42427" i="20"/>
  <c r="H42427" i="20"/>
  <c r="G42427" i="20"/>
  <c r="D42427" i="20"/>
  <c r="I42426" i="20"/>
  <c r="H42426" i="20"/>
  <c r="G42426" i="20"/>
  <c r="D42426" i="20"/>
  <c r="I42425" i="20"/>
  <c r="H42425" i="20"/>
  <c r="G42425" i="20"/>
  <c r="D42425" i="20"/>
  <c r="I42424" i="20"/>
  <c r="H42424" i="20"/>
  <c r="G42424" i="20"/>
  <c r="D42424" i="20"/>
  <c r="I42423" i="20"/>
  <c r="H42423" i="20"/>
  <c r="G42423" i="20"/>
  <c r="D42423" i="20"/>
  <c r="I42422" i="20"/>
  <c r="H42422" i="20"/>
  <c r="G42422" i="20"/>
  <c r="D42422" i="20"/>
  <c r="I42421" i="20"/>
  <c r="H42421" i="20"/>
  <c r="G42421" i="20"/>
  <c r="D42421" i="20"/>
  <c r="I42420" i="20"/>
  <c r="H42420" i="20"/>
  <c r="G42420" i="20"/>
  <c r="D42420" i="20"/>
  <c r="I42419" i="20"/>
  <c r="H42419" i="20"/>
  <c r="G42419" i="20"/>
  <c r="D42419" i="20"/>
  <c r="I42418" i="20"/>
  <c r="H42418" i="20"/>
  <c r="G42418" i="20"/>
  <c r="D42418" i="20"/>
  <c r="I42417" i="20"/>
  <c r="H42417" i="20"/>
  <c r="G42417" i="20"/>
  <c r="D42417" i="20"/>
  <c r="I42416" i="20"/>
  <c r="H42416" i="20"/>
  <c r="G42416" i="20"/>
  <c r="D42416" i="20"/>
  <c r="I42415" i="20"/>
  <c r="H42415" i="20"/>
  <c r="G42415" i="20"/>
  <c r="D42415" i="20"/>
  <c r="I42414" i="20"/>
  <c r="H42414" i="20"/>
  <c r="G42414" i="20"/>
  <c r="D42414" i="20"/>
  <c r="I42413" i="20"/>
  <c r="H42413" i="20"/>
  <c r="G42413" i="20"/>
  <c r="D42413" i="20"/>
  <c r="I42412" i="20"/>
  <c r="H42412" i="20"/>
  <c r="G42412" i="20"/>
  <c r="D42412" i="20"/>
  <c r="I42411" i="20"/>
  <c r="H42411" i="20"/>
  <c r="G42411" i="20"/>
  <c r="D42411" i="20"/>
  <c r="I42410" i="20"/>
  <c r="H42410" i="20"/>
  <c r="G42410" i="20"/>
  <c r="D42410" i="20"/>
  <c r="I42409" i="20"/>
  <c r="H42409" i="20"/>
  <c r="G42409" i="20"/>
  <c r="D42409" i="20"/>
  <c r="I42408" i="20"/>
  <c r="H42408" i="20"/>
  <c r="G42408" i="20"/>
  <c r="D42408" i="20"/>
  <c r="I42407" i="20"/>
  <c r="H42407" i="20"/>
  <c r="G42407" i="20"/>
  <c r="D42407" i="20"/>
  <c r="I42406" i="20"/>
  <c r="H42406" i="20"/>
  <c r="G42406" i="20"/>
  <c r="D42406" i="20"/>
  <c r="I42405" i="20"/>
  <c r="H42405" i="20"/>
  <c r="G42405" i="20"/>
  <c r="D42405" i="20"/>
  <c r="I42404" i="20"/>
  <c r="H42404" i="20"/>
  <c r="G42404" i="20"/>
  <c r="D42404" i="20"/>
  <c r="I42403" i="20"/>
  <c r="H42403" i="20"/>
  <c r="G42403" i="20"/>
  <c r="D42403" i="20"/>
  <c r="I42402" i="20"/>
  <c r="H42402" i="20"/>
  <c r="G42402" i="20"/>
  <c r="D42402" i="20"/>
  <c r="I42401" i="20"/>
  <c r="H42401" i="20"/>
  <c r="G42401" i="20"/>
  <c r="D42401" i="20"/>
  <c r="I42400" i="20"/>
  <c r="H42400" i="20"/>
  <c r="G42400" i="20"/>
  <c r="D42400" i="20"/>
  <c r="I42399" i="20"/>
  <c r="H42399" i="20"/>
  <c r="G42399" i="20"/>
  <c r="D42399" i="20"/>
  <c r="I42398" i="20"/>
  <c r="H42398" i="20"/>
  <c r="G42398" i="20"/>
  <c r="D42398" i="20"/>
  <c r="I42397" i="20"/>
  <c r="H42397" i="20"/>
  <c r="G42397" i="20"/>
  <c r="D42397" i="20"/>
  <c r="I42396" i="20"/>
  <c r="H42396" i="20"/>
  <c r="G42396" i="20"/>
  <c r="D42396" i="20"/>
  <c r="I42395" i="20"/>
  <c r="H42395" i="20"/>
  <c r="G42395" i="20"/>
  <c r="D42395" i="20"/>
  <c r="I42394" i="20"/>
  <c r="H42394" i="20"/>
  <c r="G42394" i="20"/>
  <c r="D42394" i="20"/>
  <c r="I42393" i="20"/>
  <c r="H42393" i="20"/>
  <c r="G42393" i="20"/>
  <c r="D42393" i="20"/>
  <c r="I42392" i="20"/>
  <c r="H42392" i="20"/>
  <c r="G42392" i="20"/>
  <c r="D42392" i="20"/>
  <c r="I42391" i="20"/>
  <c r="H42391" i="20"/>
  <c r="G42391" i="20"/>
  <c r="D42391" i="20"/>
  <c r="I42390" i="20"/>
  <c r="H42390" i="20"/>
  <c r="G42390" i="20"/>
  <c r="D42390" i="20"/>
  <c r="I42389" i="20"/>
  <c r="H42389" i="20"/>
  <c r="G42389" i="20"/>
  <c r="D42389" i="20"/>
  <c r="I42388" i="20"/>
  <c r="H42388" i="20"/>
  <c r="G42388" i="20"/>
  <c r="D42388" i="20"/>
  <c r="I42387" i="20"/>
  <c r="H42387" i="20"/>
  <c r="G42387" i="20"/>
  <c r="D42387" i="20"/>
  <c r="I42386" i="20"/>
  <c r="H42386" i="20"/>
  <c r="G42386" i="20"/>
  <c r="D42386" i="20"/>
  <c r="I42385" i="20"/>
  <c r="H42385" i="20"/>
  <c r="G42385" i="20"/>
  <c r="D42385" i="20"/>
  <c r="I42384" i="20"/>
  <c r="H42384" i="20"/>
  <c r="G42384" i="20"/>
  <c r="D42384" i="20"/>
  <c r="I42383" i="20"/>
  <c r="H42383" i="20"/>
  <c r="G42383" i="20"/>
  <c r="D42383" i="20"/>
  <c r="I42382" i="20"/>
  <c r="H42382" i="20"/>
  <c r="G42382" i="20"/>
  <c r="D42382" i="20"/>
  <c r="I42381" i="20"/>
  <c r="H42381" i="20"/>
  <c r="G42381" i="20"/>
  <c r="D42381" i="20"/>
  <c r="I42380" i="20"/>
  <c r="H42380" i="20"/>
  <c r="G42380" i="20"/>
  <c r="D42380" i="20"/>
  <c r="I42379" i="20"/>
  <c r="H42379" i="20"/>
  <c r="G42379" i="20"/>
  <c r="D42379" i="20"/>
  <c r="I42378" i="20"/>
  <c r="H42378" i="20"/>
  <c r="G42378" i="20"/>
  <c r="D42378" i="20"/>
  <c r="I42377" i="20"/>
  <c r="H42377" i="20"/>
  <c r="G42377" i="20"/>
  <c r="D42377" i="20"/>
  <c r="I42376" i="20"/>
  <c r="H42376" i="20"/>
  <c r="G42376" i="20"/>
  <c r="D42376" i="20"/>
  <c r="I42375" i="20"/>
  <c r="H42375" i="20"/>
  <c r="G42375" i="20"/>
  <c r="D42375" i="20"/>
  <c r="I42374" i="20"/>
  <c r="H42374" i="20"/>
  <c r="G42374" i="20"/>
  <c r="D42374" i="20"/>
  <c r="I42373" i="20"/>
  <c r="H42373" i="20"/>
  <c r="G42373" i="20"/>
  <c r="D42373" i="20"/>
  <c r="I42372" i="20"/>
  <c r="H42372" i="20"/>
  <c r="G42372" i="20"/>
  <c r="D42372" i="20"/>
  <c r="I42371" i="20"/>
  <c r="H42371" i="20"/>
  <c r="G42371" i="20"/>
  <c r="D42371" i="20"/>
  <c r="I42370" i="20"/>
  <c r="H42370" i="20"/>
  <c r="G42370" i="20"/>
  <c r="D42370" i="20"/>
  <c r="I42369" i="20"/>
  <c r="H42369" i="20"/>
  <c r="G42369" i="20"/>
  <c r="D42369" i="20"/>
  <c r="I42368" i="20"/>
  <c r="H42368" i="20"/>
  <c r="G42368" i="20"/>
  <c r="D42368" i="20"/>
  <c r="I42367" i="20"/>
  <c r="H42367" i="20"/>
  <c r="G42367" i="20"/>
  <c r="D42367" i="20"/>
  <c r="I42366" i="20"/>
  <c r="H42366" i="20"/>
  <c r="G42366" i="20"/>
  <c r="D42366" i="20"/>
  <c r="I42365" i="20"/>
  <c r="H42365" i="20"/>
  <c r="G42365" i="20"/>
  <c r="D42365" i="20"/>
  <c r="I42364" i="20"/>
  <c r="H42364" i="20"/>
  <c r="G42364" i="20"/>
  <c r="D42364" i="20"/>
  <c r="I42363" i="20"/>
  <c r="H42363" i="20"/>
  <c r="G42363" i="20"/>
  <c r="D42363" i="20"/>
  <c r="I42362" i="20"/>
  <c r="H42362" i="20"/>
  <c r="G42362" i="20"/>
  <c r="D42362" i="20"/>
  <c r="I42361" i="20"/>
  <c r="H42361" i="20"/>
  <c r="G42361" i="20"/>
  <c r="D42361" i="20"/>
  <c r="I42360" i="20"/>
  <c r="H42360" i="20"/>
  <c r="G42360" i="20"/>
  <c r="D42360" i="20"/>
  <c r="I42359" i="20"/>
  <c r="H42359" i="20"/>
  <c r="G42359" i="20"/>
  <c r="D42359" i="20"/>
  <c r="I42358" i="20"/>
  <c r="H42358" i="20"/>
  <c r="G42358" i="20"/>
  <c r="D42358" i="20"/>
  <c r="I42357" i="20"/>
  <c r="H42357" i="20"/>
  <c r="G42357" i="20"/>
  <c r="D42357" i="20"/>
  <c r="I42356" i="20"/>
  <c r="H42356" i="20"/>
  <c r="G42356" i="20"/>
  <c r="D42356" i="20"/>
  <c r="I42355" i="20"/>
  <c r="H42355" i="20"/>
  <c r="G42355" i="20"/>
  <c r="D42355" i="20"/>
  <c r="I42354" i="20"/>
  <c r="H42354" i="20"/>
  <c r="G42354" i="20"/>
  <c r="D42354" i="20"/>
  <c r="I42353" i="20"/>
  <c r="H42353" i="20"/>
  <c r="G42353" i="20"/>
  <c r="D42353" i="20"/>
  <c r="I42352" i="20"/>
  <c r="H42352" i="20"/>
  <c r="G42352" i="20"/>
  <c r="D42352" i="20"/>
  <c r="I42351" i="20"/>
  <c r="H42351" i="20"/>
  <c r="G42351" i="20"/>
  <c r="D42351" i="20"/>
  <c r="I42350" i="20"/>
  <c r="H42350" i="20"/>
  <c r="G42350" i="20"/>
  <c r="D42350" i="20"/>
  <c r="I42349" i="20"/>
  <c r="H42349" i="20"/>
  <c r="G42349" i="20"/>
  <c r="D42349" i="20"/>
  <c r="I42348" i="20"/>
  <c r="H42348" i="20"/>
  <c r="G42348" i="20"/>
  <c r="D42348" i="20"/>
  <c r="I42347" i="20"/>
  <c r="H42347" i="20"/>
  <c r="G42347" i="20"/>
  <c r="D42347" i="20"/>
  <c r="I42346" i="20"/>
  <c r="H42346" i="20"/>
  <c r="G42346" i="20"/>
  <c r="D42346" i="20"/>
  <c r="I42345" i="20"/>
  <c r="H42345" i="20"/>
  <c r="G42345" i="20"/>
  <c r="D42345" i="20"/>
  <c r="I42344" i="20"/>
  <c r="H42344" i="20"/>
  <c r="G42344" i="20"/>
  <c r="D42344" i="20"/>
  <c r="I42343" i="20"/>
  <c r="H42343" i="20"/>
  <c r="G42343" i="20"/>
  <c r="D42343" i="20"/>
  <c r="I42342" i="20"/>
  <c r="H42342" i="20"/>
  <c r="G42342" i="20"/>
  <c r="D42342" i="20"/>
  <c r="I42341" i="20"/>
  <c r="H42341" i="20"/>
  <c r="G42341" i="20"/>
  <c r="D42341" i="20"/>
  <c r="I42340" i="20"/>
  <c r="H42340" i="20"/>
  <c r="G42340" i="20"/>
  <c r="D42340" i="20"/>
  <c r="I42339" i="20"/>
  <c r="H42339" i="20"/>
  <c r="G42339" i="20"/>
  <c r="D42339" i="20"/>
  <c r="I42338" i="20"/>
  <c r="H42338" i="20"/>
  <c r="G42338" i="20"/>
  <c r="D42338" i="20"/>
  <c r="I42337" i="20"/>
  <c r="H42337" i="20"/>
  <c r="G42337" i="20"/>
  <c r="D42337" i="20"/>
  <c r="I42336" i="20"/>
  <c r="H42336" i="20"/>
  <c r="G42336" i="20"/>
  <c r="D42336" i="20"/>
  <c r="I42335" i="20"/>
  <c r="H42335" i="20"/>
  <c r="G42335" i="20"/>
  <c r="D42335" i="20"/>
  <c r="I42334" i="20"/>
  <c r="H42334" i="20"/>
  <c r="G42334" i="20"/>
  <c r="D42334" i="20"/>
  <c r="I42333" i="20"/>
  <c r="H42333" i="20"/>
  <c r="G42333" i="20"/>
  <c r="D42333" i="20"/>
  <c r="I42332" i="20"/>
  <c r="H42332" i="20"/>
  <c r="G42332" i="20"/>
  <c r="D42332" i="20"/>
  <c r="I42331" i="20"/>
  <c r="H42331" i="20"/>
  <c r="G42331" i="20"/>
  <c r="D42331" i="20"/>
  <c r="I42330" i="20"/>
  <c r="H42330" i="20"/>
  <c r="G42330" i="20"/>
  <c r="D42330" i="20"/>
  <c r="I42329" i="20"/>
  <c r="H42329" i="20"/>
  <c r="G42329" i="20"/>
  <c r="D42329" i="20"/>
  <c r="I42328" i="20"/>
  <c r="H42328" i="20"/>
  <c r="G42328" i="20"/>
  <c r="D42328" i="20"/>
  <c r="I42327" i="20"/>
  <c r="H42327" i="20"/>
  <c r="G42327" i="20"/>
  <c r="D42327" i="20"/>
  <c r="I42326" i="20"/>
  <c r="H42326" i="20"/>
  <c r="G42326" i="20"/>
  <c r="D42326" i="20"/>
  <c r="I42325" i="20"/>
  <c r="H42325" i="20"/>
  <c r="G42325" i="20"/>
  <c r="D42325" i="20"/>
  <c r="I42324" i="20"/>
  <c r="H42324" i="20"/>
  <c r="G42324" i="20"/>
  <c r="D42324" i="20"/>
  <c r="I42323" i="20"/>
  <c r="H42323" i="20"/>
  <c r="G42323" i="20"/>
  <c r="D42323" i="20"/>
  <c r="I42322" i="20"/>
  <c r="H42322" i="20"/>
  <c r="G42322" i="20"/>
  <c r="D42322" i="20"/>
  <c r="I42321" i="20"/>
  <c r="H42321" i="20"/>
  <c r="G42321" i="20"/>
  <c r="D42321" i="20"/>
  <c r="I42320" i="20"/>
  <c r="H42320" i="20"/>
  <c r="G42320" i="20"/>
  <c r="D42320" i="20"/>
  <c r="I42319" i="20"/>
  <c r="H42319" i="20"/>
  <c r="G42319" i="20"/>
  <c r="D42319" i="20"/>
  <c r="I42318" i="20"/>
  <c r="H42318" i="20"/>
  <c r="G42318" i="20"/>
  <c r="D42318" i="20"/>
  <c r="I42317" i="20"/>
  <c r="H42317" i="20"/>
  <c r="G42317" i="20"/>
  <c r="D42317" i="20"/>
  <c r="I42316" i="20"/>
  <c r="H42316" i="20"/>
  <c r="G42316" i="20"/>
  <c r="D42316" i="20"/>
  <c r="I42315" i="20"/>
  <c r="H42315" i="20"/>
  <c r="G42315" i="20"/>
  <c r="D42315" i="20"/>
  <c r="I42314" i="20"/>
  <c r="H42314" i="20"/>
  <c r="G42314" i="20"/>
  <c r="D42314" i="20"/>
  <c r="I42313" i="20"/>
  <c r="H42313" i="20"/>
  <c r="G42313" i="20"/>
  <c r="D42313" i="20"/>
  <c r="I42312" i="20"/>
  <c r="H42312" i="20"/>
  <c r="G42312" i="20"/>
  <c r="D42312" i="20"/>
  <c r="I42311" i="20"/>
  <c r="H42311" i="20"/>
  <c r="G42311" i="20"/>
  <c r="D42311" i="20"/>
  <c r="I42310" i="20"/>
  <c r="H42310" i="20"/>
  <c r="G42310" i="20"/>
  <c r="D42310" i="20"/>
  <c r="I42309" i="20"/>
  <c r="H42309" i="20"/>
  <c r="G42309" i="20"/>
  <c r="D42309" i="20"/>
  <c r="I42308" i="20"/>
  <c r="H42308" i="20"/>
  <c r="G42308" i="20"/>
  <c r="D42308" i="20"/>
  <c r="I42307" i="20"/>
  <c r="H42307" i="20"/>
  <c r="G42307" i="20"/>
  <c r="D42307" i="20"/>
  <c r="I42306" i="20"/>
  <c r="H42306" i="20"/>
  <c r="G42306" i="20"/>
  <c r="D42306" i="20"/>
  <c r="I42305" i="20"/>
  <c r="H42305" i="20"/>
  <c r="G42305" i="20"/>
  <c r="D42305" i="20"/>
  <c r="I42304" i="20"/>
  <c r="H42304" i="20"/>
  <c r="G42304" i="20"/>
  <c r="D42304" i="20"/>
  <c r="I42303" i="20"/>
  <c r="H42303" i="20"/>
  <c r="G42303" i="20"/>
  <c r="D42303" i="20"/>
  <c r="I42302" i="20"/>
  <c r="H42302" i="20"/>
  <c r="G42302" i="20"/>
  <c r="D42302" i="20"/>
  <c r="I42301" i="20"/>
  <c r="H42301" i="20"/>
  <c r="G42301" i="20"/>
  <c r="D42301" i="20"/>
  <c r="I42300" i="20"/>
  <c r="H42300" i="20"/>
  <c r="G42300" i="20"/>
  <c r="D42300" i="20"/>
  <c r="I42299" i="20"/>
  <c r="H42299" i="20"/>
  <c r="G42299" i="20"/>
  <c r="D42299" i="20"/>
  <c r="I42298" i="20"/>
  <c r="H42298" i="20"/>
  <c r="G42298" i="20"/>
  <c r="D42298" i="20"/>
  <c r="I42297" i="20"/>
  <c r="H42297" i="20"/>
  <c r="G42297" i="20"/>
  <c r="D42297" i="20"/>
  <c r="I42296" i="20"/>
  <c r="H42296" i="20"/>
  <c r="G42296" i="20"/>
  <c r="D42296" i="20"/>
  <c r="I42295" i="20"/>
  <c r="H42295" i="20"/>
  <c r="G42295" i="20"/>
  <c r="D42295" i="20"/>
  <c r="I42294" i="20"/>
  <c r="H42294" i="20"/>
  <c r="G42294" i="20"/>
  <c r="D42294" i="20"/>
  <c r="I42293" i="20"/>
  <c r="H42293" i="20"/>
  <c r="G42293" i="20"/>
  <c r="D42293" i="20"/>
  <c r="I42292" i="20"/>
  <c r="H42292" i="20"/>
  <c r="G42292" i="20"/>
  <c r="D42292" i="20"/>
  <c r="I42291" i="20"/>
  <c r="H42291" i="20"/>
  <c r="G42291" i="20"/>
  <c r="D42291" i="20"/>
  <c r="I42290" i="20"/>
  <c r="H42290" i="20"/>
  <c r="G42290" i="20"/>
  <c r="D42290" i="20"/>
  <c r="I42289" i="20"/>
  <c r="H42289" i="20"/>
  <c r="G42289" i="20"/>
  <c r="D42289" i="20"/>
  <c r="I42288" i="20"/>
  <c r="H42288" i="20"/>
  <c r="G42288" i="20"/>
  <c r="D42288" i="20"/>
  <c r="I42287" i="20"/>
  <c r="H42287" i="20"/>
  <c r="G42287" i="20"/>
  <c r="D42287" i="20"/>
  <c r="I42286" i="20"/>
  <c r="H42286" i="20"/>
  <c r="G42286" i="20"/>
  <c r="D42286" i="20"/>
  <c r="I42285" i="20"/>
  <c r="H42285" i="20"/>
  <c r="G42285" i="20"/>
  <c r="D42285" i="20"/>
  <c r="I42284" i="20"/>
  <c r="H42284" i="20"/>
  <c r="G42284" i="20"/>
  <c r="D42284" i="20"/>
  <c r="I42283" i="20"/>
  <c r="H42283" i="20"/>
  <c r="G42283" i="20"/>
  <c r="D42283" i="20"/>
  <c r="I42282" i="20"/>
  <c r="H42282" i="20"/>
  <c r="G42282" i="20"/>
  <c r="D42282" i="20"/>
  <c r="I42281" i="20"/>
  <c r="H42281" i="20"/>
  <c r="G42281" i="20"/>
  <c r="D42281" i="20"/>
  <c r="I42280" i="20"/>
  <c r="H42280" i="20"/>
  <c r="G42280" i="20"/>
  <c r="D42280" i="20"/>
  <c r="I42279" i="20"/>
  <c r="H42279" i="20"/>
  <c r="G42279" i="20"/>
  <c r="D42279" i="20"/>
  <c r="I42278" i="20"/>
  <c r="H42278" i="20"/>
  <c r="G42278" i="20"/>
  <c r="D42278" i="20"/>
  <c r="I42277" i="20"/>
  <c r="H42277" i="20"/>
  <c r="G42277" i="20"/>
  <c r="D42277" i="20"/>
  <c r="I42276" i="20"/>
  <c r="H42276" i="20"/>
  <c r="G42276" i="20"/>
  <c r="D42276" i="20"/>
  <c r="I42275" i="20"/>
  <c r="H42275" i="20"/>
  <c r="G42275" i="20"/>
  <c r="D42275" i="20"/>
  <c r="I42274" i="20"/>
  <c r="H42274" i="20"/>
  <c r="G42274" i="20"/>
  <c r="D42274" i="20"/>
  <c r="I42273" i="20"/>
  <c r="H42273" i="20"/>
  <c r="G42273" i="20"/>
  <c r="D42273" i="20"/>
  <c r="I42272" i="20"/>
  <c r="H42272" i="20"/>
  <c r="G42272" i="20"/>
  <c r="D42272" i="20"/>
  <c r="I42271" i="20"/>
  <c r="H42271" i="20"/>
  <c r="G42271" i="20"/>
  <c r="D42271" i="20"/>
  <c r="I42270" i="20"/>
  <c r="H42270" i="20"/>
  <c r="G42270" i="20"/>
  <c r="D42270" i="20"/>
  <c r="I42269" i="20"/>
  <c r="H42269" i="20"/>
  <c r="G42269" i="20"/>
  <c r="D42269" i="20"/>
  <c r="I42268" i="20"/>
  <c r="H42268" i="20"/>
  <c r="G42268" i="20"/>
  <c r="D42268" i="20"/>
  <c r="I42267" i="20"/>
  <c r="H42267" i="20"/>
  <c r="G42267" i="20"/>
  <c r="D42267" i="20"/>
  <c r="I42266" i="20"/>
  <c r="H42266" i="20"/>
  <c r="G42266" i="20"/>
  <c r="D42266" i="20"/>
  <c r="I42265" i="20"/>
  <c r="H42265" i="20"/>
  <c r="G42265" i="20"/>
  <c r="D42265" i="20"/>
  <c r="I42264" i="20"/>
  <c r="H42264" i="20"/>
  <c r="G42264" i="20"/>
  <c r="D42264" i="20"/>
  <c r="I42263" i="20"/>
  <c r="H42263" i="20"/>
  <c r="G42263" i="20"/>
  <c r="D42263" i="20"/>
  <c r="I42262" i="20"/>
  <c r="H42262" i="20"/>
  <c r="G42262" i="20"/>
  <c r="D42262" i="20"/>
  <c r="I42261" i="20"/>
  <c r="H42261" i="20"/>
  <c r="G42261" i="20"/>
  <c r="D42261" i="20"/>
  <c r="I42260" i="20"/>
  <c r="H42260" i="20"/>
  <c r="G42260" i="20"/>
  <c r="D42260" i="20"/>
  <c r="I42259" i="20"/>
  <c r="H42259" i="20"/>
  <c r="G42259" i="20"/>
  <c r="D42259" i="20"/>
  <c r="I42258" i="20"/>
  <c r="H42258" i="20"/>
  <c r="G42258" i="20"/>
  <c r="D42258" i="20"/>
  <c r="I42257" i="20"/>
  <c r="H42257" i="20"/>
  <c r="G42257" i="20"/>
  <c r="D42257" i="20"/>
  <c r="I42256" i="20"/>
  <c r="H42256" i="20"/>
  <c r="G42256" i="20"/>
  <c r="D42256" i="20"/>
  <c r="I42255" i="20"/>
  <c r="H42255" i="20"/>
  <c r="G42255" i="20"/>
  <c r="D42255" i="20"/>
  <c r="I42254" i="20"/>
  <c r="H42254" i="20"/>
  <c r="G42254" i="20"/>
  <c r="D42254" i="20"/>
  <c r="I42253" i="20"/>
  <c r="H42253" i="20"/>
  <c r="G42253" i="20"/>
  <c r="D42253" i="20"/>
  <c r="I42252" i="20"/>
  <c r="H42252" i="20"/>
  <c r="G42252" i="20"/>
  <c r="D42252" i="20"/>
  <c r="I42251" i="20"/>
  <c r="H42251" i="20"/>
  <c r="G42251" i="20"/>
  <c r="D42251" i="20"/>
  <c r="I42250" i="20"/>
  <c r="H42250" i="20"/>
  <c r="G42250" i="20"/>
  <c r="D42250" i="20"/>
  <c r="I42249" i="20"/>
  <c r="H42249" i="20"/>
  <c r="G42249" i="20"/>
  <c r="D42249" i="20"/>
  <c r="I42248" i="20"/>
  <c r="H42248" i="20"/>
  <c r="G42248" i="20"/>
  <c r="D42248" i="20"/>
  <c r="I42247" i="20"/>
  <c r="H42247" i="20"/>
  <c r="G42247" i="20"/>
  <c r="D42247" i="20"/>
  <c r="I42246" i="20"/>
  <c r="H42246" i="20"/>
  <c r="G42246" i="20"/>
  <c r="D42246" i="20"/>
  <c r="I42245" i="20"/>
  <c r="H42245" i="20"/>
  <c r="G42245" i="20"/>
  <c r="D42245" i="20"/>
  <c r="I42244" i="20"/>
  <c r="H42244" i="20"/>
  <c r="G42244" i="20"/>
  <c r="D42244" i="20"/>
  <c r="I42243" i="20"/>
  <c r="H42243" i="20"/>
  <c r="G42243" i="20"/>
  <c r="D42243" i="20"/>
  <c r="I42242" i="20"/>
  <c r="H42242" i="20"/>
  <c r="G42242" i="20"/>
  <c r="D42242" i="20"/>
  <c r="I42241" i="20"/>
  <c r="H42241" i="20"/>
  <c r="G42241" i="20"/>
  <c r="D42241" i="20"/>
  <c r="I42240" i="20"/>
  <c r="H42240" i="20"/>
  <c r="G42240" i="20"/>
  <c r="D42240" i="20"/>
  <c r="I42239" i="20"/>
  <c r="H42239" i="20"/>
  <c r="G42239" i="20"/>
  <c r="D42239" i="20"/>
  <c r="I42238" i="20"/>
  <c r="H42238" i="20"/>
  <c r="G42238" i="20"/>
  <c r="D42238" i="20"/>
  <c r="I42237" i="20"/>
  <c r="H42237" i="20"/>
  <c r="G42237" i="20"/>
  <c r="D42237" i="20"/>
  <c r="I42236" i="20"/>
  <c r="H42236" i="20"/>
  <c r="G42236" i="20"/>
  <c r="D42236" i="20"/>
  <c r="I42235" i="20"/>
  <c r="H42235" i="20"/>
  <c r="G42235" i="20"/>
  <c r="D42235" i="20"/>
  <c r="I42234" i="20"/>
  <c r="H42234" i="20"/>
  <c r="G42234" i="20"/>
  <c r="D42234" i="20"/>
  <c r="I42233" i="20"/>
  <c r="H42233" i="20"/>
  <c r="G42233" i="20"/>
  <c r="D42233" i="20"/>
  <c r="I42232" i="20"/>
  <c r="H42232" i="20"/>
  <c r="G42232" i="20"/>
  <c r="D42232" i="20"/>
  <c r="I42231" i="20"/>
  <c r="H42231" i="20"/>
  <c r="G42231" i="20"/>
  <c r="D42231" i="20"/>
  <c r="I42230" i="20"/>
  <c r="H42230" i="20"/>
  <c r="G42230" i="20"/>
  <c r="D42230" i="20"/>
  <c r="I42229" i="20"/>
  <c r="H42229" i="20"/>
  <c r="G42229" i="20"/>
  <c r="D42229" i="20"/>
  <c r="I42228" i="20"/>
  <c r="H42228" i="20"/>
  <c r="G42228" i="20"/>
  <c r="D42228" i="20"/>
  <c r="I42227" i="20"/>
  <c r="H42227" i="20"/>
  <c r="G42227" i="20"/>
  <c r="D42227" i="20"/>
  <c r="I42226" i="20"/>
  <c r="H42226" i="20"/>
  <c r="G42226" i="20"/>
  <c r="D42226" i="20"/>
  <c r="I42225" i="20"/>
  <c r="H42225" i="20"/>
  <c r="G42225" i="20"/>
  <c r="D42225" i="20"/>
  <c r="I42224" i="20"/>
  <c r="H42224" i="20"/>
  <c r="G42224" i="20"/>
  <c r="D42224" i="20"/>
  <c r="I42223" i="20"/>
  <c r="H42223" i="20"/>
  <c r="G42223" i="20"/>
  <c r="D42223" i="20"/>
  <c r="I42222" i="20"/>
  <c r="H42222" i="20"/>
  <c r="G42222" i="20"/>
  <c r="D42222" i="20"/>
  <c r="I42221" i="20"/>
  <c r="H42221" i="20"/>
  <c r="G42221" i="20"/>
  <c r="D42221" i="20"/>
  <c r="I42220" i="20"/>
  <c r="H42220" i="20"/>
  <c r="G42220" i="20"/>
  <c r="D42220" i="20"/>
  <c r="I42219" i="20"/>
  <c r="H42219" i="20"/>
  <c r="G42219" i="20"/>
  <c r="D42219" i="20"/>
  <c r="I42218" i="20"/>
  <c r="H42218" i="20"/>
  <c r="G42218" i="20"/>
  <c r="D42218" i="20"/>
  <c r="I42217" i="20"/>
  <c r="H42217" i="20"/>
  <c r="G42217" i="20"/>
  <c r="D42217" i="20"/>
  <c r="I42216" i="20"/>
  <c r="H42216" i="20"/>
  <c r="G42216" i="20"/>
  <c r="D42216" i="20"/>
  <c r="I42215" i="20"/>
  <c r="H42215" i="20"/>
  <c r="G42215" i="20"/>
  <c r="D42215" i="20"/>
  <c r="I42214" i="20"/>
  <c r="H42214" i="20"/>
  <c r="G42214" i="20"/>
  <c r="D42214" i="20"/>
  <c r="I42213" i="20"/>
  <c r="H42213" i="20"/>
  <c r="G42213" i="20"/>
  <c r="D42213" i="20"/>
  <c r="I42212" i="20"/>
  <c r="H42212" i="20"/>
  <c r="G42212" i="20"/>
  <c r="D42212" i="20"/>
  <c r="I42211" i="20"/>
  <c r="H42211" i="20"/>
  <c r="G42211" i="20"/>
  <c r="D42211" i="20"/>
  <c r="I42210" i="20"/>
  <c r="H42210" i="20"/>
  <c r="G42210" i="20"/>
  <c r="D42210" i="20"/>
  <c r="I42209" i="20"/>
  <c r="H42209" i="20"/>
  <c r="G42209" i="20"/>
  <c r="D42209" i="20"/>
  <c r="I42208" i="20"/>
  <c r="H42208" i="20"/>
  <c r="G42208" i="20"/>
  <c r="D42208" i="20"/>
  <c r="I42207" i="20"/>
  <c r="H42207" i="20"/>
  <c r="G42207" i="20"/>
  <c r="D42207" i="20"/>
  <c r="I42206" i="20"/>
  <c r="H42206" i="20"/>
  <c r="G42206" i="20"/>
  <c r="D42206" i="20"/>
  <c r="I42205" i="20"/>
  <c r="H42205" i="20"/>
  <c r="G42205" i="20"/>
  <c r="D42205" i="20"/>
  <c r="I42204" i="20"/>
  <c r="H42204" i="20"/>
  <c r="G42204" i="20"/>
  <c r="D42204" i="20"/>
  <c r="I42203" i="20"/>
  <c r="H42203" i="20"/>
  <c r="G42203" i="20"/>
  <c r="D42203" i="20"/>
  <c r="I42202" i="20"/>
  <c r="H42202" i="20"/>
  <c r="G42202" i="20"/>
  <c r="D42202" i="20"/>
  <c r="I42201" i="20"/>
  <c r="H42201" i="20"/>
  <c r="G42201" i="20"/>
  <c r="D42201" i="20"/>
  <c r="I42200" i="20"/>
  <c r="H42200" i="20"/>
  <c r="G42200" i="20"/>
  <c r="D42200" i="20"/>
  <c r="I42199" i="20"/>
  <c r="H42199" i="20"/>
  <c r="G42199" i="20"/>
  <c r="D42199" i="20"/>
  <c r="I42198" i="20"/>
  <c r="H42198" i="20"/>
  <c r="G42198" i="20"/>
  <c r="D42198" i="20"/>
  <c r="I42197" i="20"/>
  <c r="H42197" i="20"/>
  <c r="G42197" i="20"/>
  <c r="D42197" i="20"/>
  <c r="I42196" i="20"/>
  <c r="H42196" i="20"/>
  <c r="G42196" i="20"/>
  <c r="D42196" i="20"/>
  <c r="I42195" i="20"/>
  <c r="H42195" i="20"/>
  <c r="G42195" i="20"/>
  <c r="D42195" i="20"/>
  <c r="I42194" i="20"/>
  <c r="H42194" i="20"/>
  <c r="G42194" i="20"/>
  <c r="D42194" i="20"/>
  <c r="I42193" i="20"/>
  <c r="H42193" i="20"/>
  <c r="G42193" i="20"/>
  <c r="D42193" i="20"/>
  <c r="I42192" i="20"/>
  <c r="H42192" i="20"/>
  <c r="G42192" i="20"/>
  <c r="D42192" i="20"/>
  <c r="I42191" i="20"/>
  <c r="H42191" i="20"/>
  <c r="G42191" i="20"/>
  <c r="D42191" i="20"/>
  <c r="I42190" i="20"/>
  <c r="H42190" i="20"/>
  <c r="G42190" i="20"/>
  <c r="D42190" i="20"/>
  <c r="I42189" i="20"/>
  <c r="H42189" i="20"/>
  <c r="G42189" i="20"/>
  <c r="D42189" i="20"/>
  <c r="I42188" i="20"/>
  <c r="H42188" i="20"/>
  <c r="G42188" i="20"/>
  <c r="D42188" i="20"/>
  <c r="I42187" i="20"/>
  <c r="H42187" i="20"/>
  <c r="G42187" i="20"/>
  <c r="D42187" i="20"/>
  <c r="I42186" i="20"/>
  <c r="H42186" i="20"/>
  <c r="G42186" i="20"/>
  <c r="D42186" i="20"/>
  <c r="I42185" i="20"/>
  <c r="H42185" i="20"/>
  <c r="G42185" i="20"/>
  <c r="D42185" i="20"/>
  <c r="I42184" i="20"/>
  <c r="H42184" i="20"/>
  <c r="G42184" i="20"/>
  <c r="D42184" i="20"/>
  <c r="I42183" i="20"/>
  <c r="H42183" i="20"/>
  <c r="G42183" i="20"/>
  <c r="D42183" i="20"/>
  <c r="I42182" i="20"/>
  <c r="H42182" i="20"/>
  <c r="G42182" i="20"/>
  <c r="D42182" i="20"/>
  <c r="I42181" i="20"/>
  <c r="H42181" i="20"/>
  <c r="G42181" i="20"/>
  <c r="D42181" i="20"/>
  <c r="I42180" i="20"/>
  <c r="H42180" i="20"/>
  <c r="G42180" i="20"/>
  <c r="D42180" i="20"/>
  <c r="I42179" i="20"/>
  <c r="H42179" i="20"/>
  <c r="G42179" i="20"/>
  <c r="D42179" i="20"/>
  <c r="I42178" i="20"/>
  <c r="H42178" i="20"/>
  <c r="G42178" i="20"/>
  <c r="D42178" i="20"/>
  <c r="I42177" i="20"/>
  <c r="H42177" i="20"/>
  <c r="G42177" i="20"/>
  <c r="D42177" i="20"/>
  <c r="I42176" i="20"/>
  <c r="H42176" i="20"/>
  <c r="G42176" i="20"/>
  <c r="D42176" i="20"/>
  <c r="I42175" i="20"/>
  <c r="H42175" i="20"/>
  <c r="G42175" i="20"/>
  <c r="D42175" i="20"/>
  <c r="I42174" i="20"/>
  <c r="H42174" i="20"/>
  <c r="G42174" i="20"/>
  <c r="D42174" i="20"/>
  <c r="I42173" i="20"/>
  <c r="H42173" i="20"/>
  <c r="G42173" i="20"/>
  <c r="D42173" i="20"/>
  <c r="I42172" i="20"/>
  <c r="H42172" i="20"/>
  <c r="G42172" i="20"/>
  <c r="D42172" i="20"/>
  <c r="I42171" i="20"/>
  <c r="H42171" i="20"/>
  <c r="G42171" i="20"/>
  <c r="D42171" i="20"/>
  <c r="I42170" i="20"/>
  <c r="H42170" i="20"/>
  <c r="G42170" i="20"/>
  <c r="D42170" i="20"/>
  <c r="I42169" i="20"/>
  <c r="H42169" i="20"/>
  <c r="G42169" i="20"/>
  <c r="D42169" i="20"/>
  <c r="I42168" i="20"/>
  <c r="H42168" i="20"/>
  <c r="G42168" i="20"/>
  <c r="D42168" i="20"/>
  <c r="I42167" i="20"/>
  <c r="H42167" i="20"/>
  <c r="G42167" i="20"/>
  <c r="D42167" i="20"/>
  <c r="I42166" i="20"/>
  <c r="H42166" i="20"/>
  <c r="G42166" i="20"/>
  <c r="D42166" i="20"/>
  <c r="I42165" i="20"/>
  <c r="H42165" i="20"/>
  <c r="G42165" i="20"/>
  <c r="D42165" i="20"/>
  <c r="I42164" i="20"/>
  <c r="H42164" i="20"/>
  <c r="G42164" i="20"/>
  <c r="D42164" i="20"/>
  <c r="I42163" i="20"/>
  <c r="H42163" i="20"/>
  <c r="G42163" i="20"/>
  <c r="D42163" i="20"/>
  <c r="I42162" i="20"/>
  <c r="H42162" i="20"/>
  <c r="G42162" i="20"/>
  <c r="D42162" i="20"/>
  <c r="I42161" i="20"/>
  <c r="H42161" i="20"/>
  <c r="G42161" i="20"/>
  <c r="D42161" i="20"/>
  <c r="I42160" i="20"/>
  <c r="H42160" i="20"/>
  <c r="G42160" i="20"/>
  <c r="D42160" i="20"/>
  <c r="I42159" i="20"/>
  <c r="H42159" i="20"/>
  <c r="G42159" i="20"/>
  <c r="D42159" i="20"/>
  <c r="I42158" i="20"/>
  <c r="H42158" i="20"/>
  <c r="G42158" i="20"/>
  <c r="D42158" i="20"/>
  <c r="I42157" i="20"/>
  <c r="H42157" i="20"/>
  <c r="G42157" i="20"/>
  <c r="D42157" i="20"/>
  <c r="I42156" i="20"/>
  <c r="H42156" i="20"/>
  <c r="G42156" i="20"/>
  <c r="D42156" i="20"/>
  <c r="I42155" i="20"/>
  <c r="H42155" i="20"/>
  <c r="G42155" i="20"/>
  <c r="D42155" i="20"/>
  <c r="I42154" i="20"/>
  <c r="H42154" i="20"/>
  <c r="G42154" i="20"/>
  <c r="D42154" i="20"/>
  <c r="I42153" i="20"/>
  <c r="H42153" i="20"/>
  <c r="G42153" i="20"/>
  <c r="D42153" i="20"/>
  <c r="I42152" i="20"/>
  <c r="H42152" i="20"/>
  <c r="G42152" i="20"/>
  <c r="D42152" i="20"/>
  <c r="I42151" i="20"/>
  <c r="H42151" i="20"/>
  <c r="G42151" i="20"/>
  <c r="D42151" i="20"/>
  <c r="I42150" i="20"/>
  <c r="H42150" i="20"/>
  <c r="G42150" i="20"/>
  <c r="D42150" i="20"/>
  <c r="I42149" i="20"/>
  <c r="H42149" i="20"/>
  <c r="G42149" i="20"/>
  <c r="D42149" i="20"/>
  <c r="I42148" i="20"/>
  <c r="H42148" i="20"/>
  <c r="G42148" i="20"/>
  <c r="D42148" i="20"/>
  <c r="I42147" i="20"/>
  <c r="H42147" i="20"/>
  <c r="G42147" i="20"/>
  <c r="D42147" i="20"/>
  <c r="I42146" i="20"/>
  <c r="H42146" i="20"/>
  <c r="G42146" i="20"/>
  <c r="D42146" i="20"/>
  <c r="I42145" i="20"/>
  <c r="H42145" i="20"/>
  <c r="G42145" i="20"/>
  <c r="D42145" i="20"/>
  <c r="I42144" i="20"/>
  <c r="H42144" i="20"/>
  <c r="G42144" i="20"/>
  <c r="D42144" i="20"/>
  <c r="I42143" i="20"/>
  <c r="H42143" i="20"/>
  <c r="G42143" i="20"/>
  <c r="D42143" i="20"/>
  <c r="I42142" i="20"/>
  <c r="H42142" i="20"/>
  <c r="G42142" i="20"/>
  <c r="D42142" i="20"/>
  <c r="I42141" i="20"/>
  <c r="H42141" i="20"/>
  <c r="G42141" i="20"/>
  <c r="D42141" i="20"/>
  <c r="I42140" i="20"/>
  <c r="H42140" i="20"/>
  <c r="G42140" i="20"/>
  <c r="D42140" i="20"/>
  <c r="I42139" i="20"/>
  <c r="H42139" i="20"/>
  <c r="G42139" i="20"/>
  <c r="D42139" i="20"/>
  <c r="I42138" i="20"/>
  <c r="H42138" i="20"/>
  <c r="G42138" i="20"/>
  <c r="D42138" i="20"/>
  <c r="I42137" i="20"/>
  <c r="H42137" i="20"/>
  <c r="G42137" i="20"/>
  <c r="D42137" i="20"/>
  <c r="I42136" i="20"/>
  <c r="H42136" i="20"/>
  <c r="G42136" i="20"/>
  <c r="D42136" i="20"/>
  <c r="I42135" i="20"/>
  <c r="H42135" i="20"/>
  <c r="G42135" i="20"/>
  <c r="D42135" i="20"/>
  <c r="I42134" i="20"/>
  <c r="H42134" i="20"/>
  <c r="G42134" i="20"/>
  <c r="D42134" i="20"/>
  <c r="I42133" i="20"/>
  <c r="H42133" i="20"/>
  <c r="G42133" i="20"/>
  <c r="D42133" i="20"/>
  <c r="I42132" i="20"/>
  <c r="H42132" i="20"/>
  <c r="G42132" i="20"/>
  <c r="D42132" i="20"/>
  <c r="I42131" i="20"/>
  <c r="H42131" i="20"/>
  <c r="G42131" i="20"/>
  <c r="D42131" i="20"/>
  <c r="I42130" i="20"/>
  <c r="H42130" i="20"/>
  <c r="G42130" i="20"/>
  <c r="D42130" i="20"/>
  <c r="I42129" i="20"/>
  <c r="H42129" i="20"/>
  <c r="G42129" i="20"/>
  <c r="D42129" i="20"/>
  <c r="I42128" i="20"/>
  <c r="H42128" i="20"/>
  <c r="G42128" i="20"/>
  <c r="D42128" i="20"/>
  <c r="I42127" i="20"/>
  <c r="H42127" i="20"/>
  <c r="G42127" i="20"/>
  <c r="D42127" i="20"/>
  <c r="I42126" i="20"/>
  <c r="H42126" i="20"/>
  <c r="G42126" i="20"/>
  <c r="D42126" i="20"/>
  <c r="I42125" i="20"/>
  <c r="H42125" i="20"/>
  <c r="G42125" i="20"/>
  <c r="D42125" i="20"/>
  <c r="I42124" i="20"/>
  <c r="H42124" i="20"/>
  <c r="G42124" i="20"/>
  <c r="D42124" i="20"/>
  <c r="I42123" i="20"/>
  <c r="H42123" i="20"/>
  <c r="G42123" i="20"/>
  <c r="D42123" i="20"/>
  <c r="I42122" i="20"/>
  <c r="H42122" i="20"/>
  <c r="G42122" i="20"/>
  <c r="D42122" i="20"/>
  <c r="I42121" i="20"/>
  <c r="H42121" i="20"/>
  <c r="G42121" i="20"/>
  <c r="D42121" i="20"/>
  <c r="I42120" i="20"/>
  <c r="H42120" i="20"/>
  <c r="G42120" i="20"/>
  <c r="D42120" i="20"/>
  <c r="I42119" i="20"/>
  <c r="H42119" i="20"/>
  <c r="G42119" i="20"/>
  <c r="D42119" i="20"/>
  <c r="I42118" i="20"/>
  <c r="H42118" i="20"/>
  <c r="G42118" i="20"/>
  <c r="D42118" i="20"/>
  <c r="I42117" i="20"/>
  <c r="H42117" i="20"/>
  <c r="G42117" i="20"/>
  <c r="D42117" i="20"/>
  <c r="I42116" i="20"/>
  <c r="H42116" i="20"/>
  <c r="G42116" i="20"/>
  <c r="D42116" i="20"/>
  <c r="I42115" i="20"/>
  <c r="H42115" i="20"/>
  <c r="G42115" i="20"/>
  <c r="D42115" i="20"/>
  <c r="I42114" i="20"/>
  <c r="H42114" i="20"/>
  <c r="G42114" i="20"/>
  <c r="D42114" i="20"/>
  <c r="I42113" i="20"/>
  <c r="H42113" i="20"/>
  <c r="G42113" i="20"/>
  <c r="D42113" i="20"/>
  <c r="I42112" i="20"/>
  <c r="H42112" i="20"/>
  <c r="G42112" i="20"/>
  <c r="D42112" i="20"/>
  <c r="I42111" i="20"/>
  <c r="H42111" i="20"/>
  <c r="G42111" i="20"/>
  <c r="D42111" i="20"/>
  <c r="I42110" i="20"/>
  <c r="H42110" i="20"/>
  <c r="G42110" i="20"/>
  <c r="D42110" i="20"/>
  <c r="I42109" i="20"/>
  <c r="H42109" i="20"/>
  <c r="G42109" i="20"/>
  <c r="D42109" i="20"/>
  <c r="I42108" i="20"/>
  <c r="H42108" i="20"/>
  <c r="G42108" i="20"/>
  <c r="D42108" i="20"/>
  <c r="I42107" i="20"/>
  <c r="H42107" i="20"/>
  <c r="G42107" i="20"/>
  <c r="D42107" i="20"/>
  <c r="I42106" i="20"/>
  <c r="H42106" i="20"/>
  <c r="G42106" i="20"/>
  <c r="D42106" i="20"/>
  <c r="I42105" i="20"/>
  <c r="H42105" i="20"/>
  <c r="G42105" i="20"/>
  <c r="D42105" i="20"/>
  <c r="I42104" i="20"/>
  <c r="H42104" i="20"/>
  <c r="G42104" i="20"/>
  <c r="D42104" i="20"/>
  <c r="I42103" i="20"/>
  <c r="H42103" i="20"/>
  <c r="G42103" i="20"/>
  <c r="D42103" i="20"/>
  <c r="I42102" i="20"/>
  <c r="H42102" i="20"/>
  <c r="G42102" i="20"/>
  <c r="D42102" i="20"/>
  <c r="I42101" i="20"/>
  <c r="H42101" i="20"/>
  <c r="G42101" i="20"/>
  <c r="D42101" i="20"/>
  <c r="I42100" i="20"/>
  <c r="H42100" i="20"/>
  <c r="G42100" i="20"/>
  <c r="D42100" i="20"/>
  <c r="I42099" i="20"/>
  <c r="H42099" i="20"/>
  <c r="G42099" i="20"/>
  <c r="D42099" i="20"/>
  <c r="I42098" i="20"/>
  <c r="H42098" i="20"/>
  <c r="G42098" i="20"/>
  <c r="D42098" i="20"/>
  <c r="I42097" i="20"/>
  <c r="H42097" i="20"/>
  <c r="G42097" i="20"/>
  <c r="D42097" i="20"/>
  <c r="I42096" i="20"/>
  <c r="H42096" i="20"/>
  <c r="G42096" i="20"/>
  <c r="D42096" i="20"/>
  <c r="I42095" i="20"/>
  <c r="H42095" i="20"/>
  <c r="G42095" i="20"/>
  <c r="D42095" i="20"/>
  <c r="I42094" i="20"/>
  <c r="H42094" i="20"/>
  <c r="G42094" i="20"/>
  <c r="D42094" i="20"/>
  <c r="I42093" i="20"/>
  <c r="H42093" i="20"/>
  <c r="G42093" i="20"/>
  <c r="D42093" i="20"/>
  <c r="I42092" i="20"/>
  <c r="H42092" i="20"/>
  <c r="G42092" i="20"/>
  <c r="D42092" i="20"/>
  <c r="I42091" i="20"/>
  <c r="H42091" i="20"/>
  <c r="G42091" i="20"/>
  <c r="D42091" i="20"/>
  <c r="I42090" i="20"/>
  <c r="H42090" i="20"/>
  <c r="G42090" i="20"/>
  <c r="D42090" i="20"/>
  <c r="I42089" i="20"/>
  <c r="H42089" i="20"/>
  <c r="G42089" i="20"/>
  <c r="D42089" i="20"/>
  <c r="I42088" i="20"/>
  <c r="H42088" i="20"/>
  <c r="G42088" i="20"/>
  <c r="D42088" i="20"/>
  <c r="I42087" i="20"/>
  <c r="H42087" i="20"/>
  <c r="G42087" i="20"/>
  <c r="D42087" i="20"/>
  <c r="I42086" i="20"/>
  <c r="H42086" i="20"/>
  <c r="G42086" i="20"/>
  <c r="D42086" i="20"/>
  <c r="I42085" i="20"/>
  <c r="H42085" i="20"/>
  <c r="G42085" i="20"/>
  <c r="D42085" i="20"/>
  <c r="I42084" i="20"/>
  <c r="H42084" i="20"/>
  <c r="G42084" i="20"/>
  <c r="D42084" i="20"/>
  <c r="I42083" i="20"/>
  <c r="H42083" i="20"/>
  <c r="G42083" i="20"/>
  <c r="D42083" i="20"/>
  <c r="I42082" i="20"/>
  <c r="H42082" i="20"/>
  <c r="G42082" i="20"/>
  <c r="D42082" i="20"/>
  <c r="I42081" i="20"/>
  <c r="H42081" i="20"/>
  <c r="G42081" i="20"/>
  <c r="D42081" i="20"/>
  <c r="I42080" i="20"/>
  <c r="H42080" i="20"/>
  <c r="G42080" i="20"/>
  <c r="D42080" i="20"/>
  <c r="I42079" i="20"/>
  <c r="H42079" i="20"/>
  <c r="G42079" i="20"/>
  <c r="D42079" i="20"/>
  <c r="I42078" i="20"/>
  <c r="H42078" i="20"/>
  <c r="G42078" i="20"/>
  <c r="D42078" i="20"/>
  <c r="I42077" i="20"/>
  <c r="H42077" i="20"/>
  <c r="G42077" i="20"/>
  <c r="D42077" i="20"/>
  <c r="I42076" i="20"/>
  <c r="H42076" i="20"/>
  <c r="G42076" i="20"/>
  <c r="D42076" i="20"/>
  <c r="I42075" i="20"/>
  <c r="H42075" i="20"/>
  <c r="G42075" i="20"/>
  <c r="D42075" i="20"/>
  <c r="I42074" i="20"/>
  <c r="H42074" i="20"/>
  <c r="G42074" i="20"/>
  <c r="D42074" i="20"/>
  <c r="I42073" i="20"/>
  <c r="H42073" i="20"/>
  <c r="G42073" i="20"/>
  <c r="D42073" i="20"/>
  <c r="I42072" i="20"/>
  <c r="H42072" i="20"/>
  <c r="G42072" i="20"/>
  <c r="D42072" i="20"/>
  <c r="I42071" i="20"/>
  <c r="H42071" i="20"/>
  <c r="G42071" i="20"/>
  <c r="D42071" i="20"/>
  <c r="I42070" i="20"/>
  <c r="H42070" i="20"/>
  <c r="G42070" i="20"/>
  <c r="D42070" i="20"/>
  <c r="I42069" i="20"/>
  <c r="H42069" i="20"/>
  <c r="G42069" i="20"/>
  <c r="D42069" i="20"/>
  <c r="I42068" i="20"/>
  <c r="H42068" i="20"/>
  <c r="G42068" i="20"/>
  <c r="D42068" i="20"/>
  <c r="I42067" i="20"/>
  <c r="H42067" i="20"/>
  <c r="G42067" i="20"/>
  <c r="D42067" i="20"/>
  <c r="I42066" i="20"/>
  <c r="H42066" i="20"/>
  <c r="G42066" i="20"/>
  <c r="D42066" i="20"/>
  <c r="I42065" i="20"/>
  <c r="H42065" i="20"/>
  <c r="G42065" i="20"/>
  <c r="D42065" i="20"/>
  <c r="I42064" i="20"/>
  <c r="H42064" i="20"/>
  <c r="G42064" i="20"/>
  <c r="D42064" i="20"/>
  <c r="I42063" i="20"/>
  <c r="H42063" i="20"/>
  <c r="G42063" i="20"/>
  <c r="D42063" i="20"/>
  <c r="I42062" i="20"/>
  <c r="H42062" i="20"/>
  <c r="G42062" i="20"/>
  <c r="D42062" i="20"/>
  <c r="I42061" i="20"/>
  <c r="H42061" i="20"/>
  <c r="G42061" i="20"/>
  <c r="D42061" i="20"/>
  <c r="I42060" i="20"/>
  <c r="H42060" i="20"/>
  <c r="G42060" i="20"/>
  <c r="D42060" i="20"/>
  <c r="I42059" i="20"/>
  <c r="H42059" i="20"/>
  <c r="G42059" i="20"/>
  <c r="D42059" i="20"/>
  <c r="I42058" i="20"/>
  <c r="H42058" i="20"/>
  <c r="G42058" i="20"/>
  <c r="D42058" i="20"/>
  <c r="I42057" i="20"/>
  <c r="H42057" i="20"/>
  <c r="G42057" i="20"/>
  <c r="D42057" i="20"/>
  <c r="I42056" i="20"/>
  <c r="H42056" i="20"/>
  <c r="G42056" i="20"/>
  <c r="D42056" i="20"/>
  <c r="I42055" i="20"/>
  <c r="H42055" i="20"/>
  <c r="G42055" i="20"/>
  <c r="D42055" i="20"/>
  <c r="I42054" i="20"/>
  <c r="H42054" i="20"/>
  <c r="G42054" i="20"/>
  <c r="D42054" i="20"/>
  <c r="I42053" i="20"/>
  <c r="H42053" i="20"/>
  <c r="G42053" i="20"/>
  <c r="D42053" i="20"/>
  <c r="I42052" i="20"/>
  <c r="H42052" i="20"/>
  <c r="G42052" i="20"/>
  <c r="D42052" i="20"/>
  <c r="I42051" i="20"/>
  <c r="H42051" i="20"/>
  <c r="G42051" i="20"/>
  <c r="D42051" i="20"/>
  <c r="I42050" i="20"/>
  <c r="H42050" i="20"/>
  <c r="G42050" i="20"/>
  <c r="D42050" i="20"/>
  <c r="I42049" i="20"/>
  <c r="H42049" i="20"/>
  <c r="G42049" i="20"/>
  <c r="D42049" i="20"/>
  <c r="I42048" i="20"/>
  <c r="H42048" i="20"/>
  <c r="G42048" i="20"/>
  <c r="D42048" i="20"/>
  <c r="I42047" i="20"/>
  <c r="H42047" i="20"/>
  <c r="G42047" i="20"/>
  <c r="D42047" i="20"/>
  <c r="I42046" i="20"/>
  <c r="H42046" i="20"/>
  <c r="G42046" i="20"/>
  <c r="D42046" i="20"/>
  <c r="I42045" i="20"/>
  <c r="H42045" i="20"/>
  <c r="G42045" i="20"/>
  <c r="D42045" i="20"/>
  <c r="I42044" i="20"/>
  <c r="H42044" i="20"/>
  <c r="G42044" i="20"/>
  <c r="D42044" i="20"/>
  <c r="I42043" i="20"/>
  <c r="H42043" i="20"/>
  <c r="G42043" i="20"/>
  <c r="D42043" i="20"/>
  <c r="I42042" i="20"/>
  <c r="H42042" i="20"/>
  <c r="G42042" i="20"/>
  <c r="D42042" i="20"/>
  <c r="I42041" i="20"/>
  <c r="H42041" i="20"/>
  <c r="G42041" i="20"/>
  <c r="D42041" i="20"/>
  <c r="I42040" i="20"/>
  <c r="H42040" i="20"/>
  <c r="G42040" i="20"/>
  <c r="D42040" i="20"/>
  <c r="I42039" i="20"/>
  <c r="H42039" i="20"/>
  <c r="G42039" i="20"/>
  <c r="D42039" i="20"/>
  <c r="I42038" i="20"/>
  <c r="H42038" i="20"/>
  <c r="G42038" i="20"/>
  <c r="D42038" i="20"/>
  <c r="I42037" i="20"/>
  <c r="H42037" i="20"/>
  <c r="G42037" i="20"/>
  <c r="D42037" i="20"/>
  <c r="I42036" i="20"/>
  <c r="H42036" i="20"/>
  <c r="G42036" i="20"/>
  <c r="D42036" i="20"/>
  <c r="I42035" i="20"/>
  <c r="H42035" i="20"/>
  <c r="G42035" i="20"/>
  <c r="D42035" i="20"/>
  <c r="I42034" i="20"/>
  <c r="H42034" i="20"/>
  <c r="G42034" i="20"/>
  <c r="D42034" i="20"/>
  <c r="I42033" i="20"/>
  <c r="H42033" i="20"/>
  <c r="G42033" i="20"/>
  <c r="D42033" i="20"/>
  <c r="I42032" i="20"/>
  <c r="H42032" i="20"/>
  <c r="G42032" i="20"/>
  <c r="D42032" i="20"/>
  <c r="I42031" i="20"/>
  <c r="H42031" i="20"/>
  <c r="G42031" i="20"/>
  <c r="D42031" i="20"/>
  <c r="I42030" i="20"/>
  <c r="H42030" i="20"/>
  <c r="G42030" i="20"/>
  <c r="D42030" i="20"/>
  <c r="I42029" i="20"/>
  <c r="H42029" i="20"/>
  <c r="G42029" i="20"/>
  <c r="D42029" i="20"/>
  <c r="I42028" i="20"/>
  <c r="H42028" i="20"/>
  <c r="G42028" i="20"/>
  <c r="D42028" i="20"/>
  <c r="I42027" i="20"/>
  <c r="H42027" i="20"/>
  <c r="G42027" i="20"/>
  <c r="D42027" i="20"/>
  <c r="I42026" i="20"/>
  <c r="H42026" i="20"/>
  <c r="G42026" i="20"/>
  <c r="D42026" i="20"/>
  <c r="I42025" i="20"/>
  <c r="H42025" i="20"/>
  <c r="G42025" i="20"/>
  <c r="D42025" i="20"/>
  <c r="I42024" i="20"/>
  <c r="H42024" i="20"/>
  <c r="G42024" i="20"/>
  <c r="D42024" i="20"/>
  <c r="I42023" i="20"/>
  <c r="H42023" i="20"/>
  <c r="G42023" i="20"/>
  <c r="D42023" i="20"/>
  <c r="I42022" i="20"/>
  <c r="H42022" i="20"/>
  <c r="G42022" i="20"/>
  <c r="D42022" i="20"/>
  <c r="I42021" i="20"/>
  <c r="H42021" i="20"/>
  <c r="G42021" i="20"/>
  <c r="D42021" i="20"/>
  <c r="I42020" i="20"/>
  <c r="H42020" i="20"/>
  <c r="G42020" i="20"/>
  <c r="D42020" i="20"/>
  <c r="I42019" i="20"/>
  <c r="H42019" i="20"/>
  <c r="G42019" i="20"/>
  <c r="D42019" i="20"/>
  <c r="I42018" i="20"/>
  <c r="H42018" i="20"/>
  <c r="G42018" i="20"/>
  <c r="D42018" i="20"/>
  <c r="I42017" i="20"/>
  <c r="H42017" i="20"/>
  <c r="G42017" i="20"/>
  <c r="D42017" i="20"/>
  <c r="I42016" i="20"/>
  <c r="H42016" i="20"/>
  <c r="G42016" i="20"/>
  <c r="D42016" i="20"/>
  <c r="I42015" i="20"/>
  <c r="H42015" i="20"/>
  <c r="G42015" i="20"/>
  <c r="D42015" i="20"/>
  <c r="I42014" i="20"/>
  <c r="H42014" i="20"/>
  <c r="G42014" i="20"/>
  <c r="D42014" i="20"/>
  <c r="I42013" i="20"/>
  <c r="H42013" i="20"/>
  <c r="G42013" i="20"/>
  <c r="D42013" i="20"/>
  <c r="I42012" i="20"/>
  <c r="H42012" i="20"/>
  <c r="G42012" i="20"/>
  <c r="D42012" i="20"/>
  <c r="I42011" i="20"/>
  <c r="H42011" i="20"/>
  <c r="G42011" i="20"/>
  <c r="D42011" i="20"/>
  <c r="I42010" i="20"/>
  <c r="H42010" i="20"/>
  <c r="G42010" i="20"/>
  <c r="D42010" i="20"/>
  <c r="I42009" i="20"/>
  <c r="H42009" i="20"/>
  <c r="G42009" i="20"/>
  <c r="D42009" i="20"/>
  <c r="I42008" i="20"/>
  <c r="H42008" i="20"/>
  <c r="G42008" i="20"/>
  <c r="D42008" i="20"/>
  <c r="I42007" i="20"/>
  <c r="H42007" i="20"/>
  <c r="G42007" i="20"/>
  <c r="D42007" i="20"/>
  <c r="I42006" i="20"/>
  <c r="H42006" i="20"/>
  <c r="G42006" i="20"/>
  <c r="D42006" i="20"/>
  <c r="I42005" i="20"/>
  <c r="H42005" i="20"/>
  <c r="G42005" i="20"/>
  <c r="D42005" i="20"/>
  <c r="I42004" i="20"/>
  <c r="H42004" i="20"/>
  <c r="G42004" i="20"/>
  <c r="D42004" i="20"/>
  <c r="I42003" i="20"/>
  <c r="H42003" i="20"/>
  <c r="G42003" i="20"/>
  <c r="D42003" i="20"/>
  <c r="I42002" i="20"/>
  <c r="H42002" i="20"/>
  <c r="G42002" i="20"/>
  <c r="D42002" i="20"/>
  <c r="I42001" i="20"/>
  <c r="H42001" i="20"/>
  <c r="G42001" i="20"/>
  <c r="D42001" i="20"/>
  <c r="I42000" i="20"/>
  <c r="H42000" i="20"/>
  <c r="G42000" i="20"/>
  <c r="D42000" i="20"/>
  <c r="I41999" i="20"/>
  <c r="H41999" i="20"/>
  <c r="G41999" i="20"/>
  <c r="D41999" i="20"/>
  <c r="I41998" i="20"/>
  <c r="H41998" i="20"/>
  <c r="G41998" i="20"/>
  <c r="D41998" i="20"/>
  <c r="I41997" i="20"/>
  <c r="H41997" i="20"/>
  <c r="G41997" i="20"/>
  <c r="D41997" i="20"/>
  <c r="I41996" i="20"/>
  <c r="H41996" i="20"/>
  <c r="G41996" i="20"/>
  <c r="D41996" i="20"/>
  <c r="I41995" i="20"/>
  <c r="H41995" i="20"/>
  <c r="G41995" i="20"/>
  <c r="D41995" i="20"/>
  <c r="I41994" i="20"/>
  <c r="H41994" i="20"/>
  <c r="G41994" i="20"/>
  <c r="D41994" i="20"/>
  <c r="I41993" i="20"/>
  <c r="H41993" i="20"/>
  <c r="G41993" i="20"/>
  <c r="D41993" i="20"/>
  <c r="I41992" i="20"/>
  <c r="H41992" i="20"/>
  <c r="G41992" i="20"/>
  <c r="D41992" i="20"/>
  <c r="I41991" i="20"/>
  <c r="H41991" i="20"/>
  <c r="G41991" i="20"/>
  <c r="D41991" i="20"/>
  <c r="I41990" i="20"/>
  <c r="H41990" i="20"/>
  <c r="G41990" i="20"/>
  <c r="D41990" i="20"/>
  <c r="I41989" i="20"/>
  <c r="H41989" i="20"/>
  <c r="G41989" i="20"/>
  <c r="D41989" i="20"/>
  <c r="I41988" i="20"/>
  <c r="H41988" i="20"/>
  <c r="G41988" i="20"/>
  <c r="D41988" i="20"/>
  <c r="I41987" i="20"/>
  <c r="H41987" i="20"/>
  <c r="G41987" i="20"/>
  <c r="D41987" i="20"/>
  <c r="I41986" i="20"/>
  <c r="H41986" i="20"/>
  <c r="G41986" i="20"/>
  <c r="D41986" i="20"/>
  <c r="I41985" i="20"/>
  <c r="H41985" i="20"/>
  <c r="G41985" i="20"/>
  <c r="D41985" i="20"/>
  <c r="I41984" i="20"/>
  <c r="H41984" i="20"/>
  <c r="G41984" i="20"/>
  <c r="D41984" i="20"/>
  <c r="I41983" i="20"/>
  <c r="H41983" i="20"/>
  <c r="G41983" i="20"/>
  <c r="D41983" i="20"/>
  <c r="I41982" i="20"/>
  <c r="H41982" i="20"/>
  <c r="G41982" i="20"/>
  <c r="D41982" i="20"/>
  <c r="I41981" i="20"/>
  <c r="H41981" i="20"/>
  <c r="G41981" i="20"/>
  <c r="D41981" i="20"/>
  <c r="I41980" i="20"/>
  <c r="H41980" i="20"/>
  <c r="G41980" i="20"/>
  <c r="D41980" i="20"/>
  <c r="I41979" i="20"/>
  <c r="H41979" i="20"/>
  <c r="G41979" i="20"/>
  <c r="D41979" i="20"/>
  <c r="I41978" i="20"/>
  <c r="H41978" i="20"/>
  <c r="G41978" i="20"/>
  <c r="D41978" i="20"/>
  <c r="I41977" i="20"/>
  <c r="H41977" i="20"/>
  <c r="G41977" i="20"/>
  <c r="D41977" i="20"/>
  <c r="I41976" i="20"/>
  <c r="H41976" i="20"/>
  <c r="G41976" i="20"/>
  <c r="D41976" i="20"/>
  <c r="I41975" i="20"/>
  <c r="H41975" i="20"/>
  <c r="G41975" i="20"/>
  <c r="D41975" i="20"/>
  <c r="I41974" i="20"/>
  <c r="H41974" i="20"/>
  <c r="G41974" i="20"/>
  <c r="D41974" i="20"/>
  <c r="I41973" i="20"/>
  <c r="H41973" i="20"/>
  <c r="G41973" i="20"/>
  <c r="D41973" i="20"/>
  <c r="I41972" i="20"/>
  <c r="H41972" i="20"/>
  <c r="G41972" i="20"/>
  <c r="D41972" i="20"/>
  <c r="I41971" i="20"/>
  <c r="H41971" i="20"/>
  <c r="G41971" i="20"/>
  <c r="D41971" i="20"/>
  <c r="I41970" i="20"/>
  <c r="H41970" i="20"/>
  <c r="G41970" i="20"/>
  <c r="D41970" i="20"/>
  <c r="I41969" i="20"/>
  <c r="H41969" i="20"/>
  <c r="G41969" i="20"/>
  <c r="D41969" i="20"/>
  <c r="I41968" i="20"/>
  <c r="H41968" i="20"/>
  <c r="G41968" i="20"/>
  <c r="D41968" i="20"/>
  <c r="I41967" i="20"/>
  <c r="H41967" i="20"/>
  <c r="G41967" i="20"/>
  <c r="D41967" i="20"/>
  <c r="I41966" i="20"/>
  <c r="H41966" i="20"/>
  <c r="G41966" i="20"/>
  <c r="D41966" i="20"/>
  <c r="I41965" i="20"/>
  <c r="H41965" i="20"/>
  <c r="G41965" i="20"/>
  <c r="D41965" i="20"/>
  <c r="I41964" i="20"/>
  <c r="H41964" i="20"/>
  <c r="G41964" i="20"/>
  <c r="D41964" i="20"/>
  <c r="I41963" i="20"/>
  <c r="H41963" i="20"/>
  <c r="G41963" i="20"/>
  <c r="D41963" i="20"/>
  <c r="I41962" i="20"/>
  <c r="H41962" i="20"/>
  <c r="G41962" i="20"/>
  <c r="D41962" i="20"/>
  <c r="I41961" i="20"/>
  <c r="H41961" i="20"/>
  <c r="G41961" i="20"/>
  <c r="D41961" i="20"/>
  <c r="I41960" i="20"/>
  <c r="H41960" i="20"/>
  <c r="G41960" i="20"/>
  <c r="D41960" i="20"/>
  <c r="I41959" i="20"/>
  <c r="H41959" i="20"/>
  <c r="G41959" i="20"/>
  <c r="D41959" i="20"/>
  <c r="I41958" i="20"/>
  <c r="H41958" i="20"/>
  <c r="G41958" i="20"/>
  <c r="D41958" i="20"/>
  <c r="I41957" i="20"/>
  <c r="H41957" i="20"/>
  <c r="G41957" i="20"/>
  <c r="D41957" i="20"/>
  <c r="I41956" i="20"/>
  <c r="H41956" i="20"/>
  <c r="G41956" i="20"/>
  <c r="D41956" i="20"/>
  <c r="I41955" i="20"/>
  <c r="H41955" i="20"/>
  <c r="G41955" i="20"/>
  <c r="D41955" i="20"/>
  <c r="I41954" i="20"/>
  <c r="H41954" i="20"/>
  <c r="G41954" i="20"/>
  <c r="D41954" i="20"/>
  <c r="I41953" i="20"/>
  <c r="H41953" i="20"/>
  <c r="G41953" i="20"/>
  <c r="D41953" i="20"/>
  <c r="I41952" i="20"/>
  <c r="H41952" i="20"/>
  <c r="G41952" i="20"/>
  <c r="D41952" i="20"/>
  <c r="I41951" i="20"/>
  <c r="H41951" i="20"/>
  <c r="G41951" i="20"/>
  <c r="D41951" i="20"/>
  <c r="I41950" i="20"/>
  <c r="H41950" i="20"/>
  <c r="G41950" i="20"/>
  <c r="D41950" i="20"/>
  <c r="I41949" i="20"/>
  <c r="H41949" i="20"/>
  <c r="G41949" i="20"/>
  <c r="D41949" i="20"/>
  <c r="I41948" i="20"/>
  <c r="H41948" i="20"/>
  <c r="G41948" i="20"/>
  <c r="D41948" i="20"/>
  <c r="I41947" i="20"/>
  <c r="H41947" i="20"/>
  <c r="G41947" i="20"/>
  <c r="D41947" i="20"/>
  <c r="I41946" i="20"/>
  <c r="H41946" i="20"/>
  <c r="G41946" i="20"/>
  <c r="D41946" i="20"/>
  <c r="I41945" i="20"/>
  <c r="H41945" i="20"/>
  <c r="G41945" i="20"/>
  <c r="D41945" i="20"/>
  <c r="I41944" i="20"/>
  <c r="H41944" i="20"/>
  <c r="G41944" i="20"/>
  <c r="D41944" i="20"/>
  <c r="I41943" i="20"/>
  <c r="H41943" i="20"/>
  <c r="G41943" i="20"/>
  <c r="D41943" i="20"/>
  <c r="I41942" i="20"/>
  <c r="H41942" i="20"/>
  <c r="G41942" i="20"/>
  <c r="D41942" i="20"/>
  <c r="I41941" i="20"/>
  <c r="H41941" i="20"/>
  <c r="G41941" i="20"/>
  <c r="D41941" i="20"/>
  <c r="I41940" i="20"/>
  <c r="H41940" i="20"/>
  <c r="G41940" i="20"/>
  <c r="D41940" i="20"/>
  <c r="I41939" i="20"/>
  <c r="H41939" i="20"/>
  <c r="G41939" i="20"/>
  <c r="D41939" i="20"/>
  <c r="I41938" i="20"/>
  <c r="H41938" i="20"/>
  <c r="G41938" i="20"/>
  <c r="D41938" i="20"/>
  <c r="I41937" i="20"/>
  <c r="H41937" i="20"/>
  <c r="G41937" i="20"/>
  <c r="D41937" i="20"/>
  <c r="I41936" i="20"/>
  <c r="H41936" i="20"/>
  <c r="G41936" i="20"/>
  <c r="D41936" i="20"/>
  <c r="I41935" i="20"/>
  <c r="H41935" i="20"/>
  <c r="G41935" i="20"/>
  <c r="D41935" i="20"/>
  <c r="I41934" i="20"/>
  <c r="H41934" i="20"/>
  <c r="G41934" i="20"/>
  <c r="D41934" i="20"/>
  <c r="I41933" i="20"/>
  <c r="H41933" i="20"/>
  <c r="G41933" i="20"/>
  <c r="D41933" i="20"/>
  <c r="I41932" i="20"/>
  <c r="H41932" i="20"/>
  <c r="G41932" i="20"/>
  <c r="D41932" i="20"/>
  <c r="I41931" i="20"/>
  <c r="H41931" i="20"/>
  <c r="G41931" i="20"/>
  <c r="D41931" i="20"/>
  <c r="I41930" i="20"/>
  <c r="H41930" i="20"/>
  <c r="G41930" i="20"/>
  <c r="D41930" i="20"/>
  <c r="I41929" i="20"/>
  <c r="H41929" i="20"/>
  <c r="G41929" i="20"/>
  <c r="D41929" i="20"/>
  <c r="I41928" i="20"/>
  <c r="H41928" i="20"/>
  <c r="G41928" i="20"/>
  <c r="D41928" i="20"/>
  <c r="I41927" i="20"/>
  <c r="H41927" i="20"/>
  <c r="G41927" i="20"/>
  <c r="D41927" i="20"/>
  <c r="I41926" i="20"/>
  <c r="H41926" i="20"/>
  <c r="G41926" i="20"/>
  <c r="D41926" i="20"/>
  <c r="I41925" i="20"/>
  <c r="H41925" i="20"/>
  <c r="G41925" i="20"/>
  <c r="D41925" i="20"/>
  <c r="I41924" i="20"/>
  <c r="H41924" i="20"/>
  <c r="G41924" i="20"/>
  <c r="D41924" i="20"/>
  <c r="I41923" i="20"/>
  <c r="H41923" i="20"/>
  <c r="G41923" i="20"/>
  <c r="D41923" i="20"/>
  <c r="I41922" i="20"/>
  <c r="H41922" i="20"/>
  <c r="G41922" i="20"/>
  <c r="D41922" i="20"/>
  <c r="I41921" i="20"/>
  <c r="H41921" i="20"/>
  <c r="G41921" i="20"/>
  <c r="D41921" i="20"/>
  <c r="I41920" i="20"/>
  <c r="H41920" i="20"/>
  <c r="G41920" i="20"/>
  <c r="D41920" i="20"/>
  <c r="I41919" i="20"/>
  <c r="H41919" i="20"/>
  <c r="G41919" i="20"/>
  <c r="D41919" i="20"/>
  <c r="I41918" i="20"/>
  <c r="H41918" i="20"/>
  <c r="G41918" i="20"/>
  <c r="D41918" i="20"/>
  <c r="I41917" i="20"/>
  <c r="H41917" i="20"/>
  <c r="G41917" i="20"/>
  <c r="D41917" i="20"/>
  <c r="I41916" i="20"/>
  <c r="H41916" i="20"/>
  <c r="G41916" i="20"/>
  <c r="D41916" i="20"/>
  <c r="I41915" i="20"/>
  <c r="H41915" i="20"/>
  <c r="G41915" i="20"/>
  <c r="D41915" i="20"/>
  <c r="I41914" i="20"/>
  <c r="H41914" i="20"/>
  <c r="G41914" i="20"/>
  <c r="D41914" i="20"/>
  <c r="I41913" i="20"/>
  <c r="H41913" i="20"/>
  <c r="G41913" i="20"/>
  <c r="D41913" i="20"/>
  <c r="I41912" i="20"/>
  <c r="H41912" i="20"/>
  <c r="G41912" i="20"/>
  <c r="D41912" i="20"/>
  <c r="I41911" i="20"/>
  <c r="H41911" i="20"/>
  <c r="G41911" i="20"/>
  <c r="D41911" i="20"/>
  <c r="I41910" i="20"/>
  <c r="H41910" i="20"/>
  <c r="G41910" i="20"/>
  <c r="D41910" i="20"/>
  <c r="I41909" i="20"/>
  <c r="H41909" i="20"/>
  <c r="G41909" i="20"/>
  <c r="D41909" i="20"/>
  <c r="I41908" i="20"/>
  <c r="H41908" i="20"/>
  <c r="G41908" i="20"/>
  <c r="D41908" i="20"/>
  <c r="I41907" i="20"/>
  <c r="H41907" i="20"/>
  <c r="G41907" i="20"/>
  <c r="D41907" i="20"/>
  <c r="I41906" i="20"/>
  <c r="H41906" i="20"/>
  <c r="G41906" i="20"/>
  <c r="D41906" i="20"/>
  <c r="I41905" i="20"/>
  <c r="H41905" i="20"/>
  <c r="G41905" i="20"/>
  <c r="D41905" i="20"/>
  <c r="I41904" i="20"/>
  <c r="H41904" i="20"/>
  <c r="G41904" i="20"/>
  <c r="D41904" i="20"/>
  <c r="I41903" i="20"/>
  <c r="H41903" i="20"/>
  <c r="G41903" i="20"/>
  <c r="D41903" i="20"/>
  <c r="I41902" i="20"/>
  <c r="H41902" i="20"/>
  <c r="G41902" i="20"/>
  <c r="D41902" i="20"/>
  <c r="I41901" i="20"/>
  <c r="H41901" i="20"/>
  <c r="G41901" i="20"/>
  <c r="D41901" i="20"/>
  <c r="I41900" i="20"/>
  <c r="H41900" i="20"/>
  <c r="G41900" i="20"/>
  <c r="D41900" i="20"/>
  <c r="I41899" i="20"/>
  <c r="H41899" i="20"/>
  <c r="G41899" i="20"/>
  <c r="D41899" i="20"/>
  <c r="I41898" i="20"/>
  <c r="H41898" i="20"/>
  <c r="G41898" i="20"/>
  <c r="D41898" i="20"/>
  <c r="I41897" i="20"/>
  <c r="H41897" i="20"/>
  <c r="G41897" i="20"/>
  <c r="D41897" i="20"/>
  <c r="I41896" i="20"/>
  <c r="H41896" i="20"/>
  <c r="G41896" i="20"/>
  <c r="D41896" i="20"/>
  <c r="I41895" i="20"/>
  <c r="H41895" i="20"/>
  <c r="G41895" i="20"/>
  <c r="D41895" i="20"/>
  <c r="I41894" i="20"/>
  <c r="H41894" i="20"/>
  <c r="G41894" i="20"/>
  <c r="D41894" i="20"/>
  <c r="I41893" i="20"/>
  <c r="H41893" i="20"/>
  <c r="G41893" i="20"/>
  <c r="D41893" i="20"/>
  <c r="I41892" i="20"/>
  <c r="H41892" i="20"/>
  <c r="G41892" i="20"/>
  <c r="D41892" i="20"/>
  <c r="I41891" i="20"/>
  <c r="H41891" i="20"/>
  <c r="G41891" i="20"/>
  <c r="D41891" i="20"/>
  <c r="I41890" i="20"/>
  <c r="H41890" i="20"/>
  <c r="G41890" i="20"/>
  <c r="D41890" i="20"/>
  <c r="I41889" i="20"/>
  <c r="H41889" i="20"/>
  <c r="G41889" i="20"/>
  <c r="D41889" i="20"/>
  <c r="I41888" i="20"/>
  <c r="H41888" i="20"/>
  <c r="G41888" i="20"/>
  <c r="D41888" i="20"/>
  <c r="I41887" i="20"/>
  <c r="H41887" i="20"/>
  <c r="G41887" i="20"/>
  <c r="D41887" i="20"/>
  <c r="I41886" i="20"/>
  <c r="H41886" i="20"/>
  <c r="G41886" i="20"/>
  <c r="D41886" i="20"/>
  <c r="I41885" i="20"/>
  <c r="H41885" i="20"/>
  <c r="G41885" i="20"/>
  <c r="D41885" i="20"/>
  <c r="I41884" i="20"/>
  <c r="H41884" i="20"/>
  <c r="G41884" i="20"/>
  <c r="D41884" i="20"/>
  <c r="I41883" i="20"/>
  <c r="H41883" i="20"/>
  <c r="G41883" i="20"/>
  <c r="D41883" i="20"/>
  <c r="I41882" i="20"/>
  <c r="H41882" i="20"/>
  <c r="G41882" i="20"/>
  <c r="D41882" i="20"/>
  <c r="I41881" i="20"/>
  <c r="H41881" i="20"/>
  <c r="G41881" i="20"/>
  <c r="D41881" i="20"/>
  <c r="I41880" i="20"/>
  <c r="H41880" i="20"/>
  <c r="G41880" i="20"/>
  <c r="D41880" i="20"/>
  <c r="I41879" i="20"/>
  <c r="H41879" i="20"/>
  <c r="G41879" i="20"/>
  <c r="D41879" i="20"/>
  <c r="I41878" i="20"/>
  <c r="H41878" i="20"/>
  <c r="G41878" i="20"/>
  <c r="D41878" i="20"/>
  <c r="I41877" i="20"/>
  <c r="H41877" i="20"/>
  <c r="G41877" i="20"/>
  <c r="D41877" i="20"/>
  <c r="I41876" i="20"/>
  <c r="H41876" i="20"/>
  <c r="G41876" i="20"/>
  <c r="D41876" i="20"/>
  <c r="I41875" i="20"/>
  <c r="H41875" i="20"/>
  <c r="G41875" i="20"/>
  <c r="D41875" i="20"/>
  <c r="I41874" i="20"/>
  <c r="H41874" i="20"/>
  <c r="G41874" i="20"/>
  <c r="D41874" i="20"/>
  <c r="I41873" i="20"/>
  <c r="H41873" i="20"/>
  <c r="G41873" i="20"/>
  <c r="D41873" i="20"/>
  <c r="I41872" i="20"/>
  <c r="H41872" i="20"/>
  <c r="G41872" i="20"/>
  <c r="D41872" i="20"/>
  <c r="I41871" i="20"/>
  <c r="H41871" i="20"/>
  <c r="G41871" i="20"/>
  <c r="D41871" i="20"/>
  <c r="I41870" i="20"/>
  <c r="H41870" i="20"/>
  <c r="G41870" i="20"/>
  <c r="D41870" i="20"/>
  <c r="I41869" i="20"/>
  <c r="H41869" i="20"/>
  <c r="G41869" i="20"/>
  <c r="D41869" i="20"/>
  <c r="I41868" i="20"/>
  <c r="H41868" i="20"/>
  <c r="G41868" i="20"/>
  <c r="D41868" i="20"/>
  <c r="I41867" i="20"/>
  <c r="H41867" i="20"/>
  <c r="G41867" i="20"/>
  <c r="D41867" i="20"/>
  <c r="I41866" i="20"/>
  <c r="H41866" i="20"/>
  <c r="G41866" i="20"/>
  <c r="D41866" i="20"/>
  <c r="I41865" i="20"/>
  <c r="H41865" i="20"/>
  <c r="G41865" i="20"/>
  <c r="D41865" i="20"/>
  <c r="I41864" i="20"/>
  <c r="H41864" i="20"/>
  <c r="G41864" i="20"/>
  <c r="D41864" i="20"/>
  <c r="I41863" i="20"/>
  <c r="H41863" i="20"/>
  <c r="G41863" i="20"/>
  <c r="D41863" i="20"/>
  <c r="I41862" i="20"/>
  <c r="H41862" i="20"/>
  <c r="G41862" i="20"/>
  <c r="D41862" i="20"/>
  <c r="I41861" i="20"/>
  <c r="H41861" i="20"/>
  <c r="G41861" i="20"/>
  <c r="D41861" i="20"/>
  <c r="I41860" i="20"/>
  <c r="H41860" i="20"/>
  <c r="G41860" i="20"/>
  <c r="D41860" i="20"/>
  <c r="I41859" i="20"/>
  <c r="H41859" i="20"/>
  <c r="G41859" i="20"/>
  <c r="D41859" i="20"/>
  <c r="I41858" i="20"/>
  <c r="H41858" i="20"/>
  <c r="G41858" i="20"/>
  <c r="D41858" i="20"/>
  <c r="I41857" i="20"/>
  <c r="H41857" i="20"/>
  <c r="G41857" i="20"/>
  <c r="D41857" i="20"/>
  <c r="I41856" i="20"/>
  <c r="H41856" i="20"/>
  <c r="G41856" i="20"/>
  <c r="D41856" i="20"/>
  <c r="I41855" i="20"/>
  <c r="H41855" i="20"/>
  <c r="G41855" i="20"/>
  <c r="D41855" i="20"/>
  <c r="I41854" i="20"/>
  <c r="H41854" i="20"/>
  <c r="G41854" i="20"/>
  <c r="D41854" i="20"/>
  <c r="I41853" i="20"/>
  <c r="H41853" i="20"/>
  <c r="G41853" i="20"/>
  <c r="D41853" i="20"/>
  <c r="I41852" i="20"/>
  <c r="H41852" i="20"/>
  <c r="G41852" i="20"/>
  <c r="D41852" i="20"/>
  <c r="I41851" i="20"/>
  <c r="H41851" i="20"/>
  <c r="G41851" i="20"/>
  <c r="D41851" i="20"/>
  <c r="I41850" i="20"/>
  <c r="H41850" i="20"/>
  <c r="G41850" i="20"/>
  <c r="D41850" i="20"/>
  <c r="I41849" i="20"/>
  <c r="H41849" i="20"/>
  <c r="G41849" i="20"/>
  <c r="D41849" i="20"/>
  <c r="I41848" i="20"/>
  <c r="H41848" i="20"/>
  <c r="G41848" i="20"/>
  <c r="D41848" i="20"/>
  <c r="I41847" i="20"/>
  <c r="H41847" i="20"/>
  <c r="G41847" i="20"/>
  <c r="D41847" i="20"/>
  <c r="I41846" i="20"/>
  <c r="H41846" i="20"/>
  <c r="G41846" i="20"/>
  <c r="D41846" i="20"/>
  <c r="I41845" i="20"/>
  <c r="H41845" i="20"/>
  <c r="G41845" i="20"/>
  <c r="D41845" i="20"/>
  <c r="I41844" i="20"/>
  <c r="H41844" i="20"/>
  <c r="G41844" i="20"/>
  <c r="D41844" i="20"/>
  <c r="I41843" i="20"/>
  <c r="H41843" i="20"/>
  <c r="G41843" i="20"/>
  <c r="D41843" i="20"/>
  <c r="I41842" i="20"/>
  <c r="H41842" i="20"/>
  <c r="G41842" i="20"/>
  <c r="D41842" i="20"/>
  <c r="I41841" i="20"/>
  <c r="H41841" i="20"/>
  <c r="G41841" i="20"/>
  <c r="D41841" i="20"/>
  <c r="I41840" i="20"/>
  <c r="H41840" i="20"/>
  <c r="G41840" i="20"/>
  <c r="D41840" i="20"/>
  <c r="I41839" i="20"/>
  <c r="H41839" i="20"/>
  <c r="G41839" i="20"/>
  <c r="D41839" i="20"/>
  <c r="I41838" i="20"/>
  <c r="H41838" i="20"/>
  <c r="G41838" i="20"/>
  <c r="D41838" i="20"/>
  <c r="I41837" i="20"/>
  <c r="H41837" i="20"/>
  <c r="G41837" i="20"/>
  <c r="D41837" i="20"/>
  <c r="I41836" i="20"/>
  <c r="H41836" i="20"/>
  <c r="G41836" i="20"/>
  <c r="D41836" i="20"/>
  <c r="I41835" i="20"/>
  <c r="H41835" i="20"/>
  <c r="G41835" i="20"/>
  <c r="D41835" i="20"/>
  <c r="I41834" i="20"/>
  <c r="H41834" i="20"/>
  <c r="G41834" i="20"/>
  <c r="D41834" i="20"/>
  <c r="I41833" i="20"/>
  <c r="H41833" i="20"/>
  <c r="G41833" i="20"/>
  <c r="D41833" i="20"/>
  <c r="I41832" i="20"/>
  <c r="H41832" i="20"/>
  <c r="G41832" i="20"/>
  <c r="D41832" i="20"/>
  <c r="I41831" i="20"/>
  <c r="H41831" i="20"/>
  <c r="G41831" i="20"/>
  <c r="D41831" i="20"/>
  <c r="I41830" i="20"/>
  <c r="H41830" i="20"/>
  <c r="G41830" i="20"/>
  <c r="D41830" i="20"/>
  <c r="I41829" i="20"/>
  <c r="H41829" i="20"/>
  <c r="G41829" i="20"/>
  <c r="D41829" i="20"/>
  <c r="I41828" i="20"/>
  <c r="H41828" i="20"/>
  <c r="G41828" i="20"/>
  <c r="D41828" i="20"/>
  <c r="I41827" i="20"/>
  <c r="H41827" i="20"/>
  <c r="G41827" i="20"/>
  <c r="D41827" i="20"/>
  <c r="I41826" i="20"/>
  <c r="H41826" i="20"/>
  <c r="G41826" i="20"/>
  <c r="D41826" i="20"/>
  <c r="I41825" i="20"/>
  <c r="H41825" i="20"/>
  <c r="G41825" i="20"/>
  <c r="D41825" i="20"/>
  <c r="I41824" i="20"/>
  <c r="H41824" i="20"/>
  <c r="G41824" i="20"/>
  <c r="D41824" i="20"/>
  <c r="I41823" i="20"/>
  <c r="H41823" i="20"/>
  <c r="G41823" i="20"/>
  <c r="D41823" i="20"/>
  <c r="I41822" i="20"/>
  <c r="H41822" i="20"/>
  <c r="G41822" i="20"/>
  <c r="D41822" i="20"/>
  <c r="I41821" i="20"/>
  <c r="H41821" i="20"/>
  <c r="G41821" i="20"/>
  <c r="D41821" i="20"/>
  <c r="I41820" i="20"/>
  <c r="H41820" i="20"/>
  <c r="G41820" i="20"/>
  <c r="D41820" i="20"/>
  <c r="I41819" i="20"/>
  <c r="H41819" i="20"/>
  <c r="G41819" i="20"/>
  <c r="D41819" i="20"/>
  <c r="I41818" i="20"/>
  <c r="H41818" i="20"/>
  <c r="G41818" i="20"/>
  <c r="D41818" i="20"/>
  <c r="I41817" i="20"/>
  <c r="H41817" i="20"/>
  <c r="G41817" i="20"/>
  <c r="D41817" i="20"/>
  <c r="I41816" i="20"/>
  <c r="H41816" i="20"/>
  <c r="G41816" i="20"/>
  <c r="D41816" i="20"/>
  <c r="I41815" i="20"/>
  <c r="H41815" i="20"/>
  <c r="G41815" i="20"/>
  <c r="D41815" i="20"/>
  <c r="I41814" i="20"/>
  <c r="H41814" i="20"/>
  <c r="G41814" i="20"/>
  <c r="D41814" i="20"/>
  <c r="I41813" i="20"/>
  <c r="H41813" i="20"/>
  <c r="G41813" i="20"/>
  <c r="D41813" i="20"/>
  <c r="I41812" i="20"/>
  <c r="H41812" i="20"/>
  <c r="G41812" i="20"/>
  <c r="D41812" i="20"/>
  <c r="I41811" i="20"/>
  <c r="H41811" i="20"/>
  <c r="G41811" i="20"/>
  <c r="D41811" i="20"/>
  <c r="I41810" i="20"/>
  <c r="H41810" i="20"/>
  <c r="G41810" i="20"/>
  <c r="D41810" i="20"/>
  <c r="I41809" i="20"/>
  <c r="H41809" i="20"/>
  <c r="G41809" i="20"/>
  <c r="D41809" i="20"/>
  <c r="I41808" i="20"/>
  <c r="H41808" i="20"/>
  <c r="G41808" i="20"/>
  <c r="D41808" i="20"/>
  <c r="I41807" i="20"/>
  <c r="H41807" i="20"/>
  <c r="G41807" i="20"/>
  <c r="D41807" i="20"/>
  <c r="I41806" i="20"/>
  <c r="H41806" i="20"/>
  <c r="G41806" i="20"/>
  <c r="D41806" i="20"/>
  <c r="I41805" i="20"/>
  <c r="H41805" i="20"/>
  <c r="G41805" i="20"/>
  <c r="D41805" i="20"/>
  <c r="I41804" i="20"/>
  <c r="H41804" i="20"/>
  <c r="G41804" i="20"/>
  <c r="D41804" i="20"/>
  <c r="I41803" i="20"/>
  <c r="H41803" i="20"/>
  <c r="G41803" i="20"/>
  <c r="D41803" i="20"/>
  <c r="I41802" i="20"/>
  <c r="H41802" i="20"/>
  <c r="G41802" i="20"/>
  <c r="D41802" i="20"/>
  <c r="I41801" i="20"/>
  <c r="H41801" i="20"/>
  <c r="G41801" i="20"/>
  <c r="D41801" i="20"/>
  <c r="I41800" i="20"/>
  <c r="H41800" i="20"/>
  <c r="G41800" i="20"/>
  <c r="D41800" i="20"/>
  <c r="I41799" i="20"/>
  <c r="H41799" i="20"/>
  <c r="G41799" i="20"/>
  <c r="D41799" i="20"/>
  <c r="I41798" i="20"/>
  <c r="H41798" i="20"/>
  <c r="G41798" i="20"/>
  <c r="D41798" i="20"/>
  <c r="I41797" i="20"/>
  <c r="H41797" i="20"/>
  <c r="G41797" i="20"/>
  <c r="D41797" i="20"/>
  <c r="I41796" i="20"/>
  <c r="H41796" i="20"/>
  <c r="G41796" i="20"/>
  <c r="D41796" i="20"/>
  <c r="I41795" i="20"/>
  <c r="H41795" i="20"/>
  <c r="G41795" i="20"/>
  <c r="D41795" i="20"/>
  <c r="I41794" i="20"/>
  <c r="H41794" i="20"/>
  <c r="G41794" i="20"/>
  <c r="D41794" i="20"/>
  <c r="I41793" i="20"/>
  <c r="H41793" i="20"/>
  <c r="G41793" i="20"/>
  <c r="D41793" i="20"/>
  <c r="I41792" i="20"/>
  <c r="H41792" i="20"/>
  <c r="G41792" i="20"/>
  <c r="D41792" i="20"/>
  <c r="I41791" i="20"/>
  <c r="H41791" i="20"/>
  <c r="G41791" i="20"/>
  <c r="D41791" i="20"/>
  <c r="I41790" i="20"/>
  <c r="H41790" i="20"/>
  <c r="G41790" i="20"/>
  <c r="D41790" i="20"/>
  <c r="I41789" i="20"/>
  <c r="H41789" i="20"/>
  <c r="G41789" i="20"/>
  <c r="D41789" i="20"/>
  <c r="I41788" i="20"/>
  <c r="H41788" i="20"/>
  <c r="G41788" i="20"/>
  <c r="D41788" i="20"/>
  <c r="I41787" i="20"/>
  <c r="H41787" i="20"/>
  <c r="G41787" i="20"/>
  <c r="D41787" i="20"/>
  <c r="I41786" i="20"/>
  <c r="H41786" i="20"/>
  <c r="G41786" i="20"/>
  <c r="D41786" i="20"/>
  <c r="I41785" i="20"/>
  <c r="H41785" i="20"/>
  <c r="G41785" i="20"/>
  <c r="D41785" i="20"/>
  <c r="I41784" i="20"/>
  <c r="H41784" i="20"/>
  <c r="G41784" i="20"/>
  <c r="D41784" i="20"/>
  <c r="I41783" i="20"/>
  <c r="H41783" i="20"/>
  <c r="G41783" i="20"/>
  <c r="D41783" i="20"/>
  <c r="I41782" i="20"/>
  <c r="H41782" i="20"/>
  <c r="G41782" i="20"/>
  <c r="D41782" i="20"/>
  <c r="I41781" i="20"/>
  <c r="H41781" i="20"/>
  <c r="G41781" i="20"/>
  <c r="D41781" i="20"/>
  <c r="I41780" i="20"/>
  <c r="H41780" i="20"/>
  <c r="G41780" i="20"/>
  <c r="D41780" i="20"/>
  <c r="I41779" i="20"/>
  <c r="H41779" i="20"/>
  <c r="G41779" i="20"/>
  <c r="D41779" i="20"/>
  <c r="I41778" i="20"/>
  <c r="H41778" i="20"/>
  <c r="G41778" i="20"/>
  <c r="D41778" i="20"/>
  <c r="I41777" i="20"/>
  <c r="H41777" i="20"/>
  <c r="G41777" i="20"/>
  <c r="D41777" i="20"/>
  <c r="I41776" i="20"/>
  <c r="H41776" i="20"/>
  <c r="G41776" i="20"/>
  <c r="D41776" i="20"/>
  <c r="I41775" i="20"/>
  <c r="H41775" i="20"/>
  <c r="G41775" i="20"/>
  <c r="D41775" i="20"/>
  <c r="I41774" i="20"/>
  <c r="H41774" i="20"/>
  <c r="G41774" i="20"/>
  <c r="D41774" i="20"/>
  <c r="I41773" i="20"/>
  <c r="H41773" i="20"/>
  <c r="G41773" i="20"/>
  <c r="D41773" i="20"/>
  <c r="I41772" i="20"/>
  <c r="H41772" i="20"/>
  <c r="G41772" i="20"/>
  <c r="D41772" i="20"/>
  <c r="I41771" i="20"/>
  <c r="H41771" i="20"/>
  <c r="G41771" i="20"/>
  <c r="D41771" i="20"/>
  <c r="I41770" i="20"/>
  <c r="H41770" i="20"/>
  <c r="G41770" i="20"/>
  <c r="D41770" i="20"/>
  <c r="I41769" i="20"/>
  <c r="H41769" i="20"/>
  <c r="G41769" i="20"/>
  <c r="D41769" i="20"/>
  <c r="I41768" i="20"/>
  <c r="H41768" i="20"/>
  <c r="G41768" i="20"/>
  <c r="D41768" i="20"/>
  <c r="I41767" i="20"/>
  <c r="H41767" i="20"/>
  <c r="G41767" i="20"/>
  <c r="D41767" i="20"/>
  <c r="I41766" i="20"/>
  <c r="H41766" i="20"/>
  <c r="G41766" i="20"/>
  <c r="D41766" i="20"/>
  <c r="I41765" i="20"/>
  <c r="H41765" i="20"/>
  <c r="G41765" i="20"/>
  <c r="D41765" i="20"/>
  <c r="I41764" i="20"/>
  <c r="H41764" i="20"/>
  <c r="G41764" i="20"/>
  <c r="D41764" i="20"/>
  <c r="I41763" i="20"/>
  <c r="H41763" i="20"/>
  <c r="G41763" i="20"/>
  <c r="D41763" i="20"/>
  <c r="I41762" i="20"/>
  <c r="H41762" i="20"/>
  <c r="G41762" i="20"/>
  <c r="D41762" i="20"/>
  <c r="I41761" i="20"/>
  <c r="H41761" i="20"/>
  <c r="G41761" i="20"/>
  <c r="D41761" i="20"/>
  <c r="I41760" i="20"/>
  <c r="H41760" i="20"/>
  <c r="G41760" i="20"/>
  <c r="D41760" i="20"/>
  <c r="I41759" i="20"/>
  <c r="H41759" i="20"/>
  <c r="G41759" i="20"/>
  <c r="D41759" i="20"/>
  <c r="I41758" i="20"/>
  <c r="H41758" i="20"/>
  <c r="G41758" i="20"/>
  <c r="D41758" i="20"/>
  <c r="I41757" i="20"/>
  <c r="H41757" i="20"/>
  <c r="G41757" i="20"/>
  <c r="D41757" i="20"/>
  <c r="I41756" i="20"/>
  <c r="H41756" i="20"/>
  <c r="G41756" i="20"/>
  <c r="D41756" i="20"/>
  <c r="I41755" i="20"/>
  <c r="H41755" i="20"/>
  <c r="G41755" i="20"/>
  <c r="D41755" i="20"/>
  <c r="I41754" i="20"/>
  <c r="H41754" i="20"/>
  <c r="G41754" i="20"/>
  <c r="D41754" i="20"/>
  <c r="I41753" i="20"/>
  <c r="H41753" i="20"/>
  <c r="G41753" i="20"/>
  <c r="D41753" i="20"/>
  <c r="I41752" i="20"/>
  <c r="H41752" i="20"/>
  <c r="G41752" i="20"/>
  <c r="D41752" i="20"/>
  <c r="I41751" i="20"/>
  <c r="H41751" i="20"/>
  <c r="G41751" i="20"/>
  <c r="D41751" i="20"/>
  <c r="I41750" i="20"/>
  <c r="H41750" i="20"/>
  <c r="G41750" i="20"/>
  <c r="D41750" i="20"/>
  <c r="I41749" i="20"/>
  <c r="H41749" i="20"/>
  <c r="G41749" i="20"/>
  <c r="D41749" i="20"/>
  <c r="I41748" i="20"/>
  <c r="H41748" i="20"/>
  <c r="G41748" i="20"/>
  <c r="D41748" i="20"/>
  <c r="I41747" i="20"/>
  <c r="H41747" i="20"/>
  <c r="G41747" i="20"/>
  <c r="D41747" i="20"/>
  <c r="I41746" i="20"/>
  <c r="H41746" i="20"/>
  <c r="G41746" i="20"/>
  <c r="D41746" i="20"/>
  <c r="I41745" i="20"/>
  <c r="H41745" i="20"/>
  <c r="G41745" i="20"/>
  <c r="D41745" i="20"/>
  <c r="I41744" i="20"/>
  <c r="H41744" i="20"/>
  <c r="G41744" i="20"/>
  <c r="D41744" i="20"/>
  <c r="I41743" i="20"/>
  <c r="H41743" i="20"/>
  <c r="G41743" i="20"/>
  <c r="D41743" i="20"/>
  <c r="I41742" i="20"/>
  <c r="H41742" i="20"/>
  <c r="G41742" i="20"/>
  <c r="D41742" i="20"/>
  <c r="I41741" i="20"/>
  <c r="H41741" i="20"/>
  <c r="G41741" i="20"/>
  <c r="D41741" i="20"/>
  <c r="I41740" i="20"/>
  <c r="H41740" i="20"/>
  <c r="G41740" i="20"/>
  <c r="D41740" i="20"/>
  <c r="I41739" i="20"/>
  <c r="H41739" i="20"/>
  <c r="G41739" i="20"/>
  <c r="D41739" i="20"/>
  <c r="I41738" i="20"/>
  <c r="H41738" i="20"/>
  <c r="G41738" i="20"/>
  <c r="D41738" i="20"/>
  <c r="I41737" i="20"/>
  <c r="H41737" i="20"/>
  <c r="G41737" i="20"/>
  <c r="D41737" i="20"/>
  <c r="I41736" i="20"/>
  <c r="H41736" i="20"/>
  <c r="G41736" i="20"/>
  <c r="D41736" i="20"/>
  <c r="I41735" i="20"/>
  <c r="H41735" i="20"/>
  <c r="G41735" i="20"/>
  <c r="D41735" i="20"/>
  <c r="I41734" i="20"/>
  <c r="H41734" i="20"/>
  <c r="G41734" i="20"/>
  <c r="D41734" i="20"/>
  <c r="I41733" i="20"/>
  <c r="H41733" i="20"/>
  <c r="G41733" i="20"/>
  <c r="D41733" i="20"/>
  <c r="I41732" i="20"/>
  <c r="H41732" i="20"/>
  <c r="G41732" i="20"/>
  <c r="D41732" i="20"/>
  <c r="I41731" i="20"/>
  <c r="H41731" i="20"/>
  <c r="G41731" i="20"/>
  <c r="D41731" i="20"/>
  <c r="I41730" i="20"/>
  <c r="H41730" i="20"/>
  <c r="G41730" i="20"/>
  <c r="D41730" i="20"/>
  <c r="I41729" i="20"/>
  <c r="H41729" i="20"/>
  <c r="G41729" i="20"/>
  <c r="D41729" i="20"/>
  <c r="I41728" i="20"/>
  <c r="H41728" i="20"/>
  <c r="G41728" i="20"/>
  <c r="D41728" i="20"/>
  <c r="I41727" i="20"/>
  <c r="H41727" i="20"/>
  <c r="G41727" i="20"/>
  <c r="D41727" i="20"/>
  <c r="I41726" i="20"/>
  <c r="H41726" i="20"/>
  <c r="G41726" i="20"/>
  <c r="D41726" i="20"/>
  <c r="I41725" i="20"/>
  <c r="H41725" i="20"/>
  <c r="G41725" i="20"/>
  <c r="D41725" i="20"/>
  <c r="I41724" i="20"/>
  <c r="H41724" i="20"/>
  <c r="G41724" i="20"/>
  <c r="D41724" i="20"/>
  <c r="I41723" i="20"/>
  <c r="H41723" i="20"/>
  <c r="G41723" i="20"/>
  <c r="D41723" i="20"/>
  <c r="I41722" i="20"/>
  <c r="H41722" i="20"/>
  <c r="G41722" i="20"/>
  <c r="D41722" i="20"/>
  <c r="I41721" i="20"/>
  <c r="H41721" i="20"/>
  <c r="G41721" i="20"/>
  <c r="D41721" i="20"/>
  <c r="I41720" i="20"/>
  <c r="H41720" i="20"/>
  <c r="G41720" i="20"/>
  <c r="D41720" i="20"/>
  <c r="I41719" i="20"/>
  <c r="H41719" i="20"/>
  <c r="G41719" i="20"/>
  <c r="D41719" i="20"/>
  <c r="I41718" i="20"/>
  <c r="H41718" i="20"/>
  <c r="G41718" i="20"/>
  <c r="D41718" i="20"/>
  <c r="I41717" i="20"/>
  <c r="H41717" i="20"/>
  <c r="G41717" i="20"/>
  <c r="D41717" i="20"/>
  <c r="I41716" i="20"/>
  <c r="H41716" i="20"/>
  <c r="G41716" i="20"/>
  <c r="D41716" i="20"/>
  <c r="I41715" i="20"/>
  <c r="H41715" i="20"/>
  <c r="G41715" i="20"/>
  <c r="D41715" i="20"/>
  <c r="I41714" i="20"/>
  <c r="H41714" i="20"/>
  <c r="G41714" i="20"/>
  <c r="D41714" i="20"/>
  <c r="I41713" i="20"/>
  <c r="H41713" i="20"/>
  <c r="G41713" i="20"/>
  <c r="D41713" i="20"/>
  <c r="I41712" i="20"/>
  <c r="H41712" i="20"/>
  <c r="G41712" i="20"/>
  <c r="D41712" i="20"/>
  <c r="I41711" i="20"/>
  <c r="H41711" i="20"/>
  <c r="G41711" i="20"/>
  <c r="D41711" i="20"/>
  <c r="I41710" i="20"/>
  <c r="H41710" i="20"/>
  <c r="G41710" i="20"/>
  <c r="D41710" i="20"/>
  <c r="I41709" i="20"/>
  <c r="H41709" i="20"/>
  <c r="G41709" i="20"/>
  <c r="D41709" i="20"/>
  <c r="I41708" i="20"/>
  <c r="H41708" i="20"/>
  <c r="G41708" i="20"/>
  <c r="D41708" i="20"/>
  <c r="I41707" i="20"/>
  <c r="H41707" i="20"/>
  <c r="G41707" i="20"/>
  <c r="D41707" i="20"/>
  <c r="I41706" i="20"/>
  <c r="H41706" i="20"/>
  <c r="G41706" i="20"/>
  <c r="D41706" i="20"/>
  <c r="I41705" i="20"/>
  <c r="H41705" i="20"/>
  <c r="G41705" i="20"/>
  <c r="D41705" i="20"/>
  <c r="I41704" i="20"/>
  <c r="H41704" i="20"/>
  <c r="G41704" i="20"/>
  <c r="D41704" i="20"/>
  <c r="I41703" i="20"/>
  <c r="H41703" i="20"/>
  <c r="G41703" i="20"/>
  <c r="D41703" i="20"/>
  <c r="I41702" i="20"/>
  <c r="H41702" i="20"/>
  <c r="G41702" i="20"/>
  <c r="D41702" i="20"/>
  <c r="I41701" i="20"/>
  <c r="H41701" i="20"/>
  <c r="G41701" i="20"/>
  <c r="D41701" i="20"/>
  <c r="I41700" i="20"/>
  <c r="H41700" i="20"/>
  <c r="G41700" i="20"/>
  <c r="D41700" i="20"/>
  <c r="I41699" i="20"/>
  <c r="H41699" i="20"/>
  <c r="G41699" i="20"/>
  <c r="D41699" i="20"/>
  <c r="I41698" i="20"/>
  <c r="H41698" i="20"/>
  <c r="G41698" i="20"/>
  <c r="D41698" i="20"/>
  <c r="I41697" i="20"/>
  <c r="H41697" i="20"/>
  <c r="G41697" i="20"/>
  <c r="D41697" i="20"/>
  <c r="I41696" i="20"/>
  <c r="H41696" i="20"/>
  <c r="G41696" i="20"/>
  <c r="D41696" i="20"/>
  <c r="I41695" i="20"/>
  <c r="H41695" i="20"/>
  <c r="G41695" i="20"/>
  <c r="D41695" i="20"/>
  <c r="I41694" i="20"/>
  <c r="H41694" i="20"/>
  <c r="G41694" i="20"/>
  <c r="D41694" i="20"/>
  <c r="I41693" i="20"/>
  <c r="H41693" i="20"/>
  <c r="G41693" i="20"/>
  <c r="D41693" i="20"/>
  <c r="I41692" i="20"/>
  <c r="H41692" i="20"/>
  <c r="G41692" i="20"/>
  <c r="D41692" i="20"/>
  <c r="I41691" i="20"/>
  <c r="H41691" i="20"/>
  <c r="G41691" i="20"/>
  <c r="D41691" i="20"/>
  <c r="I41690" i="20"/>
  <c r="H41690" i="20"/>
  <c r="G41690" i="20"/>
  <c r="D41690" i="20"/>
  <c r="I41689" i="20"/>
  <c r="H41689" i="20"/>
  <c r="G41689" i="20"/>
  <c r="D41689" i="20"/>
  <c r="I41688" i="20"/>
  <c r="H41688" i="20"/>
  <c r="G41688" i="20"/>
  <c r="D41688" i="20"/>
  <c r="I41687" i="20"/>
  <c r="H41687" i="20"/>
  <c r="G41687" i="20"/>
  <c r="D41687" i="20"/>
  <c r="I41686" i="20"/>
  <c r="H41686" i="20"/>
  <c r="G41686" i="20"/>
  <c r="D41686" i="20"/>
  <c r="I41685" i="20"/>
  <c r="H41685" i="20"/>
  <c r="G41685" i="20"/>
  <c r="D41685" i="20"/>
  <c r="I41684" i="20"/>
  <c r="H41684" i="20"/>
  <c r="G41684" i="20"/>
  <c r="D41684" i="20"/>
  <c r="I41683" i="20"/>
  <c r="H41683" i="20"/>
  <c r="G41683" i="20"/>
  <c r="D41683" i="20"/>
  <c r="I41682" i="20"/>
  <c r="H41682" i="20"/>
  <c r="G41682" i="20"/>
  <c r="D41682" i="20"/>
  <c r="I41681" i="20"/>
  <c r="H41681" i="20"/>
  <c r="G41681" i="20"/>
  <c r="D41681" i="20"/>
  <c r="I41680" i="20"/>
  <c r="H41680" i="20"/>
  <c r="G41680" i="20"/>
  <c r="D41680" i="20"/>
  <c r="I41679" i="20"/>
  <c r="H41679" i="20"/>
  <c r="G41679" i="20"/>
  <c r="D41679" i="20"/>
  <c r="I41678" i="20"/>
  <c r="H41678" i="20"/>
  <c r="G41678" i="20"/>
  <c r="D41678" i="20"/>
  <c r="I41677" i="20"/>
  <c r="H41677" i="20"/>
  <c r="G41677" i="20"/>
  <c r="D41677" i="20"/>
  <c r="I41676" i="20"/>
  <c r="H41676" i="20"/>
  <c r="G41676" i="20"/>
  <c r="D41676" i="20"/>
  <c r="I41675" i="20"/>
  <c r="H41675" i="20"/>
  <c r="G41675" i="20"/>
  <c r="D41675" i="20"/>
  <c r="I41674" i="20"/>
  <c r="H41674" i="20"/>
  <c r="G41674" i="20"/>
  <c r="D41674" i="20"/>
  <c r="I41673" i="20"/>
  <c r="H41673" i="20"/>
  <c r="G41673" i="20"/>
  <c r="D41673" i="20"/>
  <c r="I41672" i="20"/>
  <c r="H41672" i="20"/>
  <c r="G41672" i="20"/>
  <c r="D41672" i="20"/>
  <c r="I41671" i="20"/>
  <c r="H41671" i="20"/>
  <c r="G41671" i="20"/>
  <c r="D41671" i="20"/>
  <c r="I41670" i="20"/>
  <c r="H41670" i="20"/>
  <c r="G41670" i="20"/>
  <c r="D41670" i="20"/>
  <c r="I41669" i="20"/>
  <c r="H41669" i="20"/>
  <c r="G41669" i="20"/>
  <c r="D41669" i="20"/>
  <c r="I41668" i="20"/>
  <c r="H41668" i="20"/>
  <c r="G41668" i="20"/>
  <c r="D41668" i="20"/>
  <c r="I41667" i="20"/>
  <c r="H41667" i="20"/>
  <c r="G41667" i="20"/>
  <c r="D41667" i="20"/>
  <c r="I41666" i="20"/>
  <c r="H41666" i="20"/>
  <c r="G41666" i="20"/>
  <c r="D41666" i="20"/>
  <c r="I41665" i="20"/>
  <c r="H41665" i="20"/>
  <c r="G41665" i="20"/>
  <c r="D41665" i="20"/>
  <c r="I41664" i="20"/>
  <c r="H41664" i="20"/>
  <c r="G41664" i="20"/>
  <c r="D41664" i="20"/>
  <c r="I41663" i="20"/>
  <c r="H41663" i="20"/>
  <c r="G41663" i="20"/>
  <c r="D41663" i="20"/>
  <c r="I41662" i="20"/>
  <c r="H41662" i="20"/>
  <c r="G41662" i="20"/>
  <c r="D41662" i="20"/>
  <c r="I41661" i="20"/>
  <c r="H41661" i="20"/>
  <c r="G41661" i="20"/>
  <c r="D41661" i="20"/>
  <c r="I41660" i="20"/>
  <c r="H41660" i="20"/>
  <c r="G41660" i="20"/>
  <c r="D41660" i="20"/>
  <c r="I41659" i="20"/>
  <c r="H41659" i="20"/>
  <c r="G41659" i="20"/>
  <c r="D41659" i="20"/>
  <c r="I41658" i="20"/>
  <c r="H41658" i="20"/>
  <c r="G41658" i="20"/>
  <c r="D41658" i="20"/>
  <c r="I41657" i="20"/>
  <c r="H41657" i="20"/>
  <c r="G41657" i="20"/>
  <c r="D41657" i="20"/>
  <c r="I41656" i="20"/>
  <c r="H41656" i="20"/>
  <c r="G41656" i="20"/>
  <c r="D41656" i="20"/>
  <c r="I41655" i="20"/>
  <c r="H41655" i="20"/>
  <c r="G41655" i="20"/>
  <c r="D41655" i="20"/>
  <c r="I41654" i="20"/>
  <c r="H41654" i="20"/>
  <c r="G41654" i="20"/>
  <c r="D41654" i="20"/>
  <c r="I41653" i="20"/>
  <c r="H41653" i="20"/>
  <c r="G41653" i="20"/>
  <c r="D41653" i="20"/>
  <c r="I41652" i="20"/>
  <c r="H41652" i="20"/>
  <c r="G41652" i="20"/>
  <c r="D41652" i="20"/>
  <c r="I41651" i="20"/>
  <c r="H41651" i="20"/>
  <c r="G41651" i="20"/>
  <c r="D41651" i="20"/>
  <c r="I41650" i="20"/>
  <c r="H41650" i="20"/>
  <c r="G41650" i="20"/>
  <c r="D41650" i="20"/>
  <c r="I41649" i="20"/>
  <c r="H41649" i="20"/>
  <c r="G41649" i="20"/>
  <c r="D41649" i="20"/>
  <c r="I41648" i="20"/>
  <c r="H41648" i="20"/>
  <c r="G41648" i="20"/>
  <c r="D41648" i="20"/>
  <c r="I41647" i="20"/>
  <c r="H41647" i="20"/>
  <c r="G41647" i="20"/>
  <c r="D41647" i="20"/>
  <c r="I41646" i="20"/>
  <c r="H41646" i="20"/>
  <c r="G41646" i="20"/>
  <c r="D41646" i="20"/>
  <c r="I41645" i="20"/>
  <c r="H41645" i="20"/>
  <c r="G41645" i="20"/>
  <c r="D41645" i="20"/>
  <c r="I41644" i="20"/>
  <c r="H41644" i="20"/>
  <c r="G41644" i="20"/>
  <c r="D41644" i="20"/>
  <c r="I41643" i="20"/>
  <c r="H41643" i="20"/>
  <c r="G41643" i="20"/>
  <c r="D41643" i="20"/>
  <c r="I41642" i="20"/>
  <c r="H41642" i="20"/>
  <c r="G41642" i="20"/>
  <c r="D41642" i="20"/>
  <c r="I41641" i="20"/>
  <c r="H41641" i="20"/>
  <c r="G41641" i="20"/>
  <c r="D41641" i="20"/>
  <c r="I41640" i="20"/>
  <c r="H41640" i="20"/>
  <c r="G41640" i="20"/>
  <c r="D41640" i="20"/>
  <c r="I41639" i="20"/>
  <c r="H41639" i="20"/>
  <c r="G41639" i="20"/>
  <c r="D41639" i="20"/>
  <c r="I41638" i="20"/>
  <c r="H41638" i="20"/>
  <c r="G41638" i="20"/>
  <c r="D41638" i="20"/>
  <c r="I41637" i="20"/>
  <c r="H41637" i="20"/>
  <c r="G41637" i="20"/>
  <c r="D41637" i="20"/>
  <c r="I41636" i="20"/>
  <c r="H41636" i="20"/>
  <c r="G41636" i="20"/>
  <c r="D41636" i="20"/>
  <c r="I41635" i="20"/>
  <c r="H41635" i="20"/>
  <c r="G41635" i="20"/>
  <c r="D41635" i="20"/>
  <c r="I41634" i="20"/>
  <c r="H41634" i="20"/>
  <c r="G41634" i="20"/>
  <c r="D41634" i="20"/>
  <c r="I41633" i="20"/>
  <c r="H41633" i="20"/>
  <c r="G41633" i="20"/>
  <c r="D41633" i="20"/>
  <c r="I41632" i="20"/>
  <c r="H41632" i="20"/>
  <c r="G41632" i="20"/>
  <c r="D41632" i="20"/>
  <c r="I41631" i="20"/>
  <c r="H41631" i="20"/>
  <c r="G41631" i="20"/>
  <c r="D41631" i="20"/>
  <c r="I41630" i="20"/>
  <c r="H41630" i="20"/>
  <c r="G41630" i="20"/>
  <c r="D41630" i="20"/>
  <c r="I41629" i="20"/>
  <c r="H41629" i="20"/>
  <c r="G41629" i="20"/>
  <c r="D41629" i="20"/>
  <c r="I41628" i="20"/>
  <c r="H41628" i="20"/>
  <c r="G41628" i="20"/>
  <c r="D41628" i="20"/>
  <c r="I41627" i="20"/>
  <c r="H41627" i="20"/>
  <c r="G41627" i="20"/>
  <c r="D41627" i="20"/>
  <c r="I41626" i="20"/>
  <c r="H41626" i="20"/>
  <c r="G41626" i="20"/>
  <c r="D41626" i="20"/>
  <c r="I41625" i="20"/>
  <c r="H41625" i="20"/>
  <c r="G41625" i="20"/>
  <c r="D41625" i="20"/>
  <c r="I41624" i="20"/>
  <c r="H41624" i="20"/>
  <c r="G41624" i="20"/>
  <c r="D41624" i="20"/>
  <c r="I41623" i="20"/>
  <c r="H41623" i="20"/>
  <c r="G41623" i="20"/>
  <c r="D41623" i="20"/>
  <c r="I41622" i="20"/>
  <c r="H41622" i="20"/>
  <c r="G41622" i="20"/>
  <c r="D41622" i="20"/>
  <c r="I41621" i="20"/>
  <c r="H41621" i="20"/>
  <c r="G41621" i="20"/>
  <c r="D41621" i="20"/>
  <c r="I41620" i="20"/>
  <c r="H41620" i="20"/>
  <c r="G41620" i="20"/>
  <c r="D41620" i="20"/>
  <c r="I41619" i="20"/>
  <c r="H41619" i="20"/>
  <c r="G41619" i="20"/>
  <c r="D41619" i="20"/>
  <c r="I41618" i="20"/>
  <c r="H41618" i="20"/>
  <c r="G41618" i="20"/>
  <c r="D41618" i="20"/>
  <c r="I41617" i="20"/>
  <c r="H41617" i="20"/>
  <c r="G41617" i="20"/>
  <c r="D41617" i="20"/>
  <c r="I41616" i="20"/>
  <c r="H41616" i="20"/>
  <c r="G41616" i="20"/>
  <c r="D41616" i="20"/>
  <c r="I41615" i="20"/>
  <c r="H41615" i="20"/>
  <c r="G41615" i="20"/>
  <c r="D41615" i="20"/>
  <c r="I41614" i="20"/>
  <c r="H41614" i="20"/>
  <c r="G41614" i="20"/>
  <c r="D41614" i="20"/>
  <c r="I41613" i="20"/>
  <c r="H41613" i="20"/>
  <c r="G41613" i="20"/>
  <c r="D41613" i="20"/>
  <c r="I41612" i="20"/>
  <c r="H41612" i="20"/>
  <c r="G41612" i="20"/>
  <c r="D41612" i="20"/>
  <c r="I41611" i="20"/>
  <c r="H41611" i="20"/>
  <c r="G41611" i="20"/>
  <c r="D41611" i="20"/>
  <c r="I41610" i="20"/>
  <c r="H41610" i="20"/>
  <c r="G41610" i="20"/>
  <c r="D41610" i="20"/>
  <c r="I41609" i="20"/>
  <c r="H41609" i="20"/>
  <c r="G41609" i="20"/>
  <c r="D41609" i="20"/>
  <c r="I41608" i="20"/>
  <c r="H41608" i="20"/>
  <c r="G41608" i="20"/>
  <c r="D41608" i="20"/>
  <c r="I41607" i="20"/>
  <c r="H41607" i="20"/>
  <c r="G41607" i="20"/>
  <c r="D41607" i="20"/>
  <c r="I41606" i="20"/>
  <c r="H41606" i="20"/>
  <c r="G41606" i="20"/>
  <c r="D41606" i="20"/>
  <c r="I41605" i="20"/>
  <c r="H41605" i="20"/>
  <c r="G41605" i="20"/>
  <c r="D41605" i="20"/>
  <c r="I41604" i="20"/>
  <c r="H41604" i="20"/>
  <c r="G41604" i="20"/>
  <c r="D41604" i="20"/>
  <c r="I41603" i="20"/>
  <c r="H41603" i="20"/>
  <c r="G41603" i="20"/>
  <c r="D41603" i="20"/>
  <c r="I41602" i="20"/>
  <c r="H41602" i="20"/>
  <c r="G41602" i="20"/>
  <c r="D41602" i="20"/>
  <c r="I41601" i="20"/>
  <c r="H41601" i="20"/>
  <c r="G41601" i="20"/>
  <c r="D41601" i="20"/>
  <c r="I41600" i="20"/>
  <c r="H41600" i="20"/>
  <c r="G41600" i="20"/>
  <c r="D41600" i="20"/>
  <c r="I41599" i="20"/>
  <c r="H41599" i="20"/>
  <c r="G41599" i="20"/>
  <c r="D41599" i="20"/>
  <c r="I41598" i="20"/>
  <c r="H41598" i="20"/>
  <c r="G41598" i="20"/>
  <c r="D41598" i="20"/>
  <c r="I41597" i="20"/>
  <c r="H41597" i="20"/>
  <c r="G41597" i="20"/>
  <c r="D41597" i="20"/>
  <c r="I41596" i="20"/>
  <c r="H41596" i="20"/>
  <c r="G41596" i="20"/>
  <c r="D41596" i="20"/>
  <c r="I41595" i="20"/>
  <c r="H41595" i="20"/>
  <c r="G41595" i="20"/>
  <c r="D41595" i="20"/>
  <c r="I41594" i="20"/>
  <c r="H41594" i="20"/>
  <c r="G41594" i="20"/>
  <c r="D41594" i="20"/>
  <c r="I41593" i="20"/>
  <c r="H41593" i="20"/>
  <c r="G41593" i="20"/>
  <c r="D41593" i="20"/>
  <c r="I41592" i="20"/>
  <c r="H41592" i="20"/>
  <c r="G41592" i="20"/>
  <c r="D41592" i="20"/>
  <c r="I41591" i="20"/>
  <c r="H41591" i="20"/>
  <c r="G41591" i="20"/>
  <c r="D41591" i="20"/>
  <c r="I41590" i="20"/>
  <c r="H41590" i="20"/>
  <c r="G41590" i="20"/>
  <c r="D41590" i="20"/>
  <c r="I41589" i="20"/>
  <c r="H41589" i="20"/>
  <c r="G41589" i="20"/>
  <c r="D41589" i="20"/>
  <c r="I41588" i="20"/>
  <c r="H41588" i="20"/>
  <c r="G41588" i="20"/>
  <c r="D41588" i="20"/>
  <c r="I41587" i="20"/>
  <c r="H41587" i="20"/>
  <c r="G41587" i="20"/>
  <c r="D41587" i="20"/>
  <c r="I41586" i="20"/>
  <c r="H41586" i="20"/>
  <c r="G41586" i="20"/>
  <c r="D41586" i="20"/>
  <c r="I41585" i="20"/>
  <c r="H41585" i="20"/>
  <c r="G41585" i="20"/>
  <c r="D41585" i="20"/>
  <c r="I41584" i="20"/>
  <c r="H41584" i="20"/>
  <c r="G41584" i="20"/>
  <c r="D41584" i="20"/>
  <c r="I41583" i="20"/>
  <c r="H41583" i="20"/>
  <c r="G41583" i="20"/>
  <c r="D41583" i="20"/>
  <c r="I41582" i="20"/>
  <c r="H41582" i="20"/>
  <c r="G41582" i="20"/>
  <c r="D41582" i="20"/>
  <c r="I41581" i="20"/>
  <c r="H41581" i="20"/>
  <c r="G41581" i="20"/>
  <c r="D41581" i="20"/>
  <c r="I41580" i="20"/>
  <c r="H41580" i="20"/>
  <c r="G41580" i="20"/>
  <c r="D41580" i="20"/>
  <c r="I41579" i="20"/>
  <c r="H41579" i="20"/>
  <c r="G41579" i="20"/>
  <c r="D41579" i="20"/>
  <c r="I41578" i="20"/>
  <c r="H41578" i="20"/>
  <c r="G41578" i="20"/>
  <c r="D41578" i="20"/>
  <c r="I41577" i="20"/>
  <c r="H41577" i="20"/>
  <c r="G41577" i="20"/>
  <c r="D41577" i="20"/>
  <c r="I41576" i="20"/>
  <c r="H41576" i="20"/>
  <c r="G41576" i="20"/>
  <c r="D41576" i="20"/>
  <c r="I41575" i="20"/>
  <c r="H41575" i="20"/>
  <c r="G41575" i="20"/>
  <c r="D41575" i="20"/>
  <c r="I41574" i="20"/>
  <c r="H41574" i="20"/>
  <c r="G41574" i="20"/>
  <c r="D41574" i="20"/>
  <c r="I41573" i="20"/>
  <c r="H41573" i="20"/>
  <c r="G41573" i="20"/>
  <c r="D41573" i="20"/>
  <c r="I41572" i="20"/>
  <c r="H41572" i="20"/>
  <c r="G41572" i="20"/>
  <c r="D41572" i="20"/>
  <c r="I41571" i="20"/>
  <c r="H41571" i="20"/>
  <c r="G41571" i="20"/>
  <c r="D41571" i="20"/>
  <c r="I41570" i="20"/>
  <c r="H41570" i="20"/>
  <c r="G41570" i="20"/>
  <c r="D41570" i="20"/>
  <c r="I41569" i="20"/>
  <c r="H41569" i="20"/>
  <c r="G41569" i="20"/>
  <c r="D41569" i="20"/>
  <c r="I41568" i="20"/>
  <c r="H41568" i="20"/>
  <c r="G41568" i="20"/>
  <c r="D41568" i="20"/>
  <c r="I41567" i="20"/>
  <c r="H41567" i="20"/>
  <c r="G41567" i="20"/>
  <c r="D41567" i="20"/>
  <c r="I41566" i="20"/>
  <c r="H41566" i="20"/>
  <c r="G41566" i="20"/>
  <c r="D41566" i="20"/>
  <c r="I41565" i="20"/>
  <c r="H41565" i="20"/>
  <c r="G41565" i="20"/>
  <c r="D41565" i="20"/>
  <c r="I41564" i="20"/>
  <c r="H41564" i="20"/>
  <c r="G41564" i="20"/>
  <c r="D41564" i="20"/>
  <c r="I41563" i="20"/>
  <c r="H41563" i="20"/>
  <c r="G41563" i="20"/>
  <c r="D41563" i="20"/>
  <c r="I41562" i="20"/>
  <c r="H41562" i="20"/>
  <c r="G41562" i="20"/>
  <c r="D41562" i="20"/>
  <c r="I41561" i="20"/>
  <c r="H41561" i="20"/>
  <c r="G41561" i="20"/>
  <c r="D41561" i="20"/>
  <c r="I41560" i="20"/>
  <c r="H41560" i="20"/>
  <c r="G41560" i="20"/>
  <c r="D41560" i="20"/>
  <c r="I41559" i="20"/>
  <c r="H41559" i="20"/>
  <c r="G41559" i="20"/>
  <c r="D41559" i="20"/>
  <c r="I41558" i="20"/>
  <c r="H41558" i="20"/>
  <c r="G41558" i="20"/>
  <c r="D41558" i="20"/>
  <c r="I41557" i="20"/>
  <c r="H41557" i="20"/>
  <c r="G41557" i="20"/>
  <c r="D41557" i="20"/>
  <c r="I41556" i="20"/>
  <c r="H41556" i="20"/>
  <c r="G41556" i="20"/>
  <c r="D41556" i="20"/>
  <c r="I41555" i="20"/>
  <c r="H41555" i="20"/>
  <c r="G41555" i="20"/>
  <c r="D41555" i="20"/>
  <c r="I41554" i="20"/>
  <c r="H41554" i="20"/>
  <c r="G41554" i="20"/>
  <c r="D41554" i="20"/>
  <c r="I41553" i="20"/>
  <c r="H41553" i="20"/>
  <c r="G41553" i="20"/>
  <c r="D41553" i="20"/>
  <c r="I41552" i="20"/>
  <c r="H41552" i="20"/>
  <c r="G41552" i="20"/>
  <c r="D41552" i="20"/>
  <c r="I41551" i="20"/>
  <c r="H41551" i="20"/>
  <c r="G41551" i="20"/>
  <c r="D41551" i="20"/>
  <c r="I41550" i="20"/>
  <c r="H41550" i="20"/>
  <c r="G41550" i="20"/>
  <c r="D41550" i="20"/>
  <c r="I41549" i="20"/>
  <c r="H41549" i="20"/>
  <c r="G41549" i="20"/>
  <c r="D41549" i="20"/>
  <c r="I41548" i="20"/>
  <c r="H41548" i="20"/>
  <c r="G41548" i="20"/>
  <c r="D41548" i="20"/>
  <c r="I41547" i="20"/>
  <c r="H41547" i="20"/>
  <c r="G41547" i="20"/>
  <c r="D41547" i="20"/>
  <c r="I41546" i="20"/>
  <c r="H41546" i="20"/>
  <c r="G41546" i="20"/>
  <c r="D41546" i="20"/>
  <c r="I41545" i="20"/>
  <c r="H41545" i="20"/>
  <c r="G41545" i="20"/>
  <c r="D41545" i="20"/>
  <c r="I41544" i="20"/>
  <c r="H41544" i="20"/>
  <c r="G41544" i="20"/>
  <c r="D41544" i="20"/>
  <c r="I41543" i="20"/>
  <c r="H41543" i="20"/>
  <c r="G41543" i="20"/>
  <c r="D41543" i="20"/>
  <c r="I41542" i="20"/>
  <c r="H41542" i="20"/>
  <c r="G41542" i="20"/>
  <c r="D41542" i="20"/>
  <c r="I41541" i="20"/>
  <c r="H41541" i="20"/>
  <c r="G41541" i="20"/>
  <c r="D41541" i="20"/>
  <c r="I41540" i="20"/>
  <c r="H41540" i="20"/>
  <c r="G41540" i="20"/>
  <c r="D41540" i="20"/>
  <c r="I41539" i="20"/>
  <c r="H41539" i="20"/>
  <c r="G41539" i="20"/>
  <c r="D41539" i="20"/>
  <c r="I41538" i="20"/>
  <c r="H41538" i="20"/>
  <c r="G41538" i="20"/>
  <c r="D41538" i="20"/>
  <c r="I41537" i="20"/>
  <c r="H41537" i="20"/>
  <c r="G41537" i="20"/>
  <c r="D41537" i="20"/>
  <c r="I41536" i="20"/>
  <c r="H41536" i="20"/>
  <c r="G41536" i="20"/>
  <c r="D41536" i="20"/>
  <c r="I41535" i="20"/>
  <c r="H41535" i="20"/>
  <c r="G41535" i="20"/>
  <c r="D41535" i="20"/>
  <c r="I41534" i="20"/>
  <c r="H41534" i="20"/>
  <c r="G41534" i="20"/>
  <c r="D41534" i="20"/>
  <c r="I41533" i="20"/>
  <c r="H41533" i="20"/>
  <c r="G41533" i="20"/>
  <c r="D41533" i="20"/>
  <c r="I41532" i="20"/>
  <c r="H41532" i="20"/>
  <c r="G41532" i="20"/>
  <c r="D41532" i="20"/>
  <c r="I41531" i="20"/>
  <c r="H41531" i="20"/>
  <c r="G41531" i="20"/>
  <c r="D41531" i="20"/>
  <c r="I41530" i="20"/>
  <c r="H41530" i="20"/>
  <c r="G41530" i="20"/>
  <c r="D41530" i="20"/>
  <c r="I41529" i="20"/>
  <c r="H41529" i="20"/>
  <c r="G41529" i="20"/>
  <c r="D41529" i="20"/>
  <c r="I41528" i="20"/>
  <c r="H41528" i="20"/>
  <c r="G41528" i="20"/>
  <c r="D41528" i="20"/>
  <c r="I41527" i="20"/>
  <c r="H41527" i="20"/>
  <c r="G41527" i="20"/>
  <c r="D41527" i="20"/>
  <c r="I41526" i="20"/>
  <c r="H41526" i="20"/>
  <c r="G41526" i="20"/>
  <c r="D41526" i="20"/>
  <c r="I41525" i="20"/>
  <c r="H41525" i="20"/>
  <c r="G41525" i="20"/>
  <c r="D41525" i="20"/>
  <c r="I41524" i="20"/>
  <c r="H41524" i="20"/>
  <c r="G41524" i="20"/>
  <c r="D41524" i="20"/>
  <c r="I41523" i="20"/>
  <c r="H41523" i="20"/>
  <c r="G41523" i="20"/>
  <c r="D41523" i="20"/>
  <c r="I41522" i="20"/>
  <c r="H41522" i="20"/>
  <c r="G41522" i="20"/>
  <c r="D41522" i="20"/>
  <c r="I41521" i="20"/>
  <c r="H41521" i="20"/>
  <c r="G41521" i="20"/>
  <c r="D41521" i="20"/>
  <c r="I41520" i="20"/>
  <c r="H41520" i="20"/>
  <c r="G41520" i="20"/>
  <c r="D41520" i="20"/>
  <c r="I41519" i="20"/>
  <c r="H41519" i="20"/>
  <c r="G41519" i="20"/>
  <c r="D41519" i="20"/>
  <c r="I41518" i="20"/>
  <c r="H41518" i="20"/>
  <c r="G41518" i="20"/>
  <c r="D41518" i="20"/>
  <c r="I41517" i="20"/>
  <c r="H41517" i="20"/>
  <c r="G41517" i="20"/>
  <c r="D41517" i="20"/>
  <c r="I41516" i="20"/>
  <c r="H41516" i="20"/>
  <c r="G41516" i="20"/>
  <c r="D41516" i="20"/>
  <c r="I41515" i="20"/>
  <c r="H41515" i="20"/>
  <c r="G41515" i="20"/>
  <c r="D41515" i="20"/>
  <c r="I41514" i="20"/>
  <c r="H41514" i="20"/>
  <c r="G41514" i="20"/>
  <c r="D41514" i="20"/>
  <c r="I41513" i="20"/>
  <c r="H41513" i="20"/>
  <c r="G41513" i="20"/>
  <c r="D41513" i="20"/>
  <c r="I41512" i="20"/>
  <c r="H41512" i="20"/>
  <c r="G41512" i="20"/>
  <c r="D41512" i="20"/>
  <c r="I41511" i="20"/>
  <c r="H41511" i="20"/>
  <c r="G41511" i="20"/>
  <c r="D41511" i="20"/>
  <c r="I41510" i="20"/>
  <c r="H41510" i="20"/>
  <c r="G41510" i="20"/>
  <c r="D41510" i="20"/>
  <c r="I41509" i="20"/>
  <c r="H41509" i="20"/>
  <c r="G41509" i="20"/>
  <c r="D41509" i="20"/>
  <c r="I41508" i="20"/>
  <c r="H41508" i="20"/>
  <c r="G41508" i="20"/>
  <c r="D41508" i="20"/>
  <c r="I41507" i="20"/>
  <c r="H41507" i="20"/>
  <c r="G41507" i="20"/>
  <c r="D41507" i="20"/>
  <c r="I41506" i="20"/>
  <c r="H41506" i="20"/>
  <c r="G41506" i="20"/>
  <c r="D41506" i="20"/>
  <c r="I41505" i="20"/>
  <c r="H41505" i="20"/>
  <c r="G41505" i="20"/>
  <c r="D41505" i="20"/>
  <c r="I41504" i="20"/>
  <c r="H41504" i="20"/>
  <c r="G41504" i="20"/>
  <c r="D41504" i="20"/>
  <c r="I41503" i="20"/>
  <c r="H41503" i="20"/>
  <c r="G41503" i="20"/>
  <c r="D41503" i="20"/>
  <c r="I41502" i="20"/>
  <c r="H41502" i="20"/>
  <c r="G41502" i="20"/>
  <c r="D41502" i="20"/>
  <c r="I41501" i="20"/>
  <c r="H41501" i="20"/>
  <c r="G41501" i="20"/>
  <c r="D41501" i="20"/>
  <c r="I41500" i="20"/>
  <c r="H41500" i="20"/>
  <c r="G41500" i="20"/>
  <c r="D41500" i="20"/>
  <c r="I41499" i="20"/>
  <c r="H41499" i="20"/>
  <c r="G41499" i="20"/>
  <c r="D41499" i="20"/>
  <c r="I41498" i="20"/>
  <c r="H41498" i="20"/>
  <c r="G41498" i="20"/>
  <c r="D41498" i="20"/>
  <c r="I41497" i="20"/>
  <c r="H41497" i="20"/>
  <c r="G41497" i="20"/>
  <c r="D41497" i="20"/>
  <c r="I41496" i="20"/>
  <c r="H41496" i="20"/>
  <c r="G41496" i="20"/>
  <c r="D41496" i="20"/>
  <c r="I41495" i="20"/>
  <c r="H41495" i="20"/>
  <c r="G41495" i="20"/>
  <c r="D41495" i="20"/>
  <c r="I41494" i="20"/>
  <c r="H41494" i="20"/>
  <c r="G41494" i="20"/>
  <c r="D41494" i="20"/>
  <c r="I41493" i="20"/>
  <c r="H41493" i="20"/>
  <c r="G41493" i="20"/>
  <c r="D41493" i="20"/>
  <c r="I41492" i="20"/>
  <c r="H41492" i="20"/>
  <c r="G41492" i="20"/>
  <c r="D41492" i="20"/>
  <c r="I41491" i="20"/>
  <c r="H41491" i="20"/>
  <c r="G41491" i="20"/>
  <c r="D41491" i="20"/>
  <c r="I41490" i="20"/>
  <c r="H41490" i="20"/>
  <c r="G41490" i="20"/>
  <c r="D41490" i="20"/>
  <c r="I41489" i="20"/>
  <c r="H41489" i="20"/>
  <c r="G41489" i="20"/>
  <c r="D41489" i="20"/>
  <c r="I41488" i="20"/>
  <c r="H41488" i="20"/>
  <c r="G41488" i="20"/>
  <c r="D41488" i="20"/>
  <c r="I41487" i="20"/>
  <c r="H41487" i="20"/>
  <c r="G41487" i="20"/>
  <c r="D41487" i="20"/>
  <c r="I41486" i="20"/>
  <c r="H41486" i="20"/>
  <c r="G41486" i="20"/>
  <c r="D41486" i="20"/>
  <c r="I41485" i="20"/>
  <c r="H41485" i="20"/>
  <c r="G41485" i="20"/>
  <c r="D41485" i="20"/>
  <c r="I41484" i="20"/>
  <c r="H41484" i="20"/>
  <c r="G41484" i="20"/>
  <c r="D41484" i="20"/>
  <c r="I41483" i="20"/>
  <c r="H41483" i="20"/>
  <c r="G41483" i="20"/>
  <c r="D41483" i="20"/>
  <c r="I41482" i="20"/>
  <c r="H41482" i="20"/>
  <c r="G41482" i="20"/>
  <c r="D41482" i="20"/>
  <c r="I41481" i="20"/>
  <c r="H41481" i="20"/>
  <c r="G41481" i="20"/>
  <c r="D41481" i="20"/>
  <c r="I41480" i="20"/>
  <c r="H41480" i="20"/>
  <c r="G41480" i="20"/>
  <c r="D41480" i="20"/>
  <c r="I41479" i="20"/>
  <c r="H41479" i="20"/>
  <c r="G41479" i="20"/>
  <c r="D41479" i="20"/>
  <c r="I41478" i="20"/>
  <c r="H41478" i="20"/>
  <c r="G41478" i="20"/>
  <c r="D41478" i="20"/>
  <c r="I41477" i="20"/>
  <c r="H41477" i="20"/>
  <c r="G41477" i="20"/>
  <c r="D41477" i="20"/>
  <c r="I41476" i="20"/>
  <c r="H41476" i="20"/>
  <c r="G41476" i="20"/>
  <c r="D41476" i="20"/>
  <c r="I41475" i="20"/>
  <c r="H41475" i="20"/>
  <c r="G41475" i="20"/>
  <c r="D41475" i="20"/>
  <c r="I41474" i="20"/>
  <c r="H41474" i="20"/>
  <c r="G41474" i="20"/>
  <c r="D41474" i="20"/>
  <c r="I41473" i="20"/>
  <c r="H41473" i="20"/>
  <c r="G41473" i="20"/>
  <c r="D41473" i="20"/>
  <c r="I41472" i="20"/>
  <c r="H41472" i="20"/>
  <c r="G41472" i="20"/>
  <c r="D41472" i="20"/>
  <c r="I41471" i="20"/>
  <c r="H41471" i="20"/>
  <c r="G41471" i="20"/>
  <c r="D41471" i="20"/>
  <c r="I41470" i="20"/>
  <c r="H41470" i="20"/>
  <c r="G41470" i="20"/>
  <c r="D41470" i="20"/>
  <c r="I41469" i="20"/>
  <c r="H41469" i="20"/>
  <c r="G41469" i="20"/>
  <c r="D41469" i="20"/>
  <c r="I41468" i="20"/>
  <c r="H41468" i="20"/>
  <c r="G41468" i="20"/>
  <c r="D41468" i="20"/>
  <c r="I41467" i="20"/>
  <c r="H41467" i="20"/>
  <c r="G41467" i="20"/>
  <c r="D41467" i="20"/>
  <c r="I41466" i="20"/>
  <c r="H41466" i="20"/>
  <c r="G41466" i="20"/>
  <c r="D41466" i="20"/>
  <c r="I41465" i="20"/>
  <c r="H41465" i="20"/>
  <c r="G41465" i="20"/>
  <c r="D41465" i="20"/>
  <c r="I41464" i="20"/>
  <c r="H41464" i="20"/>
  <c r="G41464" i="20"/>
  <c r="D41464" i="20"/>
  <c r="I41463" i="20"/>
  <c r="H41463" i="20"/>
  <c r="G41463" i="20"/>
  <c r="D41463" i="20"/>
  <c r="I41462" i="20"/>
  <c r="H41462" i="20"/>
  <c r="G41462" i="20"/>
  <c r="D41462" i="20"/>
  <c r="I41461" i="20"/>
  <c r="H41461" i="20"/>
  <c r="G41461" i="20"/>
  <c r="D41461" i="20"/>
  <c r="I41460" i="20"/>
  <c r="H41460" i="20"/>
  <c r="G41460" i="20"/>
  <c r="D41460" i="20"/>
  <c r="I41459" i="20"/>
  <c r="H41459" i="20"/>
  <c r="G41459" i="20"/>
  <c r="D41459" i="20"/>
  <c r="I41458" i="20"/>
  <c r="H41458" i="20"/>
  <c r="G41458" i="20"/>
  <c r="D41458" i="20"/>
  <c r="I41457" i="20"/>
  <c r="H41457" i="20"/>
  <c r="G41457" i="20"/>
  <c r="D41457" i="20"/>
  <c r="I41456" i="20"/>
  <c r="H41456" i="20"/>
  <c r="G41456" i="20"/>
  <c r="D41456" i="20"/>
  <c r="I41455" i="20"/>
  <c r="H41455" i="20"/>
  <c r="G41455" i="20"/>
  <c r="D41455" i="20"/>
  <c r="I41454" i="20"/>
  <c r="H41454" i="20"/>
  <c r="G41454" i="20"/>
  <c r="D41454" i="20"/>
  <c r="I41453" i="20"/>
  <c r="H41453" i="20"/>
  <c r="G41453" i="20"/>
  <c r="D41453" i="20"/>
  <c r="I41452" i="20"/>
  <c r="H41452" i="20"/>
  <c r="G41452" i="20"/>
  <c r="D41452" i="20"/>
  <c r="I41451" i="20"/>
  <c r="H41451" i="20"/>
  <c r="G41451" i="20"/>
  <c r="D41451" i="20"/>
  <c r="I41450" i="20"/>
  <c r="H41450" i="20"/>
  <c r="G41450" i="20"/>
  <c r="D41450" i="20"/>
  <c r="I41449" i="20"/>
  <c r="H41449" i="20"/>
  <c r="G41449" i="20"/>
  <c r="D41449" i="20"/>
  <c r="I41448" i="20"/>
  <c r="H41448" i="20"/>
  <c r="G41448" i="20"/>
  <c r="D41448" i="20"/>
  <c r="I41447" i="20"/>
  <c r="H41447" i="20"/>
  <c r="G41447" i="20"/>
  <c r="D41447" i="20"/>
  <c r="I41446" i="20"/>
  <c r="H41446" i="20"/>
  <c r="G41446" i="20"/>
  <c r="D41446" i="20"/>
  <c r="I41445" i="20"/>
  <c r="H41445" i="20"/>
  <c r="G41445" i="20"/>
  <c r="D41445" i="20"/>
  <c r="I41444" i="20"/>
  <c r="H41444" i="20"/>
  <c r="G41444" i="20"/>
  <c r="D41444" i="20"/>
  <c r="I41443" i="20"/>
  <c r="H41443" i="20"/>
  <c r="G41443" i="20"/>
  <c r="D41443" i="20"/>
  <c r="I41442" i="20"/>
  <c r="H41442" i="20"/>
  <c r="G41442" i="20"/>
  <c r="D41442" i="20"/>
  <c r="I41441" i="20"/>
  <c r="H41441" i="20"/>
  <c r="G41441" i="20"/>
  <c r="D41441" i="20"/>
  <c r="I41440" i="20"/>
  <c r="H41440" i="20"/>
  <c r="G41440" i="20"/>
  <c r="D41440" i="20"/>
  <c r="I41439" i="20"/>
  <c r="H41439" i="20"/>
  <c r="G41439" i="20"/>
  <c r="D41439" i="20"/>
  <c r="I41438" i="20"/>
  <c r="H41438" i="20"/>
  <c r="G41438" i="20"/>
  <c r="D41438" i="20"/>
  <c r="I41437" i="20"/>
  <c r="H41437" i="20"/>
  <c r="G41437" i="20"/>
  <c r="D41437" i="20"/>
  <c r="I41436" i="20"/>
  <c r="H41436" i="20"/>
  <c r="G41436" i="20"/>
  <c r="D41436" i="20"/>
  <c r="I41435" i="20"/>
  <c r="H41435" i="20"/>
  <c r="G41435" i="20"/>
  <c r="D41435" i="20"/>
  <c r="I41434" i="20"/>
  <c r="H41434" i="20"/>
  <c r="G41434" i="20"/>
  <c r="D41434" i="20"/>
  <c r="I41433" i="20"/>
  <c r="H41433" i="20"/>
  <c r="G41433" i="20"/>
  <c r="D41433" i="20"/>
  <c r="I41432" i="20"/>
  <c r="H41432" i="20"/>
  <c r="G41432" i="20"/>
  <c r="D41432" i="20"/>
  <c r="I41431" i="20"/>
  <c r="H41431" i="20"/>
  <c r="G41431" i="20"/>
  <c r="D41431" i="20"/>
  <c r="I41430" i="20"/>
  <c r="H41430" i="20"/>
  <c r="G41430" i="20"/>
  <c r="D41430" i="20"/>
  <c r="I41429" i="20"/>
  <c r="H41429" i="20"/>
  <c r="G41429" i="20"/>
  <c r="D41429" i="20"/>
  <c r="I41428" i="20"/>
  <c r="H41428" i="20"/>
  <c r="G41428" i="20"/>
  <c r="D41428" i="20"/>
  <c r="I41427" i="20"/>
  <c r="H41427" i="20"/>
  <c r="G41427" i="20"/>
  <c r="D41427" i="20"/>
  <c r="I41426" i="20"/>
  <c r="H41426" i="20"/>
  <c r="G41426" i="20"/>
  <c r="D41426" i="20"/>
  <c r="I41425" i="20"/>
  <c r="H41425" i="20"/>
  <c r="G41425" i="20"/>
  <c r="D41425" i="20"/>
  <c r="I41424" i="20"/>
  <c r="H41424" i="20"/>
  <c r="G41424" i="20"/>
  <c r="D41424" i="20"/>
  <c r="I41423" i="20"/>
  <c r="H41423" i="20"/>
  <c r="G41423" i="20"/>
  <c r="D41423" i="20"/>
  <c r="I41422" i="20"/>
  <c r="H41422" i="20"/>
  <c r="G41422" i="20"/>
  <c r="D41422" i="20"/>
  <c r="I41421" i="20"/>
  <c r="H41421" i="20"/>
  <c r="G41421" i="20"/>
  <c r="D41421" i="20"/>
  <c r="I41420" i="20"/>
  <c r="H41420" i="20"/>
  <c r="G41420" i="20"/>
  <c r="D41420" i="20"/>
  <c r="I41419" i="20"/>
  <c r="H41419" i="20"/>
  <c r="G41419" i="20"/>
  <c r="D41419" i="20"/>
  <c r="I41418" i="20"/>
  <c r="H41418" i="20"/>
  <c r="G41418" i="20"/>
  <c r="D41418" i="20"/>
  <c r="I41417" i="20"/>
  <c r="H41417" i="20"/>
  <c r="G41417" i="20"/>
  <c r="D41417" i="20"/>
  <c r="I41416" i="20"/>
  <c r="H41416" i="20"/>
  <c r="G41416" i="20"/>
  <c r="D41416" i="20"/>
  <c r="I41415" i="20"/>
  <c r="H41415" i="20"/>
  <c r="G41415" i="20"/>
  <c r="D41415" i="20"/>
  <c r="I41414" i="20"/>
  <c r="H41414" i="20"/>
  <c r="G41414" i="20"/>
  <c r="D41414" i="20"/>
  <c r="I41413" i="20"/>
  <c r="H41413" i="20"/>
  <c r="G41413" i="20"/>
  <c r="D41413" i="20"/>
  <c r="I41412" i="20"/>
  <c r="H41412" i="20"/>
  <c r="G41412" i="20"/>
  <c r="D41412" i="20"/>
  <c r="I41411" i="20"/>
  <c r="H41411" i="20"/>
  <c r="G41411" i="20"/>
  <c r="D41411" i="20"/>
  <c r="I41410" i="20"/>
  <c r="H41410" i="20"/>
  <c r="G41410" i="20"/>
  <c r="D41410" i="20"/>
  <c r="I41409" i="20"/>
  <c r="H41409" i="20"/>
  <c r="G41409" i="20"/>
  <c r="D41409" i="20"/>
  <c r="I41408" i="20"/>
  <c r="H41408" i="20"/>
  <c r="G41408" i="20"/>
  <c r="D41408" i="20"/>
  <c r="I41407" i="20"/>
  <c r="H41407" i="20"/>
  <c r="G41407" i="20"/>
  <c r="D41407" i="20"/>
  <c r="I41406" i="20"/>
  <c r="H41406" i="20"/>
  <c r="G41406" i="20"/>
  <c r="D41406" i="20"/>
  <c r="I41405" i="20"/>
  <c r="H41405" i="20"/>
  <c r="G41405" i="20"/>
  <c r="D41405" i="20"/>
  <c r="I41404" i="20"/>
  <c r="H41404" i="20"/>
  <c r="G41404" i="20"/>
  <c r="D41404" i="20"/>
  <c r="I41403" i="20"/>
  <c r="H41403" i="20"/>
  <c r="G41403" i="20"/>
  <c r="D41403" i="20"/>
  <c r="I41402" i="20"/>
  <c r="H41402" i="20"/>
  <c r="G41402" i="20"/>
  <c r="D41402" i="20"/>
  <c r="I41401" i="20"/>
  <c r="H41401" i="20"/>
  <c r="G41401" i="20"/>
  <c r="D41401" i="20"/>
  <c r="I41400" i="20"/>
  <c r="H41400" i="20"/>
  <c r="G41400" i="20"/>
  <c r="D41400" i="20"/>
  <c r="I41399" i="20"/>
  <c r="H41399" i="20"/>
  <c r="G41399" i="20"/>
  <c r="D41399" i="20"/>
  <c r="I41398" i="20"/>
  <c r="H41398" i="20"/>
  <c r="G41398" i="20"/>
  <c r="D41398" i="20"/>
  <c r="I41397" i="20"/>
  <c r="H41397" i="20"/>
  <c r="G41397" i="20"/>
  <c r="D41397" i="20"/>
  <c r="I41396" i="20"/>
  <c r="H41396" i="20"/>
  <c r="G41396" i="20"/>
  <c r="D41396" i="20"/>
  <c r="I41395" i="20"/>
  <c r="H41395" i="20"/>
  <c r="G41395" i="20"/>
  <c r="D41395" i="20"/>
  <c r="I41394" i="20"/>
  <c r="H41394" i="20"/>
  <c r="G41394" i="20"/>
  <c r="D41394" i="20"/>
  <c r="I41393" i="20"/>
  <c r="H41393" i="20"/>
  <c r="G41393" i="20"/>
  <c r="D41393" i="20"/>
  <c r="I41392" i="20"/>
  <c r="H41392" i="20"/>
  <c r="G41392" i="20"/>
  <c r="D41392" i="20"/>
  <c r="I41391" i="20"/>
  <c r="H41391" i="20"/>
  <c r="G41391" i="20"/>
  <c r="D41391" i="20"/>
  <c r="I41390" i="20"/>
  <c r="H41390" i="20"/>
  <c r="G41390" i="20"/>
  <c r="D41390" i="20"/>
  <c r="I41389" i="20"/>
  <c r="H41389" i="20"/>
  <c r="G41389" i="20"/>
  <c r="D41389" i="20"/>
  <c r="I41388" i="20"/>
  <c r="H41388" i="20"/>
  <c r="G41388" i="20"/>
  <c r="D41388" i="20"/>
  <c r="I41387" i="20"/>
  <c r="H41387" i="20"/>
  <c r="G41387" i="20"/>
  <c r="D41387" i="20"/>
  <c r="I41386" i="20"/>
  <c r="H41386" i="20"/>
  <c r="G41386" i="20"/>
  <c r="D41386" i="20"/>
  <c r="I41385" i="20"/>
  <c r="H41385" i="20"/>
  <c r="G41385" i="20"/>
  <c r="D41385" i="20"/>
  <c r="I41384" i="20"/>
  <c r="H41384" i="20"/>
  <c r="G41384" i="20"/>
  <c r="D41384" i="20"/>
  <c r="I41383" i="20"/>
  <c r="H41383" i="20"/>
  <c r="G41383" i="20"/>
  <c r="D41383" i="20"/>
  <c r="I41382" i="20"/>
  <c r="H41382" i="20"/>
  <c r="G41382" i="20"/>
  <c r="D41382" i="20"/>
  <c r="I41381" i="20"/>
  <c r="H41381" i="20"/>
  <c r="G41381" i="20"/>
  <c r="D41381" i="20"/>
  <c r="I41380" i="20"/>
  <c r="H41380" i="20"/>
  <c r="G41380" i="20"/>
  <c r="D41380" i="20"/>
  <c r="I41379" i="20"/>
  <c r="H41379" i="20"/>
  <c r="G41379" i="20"/>
  <c r="D41379" i="20"/>
  <c r="I41378" i="20"/>
  <c r="H41378" i="20"/>
  <c r="G41378" i="20"/>
  <c r="D41378" i="20"/>
  <c r="I41377" i="20"/>
  <c r="H41377" i="20"/>
  <c r="G41377" i="20"/>
  <c r="D41377" i="20"/>
  <c r="I41376" i="20"/>
  <c r="H41376" i="20"/>
  <c r="G41376" i="20"/>
  <c r="D41376" i="20"/>
  <c r="I41375" i="20"/>
  <c r="H41375" i="20"/>
  <c r="G41375" i="20"/>
  <c r="D41375" i="20"/>
  <c r="I41374" i="20"/>
  <c r="H41374" i="20"/>
  <c r="G41374" i="20"/>
  <c r="D41374" i="20"/>
  <c r="I41373" i="20"/>
  <c r="H41373" i="20"/>
  <c r="G41373" i="20"/>
  <c r="D41373" i="20"/>
  <c r="I41372" i="20"/>
  <c r="H41372" i="20"/>
  <c r="G41372" i="20"/>
  <c r="D41372" i="20"/>
  <c r="I41371" i="20"/>
  <c r="H41371" i="20"/>
  <c r="G41371" i="20"/>
  <c r="D41371" i="20"/>
  <c r="I41370" i="20"/>
  <c r="H41370" i="20"/>
  <c r="G41370" i="20"/>
  <c r="D41370" i="20"/>
  <c r="I41369" i="20"/>
  <c r="H41369" i="20"/>
  <c r="G41369" i="20"/>
  <c r="D41369" i="20"/>
  <c r="I41368" i="20"/>
  <c r="H41368" i="20"/>
  <c r="G41368" i="20"/>
  <c r="D41368" i="20"/>
  <c r="I41367" i="20"/>
  <c r="H41367" i="20"/>
  <c r="G41367" i="20"/>
  <c r="D41367" i="20"/>
  <c r="I41366" i="20"/>
  <c r="H41366" i="20"/>
  <c r="G41366" i="20"/>
  <c r="D41366" i="20"/>
  <c r="I41365" i="20"/>
  <c r="H41365" i="20"/>
  <c r="G41365" i="20"/>
  <c r="D41365" i="20"/>
  <c r="I41364" i="20"/>
  <c r="H41364" i="20"/>
  <c r="G41364" i="20"/>
  <c r="D41364" i="20"/>
  <c r="I41363" i="20"/>
  <c r="H41363" i="20"/>
  <c r="G41363" i="20"/>
  <c r="D41363" i="20"/>
  <c r="I41362" i="20"/>
  <c r="H41362" i="20"/>
  <c r="G41362" i="20"/>
  <c r="D41362" i="20"/>
  <c r="I41361" i="20"/>
  <c r="H41361" i="20"/>
  <c r="G41361" i="20"/>
  <c r="D41361" i="20"/>
  <c r="I41360" i="20"/>
  <c r="H41360" i="20"/>
  <c r="G41360" i="20"/>
  <c r="D41360" i="20"/>
  <c r="I41359" i="20"/>
  <c r="H41359" i="20"/>
  <c r="G41359" i="20"/>
  <c r="D41359" i="20"/>
  <c r="I41358" i="20"/>
  <c r="H41358" i="20"/>
  <c r="G41358" i="20"/>
  <c r="D41358" i="20"/>
  <c r="I41357" i="20"/>
  <c r="H41357" i="20"/>
  <c r="G41357" i="20"/>
  <c r="D41357" i="20"/>
  <c r="I41356" i="20"/>
  <c r="H41356" i="20"/>
  <c r="G41356" i="20"/>
  <c r="D41356" i="20"/>
  <c r="I41355" i="20"/>
  <c r="H41355" i="20"/>
  <c r="G41355" i="20"/>
  <c r="D41355" i="20"/>
  <c r="I41354" i="20"/>
  <c r="H41354" i="20"/>
  <c r="G41354" i="20"/>
  <c r="D41354" i="20"/>
  <c r="I41353" i="20"/>
  <c r="H41353" i="20"/>
  <c r="G41353" i="20"/>
  <c r="D41353" i="20"/>
  <c r="I41352" i="20"/>
  <c r="H41352" i="20"/>
  <c r="G41352" i="20"/>
  <c r="D41352" i="20"/>
  <c r="I41351" i="20"/>
  <c r="H41351" i="20"/>
  <c r="G41351" i="20"/>
  <c r="D41351" i="20"/>
  <c r="I41350" i="20"/>
  <c r="H41350" i="20"/>
  <c r="G41350" i="20"/>
  <c r="D41350" i="20"/>
  <c r="I41349" i="20"/>
  <c r="H41349" i="20"/>
  <c r="G41349" i="20"/>
  <c r="D41349" i="20"/>
  <c r="I41348" i="20"/>
  <c r="H41348" i="20"/>
  <c r="G41348" i="20"/>
  <c r="D41348" i="20"/>
  <c r="I41347" i="20"/>
  <c r="H41347" i="20"/>
  <c r="G41347" i="20"/>
  <c r="D41347" i="20"/>
  <c r="I41346" i="20"/>
  <c r="H41346" i="20"/>
  <c r="G41346" i="20"/>
  <c r="D41346" i="20"/>
  <c r="I41345" i="20"/>
  <c r="H41345" i="20"/>
  <c r="G41345" i="20"/>
  <c r="D41345" i="20"/>
  <c r="I41344" i="20"/>
  <c r="H41344" i="20"/>
  <c r="G41344" i="20"/>
  <c r="D41344" i="20"/>
  <c r="I41343" i="20"/>
  <c r="H41343" i="20"/>
  <c r="G41343" i="20"/>
  <c r="D41343" i="20"/>
  <c r="I41342" i="20"/>
  <c r="H41342" i="20"/>
  <c r="G41342" i="20"/>
  <c r="D41342" i="20"/>
  <c r="I41341" i="20"/>
  <c r="H41341" i="20"/>
  <c r="G41341" i="20"/>
  <c r="D41341" i="20"/>
  <c r="I41340" i="20"/>
  <c r="H41340" i="20"/>
  <c r="G41340" i="20"/>
  <c r="D41340" i="20"/>
  <c r="I41339" i="20"/>
  <c r="H41339" i="20"/>
  <c r="G41339" i="20"/>
  <c r="D41339" i="20"/>
  <c r="I41338" i="20"/>
  <c r="H41338" i="20"/>
  <c r="G41338" i="20"/>
  <c r="D41338" i="20"/>
  <c r="I41337" i="20"/>
  <c r="H41337" i="20"/>
  <c r="G41337" i="20"/>
  <c r="D41337" i="20"/>
  <c r="I41336" i="20"/>
  <c r="H41336" i="20"/>
  <c r="G41336" i="20"/>
  <c r="D41336" i="20"/>
  <c r="I41335" i="20"/>
  <c r="H41335" i="20"/>
  <c r="G41335" i="20"/>
  <c r="D41335" i="20"/>
  <c r="I41334" i="20"/>
  <c r="H41334" i="20"/>
  <c r="G41334" i="20"/>
  <c r="D41334" i="20"/>
  <c r="I41333" i="20"/>
  <c r="H41333" i="20"/>
  <c r="G41333" i="20"/>
  <c r="D41333" i="20"/>
  <c r="I41332" i="20"/>
  <c r="H41332" i="20"/>
  <c r="G41332" i="20"/>
  <c r="D41332" i="20"/>
  <c r="I41331" i="20"/>
  <c r="H41331" i="20"/>
  <c r="G41331" i="20"/>
  <c r="D41331" i="20"/>
  <c r="I41330" i="20"/>
  <c r="H41330" i="20"/>
  <c r="G41330" i="20"/>
  <c r="D41330" i="20"/>
  <c r="I41329" i="20"/>
  <c r="H41329" i="20"/>
  <c r="G41329" i="20"/>
  <c r="D41329" i="20"/>
  <c r="I41328" i="20"/>
  <c r="H41328" i="20"/>
  <c r="G41328" i="20"/>
  <c r="D41328" i="20"/>
  <c r="I41327" i="20"/>
  <c r="H41327" i="20"/>
  <c r="G41327" i="20"/>
  <c r="D41327" i="20"/>
  <c r="I41326" i="20"/>
  <c r="H41326" i="20"/>
  <c r="G41326" i="20"/>
  <c r="D41326" i="20"/>
  <c r="I41325" i="20"/>
  <c r="H41325" i="20"/>
  <c r="G41325" i="20"/>
  <c r="D41325" i="20"/>
  <c r="I41324" i="20"/>
  <c r="H41324" i="20"/>
  <c r="G41324" i="20"/>
  <c r="D41324" i="20"/>
  <c r="I41323" i="20"/>
  <c r="H41323" i="20"/>
  <c r="G41323" i="20"/>
  <c r="D41323" i="20"/>
  <c r="I41322" i="20"/>
  <c r="H41322" i="20"/>
  <c r="G41322" i="20"/>
  <c r="D41322" i="20"/>
  <c r="I41321" i="20"/>
  <c r="H41321" i="20"/>
  <c r="G41321" i="20"/>
  <c r="D41321" i="20"/>
  <c r="I41320" i="20"/>
  <c r="H41320" i="20"/>
  <c r="G41320" i="20"/>
  <c r="D41320" i="20"/>
  <c r="I41319" i="20"/>
  <c r="H41319" i="20"/>
  <c r="G41319" i="20"/>
  <c r="D41319" i="20"/>
  <c r="I41318" i="20"/>
  <c r="H41318" i="20"/>
  <c r="G41318" i="20"/>
  <c r="D41318" i="20"/>
  <c r="I41317" i="20"/>
  <c r="H41317" i="20"/>
  <c r="G41317" i="20"/>
  <c r="D41317" i="20"/>
  <c r="I41316" i="20"/>
  <c r="H41316" i="20"/>
  <c r="G41316" i="20"/>
  <c r="D41316" i="20"/>
  <c r="I41315" i="20"/>
  <c r="H41315" i="20"/>
  <c r="G41315" i="20"/>
  <c r="D41315" i="20"/>
  <c r="I41314" i="20"/>
  <c r="H41314" i="20"/>
  <c r="G41314" i="20"/>
  <c r="D41314" i="20"/>
  <c r="I41313" i="20"/>
  <c r="H41313" i="20"/>
  <c r="G41313" i="20"/>
  <c r="D41313" i="20"/>
  <c r="I41312" i="20"/>
  <c r="H41312" i="20"/>
  <c r="G41312" i="20"/>
  <c r="D41312" i="20"/>
  <c r="I41311" i="20"/>
  <c r="H41311" i="20"/>
  <c r="G41311" i="20"/>
  <c r="D41311" i="20"/>
  <c r="I41310" i="20"/>
  <c r="H41310" i="20"/>
  <c r="G41310" i="20"/>
  <c r="D41310" i="20"/>
  <c r="I41309" i="20"/>
  <c r="H41309" i="20"/>
  <c r="G41309" i="20"/>
  <c r="D41309" i="20"/>
  <c r="I41308" i="20"/>
  <c r="H41308" i="20"/>
  <c r="G41308" i="20"/>
  <c r="D41308" i="20"/>
  <c r="I41307" i="20"/>
  <c r="H41307" i="20"/>
  <c r="G41307" i="20"/>
  <c r="D41307" i="20"/>
  <c r="I41306" i="20"/>
  <c r="H41306" i="20"/>
  <c r="G41306" i="20"/>
  <c r="D41306" i="20"/>
  <c r="I41305" i="20"/>
  <c r="H41305" i="20"/>
  <c r="G41305" i="20"/>
  <c r="D41305" i="20"/>
  <c r="I41304" i="20"/>
  <c r="H41304" i="20"/>
  <c r="G41304" i="20"/>
  <c r="D41304" i="20"/>
  <c r="I41303" i="20"/>
  <c r="H41303" i="20"/>
  <c r="G41303" i="20"/>
  <c r="D41303" i="20"/>
  <c r="I41302" i="20"/>
  <c r="H41302" i="20"/>
  <c r="G41302" i="20"/>
  <c r="D41302" i="20"/>
  <c r="I41301" i="20"/>
  <c r="H41301" i="20"/>
  <c r="G41301" i="20"/>
  <c r="D41301" i="20"/>
  <c r="I41300" i="20"/>
  <c r="H41300" i="20"/>
  <c r="G41300" i="20"/>
  <c r="D41300" i="20"/>
  <c r="I41299" i="20"/>
  <c r="H41299" i="20"/>
  <c r="G41299" i="20"/>
  <c r="D41299" i="20"/>
  <c r="I41298" i="20"/>
  <c r="H41298" i="20"/>
  <c r="G41298" i="20"/>
  <c r="D41298" i="20"/>
  <c r="I41297" i="20"/>
  <c r="H41297" i="20"/>
  <c r="G41297" i="20"/>
  <c r="D41297" i="20"/>
  <c r="I41296" i="20"/>
  <c r="H41296" i="20"/>
  <c r="G41296" i="20"/>
  <c r="D41296" i="20"/>
  <c r="I41295" i="20"/>
  <c r="H41295" i="20"/>
  <c r="G41295" i="20"/>
  <c r="D41295" i="20"/>
  <c r="I41294" i="20"/>
  <c r="H41294" i="20"/>
  <c r="G41294" i="20"/>
  <c r="D41294" i="20"/>
  <c r="I41293" i="20"/>
  <c r="H41293" i="20"/>
  <c r="G41293" i="20"/>
  <c r="D41293" i="20"/>
  <c r="I41292" i="20"/>
  <c r="H41292" i="20"/>
  <c r="G41292" i="20"/>
  <c r="D41292" i="20"/>
  <c r="I41291" i="20"/>
  <c r="H41291" i="20"/>
  <c r="G41291" i="20"/>
  <c r="D41291" i="20"/>
  <c r="I41290" i="20"/>
  <c r="H41290" i="20"/>
  <c r="G41290" i="20"/>
  <c r="D41290" i="20"/>
  <c r="I41289" i="20"/>
  <c r="H41289" i="20"/>
  <c r="G41289" i="20"/>
  <c r="D41289" i="20"/>
  <c r="I41288" i="20"/>
  <c r="H41288" i="20"/>
  <c r="G41288" i="20"/>
  <c r="D41288" i="20"/>
  <c r="I41287" i="20"/>
  <c r="H41287" i="20"/>
  <c r="G41287" i="20"/>
  <c r="D41287" i="20"/>
  <c r="I41286" i="20"/>
  <c r="H41286" i="20"/>
  <c r="G41286" i="20"/>
  <c r="D41286" i="20"/>
  <c r="I41285" i="20"/>
  <c r="H41285" i="20"/>
  <c r="G41285" i="20"/>
  <c r="D41285" i="20"/>
  <c r="I41284" i="20"/>
  <c r="H41284" i="20"/>
  <c r="G41284" i="20"/>
  <c r="D41284" i="20"/>
  <c r="I41283" i="20"/>
  <c r="H41283" i="20"/>
  <c r="G41283" i="20"/>
  <c r="D41283" i="20"/>
  <c r="I41282" i="20"/>
  <c r="H41282" i="20"/>
  <c r="G41282" i="20"/>
  <c r="D41282" i="20"/>
  <c r="I41281" i="20"/>
  <c r="H41281" i="20"/>
  <c r="G41281" i="20"/>
  <c r="D41281" i="20"/>
  <c r="I41280" i="20"/>
  <c r="H41280" i="20"/>
  <c r="G41280" i="20"/>
  <c r="D41280" i="20"/>
  <c r="I41279" i="20"/>
  <c r="H41279" i="20"/>
  <c r="G41279" i="20"/>
  <c r="D41279" i="20"/>
  <c r="I41278" i="20"/>
  <c r="H41278" i="20"/>
  <c r="G41278" i="20"/>
  <c r="D41278" i="20"/>
  <c r="I41277" i="20"/>
  <c r="H41277" i="20"/>
  <c r="G41277" i="20"/>
  <c r="D41277" i="20"/>
  <c r="I41276" i="20"/>
  <c r="H41276" i="20"/>
  <c r="G41276" i="20"/>
  <c r="D41276" i="20"/>
  <c r="I41275" i="20"/>
  <c r="H41275" i="20"/>
  <c r="G41275" i="20"/>
  <c r="D41275" i="20"/>
  <c r="I41274" i="20"/>
  <c r="H41274" i="20"/>
  <c r="G41274" i="20"/>
  <c r="D41274" i="20"/>
  <c r="I41273" i="20"/>
  <c r="H41273" i="20"/>
  <c r="G41273" i="20"/>
  <c r="D41273" i="20"/>
  <c r="I41272" i="20"/>
  <c r="H41272" i="20"/>
  <c r="G41272" i="20"/>
  <c r="D41272" i="20"/>
  <c r="I41271" i="20"/>
  <c r="H41271" i="20"/>
  <c r="G41271" i="20"/>
  <c r="D41271" i="20"/>
  <c r="I41270" i="20"/>
  <c r="H41270" i="20"/>
  <c r="G41270" i="20"/>
  <c r="D41270" i="20"/>
  <c r="I41269" i="20"/>
  <c r="H41269" i="20"/>
  <c r="G41269" i="20"/>
  <c r="D41269" i="20"/>
  <c r="I41268" i="20"/>
  <c r="H41268" i="20"/>
  <c r="G41268" i="20"/>
  <c r="D41268" i="20"/>
  <c r="I41267" i="20"/>
  <c r="H41267" i="20"/>
  <c r="G41267" i="20"/>
  <c r="D41267" i="20"/>
  <c r="I41266" i="20"/>
  <c r="H41266" i="20"/>
  <c r="G41266" i="20"/>
  <c r="D41266" i="20"/>
  <c r="I41265" i="20"/>
  <c r="H41265" i="20"/>
  <c r="G41265" i="20"/>
  <c r="D41265" i="20"/>
  <c r="I41264" i="20"/>
  <c r="H41264" i="20"/>
  <c r="G41264" i="20"/>
  <c r="D41264" i="20"/>
  <c r="I41263" i="20"/>
  <c r="H41263" i="20"/>
  <c r="G41263" i="20"/>
  <c r="D41263" i="20"/>
  <c r="I41262" i="20"/>
  <c r="H41262" i="20"/>
  <c r="G41262" i="20"/>
  <c r="D41262" i="20"/>
  <c r="I41261" i="20"/>
  <c r="H41261" i="20"/>
  <c r="G41261" i="20"/>
  <c r="D41261" i="20"/>
  <c r="I41260" i="20"/>
  <c r="H41260" i="20"/>
  <c r="G41260" i="20"/>
  <c r="D41260" i="20"/>
  <c r="I41259" i="20"/>
  <c r="H41259" i="20"/>
  <c r="G41259" i="20"/>
  <c r="D41259" i="20"/>
  <c r="I41258" i="20"/>
  <c r="H41258" i="20"/>
  <c r="G41258" i="20"/>
  <c r="D41258" i="20"/>
  <c r="I41257" i="20"/>
  <c r="H41257" i="20"/>
  <c r="G41257" i="20"/>
  <c r="D41257" i="20"/>
  <c r="I41256" i="20"/>
  <c r="H41256" i="20"/>
  <c r="G41256" i="20"/>
  <c r="D41256" i="20"/>
  <c r="I41255" i="20"/>
  <c r="H41255" i="20"/>
  <c r="G41255" i="20"/>
  <c r="D41255" i="20"/>
  <c r="I41254" i="20"/>
  <c r="H41254" i="20"/>
  <c r="G41254" i="20"/>
  <c r="D41254" i="20"/>
  <c r="I41253" i="20"/>
  <c r="H41253" i="20"/>
  <c r="G41253" i="20"/>
  <c r="D41253" i="20"/>
  <c r="I41252" i="20"/>
  <c r="H41252" i="20"/>
  <c r="G41252" i="20"/>
  <c r="D41252" i="20"/>
  <c r="I41251" i="20"/>
  <c r="H41251" i="20"/>
  <c r="G41251" i="20"/>
  <c r="D41251" i="20"/>
  <c r="I41250" i="20"/>
  <c r="H41250" i="20"/>
  <c r="G41250" i="20"/>
  <c r="D41250" i="20"/>
  <c r="I41249" i="20"/>
  <c r="H41249" i="20"/>
  <c r="G41249" i="20"/>
  <c r="D41249" i="20"/>
  <c r="I41248" i="20"/>
  <c r="H41248" i="20"/>
  <c r="G41248" i="20"/>
  <c r="D41248" i="20"/>
  <c r="I41247" i="20"/>
  <c r="H41247" i="20"/>
  <c r="G41247" i="20"/>
  <c r="D41247" i="20"/>
  <c r="I41246" i="20"/>
  <c r="H41246" i="20"/>
  <c r="G41246" i="20"/>
  <c r="D41246" i="20"/>
  <c r="I41245" i="20"/>
  <c r="H41245" i="20"/>
  <c r="G41245" i="20"/>
  <c r="D41245" i="20"/>
  <c r="I41244" i="20"/>
  <c r="H41244" i="20"/>
  <c r="G41244" i="20"/>
  <c r="D41244" i="20"/>
  <c r="I41243" i="20"/>
  <c r="H41243" i="20"/>
  <c r="G41243" i="20"/>
  <c r="D41243" i="20"/>
  <c r="I41242" i="20"/>
  <c r="H41242" i="20"/>
  <c r="G41242" i="20"/>
  <c r="D41242" i="20"/>
  <c r="I41241" i="20"/>
  <c r="H41241" i="20"/>
  <c r="G41241" i="20"/>
  <c r="D41241" i="20"/>
  <c r="I41240" i="20"/>
  <c r="H41240" i="20"/>
  <c r="G41240" i="20"/>
  <c r="D41240" i="20"/>
  <c r="I41239" i="20"/>
  <c r="H41239" i="20"/>
  <c r="G41239" i="20"/>
  <c r="D41239" i="20"/>
  <c r="I41238" i="20"/>
  <c r="H41238" i="20"/>
  <c r="G41238" i="20"/>
  <c r="D41238" i="20"/>
  <c r="I41237" i="20"/>
  <c r="H41237" i="20"/>
  <c r="G41237" i="20"/>
  <c r="D41237" i="20"/>
  <c r="I41236" i="20"/>
  <c r="H41236" i="20"/>
  <c r="G41236" i="20"/>
  <c r="D41236" i="20"/>
  <c r="I41235" i="20"/>
  <c r="H41235" i="20"/>
  <c r="G41235" i="20"/>
  <c r="D41235" i="20"/>
  <c r="I41234" i="20"/>
  <c r="H41234" i="20"/>
  <c r="G41234" i="20"/>
  <c r="D41234" i="20"/>
  <c r="I41233" i="20"/>
  <c r="H41233" i="20"/>
  <c r="G41233" i="20"/>
  <c r="D41233" i="20"/>
  <c r="I41232" i="20"/>
  <c r="H41232" i="20"/>
  <c r="G41232" i="20"/>
  <c r="D41232" i="20"/>
  <c r="I41231" i="20"/>
  <c r="H41231" i="20"/>
  <c r="G41231" i="20"/>
  <c r="D41231" i="20"/>
  <c r="I41230" i="20"/>
  <c r="H41230" i="20"/>
  <c r="G41230" i="20"/>
  <c r="D41230" i="20"/>
  <c r="I41229" i="20"/>
  <c r="H41229" i="20"/>
  <c r="G41229" i="20"/>
  <c r="D41229" i="20"/>
  <c r="I41228" i="20"/>
  <c r="H41228" i="20"/>
  <c r="G41228" i="20"/>
  <c r="D41228" i="20"/>
  <c r="I41227" i="20"/>
  <c r="H41227" i="20"/>
  <c r="G41227" i="20"/>
  <c r="D41227" i="20"/>
  <c r="I41226" i="20"/>
  <c r="H41226" i="20"/>
  <c r="G41226" i="20"/>
  <c r="D41226" i="20"/>
  <c r="I41225" i="20"/>
  <c r="H41225" i="20"/>
  <c r="G41225" i="20"/>
  <c r="D41225" i="20"/>
  <c r="I41224" i="20"/>
  <c r="H41224" i="20"/>
  <c r="G41224" i="20"/>
  <c r="D41224" i="20"/>
  <c r="I41223" i="20"/>
  <c r="H41223" i="20"/>
  <c r="G41223" i="20"/>
  <c r="D41223" i="20"/>
  <c r="I41222" i="20"/>
  <c r="H41222" i="20"/>
  <c r="G41222" i="20"/>
  <c r="D41222" i="20"/>
  <c r="I41221" i="20"/>
  <c r="H41221" i="20"/>
  <c r="G41221" i="20"/>
  <c r="D41221" i="20"/>
  <c r="I41220" i="20"/>
  <c r="H41220" i="20"/>
  <c r="G41220" i="20"/>
  <c r="D41220" i="20"/>
  <c r="I41219" i="20"/>
  <c r="H41219" i="20"/>
  <c r="G41219" i="20"/>
  <c r="D41219" i="20"/>
  <c r="I41218" i="20"/>
  <c r="H41218" i="20"/>
  <c r="G41218" i="20"/>
  <c r="D41218" i="20"/>
  <c r="I41217" i="20"/>
  <c r="H41217" i="20"/>
  <c r="G41217" i="20"/>
  <c r="D41217" i="20"/>
  <c r="I41216" i="20"/>
  <c r="H41216" i="20"/>
  <c r="G41216" i="20"/>
  <c r="D41216" i="20"/>
  <c r="I41215" i="20"/>
  <c r="H41215" i="20"/>
  <c r="G41215" i="20"/>
  <c r="D41215" i="20"/>
  <c r="I41214" i="20"/>
  <c r="H41214" i="20"/>
  <c r="G41214" i="20"/>
  <c r="D41214" i="20"/>
  <c r="I41213" i="20"/>
  <c r="H41213" i="20"/>
  <c r="G41213" i="20"/>
  <c r="D41213" i="20"/>
  <c r="I41212" i="20"/>
  <c r="H41212" i="20"/>
  <c r="G41212" i="20"/>
  <c r="D41212" i="20"/>
  <c r="I41211" i="20"/>
  <c r="H41211" i="20"/>
  <c r="G41211" i="20"/>
  <c r="D41211" i="20"/>
  <c r="I41210" i="20"/>
  <c r="H41210" i="20"/>
  <c r="G41210" i="20"/>
  <c r="D41210" i="20"/>
  <c r="I41209" i="20"/>
  <c r="H41209" i="20"/>
  <c r="G41209" i="20"/>
  <c r="D41209" i="20"/>
  <c r="I41208" i="20"/>
  <c r="H41208" i="20"/>
  <c r="G41208" i="20"/>
  <c r="D41208" i="20"/>
  <c r="I41207" i="20"/>
  <c r="H41207" i="20"/>
  <c r="G41207" i="20"/>
  <c r="D41207" i="20"/>
  <c r="I41206" i="20"/>
  <c r="H41206" i="20"/>
  <c r="G41206" i="20"/>
  <c r="D41206" i="20"/>
  <c r="I41205" i="20"/>
  <c r="H41205" i="20"/>
  <c r="G41205" i="20"/>
  <c r="D41205" i="20"/>
  <c r="I41204" i="20"/>
  <c r="H41204" i="20"/>
  <c r="G41204" i="20"/>
  <c r="D41204" i="20"/>
  <c r="I41203" i="20"/>
  <c r="H41203" i="20"/>
  <c r="G41203" i="20"/>
  <c r="D41203" i="20"/>
  <c r="I41202" i="20"/>
  <c r="H41202" i="20"/>
  <c r="G41202" i="20"/>
  <c r="D41202" i="20"/>
  <c r="I41201" i="20"/>
  <c r="H41201" i="20"/>
  <c r="G41201" i="20"/>
  <c r="D41201" i="20"/>
  <c r="I41200" i="20"/>
  <c r="H41200" i="20"/>
  <c r="G41200" i="20"/>
  <c r="D41200" i="20"/>
  <c r="I41199" i="20"/>
  <c r="H41199" i="20"/>
  <c r="G41199" i="20"/>
  <c r="D41199" i="20"/>
  <c r="I41198" i="20"/>
  <c r="H41198" i="20"/>
  <c r="G41198" i="20"/>
  <c r="D41198" i="20"/>
  <c r="I41197" i="20"/>
  <c r="H41197" i="20"/>
  <c r="G41197" i="20"/>
  <c r="D41197" i="20"/>
  <c r="I41196" i="20"/>
  <c r="H41196" i="20"/>
  <c r="G41196" i="20"/>
  <c r="D41196" i="20"/>
  <c r="I41195" i="20"/>
  <c r="H41195" i="20"/>
  <c r="G41195" i="20"/>
  <c r="D41195" i="20"/>
  <c r="I41194" i="20"/>
  <c r="H41194" i="20"/>
  <c r="G41194" i="20"/>
  <c r="D41194" i="20"/>
  <c r="I41193" i="20"/>
  <c r="H41193" i="20"/>
  <c r="G41193" i="20"/>
  <c r="D41193" i="20"/>
  <c r="I41192" i="20"/>
  <c r="H41192" i="20"/>
  <c r="G41192" i="20"/>
  <c r="D41192" i="20"/>
  <c r="I41191" i="20"/>
  <c r="H41191" i="20"/>
  <c r="G41191" i="20"/>
  <c r="D41191" i="20"/>
  <c r="I41190" i="20"/>
  <c r="H41190" i="20"/>
  <c r="G41190" i="20"/>
  <c r="D41190" i="20"/>
  <c r="I41189" i="20"/>
  <c r="H41189" i="20"/>
  <c r="G41189" i="20"/>
  <c r="D41189" i="20"/>
  <c r="I41188" i="20"/>
  <c r="H41188" i="20"/>
  <c r="G41188" i="20"/>
  <c r="D41188" i="20"/>
  <c r="I41187" i="20"/>
  <c r="H41187" i="20"/>
  <c r="G41187" i="20"/>
  <c r="D41187" i="20"/>
  <c r="I41186" i="20"/>
  <c r="H41186" i="20"/>
  <c r="G41186" i="20"/>
  <c r="D41186" i="20"/>
  <c r="I41185" i="20"/>
  <c r="H41185" i="20"/>
  <c r="G41185" i="20"/>
  <c r="D41185" i="20"/>
  <c r="I41184" i="20"/>
  <c r="H41184" i="20"/>
  <c r="G41184" i="20"/>
  <c r="D41184" i="20"/>
  <c r="I41183" i="20"/>
  <c r="H41183" i="20"/>
  <c r="G41183" i="20"/>
  <c r="D41183" i="20"/>
  <c r="I41182" i="20"/>
  <c r="H41182" i="20"/>
  <c r="G41182" i="20"/>
  <c r="D41182" i="20"/>
  <c r="I41181" i="20"/>
  <c r="H41181" i="20"/>
  <c r="G41181" i="20"/>
  <c r="D41181" i="20"/>
  <c r="I41180" i="20"/>
  <c r="H41180" i="20"/>
  <c r="G41180" i="20"/>
  <c r="D41180" i="20"/>
  <c r="I41179" i="20"/>
  <c r="H41179" i="20"/>
  <c r="G41179" i="20"/>
  <c r="D41179" i="20"/>
  <c r="I41178" i="20"/>
  <c r="H41178" i="20"/>
  <c r="G41178" i="20"/>
  <c r="D41178" i="20"/>
  <c r="I41177" i="20"/>
  <c r="H41177" i="20"/>
  <c r="G41177" i="20"/>
  <c r="D41177" i="20"/>
  <c r="I41176" i="20"/>
  <c r="H41176" i="20"/>
  <c r="G41176" i="20"/>
  <c r="D41176" i="20"/>
  <c r="I41175" i="20"/>
  <c r="H41175" i="20"/>
  <c r="G41175" i="20"/>
  <c r="D41175" i="20"/>
  <c r="I41174" i="20"/>
  <c r="H41174" i="20"/>
  <c r="G41174" i="20"/>
  <c r="D41174" i="20"/>
  <c r="I41173" i="20"/>
  <c r="H41173" i="20"/>
  <c r="G41173" i="20"/>
  <c r="D41173" i="20"/>
  <c r="I41172" i="20"/>
  <c r="H41172" i="20"/>
  <c r="G41172" i="20"/>
  <c r="D41172" i="20"/>
  <c r="I41171" i="20"/>
  <c r="H41171" i="20"/>
  <c r="G41171" i="20"/>
  <c r="D41171" i="20"/>
  <c r="I41170" i="20"/>
  <c r="H41170" i="20"/>
  <c r="G41170" i="20"/>
  <c r="D41170" i="20"/>
  <c r="I41169" i="20"/>
  <c r="H41169" i="20"/>
  <c r="G41169" i="20"/>
  <c r="D41169" i="20"/>
  <c r="I41168" i="20"/>
  <c r="H41168" i="20"/>
  <c r="G41168" i="20"/>
  <c r="D41168" i="20"/>
  <c r="I41167" i="20"/>
  <c r="H41167" i="20"/>
  <c r="G41167" i="20"/>
  <c r="D41167" i="20"/>
  <c r="I41166" i="20"/>
  <c r="H41166" i="20"/>
  <c r="G41166" i="20"/>
  <c r="D41166" i="20"/>
  <c r="I41165" i="20"/>
  <c r="H41165" i="20"/>
  <c r="G41165" i="20"/>
  <c r="D41165" i="20"/>
  <c r="I41164" i="20"/>
  <c r="H41164" i="20"/>
  <c r="G41164" i="20"/>
  <c r="D41164" i="20"/>
  <c r="I41163" i="20"/>
  <c r="H41163" i="20"/>
  <c r="G41163" i="20"/>
  <c r="D41163" i="20"/>
  <c r="I41162" i="20"/>
  <c r="H41162" i="20"/>
  <c r="G41162" i="20"/>
  <c r="D41162" i="20"/>
  <c r="I41161" i="20"/>
  <c r="H41161" i="20"/>
  <c r="G41161" i="20"/>
  <c r="D41161" i="20"/>
  <c r="I41160" i="20"/>
  <c r="H41160" i="20"/>
  <c r="G41160" i="20"/>
  <c r="D41160" i="20"/>
  <c r="I41159" i="20"/>
  <c r="H41159" i="20"/>
  <c r="G41159" i="20"/>
  <c r="D41159" i="20"/>
  <c r="I41158" i="20"/>
  <c r="H41158" i="20"/>
  <c r="G41158" i="20"/>
  <c r="D41158" i="20"/>
  <c r="I41157" i="20"/>
  <c r="H41157" i="20"/>
  <c r="G41157" i="20"/>
  <c r="D41157" i="20"/>
  <c r="I41156" i="20"/>
  <c r="H41156" i="20"/>
  <c r="G41156" i="20"/>
  <c r="D41156" i="20"/>
  <c r="I41155" i="20"/>
  <c r="H41155" i="20"/>
  <c r="G41155" i="20"/>
  <c r="D41155" i="20"/>
  <c r="I41154" i="20"/>
  <c r="H41154" i="20"/>
  <c r="G41154" i="20"/>
  <c r="D41154" i="20"/>
  <c r="I41153" i="20"/>
  <c r="H41153" i="20"/>
  <c r="G41153" i="20"/>
  <c r="D41153" i="20"/>
  <c r="I41152" i="20"/>
  <c r="H41152" i="20"/>
  <c r="G41152" i="20"/>
  <c r="D41152" i="20"/>
  <c r="I41151" i="20"/>
  <c r="H41151" i="20"/>
  <c r="G41151" i="20"/>
  <c r="D41151" i="20"/>
  <c r="I41150" i="20"/>
  <c r="H41150" i="20"/>
  <c r="G41150" i="20"/>
  <c r="D41150" i="20"/>
  <c r="I41149" i="20"/>
  <c r="H41149" i="20"/>
  <c r="G41149" i="20"/>
  <c r="D41149" i="20"/>
  <c r="I41148" i="20"/>
  <c r="H41148" i="20"/>
  <c r="G41148" i="20"/>
  <c r="D41148" i="20"/>
  <c r="I41147" i="20"/>
  <c r="H41147" i="20"/>
  <c r="G41147" i="20"/>
  <c r="D41147" i="20"/>
  <c r="I41146" i="20"/>
  <c r="H41146" i="20"/>
  <c r="G41146" i="20"/>
  <c r="D41146" i="20"/>
  <c r="I41145" i="20"/>
  <c r="H41145" i="20"/>
  <c r="G41145" i="20"/>
  <c r="D41145" i="20"/>
  <c r="I41144" i="20"/>
  <c r="H41144" i="20"/>
  <c r="G41144" i="20"/>
  <c r="D41144" i="20"/>
  <c r="I41143" i="20"/>
  <c r="H41143" i="20"/>
  <c r="G41143" i="20"/>
  <c r="D41143" i="20"/>
  <c r="I41142" i="20"/>
  <c r="H41142" i="20"/>
  <c r="G41142" i="20"/>
  <c r="D41142" i="20"/>
  <c r="I41141" i="20"/>
  <c r="H41141" i="20"/>
  <c r="G41141" i="20"/>
  <c r="D41141" i="20"/>
  <c r="I41140" i="20"/>
  <c r="H41140" i="20"/>
  <c r="G41140" i="20"/>
  <c r="D41140" i="20"/>
  <c r="I41139" i="20"/>
  <c r="H41139" i="20"/>
  <c r="G41139" i="20"/>
  <c r="D41139" i="20"/>
  <c r="I41138" i="20"/>
  <c r="H41138" i="20"/>
  <c r="G41138" i="20"/>
  <c r="D41138" i="20"/>
  <c r="I41137" i="20"/>
  <c r="H41137" i="20"/>
  <c r="G41137" i="20"/>
  <c r="D41137" i="20"/>
  <c r="I41136" i="20"/>
  <c r="H41136" i="20"/>
  <c r="G41136" i="20"/>
  <c r="D41136" i="20"/>
  <c r="I41135" i="20"/>
  <c r="H41135" i="20"/>
  <c r="G41135" i="20"/>
  <c r="D41135" i="20"/>
  <c r="I41134" i="20"/>
  <c r="H41134" i="20"/>
  <c r="G41134" i="20"/>
  <c r="D41134" i="20"/>
  <c r="I41133" i="20"/>
  <c r="H41133" i="20"/>
  <c r="G41133" i="20"/>
  <c r="D41133" i="20"/>
  <c r="I41132" i="20"/>
  <c r="H41132" i="20"/>
  <c r="G41132" i="20"/>
  <c r="D41132" i="20"/>
  <c r="I41131" i="20"/>
  <c r="H41131" i="20"/>
  <c r="G41131" i="20"/>
  <c r="D41131" i="20"/>
  <c r="I41130" i="20"/>
  <c r="H41130" i="20"/>
  <c r="G41130" i="20"/>
  <c r="D41130" i="20"/>
  <c r="I41129" i="20"/>
  <c r="H41129" i="20"/>
  <c r="G41129" i="20"/>
  <c r="D41129" i="20"/>
  <c r="I41128" i="20"/>
  <c r="H41128" i="20"/>
  <c r="G41128" i="20"/>
  <c r="D41128" i="20"/>
  <c r="I41127" i="20"/>
  <c r="H41127" i="20"/>
  <c r="G41127" i="20"/>
  <c r="D41127" i="20"/>
  <c r="I41126" i="20"/>
  <c r="H41126" i="20"/>
  <c r="G41126" i="20"/>
  <c r="D41126" i="20"/>
  <c r="I41125" i="20"/>
  <c r="H41125" i="20"/>
  <c r="G41125" i="20"/>
  <c r="D41125" i="20"/>
  <c r="I41124" i="20"/>
  <c r="H41124" i="20"/>
  <c r="G41124" i="20"/>
  <c r="D41124" i="20"/>
  <c r="I41123" i="20"/>
  <c r="H41123" i="20"/>
  <c r="G41123" i="20"/>
  <c r="D41123" i="20"/>
  <c r="I41122" i="20"/>
  <c r="H41122" i="20"/>
  <c r="G41122" i="20"/>
  <c r="D41122" i="20"/>
  <c r="I41121" i="20"/>
  <c r="H41121" i="20"/>
  <c r="G41121" i="20"/>
  <c r="D41121" i="20"/>
  <c r="I41120" i="20"/>
  <c r="H41120" i="20"/>
  <c r="G41120" i="20"/>
  <c r="D41120" i="20"/>
  <c r="I41119" i="20"/>
  <c r="H41119" i="20"/>
  <c r="G41119" i="20"/>
  <c r="D41119" i="20"/>
  <c r="I41118" i="20"/>
  <c r="H41118" i="20"/>
  <c r="G41118" i="20"/>
  <c r="D41118" i="20"/>
  <c r="I41117" i="20"/>
  <c r="H41117" i="20"/>
  <c r="G41117" i="20"/>
  <c r="D41117" i="20"/>
  <c r="I41116" i="20"/>
  <c r="H41116" i="20"/>
  <c r="G41116" i="20"/>
  <c r="D41116" i="20"/>
  <c r="I41115" i="20"/>
  <c r="H41115" i="20"/>
  <c r="G41115" i="20"/>
  <c r="D41115" i="20"/>
  <c r="I41114" i="20"/>
  <c r="H41114" i="20"/>
  <c r="G41114" i="20"/>
  <c r="D41114" i="20"/>
  <c r="I41113" i="20"/>
  <c r="H41113" i="20"/>
  <c r="G41113" i="20"/>
  <c r="D41113" i="20"/>
  <c r="I41112" i="20"/>
  <c r="H41112" i="20"/>
  <c r="G41112" i="20"/>
  <c r="D41112" i="20"/>
  <c r="I41111" i="20"/>
  <c r="H41111" i="20"/>
  <c r="G41111" i="20"/>
  <c r="D41111" i="20"/>
  <c r="I41110" i="20"/>
  <c r="H41110" i="20"/>
  <c r="G41110" i="20"/>
  <c r="D41110" i="20"/>
  <c r="I41109" i="20"/>
  <c r="H41109" i="20"/>
  <c r="G41109" i="20"/>
  <c r="D41109" i="20"/>
  <c r="I41108" i="20"/>
  <c r="H41108" i="20"/>
  <c r="G41108" i="20"/>
  <c r="D41108" i="20"/>
  <c r="I41107" i="20"/>
  <c r="H41107" i="20"/>
  <c r="G41107" i="20"/>
  <c r="D41107" i="20"/>
  <c r="I41106" i="20"/>
  <c r="H41106" i="20"/>
  <c r="G41106" i="20"/>
  <c r="D41106" i="20"/>
  <c r="I41105" i="20"/>
  <c r="H41105" i="20"/>
  <c r="G41105" i="20"/>
  <c r="D41105" i="20"/>
  <c r="I41104" i="20"/>
  <c r="H41104" i="20"/>
  <c r="G41104" i="20"/>
  <c r="D41104" i="20"/>
  <c r="I41103" i="20"/>
  <c r="H41103" i="20"/>
  <c r="G41103" i="20"/>
  <c r="D41103" i="20"/>
  <c r="I41102" i="20"/>
  <c r="H41102" i="20"/>
  <c r="G41102" i="20"/>
  <c r="D41102" i="20"/>
  <c r="I41101" i="20"/>
  <c r="H41101" i="20"/>
  <c r="G41101" i="20"/>
  <c r="D41101" i="20"/>
  <c r="I41100" i="20"/>
  <c r="H41100" i="20"/>
  <c r="G41100" i="20"/>
  <c r="D41100" i="20"/>
  <c r="I41099" i="20"/>
  <c r="H41099" i="20"/>
  <c r="G41099" i="20"/>
  <c r="D41099" i="20"/>
  <c r="I41098" i="20"/>
  <c r="H41098" i="20"/>
  <c r="G41098" i="20"/>
  <c r="D41098" i="20"/>
  <c r="I41097" i="20"/>
  <c r="H41097" i="20"/>
  <c r="G41097" i="20"/>
  <c r="D41097" i="20"/>
  <c r="I41096" i="20"/>
  <c r="H41096" i="20"/>
  <c r="G41096" i="20"/>
  <c r="D41096" i="20"/>
  <c r="I41095" i="20"/>
  <c r="H41095" i="20"/>
  <c r="G41095" i="20"/>
  <c r="D41095" i="20"/>
  <c r="I41094" i="20"/>
  <c r="H41094" i="20"/>
  <c r="G41094" i="20"/>
  <c r="D41094" i="20"/>
  <c r="I41093" i="20"/>
  <c r="H41093" i="20"/>
  <c r="G41093" i="20"/>
  <c r="D41093" i="20"/>
  <c r="I41092" i="20"/>
  <c r="H41092" i="20"/>
  <c r="G41092" i="20"/>
  <c r="D41092" i="20"/>
  <c r="I41091" i="20"/>
  <c r="H41091" i="20"/>
  <c r="G41091" i="20"/>
  <c r="D41091" i="20"/>
  <c r="I41090" i="20"/>
  <c r="H41090" i="20"/>
  <c r="G41090" i="20"/>
  <c r="D41090" i="20"/>
  <c r="I41089" i="20"/>
  <c r="H41089" i="20"/>
  <c r="G41089" i="20"/>
  <c r="D41089" i="20"/>
  <c r="I41088" i="20"/>
  <c r="H41088" i="20"/>
  <c r="G41088" i="20"/>
  <c r="D41088" i="20"/>
  <c r="I41087" i="20"/>
  <c r="H41087" i="20"/>
  <c r="G41087" i="20"/>
  <c r="D41087" i="20"/>
  <c r="I41086" i="20"/>
  <c r="H41086" i="20"/>
  <c r="G41086" i="20"/>
  <c r="D41086" i="20"/>
  <c r="I41085" i="20"/>
  <c r="H41085" i="20"/>
  <c r="G41085" i="20"/>
  <c r="D41085" i="20"/>
  <c r="I41084" i="20"/>
  <c r="H41084" i="20"/>
  <c r="G41084" i="20"/>
  <c r="D41084" i="20"/>
  <c r="I41083" i="20"/>
  <c r="H41083" i="20"/>
  <c r="G41083" i="20"/>
  <c r="D41083" i="20"/>
  <c r="I41082" i="20"/>
  <c r="H41082" i="20"/>
  <c r="G41082" i="20"/>
  <c r="D41082" i="20"/>
  <c r="I41081" i="20"/>
  <c r="H41081" i="20"/>
  <c r="G41081" i="20"/>
  <c r="D41081" i="20"/>
  <c r="I41080" i="20"/>
  <c r="H41080" i="20"/>
  <c r="G41080" i="20"/>
  <c r="D41080" i="20"/>
  <c r="I41079" i="20"/>
  <c r="H41079" i="20"/>
  <c r="G41079" i="20"/>
  <c r="D41079" i="20"/>
  <c r="I41078" i="20"/>
  <c r="H41078" i="20"/>
  <c r="G41078" i="20"/>
  <c r="D41078" i="20"/>
  <c r="I41077" i="20"/>
  <c r="H41077" i="20"/>
  <c r="G41077" i="20"/>
  <c r="D41077" i="20"/>
  <c r="I41076" i="20"/>
  <c r="H41076" i="20"/>
  <c r="G41076" i="20"/>
  <c r="D41076" i="20"/>
  <c r="I41075" i="20"/>
  <c r="H41075" i="20"/>
  <c r="G41075" i="20"/>
  <c r="D41075" i="20"/>
  <c r="I41074" i="20"/>
  <c r="H41074" i="20"/>
  <c r="G41074" i="20"/>
  <c r="D41074" i="20"/>
  <c r="I41073" i="20"/>
  <c r="H41073" i="20"/>
  <c r="G41073" i="20"/>
  <c r="D41073" i="20"/>
  <c r="I41072" i="20"/>
  <c r="H41072" i="20"/>
  <c r="G41072" i="20"/>
  <c r="D41072" i="20"/>
  <c r="I41071" i="20"/>
  <c r="H41071" i="20"/>
  <c r="G41071" i="20"/>
  <c r="D41071" i="20"/>
  <c r="I41070" i="20"/>
  <c r="H41070" i="20"/>
  <c r="G41070" i="20"/>
  <c r="D41070" i="20"/>
  <c r="I41069" i="20"/>
  <c r="H41069" i="20"/>
  <c r="G41069" i="20"/>
  <c r="D41069" i="20"/>
  <c r="I41068" i="20"/>
  <c r="H41068" i="20"/>
  <c r="G41068" i="20"/>
  <c r="D41068" i="20"/>
  <c r="I41067" i="20"/>
  <c r="H41067" i="20"/>
  <c r="G41067" i="20"/>
  <c r="D41067" i="20"/>
  <c r="I41066" i="20"/>
  <c r="H41066" i="20"/>
  <c r="G41066" i="20"/>
  <c r="D41066" i="20"/>
  <c r="I41065" i="20"/>
  <c r="H41065" i="20"/>
  <c r="G41065" i="20"/>
  <c r="D41065" i="20"/>
  <c r="I41064" i="20"/>
  <c r="H41064" i="20"/>
  <c r="G41064" i="20"/>
  <c r="D41064" i="20"/>
  <c r="I41063" i="20"/>
  <c r="H41063" i="20"/>
  <c r="G41063" i="20"/>
  <c r="D41063" i="20"/>
  <c r="I41062" i="20"/>
  <c r="H41062" i="20"/>
  <c r="G41062" i="20"/>
  <c r="D41062" i="20"/>
  <c r="I41061" i="20"/>
  <c r="H41061" i="20"/>
  <c r="G41061" i="20"/>
  <c r="D41061" i="20"/>
  <c r="I41060" i="20"/>
  <c r="H41060" i="20"/>
  <c r="G41060" i="20"/>
  <c r="D41060" i="20"/>
  <c r="I41059" i="20"/>
  <c r="H41059" i="20"/>
  <c r="G41059" i="20"/>
  <c r="D41059" i="20"/>
  <c r="I41058" i="20"/>
  <c r="H41058" i="20"/>
  <c r="G41058" i="20"/>
  <c r="D41058" i="20"/>
  <c r="I41057" i="20"/>
  <c r="H41057" i="20"/>
  <c r="G41057" i="20"/>
  <c r="D41057" i="20"/>
  <c r="I41056" i="20"/>
  <c r="H41056" i="20"/>
  <c r="G41056" i="20"/>
  <c r="D41056" i="20"/>
  <c r="I41055" i="20"/>
  <c r="H41055" i="20"/>
  <c r="G41055" i="20"/>
  <c r="D41055" i="20"/>
  <c r="I41054" i="20"/>
  <c r="H41054" i="20"/>
  <c r="G41054" i="20"/>
  <c r="D41054" i="20"/>
  <c r="I41053" i="20"/>
  <c r="H41053" i="20"/>
  <c r="G41053" i="20"/>
  <c r="D41053" i="20"/>
  <c r="I41052" i="20"/>
  <c r="H41052" i="20"/>
  <c r="G41052" i="20"/>
  <c r="D41052" i="20"/>
  <c r="I41051" i="20"/>
  <c r="H41051" i="20"/>
  <c r="G41051" i="20"/>
  <c r="D41051" i="20"/>
  <c r="I41050" i="20"/>
  <c r="H41050" i="20"/>
  <c r="G41050" i="20"/>
  <c r="D41050" i="20"/>
  <c r="I41049" i="20"/>
  <c r="H41049" i="20"/>
  <c r="G41049" i="20"/>
  <c r="D41049" i="20"/>
  <c r="I41048" i="20"/>
  <c r="H41048" i="20"/>
  <c r="G41048" i="20"/>
  <c r="D41048" i="20"/>
  <c r="I41047" i="20"/>
  <c r="H41047" i="20"/>
  <c r="G41047" i="20"/>
  <c r="D41047" i="20"/>
  <c r="I41046" i="20"/>
  <c r="H41046" i="20"/>
  <c r="G41046" i="20"/>
  <c r="D41046" i="20"/>
  <c r="I41045" i="20"/>
  <c r="H41045" i="20"/>
  <c r="G41045" i="20"/>
  <c r="D41045" i="20"/>
  <c r="I41044" i="20"/>
  <c r="H41044" i="20"/>
  <c r="G41044" i="20"/>
  <c r="D41044" i="20"/>
  <c r="I41043" i="20"/>
  <c r="H41043" i="20"/>
  <c r="G41043" i="20"/>
  <c r="D41043" i="20"/>
  <c r="I41042" i="20"/>
  <c r="H41042" i="20"/>
  <c r="G41042" i="20"/>
  <c r="D41042" i="20"/>
  <c r="I41041" i="20"/>
  <c r="H41041" i="20"/>
  <c r="G41041" i="20"/>
  <c r="D41041" i="20"/>
  <c r="I41040" i="20"/>
  <c r="H41040" i="20"/>
  <c r="G41040" i="20"/>
  <c r="D41040" i="20"/>
  <c r="I41039" i="20"/>
  <c r="H41039" i="20"/>
  <c r="G41039" i="20"/>
  <c r="D41039" i="20"/>
  <c r="I41038" i="20"/>
  <c r="H41038" i="20"/>
  <c r="G41038" i="20"/>
  <c r="D41038" i="20"/>
  <c r="I41037" i="20"/>
  <c r="H41037" i="20"/>
  <c r="G41037" i="20"/>
  <c r="D41037" i="20"/>
  <c r="I41036" i="20"/>
  <c r="H41036" i="20"/>
  <c r="G41036" i="20"/>
  <c r="D41036" i="20"/>
  <c r="I41035" i="20"/>
  <c r="H41035" i="20"/>
  <c r="G41035" i="20"/>
  <c r="D41035" i="20"/>
  <c r="I41034" i="20"/>
  <c r="H41034" i="20"/>
  <c r="G41034" i="20"/>
  <c r="D41034" i="20"/>
  <c r="I41033" i="20"/>
  <c r="H41033" i="20"/>
  <c r="G41033" i="20"/>
  <c r="D41033" i="20"/>
  <c r="I41032" i="20"/>
  <c r="H41032" i="20"/>
  <c r="G41032" i="20"/>
  <c r="D41032" i="20"/>
  <c r="I41031" i="20"/>
  <c r="H41031" i="20"/>
  <c r="G41031" i="20"/>
  <c r="D41031" i="20"/>
  <c r="I41030" i="20"/>
  <c r="H41030" i="20"/>
  <c r="G41030" i="20"/>
  <c r="D41030" i="20"/>
  <c r="I41029" i="20"/>
  <c r="H41029" i="20"/>
  <c r="G41029" i="20"/>
  <c r="D41029" i="20"/>
  <c r="I41028" i="20"/>
  <c r="H41028" i="20"/>
  <c r="G41028" i="20"/>
  <c r="D41028" i="20"/>
  <c r="I41027" i="20"/>
  <c r="H41027" i="20"/>
  <c r="G41027" i="20"/>
  <c r="D41027" i="20"/>
  <c r="I41026" i="20"/>
  <c r="H41026" i="20"/>
  <c r="G41026" i="20"/>
  <c r="D41026" i="20"/>
  <c r="I41025" i="20"/>
  <c r="H41025" i="20"/>
  <c r="G41025" i="20"/>
  <c r="D41025" i="20"/>
  <c r="I41024" i="20"/>
  <c r="H41024" i="20"/>
  <c r="G41024" i="20"/>
  <c r="D41024" i="20"/>
  <c r="I41023" i="20"/>
  <c r="H41023" i="20"/>
  <c r="G41023" i="20"/>
  <c r="D41023" i="20"/>
  <c r="I41022" i="20"/>
  <c r="H41022" i="20"/>
  <c r="G41022" i="20"/>
  <c r="D41022" i="20"/>
  <c r="I41021" i="20"/>
  <c r="H41021" i="20"/>
  <c r="G41021" i="20"/>
  <c r="D41021" i="20"/>
  <c r="I41020" i="20"/>
  <c r="H41020" i="20"/>
  <c r="G41020" i="20"/>
  <c r="D41020" i="20"/>
  <c r="I41019" i="20"/>
  <c r="H41019" i="20"/>
  <c r="G41019" i="20"/>
  <c r="D41019" i="20"/>
  <c r="I41018" i="20"/>
  <c r="H41018" i="20"/>
  <c r="G41018" i="20"/>
  <c r="D41018" i="20"/>
  <c r="I41017" i="20"/>
  <c r="H41017" i="20"/>
  <c r="G41017" i="20"/>
  <c r="D41017" i="20"/>
  <c r="I41016" i="20"/>
  <c r="H41016" i="20"/>
  <c r="G41016" i="20"/>
  <c r="D41016" i="20"/>
  <c r="I41015" i="20"/>
  <c r="H41015" i="20"/>
  <c r="G41015" i="20"/>
  <c r="D41015" i="20"/>
  <c r="I41014" i="20"/>
  <c r="H41014" i="20"/>
  <c r="G41014" i="20"/>
  <c r="D41014" i="20"/>
  <c r="I41013" i="20"/>
  <c r="H41013" i="20"/>
  <c r="G41013" i="20"/>
  <c r="D41013" i="20"/>
  <c r="I41012" i="20"/>
  <c r="H41012" i="20"/>
  <c r="G41012" i="20"/>
  <c r="D41012" i="20"/>
  <c r="I41011" i="20"/>
  <c r="H41011" i="20"/>
  <c r="G41011" i="20"/>
  <c r="D41011" i="20"/>
  <c r="I41010" i="20"/>
  <c r="H41010" i="20"/>
  <c r="G41010" i="20"/>
  <c r="D41010" i="20"/>
  <c r="I41009" i="20"/>
  <c r="H41009" i="20"/>
  <c r="G41009" i="20"/>
  <c r="D41009" i="20"/>
  <c r="I41008" i="20"/>
  <c r="H41008" i="20"/>
  <c r="G41008" i="20"/>
  <c r="D41008" i="20"/>
  <c r="I41007" i="20"/>
  <c r="H41007" i="20"/>
  <c r="G41007" i="20"/>
  <c r="D41007" i="20"/>
  <c r="I41006" i="20"/>
  <c r="H41006" i="20"/>
  <c r="G41006" i="20"/>
  <c r="D41006" i="20"/>
  <c r="I41005" i="20"/>
  <c r="H41005" i="20"/>
  <c r="G41005" i="20"/>
  <c r="D41005" i="20"/>
  <c r="I41004" i="20"/>
  <c r="H41004" i="20"/>
  <c r="G41004" i="20"/>
  <c r="D41004" i="20"/>
  <c r="I41003" i="20"/>
  <c r="H41003" i="20"/>
  <c r="G41003" i="20"/>
  <c r="D41003" i="20"/>
  <c r="I41002" i="20"/>
  <c r="H41002" i="20"/>
  <c r="G41002" i="20"/>
  <c r="D41002" i="20"/>
  <c r="I41001" i="20"/>
  <c r="H41001" i="20"/>
  <c r="G41001" i="20"/>
  <c r="D41001" i="20"/>
  <c r="I41000" i="20"/>
  <c r="H41000" i="20"/>
  <c r="G41000" i="20"/>
  <c r="D41000" i="20"/>
  <c r="I40999" i="20"/>
  <c r="H40999" i="20"/>
  <c r="G40999" i="20"/>
  <c r="D40999" i="20"/>
  <c r="I40998" i="20"/>
  <c r="H40998" i="20"/>
  <c r="G40998" i="20"/>
  <c r="D40998" i="20"/>
  <c r="I40997" i="20"/>
  <c r="H40997" i="20"/>
  <c r="G40997" i="20"/>
  <c r="D40997" i="20"/>
  <c r="I40996" i="20"/>
  <c r="H40996" i="20"/>
  <c r="G40996" i="20"/>
  <c r="D40996" i="20"/>
  <c r="I40995" i="20"/>
  <c r="H40995" i="20"/>
  <c r="G40995" i="20"/>
  <c r="D40995" i="20"/>
  <c r="I40994" i="20"/>
  <c r="H40994" i="20"/>
  <c r="G40994" i="20"/>
  <c r="D40994" i="20"/>
  <c r="I40993" i="20"/>
  <c r="H40993" i="20"/>
  <c r="G40993" i="20"/>
  <c r="D40993" i="20"/>
  <c r="I40992" i="20"/>
  <c r="H40992" i="20"/>
  <c r="G40992" i="20"/>
  <c r="D40992" i="20"/>
  <c r="I40991" i="20"/>
  <c r="H40991" i="20"/>
  <c r="G40991" i="20"/>
  <c r="D40991" i="20"/>
  <c r="I40990" i="20"/>
  <c r="H40990" i="20"/>
  <c r="G40990" i="20"/>
  <c r="D40990" i="20"/>
  <c r="I40989" i="20"/>
  <c r="H40989" i="20"/>
  <c r="G40989" i="20"/>
  <c r="D40989" i="20"/>
  <c r="I40988" i="20"/>
  <c r="H40988" i="20"/>
  <c r="G40988" i="20"/>
  <c r="D40988" i="20"/>
  <c r="I40987" i="20"/>
  <c r="H40987" i="20"/>
  <c r="G40987" i="20"/>
  <c r="D40987" i="20"/>
  <c r="I40986" i="20"/>
  <c r="H40986" i="20"/>
  <c r="G40986" i="20"/>
  <c r="D40986" i="20"/>
  <c r="I40985" i="20"/>
  <c r="H40985" i="20"/>
  <c r="G40985" i="20"/>
  <c r="D40985" i="20"/>
  <c r="I40984" i="20"/>
  <c r="H40984" i="20"/>
  <c r="G40984" i="20"/>
  <c r="D40984" i="20"/>
  <c r="I40983" i="20"/>
  <c r="H40983" i="20"/>
  <c r="G40983" i="20"/>
  <c r="D40983" i="20"/>
  <c r="I40982" i="20"/>
  <c r="H40982" i="20"/>
  <c r="G40982" i="20"/>
  <c r="D40982" i="20"/>
  <c r="I40981" i="20"/>
  <c r="H40981" i="20"/>
  <c r="G40981" i="20"/>
  <c r="D40981" i="20"/>
  <c r="I40980" i="20"/>
  <c r="H40980" i="20"/>
  <c r="G40980" i="20"/>
  <c r="D40980" i="20"/>
  <c r="I40979" i="20"/>
  <c r="H40979" i="20"/>
  <c r="G40979" i="20"/>
  <c r="D40979" i="20"/>
  <c r="I40978" i="20"/>
  <c r="H40978" i="20"/>
  <c r="G40978" i="20"/>
  <c r="D40978" i="20"/>
  <c r="I40977" i="20"/>
  <c r="H40977" i="20"/>
  <c r="G40977" i="20"/>
  <c r="D40977" i="20"/>
  <c r="I40976" i="20"/>
  <c r="H40976" i="20"/>
  <c r="G40976" i="20"/>
  <c r="D40976" i="20"/>
  <c r="I40975" i="20"/>
  <c r="H40975" i="20"/>
  <c r="G40975" i="20"/>
  <c r="D40975" i="20"/>
  <c r="I40974" i="20"/>
  <c r="H40974" i="20"/>
  <c r="G40974" i="20"/>
  <c r="D40974" i="20"/>
  <c r="I40973" i="20"/>
  <c r="H40973" i="20"/>
  <c r="G40973" i="20"/>
  <c r="D40973" i="20"/>
  <c r="I40972" i="20"/>
  <c r="H40972" i="20"/>
  <c r="G40972" i="20"/>
  <c r="D40972" i="20"/>
  <c r="I40971" i="20"/>
  <c r="H40971" i="20"/>
  <c r="G40971" i="20"/>
  <c r="D40971" i="20"/>
  <c r="I40970" i="20"/>
  <c r="H40970" i="20"/>
  <c r="G40970" i="20"/>
  <c r="D40970" i="20"/>
  <c r="I40969" i="20"/>
  <c r="H40969" i="20"/>
  <c r="G40969" i="20"/>
  <c r="D40969" i="20"/>
  <c r="I40968" i="20"/>
  <c r="H40968" i="20"/>
  <c r="G40968" i="20"/>
  <c r="D40968" i="20"/>
  <c r="I40967" i="20"/>
  <c r="H40967" i="20"/>
  <c r="G40967" i="20"/>
  <c r="D40967" i="20"/>
  <c r="I40966" i="20"/>
  <c r="H40966" i="20"/>
  <c r="G40966" i="20"/>
  <c r="D40966" i="20"/>
  <c r="I40965" i="20"/>
  <c r="H40965" i="20"/>
  <c r="G40965" i="20"/>
  <c r="D40965" i="20"/>
  <c r="I40964" i="20"/>
  <c r="H40964" i="20"/>
  <c r="G40964" i="20"/>
  <c r="D40964" i="20"/>
  <c r="I40963" i="20"/>
  <c r="H40963" i="20"/>
  <c r="G40963" i="20"/>
  <c r="D40963" i="20"/>
  <c r="I40962" i="20"/>
  <c r="H40962" i="20"/>
  <c r="G40962" i="20"/>
  <c r="D40962" i="20"/>
  <c r="I40961" i="20"/>
  <c r="H40961" i="20"/>
  <c r="G40961" i="20"/>
  <c r="D40961" i="20"/>
  <c r="I40960" i="20"/>
  <c r="H40960" i="20"/>
  <c r="G40960" i="20"/>
  <c r="D40960" i="20"/>
  <c r="I40959" i="20"/>
  <c r="H40959" i="20"/>
  <c r="G40959" i="20"/>
  <c r="D40959" i="20"/>
  <c r="I40958" i="20"/>
  <c r="H40958" i="20"/>
  <c r="G40958" i="20"/>
  <c r="D40958" i="20"/>
  <c r="I40957" i="20"/>
  <c r="H40957" i="20"/>
  <c r="G40957" i="20"/>
  <c r="D40957" i="20"/>
  <c r="I40956" i="20"/>
  <c r="H40956" i="20"/>
  <c r="G40956" i="20"/>
  <c r="D40956" i="20"/>
  <c r="I40955" i="20"/>
  <c r="H40955" i="20"/>
  <c r="G40955" i="20"/>
  <c r="D40955" i="20"/>
  <c r="I40954" i="20"/>
  <c r="H40954" i="20"/>
  <c r="G40954" i="20"/>
  <c r="D40954" i="20"/>
  <c r="I40953" i="20"/>
  <c r="H40953" i="20"/>
  <c r="G40953" i="20"/>
  <c r="D40953" i="20"/>
  <c r="I40952" i="20"/>
  <c r="H40952" i="20"/>
  <c r="G40952" i="20"/>
  <c r="D40952" i="20"/>
  <c r="I40951" i="20"/>
  <c r="H40951" i="20"/>
  <c r="G40951" i="20"/>
  <c r="D40951" i="20"/>
  <c r="I40950" i="20"/>
  <c r="H40950" i="20"/>
  <c r="G40950" i="20"/>
  <c r="D40950" i="20"/>
  <c r="I40949" i="20"/>
  <c r="H40949" i="20"/>
  <c r="G40949" i="20"/>
  <c r="D40949" i="20"/>
  <c r="I40948" i="20"/>
  <c r="H40948" i="20"/>
  <c r="G40948" i="20"/>
  <c r="D40948" i="20"/>
  <c r="I40947" i="20"/>
  <c r="H40947" i="20"/>
  <c r="G40947" i="20"/>
  <c r="D40947" i="20"/>
  <c r="I40946" i="20"/>
  <c r="H40946" i="20"/>
  <c r="G40946" i="20"/>
  <c r="D40946" i="20"/>
  <c r="I40945" i="20"/>
  <c r="H40945" i="20"/>
  <c r="G40945" i="20"/>
  <c r="D40945" i="20"/>
  <c r="I40944" i="20"/>
  <c r="H40944" i="20"/>
  <c r="G40944" i="20"/>
  <c r="D40944" i="20"/>
  <c r="I40943" i="20"/>
  <c r="H40943" i="20"/>
  <c r="G40943" i="20"/>
  <c r="D40943" i="20"/>
  <c r="I40942" i="20"/>
  <c r="H40942" i="20"/>
  <c r="G40942" i="20"/>
  <c r="D40942" i="20"/>
  <c r="I40941" i="20"/>
  <c r="H40941" i="20"/>
  <c r="G40941" i="20"/>
  <c r="D40941" i="20"/>
  <c r="I40940" i="20"/>
  <c r="H40940" i="20"/>
  <c r="G40940" i="20"/>
  <c r="D40940" i="20"/>
  <c r="I40939" i="20"/>
  <c r="H40939" i="20"/>
  <c r="G40939" i="20"/>
  <c r="D40939" i="20"/>
  <c r="I40938" i="20"/>
  <c r="H40938" i="20"/>
  <c r="G40938" i="20"/>
  <c r="D40938" i="20"/>
  <c r="I40937" i="20"/>
  <c r="H40937" i="20"/>
  <c r="G40937" i="20"/>
  <c r="D40937" i="20"/>
  <c r="I40936" i="20"/>
  <c r="H40936" i="20"/>
  <c r="G40936" i="20"/>
  <c r="D40936" i="20"/>
  <c r="I40935" i="20"/>
  <c r="H40935" i="20"/>
  <c r="G40935" i="20"/>
  <c r="D40935" i="20"/>
  <c r="I40934" i="20"/>
  <c r="H40934" i="20"/>
  <c r="G40934" i="20"/>
  <c r="D40934" i="20"/>
  <c r="I40933" i="20"/>
  <c r="H40933" i="20"/>
  <c r="G40933" i="20"/>
  <c r="D40933" i="20"/>
  <c r="I40932" i="20"/>
  <c r="H40932" i="20"/>
  <c r="G40932" i="20"/>
  <c r="D40932" i="20"/>
  <c r="I40931" i="20"/>
  <c r="H40931" i="20"/>
  <c r="G40931" i="20"/>
  <c r="D40931" i="20"/>
  <c r="I40930" i="20"/>
  <c r="H40930" i="20"/>
  <c r="G40930" i="20"/>
  <c r="D40930" i="20"/>
  <c r="I40929" i="20"/>
  <c r="H40929" i="20"/>
  <c r="G40929" i="20"/>
  <c r="D40929" i="20"/>
  <c r="I40928" i="20"/>
  <c r="H40928" i="20"/>
  <c r="G40928" i="20"/>
  <c r="D40928" i="20"/>
  <c r="I40927" i="20"/>
  <c r="H40927" i="20"/>
  <c r="G40927" i="20"/>
  <c r="D40927" i="20"/>
  <c r="I40926" i="20"/>
  <c r="H40926" i="20"/>
  <c r="G40926" i="20"/>
  <c r="D40926" i="20"/>
  <c r="I40925" i="20"/>
  <c r="H40925" i="20"/>
  <c r="G40925" i="20"/>
  <c r="D40925" i="20"/>
  <c r="I40924" i="20"/>
  <c r="H40924" i="20"/>
  <c r="G40924" i="20"/>
  <c r="D40924" i="20"/>
  <c r="I40923" i="20"/>
  <c r="H40923" i="20"/>
  <c r="G40923" i="20"/>
  <c r="D40923" i="20"/>
  <c r="I40922" i="20"/>
  <c r="H40922" i="20"/>
  <c r="G40922" i="20"/>
  <c r="D40922" i="20"/>
  <c r="I40921" i="20"/>
  <c r="H40921" i="20"/>
  <c r="G40921" i="20"/>
  <c r="D40921" i="20"/>
  <c r="I40920" i="20"/>
  <c r="H40920" i="20"/>
  <c r="G40920" i="20"/>
  <c r="D40920" i="20"/>
  <c r="I40919" i="20"/>
  <c r="H40919" i="20"/>
  <c r="G40919" i="20"/>
  <c r="D40919" i="20"/>
  <c r="I40918" i="20"/>
  <c r="H40918" i="20"/>
  <c r="G40918" i="20"/>
  <c r="D40918" i="20"/>
  <c r="I40917" i="20"/>
  <c r="H40917" i="20"/>
  <c r="G40917" i="20"/>
  <c r="D40917" i="20"/>
  <c r="I40916" i="20"/>
  <c r="H40916" i="20"/>
  <c r="G40916" i="20"/>
  <c r="D40916" i="20"/>
  <c r="I40915" i="20"/>
  <c r="H40915" i="20"/>
  <c r="G40915" i="20"/>
  <c r="D40915" i="20"/>
  <c r="I40914" i="20"/>
  <c r="H40914" i="20"/>
  <c r="G40914" i="20"/>
  <c r="D40914" i="20"/>
  <c r="I40913" i="20"/>
  <c r="H40913" i="20"/>
  <c r="G40913" i="20"/>
  <c r="D40913" i="20"/>
  <c r="I40912" i="20"/>
  <c r="H40912" i="20"/>
  <c r="G40912" i="20"/>
  <c r="D40912" i="20"/>
  <c r="I40911" i="20"/>
  <c r="H40911" i="20"/>
  <c r="G40911" i="20"/>
  <c r="D40911" i="20"/>
  <c r="I40910" i="20"/>
  <c r="H40910" i="20"/>
  <c r="G40910" i="20"/>
  <c r="D40910" i="20"/>
  <c r="I40909" i="20"/>
  <c r="H40909" i="20"/>
  <c r="G40909" i="20"/>
  <c r="D40909" i="20"/>
  <c r="I40908" i="20"/>
  <c r="H40908" i="20"/>
  <c r="G40908" i="20"/>
  <c r="D40908" i="20"/>
  <c r="I40907" i="20"/>
  <c r="H40907" i="20"/>
  <c r="G40907" i="20"/>
  <c r="D40907" i="20"/>
  <c r="I40906" i="20"/>
  <c r="H40906" i="20"/>
  <c r="G40906" i="20"/>
  <c r="D40906" i="20"/>
  <c r="I40905" i="20"/>
  <c r="H40905" i="20"/>
  <c r="G40905" i="20"/>
  <c r="D40905" i="20"/>
  <c r="I40904" i="20"/>
  <c r="H40904" i="20"/>
  <c r="G40904" i="20"/>
  <c r="D40904" i="20"/>
  <c r="I40903" i="20"/>
  <c r="H40903" i="20"/>
  <c r="G40903" i="20"/>
  <c r="D40903" i="20"/>
  <c r="I40902" i="20"/>
  <c r="H40902" i="20"/>
  <c r="G40902" i="20"/>
  <c r="D40902" i="20"/>
  <c r="I40901" i="20"/>
  <c r="H40901" i="20"/>
  <c r="G40901" i="20"/>
  <c r="D40901" i="20"/>
  <c r="I40900" i="20"/>
  <c r="H40900" i="20"/>
  <c r="G40900" i="20"/>
  <c r="D40900" i="20"/>
  <c r="I40899" i="20"/>
  <c r="H40899" i="20"/>
  <c r="G40899" i="20"/>
  <c r="D40899" i="20"/>
  <c r="I40898" i="20"/>
  <c r="H40898" i="20"/>
  <c r="G40898" i="20"/>
  <c r="D40898" i="20"/>
  <c r="I40897" i="20"/>
  <c r="H40897" i="20"/>
  <c r="G40897" i="20"/>
  <c r="D40897" i="20"/>
  <c r="I40896" i="20"/>
  <c r="H40896" i="20"/>
  <c r="G40896" i="20"/>
  <c r="D40896" i="20"/>
  <c r="I40895" i="20"/>
  <c r="H40895" i="20"/>
  <c r="G40895" i="20"/>
  <c r="D40895" i="20"/>
  <c r="I40894" i="20"/>
  <c r="H40894" i="20"/>
  <c r="G40894" i="20"/>
  <c r="D40894" i="20"/>
  <c r="I40893" i="20"/>
  <c r="H40893" i="20"/>
  <c r="G40893" i="20"/>
  <c r="D40893" i="20"/>
  <c r="I40892" i="20"/>
  <c r="H40892" i="20"/>
  <c r="G40892" i="20"/>
  <c r="D40892" i="20"/>
  <c r="I40891" i="20"/>
  <c r="H40891" i="20"/>
  <c r="G40891" i="20"/>
  <c r="D40891" i="20"/>
  <c r="I40890" i="20"/>
  <c r="H40890" i="20"/>
  <c r="G40890" i="20"/>
  <c r="D40890" i="20"/>
  <c r="I40889" i="20"/>
  <c r="H40889" i="20"/>
  <c r="G40889" i="20"/>
  <c r="D40889" i="20"/>
  <c r="I40888" i="20"/>
  <c r="H40888" i="20"/>
  <c r="G40888" i="20"/>
  <c r="D40888" i="20"/>
  <c r="I40887" i="20"/>
  <c r="H40887" i="20"/>
  <c r="G40887" i="20"/>
  <c r="D40887" i="20"/>
  <c r="I40886" i="20"/>
  <c r="H40886" i="20"/>
  <c r="G40886" i="20"/>
  <c r="D40886" i="20"/>
  <c r="I40885" i="20"/>
  <c r="H40885" i="20"/>
  <c r="G40885" i="20"/>
  <c r="D40885" i="20"/>
  <c r="I40884" i="20"/>
  <c r="H40884" i="20"/>
  <c r="G40884" i="20"/>
  <c r="D40884" i="20"/>
  <c r="I40883" i="20"/>
  <c r="H40883" i="20"/>
  <c r="G40883" i="20"/>
  <c r="D40883" i="20"/>
  <c r="I40882" i="20"/>
  <c r="H40882" i="20"/>
  <c r="G40882" i="20"/>
  <c r="D40882" i="20"/>
  <c r="I40881" i="20"/>
  <c r="H40881" i="20"/>
  <c r="G40881" i="20"/>
  <c r="D40881" i="20"/>
  <c r="I40880" i="20"/>
  <c r="H40880" i="20"/>
  <c r="G40880" i="20"/>
  <c r="D40880" i="20"/>
  <c r="I40879" i="20"/>
  <c r="H40879" i="20"/>
  <c r="G40879" i="20"/>
  <c r="D40879" i="20"/>
  <c r="I40878" i="20"/>
  <c r="H40878" i="20"/>
  <c r="G40878" i="20"/>
  <c r="D40878" i="20"/>
  <c r="I40877" i="20"/>
  <c r="H40877" i="20"/>
  <c r="G40877" i="20"/>
  <c r="D40877" i="20"/>
  <c r="I40876" i="20"/>
  <c r="H40876" i="20"/>
  <c r="G40876" i="20"/>
  <c r="D40876" i="20"/>
  <c r="I40875" i="20"/>
  <c r="H40875" i="20"/>
  <c r="G40875" i="20"/>
  <c r="D40875" i="20"/>
  <c r="I40874" i="20"/>
  <c r="H40874" i="20"/>
  <c r="G40874" i="20"/>
  <c r="D40874" i="20"/>
  <c r="I40873" i="20"/>
  <c r="H40873" i="20"/>
  <c r="G40873" i="20"/>
  <c r="D40873" i="20"/>
  <c r="I40872" i="20"/>
  <c r="H40872" i="20"/>
  <c r="G40872" i="20"/>
  <c r="D40872" i="20"/>
  <c r="I40871" i="20"/>
  <c r="H40871" i="20"/>
  <c r="G40871" i="20"/>
  <c r="D40871" i="20"/>
  <c r="I40870" i="20"/>
  <c r="H40870" i="20"/>
  <c r="G40870" i="20"/>
  <c r="D40870" i="20"/>
  <c r="I40869" i="20"/>
  <c r="H40869" i="20"/>
  <c r="G40869" i="20"/>
  <c r="D40869" i="20"/>
  <c r="I40868" i="20"/>
  <c r="H40868" i="20"/>
  <c r="G40868" i="20"/>
  <c r="D40868" i="20"/>
  <c r="I40867" i="20"/>
  <c r="H40867" i="20"/>
  <c r="G40867" i="20"/>
  <c r="D40867" i="20"/>
  <c r="I40866" i="20"/>
  <c r="H40866" i="20"/>
  <c r="G40866" i="20"/>
  <c r="D40866" i="20"/>
  <c r="I40865" i="20"/>
  <c r="H40865" i="20"/>
  <c r="G40865" i="20"/>
  <c r="D40865" i="20"/>
  <c r="I40864" i="20"/>
  <c r="H40864" i="20"/>
  <c r="G40864" i="20"/>
  <c r="D40864" i="20"/>
  <c r="I40863" i="20"/>
  <c r="H40863" i="20"/>
  <c r="G40863" i="20"/>
  <c r="D40863" i="20"/>
  <c r="I40862" i="20"/>
  <c r="H40862" i="20"/>
  <c r="G40862" i="20"/>
  <c r="D40862" i="20"/>
  <c r="I40861" i="20"/>
  <c r="H40861" i="20"/>
  <c r="G40861" i="20"/>
  <c r="D40861" i="20"/>
  <c r="I40860" i="20"/>
  <c r="H40860" i="20"/>
  <c r="G40860" i="20"/>
  <c r="D40860" i="20"/>
  <c r="I40859" i="20"/>
  <c r="H40859" i="20"/>
  <c r="G40859" i="20"/>
  <c r="D40859" i="20"/>
  <c r="I40858" i="20"/>
  <c r="H40858" i="20"/>
  <c r="G40858" i="20"/>
  <c r="D40858" i="20"/>
  <c r="I40857" i="20"/>
  <c r="H40857" i="20"/>
  <c r="G40857" i="20"/>
  <c r="D40857" i="20"/>
  <c r="I40856" i="20"/>
  <c r="H40856" i="20"/>
  <c r="G40856" i="20"/>
  <c r="D40856" i="20"/>
  <c r="I40855" i="20"/>
  <c r="H40855" i="20"/>
  <c r="G40855" i="20"/>
  <c r="D40855" i="20"/>
  <c r="I40854" i="20"/>
  <c r="H40854" i="20"/>
  <c r="G40854" i="20"/>
  <c r="D40854" i="20"/>
  <c r="I40853" i="20"/>
  <c r="H40853" i="20"/>
  <c r="G40853" i="20"/>
  <c r="D40853" i="20"/>
  <c r="I40852" i="20"/>
  <c r="H40852" i="20"/>
  <c r="G40852" i="20"/>
  <c r="D40852" i="20"/>
  <c r="I40851" i="20"/>
  <c r="H40851" i="20"/>
  <c r="G40851" i="20"/>
  <c r="D40851" i="20"/>
  <c r="I40850" i="20"/>
  <c r="H40850" i="20"/>
  <c r="G40850" i="20"/>
  <c r="D40850" i="20"/>
  <c r="I40849" i="20"/>
  <c r="H40849" i="20"/>
  <c r="G40849" i="20"/>
  <c r="D40849" i="20"/>
  <c r="I40848" i="20"/>
  <c r="H40848" i="20"/>
  <c r="G40848" i="20"/>
  <c r="D40848" i="20"/>
  <c r="I40847" i="20"/>
  <c r="H40847" i="20"/>
  <c r="G40847" i="20"/>
  <c r="D40847" i="20"/>
  <c r="I40846" i="20"/>
  <c r="H40846" i="20"/>
  <c r="G40846" i="20"/>
  <c r="D40846" i="20"/>
  <c r="I40845" i="20"/>
  <c r="H40845" i="20"/>
  <c r="G40845" i="20"/>
  <c r="D40845" i="20"/>
  <c r="I40844" i="20"/>
  <c r="H40844" i="20"/>
  <c r="G40844" i="20"/>
  <c r="D40844" i="20"/>
  <c r="I40843" i="20"/>
  <c r="H40843" i="20"/>
  <c r="G40843" i="20"/>
  <c r="D40843" i="20"/>
  <c r="I40842" i="20"/>
  <c r="H40842" i="20"/>
  <c r="G40842" i="20"/>
  <c r="D40842" i="20"/>
  <c r="I40841" i="20"/>
  <c r="H40841" i="20"/>
  <c r="G40841" i="20"/>
  <c r="D40841" i="20"/>
  <c r="I40840" i="20"/>
  <c r="H40840" i="20"/>
  <c r="G40840" i="20"/>
  <c r="D40840" i="20"/>
  <c r="I40839" i="20"/>
  <c r="H40839" i="20"/>
  <c r="G40839" i="20"/>
  <c r="D40839" i="20"/>
  <c r="I40838" i="20"/>
  <c r="H40838" i="20"/>
  <c r="G40838" i="20"/>
  <c r="D40838" i="20"/>
  <c r="I40837" i="20"/>
  <c r="H40837" i="20"/>
  <c r="G40837" i="20"/>
  <c r="D40837" i="20"/>
  <c r="I40836" i="20"/>
  <c r="H40836" i="20"/>
  <c r="G40836" i="20"/>
  <c r="D40836" i="20"/>
  <c r="I40835" i="20"/>
  <c r="H40835" i="20"/>
  <c r="G40835" i="20"/>
  <c r="D40835" i="20"/>
  <c r="I40834" i="20"/>
  <c r="H40834" i="20"/>
  <c r="G40834" i="20"/>
  <c r="D40834" i="20"/>
  <c r="I40833" i="20"/>
  <c r="H40833" i="20"/>
  <c r="G40833" i="20"/>
  <c r="D40833" i="20"/>
  <c r="I40832" i="20"/>
  <c r="H40832" i="20"/>
  <c r="G40832" i="20"/>
  <c r="D40832" i="20"/>
  <c r="I40831" i="20"/>
  <c r="H40831" i="20"/>
  <c r="G40831" i="20"/>
  <c r="D40831" i="20"/>
  <c r="I40830" i="20"/>
  <c r="H40830" i="20"/>
  <c r="G40830" i="20"/>
  <c r="D40830" i="20"/>
  <c r="I40829" i="20"/>
  <c r="H40829" i="20"/>
  <c r="G40829" i="20"/>
  <c r="D40829" i="20"/>
  <c r="I40828" i="20"/>
  <c r="H40828" i="20"/>
  <c r="G40828" i="20"/>
  <c r="D40828" i="20"/>
  <c r="I40827" i="20"/>
  <c r="H40827" i="20"/>
  <c r="G40827" i="20"/>
  <c r="D40827" i="20"/>
  <c r="I40826" i="20"/>
  <c r="H40826" i="20"/>
  <c r="G40826" i="20"/>
  <c r="D40826" i="20"/>
  <c r="I40825" i="20"/>
  <c r="H40825" i="20"/>
  <c r="G40825" i="20"/>
  <c r="D40825" i="20"/>
  <c r="I40824" i="20"/>
  <c r="H40824" i="20"/>
  <c r="G40824" i="20"/>
  <c r="D40824" i="20"/>
  <c r="I40823" i="20"/>
  <c r="H40823" i="20"/>
  <c r="G40823" i="20"/>
  <c r="D40823" i="20"/>
  <c r="I40822" i="20"/>
  <c r="H40822" i="20"/>
  <c r="G40822" i="20"/>
  <c r="D40822" i="20"/>
  <c r="I40821" i="20"/>
  <c r="H40821" i="20"/>
  <c r="G40821" i="20"/>
  <c r="D40821" i="20"/>
  <c r="I40820" i="20"/>
  <c r="H40820" i="20"/>
  <c r="G40820" i="20"/>
  <c r="D40820" i="20"/>
  <c r="I40819" i="20"/>
  <c r="H40819" i="20"/>
  <c r="G40819" i="20"/>
  <c r="D40819" i="20"/>
  <c r="I40818" i="20"/>
  <c r="H40818" i="20"/>
  <c r="G40818" i="20"/>
  <c r="D40818" i="20"/>
  <c r="I40817" i="20"/>
  <c r="H40817" i="20"/>
  <c r="G40817" i="20"/>
  <c r="D40817" i="20"/>
  <c r="I40816" i="20"/>
  <c r="H40816" i="20"/>
  <c r="G40816" i="20"/>
  <c r="D40816" i="20"/>
  <c r="I40815" i="20"/>
  <c r="H40815" i="20"/>
  <c r="G40815" i="20"/>
  <c r="D40815" i="20"/>
  <c r="I40814" i="20"/>
  <c r="H40814" i="20"/>
  <c r="G40814" i="20"/>
  <c r="D40814" i="20"/>
  <c r="I40813" i="20"/>
  <c r="H40813" i="20"/>
  <c r="G40813" i="20"/>
  <c r="D40813" i="20"/>
  <c r="I40812" i="20"/>
  <c r="H40812" i="20"/>
  <c r="G40812" i="20"/>
  <c r="D40812" i="20"/>
  <c r="I40811" i="20"/>
  <c r="H40811" i="20"/>
  <c r="G40811" i="20"/>
  <c r="D40811" i="20"/>
  <c r="I40810" i="20"/>
  <c r="H40810" i="20"/>
  <c r="G40810" i="20"/>
  <c r="D40810" i="20"/>
  <c r="I40809" i="20"/>
  <c r="H40809" i="20"/>
  <c r="G40809" i="20"/>
  <c r="D40809" i="20"/>
  <c r="I40808" i="20"/>
  <c r="H40808" i="20"/>
  <c r="G40808" i="20"/>
  <c r="D40808" i="20"/>
  <c r="I40807" i="20"/>
  <c r="H40807" i="20"/>
  <c r="G40807" i="20"/>
  <c r="D40807" i="20"/>
  <c r="I40806" i="20"/>
  <c r="H40806" i="20"/>
  <c r="G40806" i="20"/>
  <c r="D40806" i="20"/>
  <c r="I40805" i="20"/>
  <c r="H40805" i="20"/>
  <c r="G40805" i="20"/>
  <c r="D40805" i="20"/>
  <c r="I40804" i="20"/>
  <c r="H40804" i="20"/>
  <c r="G40804" i="20"/>
  <c r="D40804" i="20"/>
  <c r="I40803" i="20"/>
  <c r="H40803" i="20"/>
  <c r="G40803" i="20"/>
  <c r="D40803" i="20"/>
  <c r="I40802" i="20"/>
  <c r="H40802" i="20"/>
  <c r="G40802" i="20"/>
  <c r="D40802" i="20"/>
  <c r="I40801" i="20"/>
  <c r="H40801" i="20"/>
  <c r="G40801" i="20"/>
  <c r="D40801" i="20"/>
  <c r="I40800" i="20"/>
  <c r="H40800" i="20"/>
  <c r="G40800" i="20"/>
  <c r="D40800" i="20"/>
  <c r="I40799" i="20"/>
  <c r="H40799" i="20"/>
  <c r="G40799" i="20"/>
  <c r="D40799" i="20"/>
  <c r="I40798" i="20"/>
  <c r="H40798" i="20"/>
  <c r="G40798" i="20"/>
  <c r="D40798" i="20"/>
  <c r="I40797" i="20"/>
  <c r="H40797" i="20"/>
  <c r="G40797" i="20"/>
  <c r="D40797" i="20"/>
  <c r="I40796" i="20"/>
  <c r="H40796" i="20"/>
  <c r="G40796" i="20"/>
  <c r="D40796" i="20"/>
  <c r="I40795" i="20"/>
  <c r="H40795" i="20"/>
  <c r="G40795" i="20"/>
  <c r="D40795" i="20"/>
  <c r="I40794" i="20"/>
  <c r="H40794" i="20"/>
  <c r="G40794" i="20"/>
  <c r="D40794" i="20"/>
  <c r="I40793" i="20"/>
  <c r="H40793" i="20"/>
  <c r="G40793" i="20"/>
  <c r="D40793" i="20"/>
  <c r="I40792" i="20"/>
  <c r="H40792" i="20"/>
  <c r="G40792" i="20"/>
  <c r="D40792" i="20"/>
  <c r="I40791" i="20"/>
  <c r="H40791" i="20"/>
  <c r="G40791" i="20"/>
  <c r="D40791" i="20"/>
  <c r="I40790" i="20"/>
  <c r="H40790" i="20"/>
  <c r="G40790" i="20"/>
  <c r="D40790" i="20"/>
  <c r="I40789" i="20"/>
  <c r="H40789" i="20"/>
  <c r="G40789" i="20"/>
  <c r="D40789" i="20"/>
  <c r="I40788" i="20"/>
  <c r="H40788" i="20"/>
  <c r="G40788" i="20"/>
  <c r="D40788" i="20"/>
  <c r="I40787" i="20"/>
  <c r="H40787" i="20"/>
  <c r="G40787" i="20"/>
  <c r="D40787" i="20"/>
  <c r="I40786" i="20"/>
  <c r="H40786" i="20"/>
  <c r="G40786" i="20"/>
  <c r="D40786" i="20"/>
  <c r="I40785" i="20"/>
  <c r="H40785" i="20"/>
  <c r="G40785" i="20"/>
  <c r="D40785" i="20"/>
  <c r="I40784" i="20"/>
  <c r="H40784" i="20"/>
  <c r="G40784" i="20"/>
  <c r="D40784" i="20"/>
  <c r="I40783" i="20"/>
  <c r="H40783" i="20"/>
  <c r="G40783" i="20"/>
  <c r="D40783" i="20"/>
  <c r="I40782" i="20"/>
  <c r="H40782" i="20"/>
  <c r="G40782" i="20"/>
  <c r="D40782" i="20"/>
  <c r="I40781" i="20"/>
  <c r="H40781" i="20"/>
  <c r="G40781" i="20"/>
  <c r="D40781" i="20"/>
  <c r="I40780" i="20"/>
  <c r="H40780" i="20"/>
  <c r="G40780" i="20"/>
  <c r="D40780" i="20"/>
  <c r="I40779" i="20"/>
  <c r="H40779" i="20"/>
  <c r="G40779" i="20"/>
  <c r="D40779" i="20"/>
  <c r="I40778" i="20"/>
  <c r="H40778" i="20"/>
  <c r="G40778" i="20"/>
  <c r="D40778" i="20"/>
  <c r="I40777" i="20"/>
  <c r="H40777" i="20"/>
  <c r="G40777" i="20"/>
  <c r="D40777" i="20"/>
  <c r="I40776" i="20"/>
  <c r="H40776" i="20"/>
  <c r="G40776" i="20"/>
  <c r="D40776" i="20"/>
  <c r="I40775" i="20"/>
  <c r="H40775" i="20"/>
  <c r="G40775" i="20"/>
  <c r="D40775" i="20"/>
  <c r="I40774" i="20"/>
  <c r="H40774" i="20"/>
  <c r="G40774" i="20"/>
  <c r="D40774" i="20"/>
  <c r="I40773" i="20"/>
  <c r="H40773" i="20"/>
  <c r="G40773" i="20"/>
  <c r="D40773" i="20"/>
  <c r="I40772" i="20"/>
  <c r="H40772" i="20"/>
  <c r="G40772" i="20"/>
  <c r="D40772" i="20"/>
  <c r="I40771" i="20"/>
  <c r="H40771" i="20"/>
  <c r="G40771" i="20"/>
  <c r="D40771" i="20"/>
  <c r="I40770" i="20"/>
  <c r="H40770" i="20"/>
  <c r="G40770" i="20"/>
  <c r="D40770" i="20"/>
  <c r="I40769" i="20"/>
  <c r="H40769" i="20"/>
  <c r="G40769" i="20"/>
  <c r="D40769" i="20"/>
  <c r="I40768" i="20"/>
  <c r="H40768" i="20"/>
  <c r="G40768" i="20"/>
  <c r="D40768" i="20"/>
  <c r="I40767" i="20"/>
  <c r="H40767" i="20"/>
  <c r="G40767" i="20"/>
  <c r="D40767" i="20"/>
  <c r="I40766" i="20"/>
  <c r="H40766" i="20"/>
  <c r="G40766" i="20"/>
  <c r="D40766" i="20"/>
  <c r="I40765" i="20"/>
  <c r="H40765" i="20"/>
  <c r="G40765" i="20"/>
  <c r="D40765" i="20"/>
  <c r="I40764" i="20"/>
  <c r="H40764" i="20"/>
  <c r="G40764" i="20"/>
  <c r="D40764" i="20"/>
  <c r="I40763" i="20"/>
  <c r="H40763" i="20"/>
  <c r="G40763" i="20"/>
  <c r="D40763" i="20"/>
  <c r="I40762" i="20"/>
  <c r="H40762" i="20"/>
  <c r="G40762" i="20"/>
  <c r="D40762" i="20"/>
  <c r="I40761" i="20"/>
  <c r="H40761" i="20"/>
  <c r="G40761" i="20"/>
  <c r="D40761" i="20"/>
  <c r="I40760" i="20"/>
  <c r="H40760" i="20"/>
  <c r="G40760" i="20"/>
  <c r="D40760" i="20"/>
  <c r="I40759" i="20"/>
  <c r="H40759" i="20"/>
  <c r="G40759" i="20"/>
  <c r="D40759" i="20"/>
  <c r="I40758" i="20"/>
  <c r="H40758" i="20"/>
  <c r="G40758" i="20"/>
  <c r="D40758" i="20"/>
  <c r="I40757" i="20"/>
  <c r="H40757" i="20"/>
  <c r="G40757" i="20"/>
  <c r="D40757" i="20"/>
  <c r="I40756" i="20"/>
  <c r="H40756" i="20"/>
  <c r="G40756" i="20"/>
  <c r="D40756" i="20"/>
  <c r="I40755" i="20"/>
  <c r="H40755" i="20"/>
  <c r="G40755" i="20"/>
  <c r="D40755" i="20"/>
  <c r="I40754" i="20"/>
  <c r="H40754" i="20"/>
  <c r="G40754" i="20"/>
  <c r="D40754" i="20"/>
  <c r="I40753" i="20"/>
  <c r="H40753" i="20"/>
  <c r="G40753" i="20"/>
  <c r="D40753" i="20"/>
  <c r="I40752" i="20"/>
  <c r="H40752" i="20"/>
  <c r="G40752" i="20"/>
  <c r="D40752" i="20"/>
  <c r="I40751" i="20"/>
  <c r="H40751" i="20"/>
  <c r="G40751" i="20"/>
  <c r="D40751" i="20"/>
  <c r="I40750" i="20"/>
  <c r="H40750" i="20"/>
  <c r="G40750" i="20"/>
  <c r="D40750" i="20"/>
  <c r="I40749" i="20"/>
  <c r="H40749" i="20"/>
  <c r="G40749" i="20"/>
  <c r="D40749" i="20"/>
  <c r="I40748" i="20"/>
  <c r="H40748" i="20"/>
  <c r="G40748" i="20"/>
  <c r="D40748" i="20"/>
  <c r="I40747" i="20"/>
  <c r="H40747" i="20"/>
  <c r="G40747" i="20"/>
  <c r="D40747" i="20"/>
  <c r="I40746" i="20"/>
  <c r="H40746" i="20"/>
  <c r="G40746" i="20"/>
  <c r="D40746" i="20"/>
  <c r="I40745" i="20"/>
  <c r="H40745" i="20"/>
  <c r="G40745" i="20"/>
  <c r="D40745" i="20"/>
  <c r="I40744" i="20"/>
  <c r="H40744" i="20"/>
  <c r="G40744" i="20"/>
  <c r="D40744" i="20"/>
  <c r="I40743" i="20"/>
  <c r="H40743" i="20"/>
  <c r="G40743" i="20"/>
  <c r="D40743" i="20"/>
  <c r="I40742" i="20"/>
  <c r="H40742" i="20"/>
  <c r="G40742" i="20"/>
  <c r="D40742" i="20"/>
  <c r="I40741" i="20"/>
  <c r="H40741" i="20"/>
  <c r="G40741" i="20"/>
  <c r="D40741" i="20"/>
  <c r="I40740" i="20"/>
  <c r="H40740" i="20"/>
  <c r="G40740" i="20"/>
  <c r="D40740" i="20"/>
  <c r="I40739" i="20"/>
  <c r="H40739" i="20"/>
  <c r="G40739" i="20"/>
  <c r="D40739" i="20"/>
  <c r="I40738" i="20"/>
  <c r="H40738" i="20"/>
  <c r="G40738" i="20"/>
  <c r="D40738" i="20"/>
  <c r="I40737" i="20"/>
  <c r="H40737" i="20"/>
  <c r="G40737" i="20"/>
  <c r="D40737" i="20"/>
  <c r="I40736" i="20"/>
  <c r="H40736" i="20"/>
  <c r="G40736" i="20"/>
  <c r="D40736" i="20"/>
  <c r="I40735" i="20"/>
  <c r="H40735" i="20"/>
  <c r="G40735" i="20"/>
  <c r="D40735" i="20"/>
  <c r="I40734" i="20"/>
  <c r="H40734" i="20"/>
  <c r="G40734" i="20"/>
  <c r="D40734" i="20"/>
  <c r="I40733" i="20"/>
  <c r="H40733" i="20"/>
  <c r="G40733" i="20"/>
  <c r="D40733" i="20"/>
  <c r="I40732" i="20"/>
  <c r="H40732" i="20"/>
  <c r="G40732" i="20"/>
  <c r="D40732" i="20"/>
  <c r="I40731" i="20"/>
  <c r="H40731" i="20"/>
  <c r="G40731" i="20"/>
  <c r="D40731" i="20"/>
  <c r="I40730" i="20"/>
  <c r="H40730" i="20"/>
  <c r="G40730" i="20"/>
  <c r="D40730" i="20"/>
  <c r="I40729" i="20"/>
  <c r="H40729" i="20"/>
  <c r="G40729" i="20"/>
  <c r="D40729" i="20"/>
  <c r="I40728" i="20"/>
  <c r="H40728" i="20"/>
  <c r="G40728" i="20"/>
  <c r="D40728" i="20"/>
  <c r="I40727" i="20"/>
  <c r="H40727" i="20"/>
  <c r="G40727" i="20"/>
  <c r="D40727" i="20"/>
  <c r="I40726" i="20"/>
  <c r="H40726" i="20"/>
  <c r="G40726" i="20"/>
  <c r="D40726" i="20"/>
  <c r="I40725" i="20"/>
  <c r="H40725" i="20"/>
  <c r="G40725" i="20"/>
  <c r="D40725" i="20"/>
  <c r="I40724" i="20"/>
  <c r="H40724" i="20"/>
  <c r="G40724" i="20"/>
  <c r="D40724" i="20"/>
  <c r="I40723" i="20"/>
  <c r="H40723" i="20"/>
  <c r="G40723" i="20"/>
  <c r="D40723" i="20"/>
  <c r="I40722" i="20"/>
  <c r="H40722" i="20"/>
  <c r="G40722" i="20"/>
  <c r="D40722" i="20"/>
  <c r="I40721" i="20"/>
  <c r="H40721" i="20"/>
  <c r="G40721" i="20"/>
  <c r="D40721" i="20"/>
  <c r="I40720" i="20"/>
  <c r="H40720" i="20"/>
  <c r="G40720" i="20"/>
  <c r="D40720" i="20"/>
  <c r="I40719" i="20"/>
  <c r="H40719" i="20"/>
  <c r="G40719" i="20"/>
  <c r="D40719" i="20"/>
  <c r="I40718" i="20"/>
  <c r="H40718" i="20"/>
  <c r="G40718" i="20"/>
  <c r="D40718" i="20"/>
  <c r="I40717" i="20"/>
  <c r="H40717" i="20"/>
  <c r="G40717" i="20"/>
  <c r="D40717" i="20"/>
  <c r="I40716" i="20"/>
  <c r="H40716" i="20"/>
  <c r="G40716" i="20"/>
  <c r="D40716" i="20"/>
  <c r="I40715" i="20"/>
  <c r="H40715" i="20"/>
  <c r="G40715" i="20"/>
  <c r="D40715" i="20"/>
  <c r="I40714" i="20"/>
  <c r="H40714" i="20"/>
  <c r="G40714" i="20"/>
  <c r="D40714" i="20"/>
  <c r="I40713" i="20"/>
  <c r="H40713" i="20"/>
  <c r="G40713" i="20"/>
  <c r="D40713" i="20"/>
  <c r="I40712" i="20"/>
  <c r="H40712" i="20"/>
  <c r="G40712" i="20"/>
  <c r="D40712" i="20"/>
  <c r="I40711" i="20"/>
  <c r="H40711" i="20"/>
  <c r="G40711" i="20"/>
  <c r="D40711" i="20"/>
  <c r="I40710" i="20"/>
  <c r="H40710" i="20"/>
  <c r="G40710" i="20"/>
  <c r="D40710" i="20"/>
  <c r="I40709" i="20"/>
  <c r="H40709" i="20"/>
  <c r="G40709" i="20"/>
  <c r="D40709" i="20"/>
  <c r="I40708" i="20"/>
  <c r="H40708" i="20"/>
  <c r="G40708" i="20"/>
  <c r="D40708" i="20"/>
  <c r="I40707" i="20"/>
  <c r="H40707" i="20"/>
  <c r="G40707" i="20"/>
  <c r="D40707" i="20"/>
  <c r="I40706" i="20"/>
  <c r="H40706" i="20"/>
  <c r="G40706" i="20"/>
  <c r="D40706" i="20"/>
  <c r="I40705" i="20"/>
  <c r="H40705" i="20"/>
  <c r="G40705" i="20"/>
  <c r="D40705" i="20"/>
  <c r="I40704" i="20"/>
  <c r="H40704" i="20"/>
  <c r="G40704" i="20"/>
  <c r="D40704" i="20"/>
  <c r="I40703" i="20"/>
  <c r="H40703" i="20"/>
  <c r="G40703" i="20"/>
  <c r="D40703" i="20"/>
  <c r="I40702" i="20"/>
  <c r="H40702" i="20"/>
  <c r="G40702" i="20"/>
  <c r="D40702" i="20"/>
  <c r="I40701" i="20"/>
  <c r="H40701" i="20"/>
  <c r="G40701" i="20"/>
  <c r="D40701" i="20"/>
  <c r="I40700" i="20"/>
  <c r="H40700" i="20"/>
  <c r="G40700" i="20"/>
  <c r="D40700" i="20"/>
  <c r="I40699" i="20"/>
  <c r="H40699" i="20"/>
  <c r="G40699" i="20"/>
  <c r="D40699" i="20"/>
  <c r="I40698" i="20"/>
  <c r="H40698" i="20"/>
  <c r="G40698" i="20"/>
  <c r="D40698" i="20"/>
  <c r="I40697" i="20"/>
  <c r="H40697" i="20"/>
  <c r="G40697" i="20"/>
  <c r="D40697" i="20"/>
  <c r="I40696" i="20"/>
  <c r="H40696" i="20"/>
  <c r="G40696" i="20"/>
  <c r="D40696" i="20"/>
  <c r="I40695" i="20"/>
  <c r="H40695" i="20"/>
  <c r="G40695" i="20"/>
  <c r="D40695" i="20"/>
  <c r="I40694" i="20"/>
  <c r="H40694" i="20"/>
  <c r="G40694" i="20"/>
  <c r="D40694" i="20"/>
  <c r="I40693" i="20"/>
  <c r="H40693" i="20"/>
  <c r="G40693" i="20"/>
  <c r="D40693" i="20"/>
  <c r="I40692" i="20"/>
  <c r="H40692" i="20"/>
  <c r="G40692" i="20"/>
  <c r="D40692" i="20"/>
  <c r="I40691" i="20"/>
  <c r="H40691" i="20"/>
  <c r="G40691" i="20"/>
  <c r="D40691" i="20"/>
  <c r="I40690" i="20"/>
  <c r="H40690" i="20"/>
  <c r="G40690" i="20"/>
  <c r="D40690" i="20"/>
  <c r="I40689" i="20"/>
  <c r="H40689" i="20"/>
  <c r="G40689" i="20"/>
  <c r="D40689" i="20"/>
  <c r="I40688" i="20"/>
  <c r="H40688" i="20"/>
  <c r="G40688" i="20"/>
  <c r="D40688" i="20"/>
  <c r="I40687" i="20"/>
  <c r="H40687" i="20"/>
  <c r="G40687" i="20"/>
  <c r="D40687" i="20"/>
  <c r="I40686" i="20"/>
  <c r="H40686" i="20"/>
  <c r="G40686" i="20"/>
  <c r="D40686" i="20"/>
  <c r="I40685" i="20"/>
  <c r="H40685" i="20"/>
  <c r="G40685" i="20"/>
  <c r="D40685" i="20"/>
  <c r="I40684" i="20"/>
  <c r="H40684" i="20"/>
  <c r="G40684" i="20"/>
  <c r="D40684" i="20"/>
  <c r="I40683" i="20"/>
  <c r="H40683" i="20"/>
  <c r="G40683" i="20"/>
  <c r="D40683" i="20"/>
  <c r="I40682" i="20"/>
  <c r="H40682" i="20"/>
  <c r="G40682" i="20"/>
  <c r="D40682" i="20"/>
  <c r="I40681" i="20"/>
  <c r="H40681" i="20"/>
  <c r="G40681" i="20"/>
  <c r="D40681" i="20"/>
  <c r="I40680" i="20"/>
  <c r="H40680" i="20"/>
  <c r="G40680" i="20"/>
  <c r="D40680" i="20"/>
  <c r="I40679" i="20"/>
  <c r="H40679" i="20"/>
  <c r="G40679" i="20"/>
  <c r="D40679" i="20"/>
  <c r="I40678" i="20"/>
  <c r="H40678" i="20"/>
  <c r="G40678" i="20"/>
  <c r="D40678" i="20"/>
  <c r="I40677" i="20"/>
  <c r="H40677" i="20"/>
  <c r="G40677" i="20"/>
  <c r="D40677" i="20"/>
  <c r="I40676" i="20"/>
  <c r="H40676" i="20"/>
  <c r="G40676" i="20"/>
  <c r="D40676" i="20"/>
  <c r="I40675" i="20"/>
  <c r="H40675" i="20"/>
  <c r="G40675" i="20"/>
  <c r="D40675" i="20"/>
  <c r="I40674" i="20"/>
  <c r="H40674" i="20"/>
  <c r="G40674" i="20"/>
  <c r="D40674" i="20"/>
  <c r="I40673" i="20"/>
  <c r="H40673" i="20"/>
  <c r="G40673" i="20"/>
  <c r="D40673" i="20"/>
  <c r="I40672" i="20"/>
  <c r="H40672" i="20"/>
  <c r="G40672" i="20"/>
  <c r="D40672" i="20"/>
  <c r="I40671" i="20"/>
  <c r="H40671" i="20"/>
  <c r="G40671" i="20"/>
  <c r="D40671" i="20"/>
  <c r="I40670" i="20"/>
  <c r="H40670" i="20"/>
  <c r="G40670" i="20"/>
  <c r="D40670" i="20"/>
  <c r="I40669" i="20"/>
  <c r="H40669" i="20"/>
  <c r="G40669" i="20"/>
  <c r="D40669" i="20"/>
  <c r="I40668" i="20"/>
  <c r="H40668" i="20"/>
  <c r="G40668" i="20"/>
  <c r="D40668" i="20"/>
  <c r="I40667" i="20"/>
  <c r="H40667" i="20"/>
  <c r="G40667" i="20"/>
  <c r="D40667" i="20"/>
  <c r="I40666" i="20"/>
  <c r="H40666" i="20"/>
  <c r="G40666" i="20"/>
  <c r="D40666" i="20"/>
  <c r="I40665" i="20"/>
  <c r="H40665" i="20"/>
  <c r="G40665" i="20"/>
  <c r="D40665" i="20"/>
  <c r="I40664" i="20"/>
  <c r="H40664" i="20"/>
  <c r="G40664" i="20"/>
  <c r="D40664" i="20"/>
  <c r="I40663" i="20"/>
  <c r="H40663" i="20"/>
  <c r="G40663" i="20"/>
  <c r="D40663" i="20"/>
  <c r="I40662" i="20"/>
  <c r="H40662" i="20"/>
  <c r="G40662" i="20"/>
  <c r="D40662" i="20"/>
  <c r="I40661" i="20"/>
  <c r="H40661" i="20"/>
  <c r="G40661" i="20"/>
  <c r="D40661" i="20"/>
  <c r="I40660" i="20"/>
  <c r="H40660" i="20"/>
  <c r="G40660" i="20"/>
  <c r="D40660" i="20"/>
  <c r="I40659" i="20"/>
  <c r="H40659" i="20"/>
  <c r="G40659" i="20"/>
  <c r="D40659" i="20"/>
  <c r="I40658" i="20"/>
  <c r="H40658" i="20"/>
  <c r="G40658" i="20"/>
  <c r="D40658" i="20"/>
  <c r="I40657" i="20"/>
  <c r="H40657" i="20"/>
  <c r="G40657" i="20"/>
  <c r="D40657" i="20"/>
  <c r="I40656" i="20"/>
  <c r="H40656" i="20"/>
  <c r="G40656" i="20"/>
  <c r="D40656" i="20"/>
  <c r="I40655" i="20"/>
  <c r="H40655" i="20"/>
  <c r="G40655" i="20"/>
  <c r="D40655" i="20"/>
  <c r="I40654" i="20"/>
  <c r="H40654" i="20"/>
  <c r="G40654" i="20"/>
  <c r="D40654" i="20"/>
  <c r="I40653" i="20"/>
  <c r="H40653" i="20"/>
  <c r="G40653" i="20"/>
  <c r="D40653" i="20"/>
  <c r="I40652" i="20"/>
  <c r="H40652" i="20"/>
  <c r="G40652" i="20"/>
  <c r="D40652" i="20"/>
  <c r="I40651" i="20"/>
  <c r="H40651" i="20"/>
  <c r="G40651" i="20"/>
  <c r="D40651" i="20"/>
  <c r="I40650" i="20"/>
  <c r="H40650" i="20"/>
  <c r="G40650" i="20"/>
  <c r="D40650" i="20"/>
  <c r="I40649" i="20"/>
  <c r="H40649" i="20"/>
  <c r="G40649" i="20"/>
  <c r="D40649" i="20"/>
  <c r="I40648" i="20"/>
  <c r="H40648" i="20"/>
  <c r="G40648" i="20"/>
  <c r="D40648" i="20"/>
  <c r="I40647" i="20"/>
  <c r="H40647" i="20"/>
  <c r="G40647" i="20"/>
  <c r="D40647" i="20"/>
  <c r="I40646" i="20"/>
  <c r="H40646" i="20"/>
  <c r="G40646" i="20"/>
  <c r="D40646" i="20"/>
  <c r="I40645" i="20"/>
  <c r="H40645" i="20"/>
  <c r="G40645" i="20"/>
  <c r="D40645" i="20"/>
  <c r="I40644" i="20"/>
  <c r="H40644" i="20"/>
  <c r="G40644" i="20"/>
  <c r="D40644" i="20"/>
  <c r="I40643" i="20"/>
  <c r="H40643" i="20"/>
  <c r="G40643" i="20"/>
  <c r="D40643" i="20"/>
  <c r="I40642" i="20"/>
  <c r="H40642" i="20"/>
  <c r="G40642" i="20"/>
  <c r="D40642" i="20"/>
  <c r="I40641" i="20"/>
  <c r="H40641" i="20"/>
  <c r="G40641" i="20"/>
  <c r="D40641" i="20"/>
  <c r="I40640" i="20"/>
  <c r="H40640" i="20"/>
  <c r="G40640" i="20"/>
  <c r="D40640" i="20"/>
  <c r="I40639" i="20"/>
  <c r="H40639" i="20"/>
  <c r="G40639" i="20"/>
  <c r="D40639" i="20"/>
  <c r="I40638" i="20"/>
  <c r="H40638" i="20"/>
  <c r="G40638" i="20"/>
  <c r="D40638" i="20"/>
  <c r="I40637" i="20"/>
  <c r="H40637" i="20"/>
  <c r="G40637" i="20"/>
  <c r="D40637" i="20"/>
  <c r="I40636" i="20"/>
  <c r="H40636" i="20"/>
  <c r="G40636" i="20"/>
  <c r="D40636" i="20"/>
  <c r="I40635" i="20"/>
  <c r="H40635" i="20"/>
  <c r="G40635" i="20"/>
  <c r="D40635" i="20"/>
  <c r="I40634" i="20"/>
  <c r="H40634" i="20"/>
  <c r="G40634" i="20"/>
  <c r="D40634" i="20"/>
  <c r="I40633" i="20"/>
  <c r="H40633" i="20"/>
  <c r="G40633" i="20"/>
  <c r="D40633" i="20"/>
  <c r="I40632" i="20"/>
  <c r="H40632" i="20"/>
  <c r="G40632" i="20"/>
  <c r="D40632" i="20"/>
  <c r="I40631" i="20"/>
  <c r="H40631" i="20"/>
  <c r="G40631" i="20"/>
  <c r="D40631" i="20"/>
  <c r="I40630" i="20"/>
  <c r="H40630" i="20"/>
  <c r="G40630" i="20"/>
  <c r="D40630" i="20"/>
  <c r="I40629" i="20"/>
  <c r="H40629" i="20"/>
  <c r="G40629" i="20"/>
  <c r="D40629" i="20"/>
  <c r="I40628" i="20"/>
  <c r="H40628" i="20"/>
  <c r="G40628" i="20"/>
  <c r="D40628" i="20"/>
  <c r="I40627" i="20"/>
  <c r="H40627" i="20"/>
  <c r="G40627" i="20"/>
  <c r="D40627" i="20"/>
  <c r="I40626" i="20"/>
  <c r="H40626" i="20"/>
  <c r="G40626" i="20"/>
  <c r="D40626" i="20"/>
  <c r="I40625" i="20"/>
  <c r="H40625" i="20"/>
  <c r="G40625" i="20"/>
  <c r="D40625" i="20"/>
  <c r="I40624" i="20"/>
  <c r="H40624" i="20"/>
  <c r="G40624" i="20"/>
  <c r="D40624" i="20"/>
  <c r="I40623" i="20"/>
  <c r="H40623" i="20"/>
  <c r="G40623" i="20"/>
  <c r="D40623" i="20"/>
  <c r="I40622" i="20"/>
  <c r="H40622" i="20"/>
  <c r="G40622" i="20"/>
  <c r="D40622" i="20"/>
  <c r="I40621" i="20"/>
  <c r="H40621" i="20"/>
  <c r="G40621" i="20"/>
  <c r="D40621" i="20"/>
  <c r="I40620" i="20"/>
  <c r="H40620" i="20"/>
  <c r="G40620" i="20"/>
  <c r="D40620" i="20"/>
  <c r="I40619" i="20"/>
  <c r="H40619" i="20"/>
  <c r="G40619" i="20"/>
  <c r="D40619" i="20"/>
  <c r="I40618" i="20"/>
  <c r="H40618" i="20"/>
  <c r="G40618" i="20"/>
  <c r="D40618" i="20"/>
  <c r="I40617" i="20"/>
  <c r="H40617" i="20"/>
  <c r="G40617" i="20"/>
  <c r="D40617" i="20"/>
  <c r="I40616" i="20"/>
  <c r="H40616" i="20"/>
  <c r="G40616" i="20"/>
  <c r="D40616" i="20"/>
  <c r="I40615" i="20"/>
  <c r="H40615" i="20"/>
  <c r="G40615" i="20"/>
  <c r="D40615" i="20"/>
  <c r="I40614" i="20"/>
  <c r="H40614" i="20"/>
  <c r="G40614" i="20"/>
  <c r="D40614" i="20"/>
  <c r="I40613" i="20"/>
  <c r="H40613" i="20"/>
  <c r="G40613" i="20"/>
  <c r="D40613" i="20"/>
  <c r="I40612" i="20"/>
  <c r="H40612" i="20"/>
  <c r="G40612" i="20"/>
  <c r="D40612" i="20"/>
  <c r="I40611" i="20"/>
  <c r="H40611" i="20"/>
  <c r="G40611" i="20"/>
  <c r="D40611" i="20"/>
  <c r="I40610" i="20"/>
  <c r="H40610" i="20"/>
  <c r="G40610" i="20"/>
  <c r="D40610" i="20"/>
  <c r="I40609" i="20"/>
  <c r="H40609" i="20"/>
  <c r="G40609" i="20"/>
  <c r="D40609" i="20"/>
  <c r="I40608" i="20"/>
  <c r="H40608" i="20"/>
  <c r="G40608" i="20"/>
  <c r="D40608" i="20"/>
  <c r="I40607" i="20"/>
  <c r="H40607" i="20"/>
  <c r="G40607" i="20"/>
  <c r="D40607" i="20"/>
  <c r="I40606" i="20"/>
  <c r="H40606" i="20"/>
  <c r="G40606" i="20"/>
  <c r="D40606" i="20"/>
  <c r="I40605" i="20"/>
  <c r="H40605" i="20"/>
  <c r="G40605" i="20"/>
  <c r="D40605" i="20"/>
  <c r="I40604" i="20"/>
  <c r="H40604" i="20"/>
  <c r="G40604" i="20"/>
  <c r="D40604" i="20"/>
  <c r="I40603" i="20"/>
  <c r="H40603" i="20"/>
  <c r="G40603" i="20"/>
  <c r="D40603" i="20"/>
  <c r="I40602" i="20"/>
  <c r="H40602" i="20"/>
  <c r="G40602" i="20"/>
  <c r="D40602" i="20"/>
  <c r="I40601" i="20"/>
  <c r="H40601" i="20"/>
  <c r="G40601" i="20"/>
  <c r="D40601" i="20"/>
  <c r="I40600" i="20"/>
  <c r="H40600" i="20"/>
  <c r="G40600" i="20"/>
  <c r="D40600" i="20"/>
  <c r="I40599" i="20"/>
  <c r="H40599" i="20"/>
  <c r="G40599" i="20"/>
  <c r="D40599" i="20"/>
  <c r="I40598" i="20"/>
  <c r="H40598" i="20"/>
  <c r="G40598" i="20"/>
  <c r="D40598" i="20"/>
  <c r="I40597" i="20"/>
  <c r="H40597" i="20"/>
  <c r="G40597" i="20"/>
  <c r="D40597" i="20"/>
  <c r="I40596" i="20"/>
  <c r="H40596" i="20"/>
  <c r="G40596" i="20"/>
  <c r="D40596" i="20"/>
  <c r="I40595" i="20"/>
  <c r="H40595" i="20"/>
  <c r="G40595" i="20"/>
  <c r="D40595" i="20"/>
  <c r="I40594" i="20"/>
  <c r="H40594" i="20"/>
  <c r="G40594" i="20"/>
  <c r="D40594" i="20"/>
  <c r="I40593" i="20"/>
  <c r="H40593" i="20"/>
  <c r="G40593" i="20"/>
  <c r="D40593" i="20"/>
  <c r="I40592" i="20"/>
  <c r="H40592" i="20"/>
  <c r="G40592" i="20"/>
  <c r="D40592" i="20"/>
  <c r="I40591" i="20"/>
  <c r="H40591" i="20"/>
  <c r="G40591" i="20"/>
  <c r="D40591" i="20"/>
  <c r="I40590" i="20"/>
  <c r="H40590" i="20"/>
  <c r="G40590" i="20"/>
  <c r="D40590" i="20"/>
  <c r="I40589" i="20"/>
  <c r="H40589" i="20"/>
  <c r="G40589" i="20"/>
  <c r="D40589" i="20"/>
  <c r="I40588" i="20"/>
  <c r="H40588" i="20"/>
  <c r="G40588" i="20"/>
  <c r="D40588" i="20"/>
  <c r="I40587" i="20"/>
  <c r="H40587" i="20"/>
  <c r="G40587" i="20"/>
  <c r="D40587" i="20"/>
  <c r="I40586" i="20"/>
  <c r="H40586" i="20"/>
  <c r="G40586" i="20"/>
  <c r="D40586" i="20"/>
  <c r="I40585" i="20"/>
  <c r="H40585" i="20"/>
  <c r="G40585" i="20"/>
  <c r="D40585" i="20"/>
  <c r="I40584" i="20"/>
  <c r="H40584" i="20"/>
  <c r="G40584" i="20"/>
  <c r="D40584" i="20"/>
  <c r="I40583" i="20"/>
  <c r="H40583" i="20"/>
  <c r="G40583" i="20"/>
  <c r="D40583" i="20"/>
  <c r="I40582" i="20"/>
  <c r="H40582" i="20"/>
  <c r="G40582" i="20"/>
  <c r="D40582" i="20"/>
  <c r="I40581" i="20"/>
  <c r="H40581" i="20"/>
  <c r="G40581" i="20"/>
  <c r="D40581" i="20"/>
  <c r="I40580" i="20"/>
  <c r="H40580" i="20"/>
  <c r="G40580" i="20"/>
  <c r="D40580" i="20"/>
  <c r="I40579" i="20"/>
  <c r="H40579" i="20"/>
  <c r="G40579" i="20"/>
  <c r="D40579" i="20"/>
  <c r="I40578" i="20"/>
  <c r="H40578" i="20"/>
  <c r="G40578" i="20"/>
  <c r="D40578" i="20"/>
  <c r="I40577" i="20"/>
  <c r="H40577" i="20"/>
  <c r="G40577" i="20"/>
  <c r="D40577" i="20"/>
  <c r="I40576" i="20"/>
  <c r="H40576" i="20"/>
  <c r="G40576" i="20"/>
  <c r="D40576" i="20"/>
  <c r="I40575" i="20"/>
  <c r="H40575" i="20"/>
  <c r="G40575" i="20"/>
  <c r="D40575" i="20"/>
  <c r="I40574" i="20"/>
  <c r="H40574" i="20"/>
  <c r="G40574" i="20"/>
  <c r="D40574" i="20"/>
  <c r="I40573" i="20"/>
  <c r="H40573" i="20"/>
  <c r="G40573" i="20"/>
  <c r="D40573" i="20"/>
  <c r="I40572" i="20"/>
  <c r="H40572" i="20"/>
  <c r="G40572" i="20"/>
  <c r="D40572" i="20"/>
  <c r="I40571" i="20"/>
  <c r="H40571" i="20"/>
  <c r="G40571" i="20"/>
  <c r="D40571" i="20"/>
  <c r="I40570" i="20"/>
  <c r="H40570" i="20"/>
  <c r="G40570" i="20"/>
  <c r="D40570" i="20"/>
  <c r="I40569" i="20"/>
  <c r="H40569" i="20"/>
  <c r="G40569" i="20"/>
  <c r="D40569" i="20"/>
  <c r="I40568" i="20"/>
  <c r="H40568" i="20"/>
  <c r="G40568" i="20"/>
  <c r="D40568" i="20"/>
  <c r="I40567" i="20"/>
  <c r="H40567" i="20"/>
  <c r="G40567" i="20"/>
  <c r="D40567" i="20"/>
  <c r="I40566" i="20"/>
  <c r="H40566" i="20"/>
  <c r="G40566" i="20"/>
  <c r="D40566" i="20"/>
  <c r="I40565" i="20"/>
  <c r="H40565" i="20"/>
  <c r="G40565" i="20"/>
  <c r="D40565" i="20"/>
  <c r="I40564" i="20"/>
  <c r="H40564" i="20"/>
  <c r="G40564" i="20"/>
  <c r="D40564" i="20"/>
  <c r="I40563" i="20"/>
  <c r="H40563" i="20"/>
  <c r="G40563" i="20"/>
  <c r="D40563" i="20"/>
  <c r="I40562" i="20"/>
  <c r="H40562" i="20"/>
  <c r="G40562" i="20"/>
  <c r="D40562" i="20"/>
  <c r="I40561" i="20"/>
  <c r="H40561" i="20"/>
  <c r="G40561" i="20"/>
  <c r="D40561" i="20"/>
  <c r="I40560" i="20"/>
  <c r="H40560" i="20"/>
  <c r="G40560" i="20"/>
  <c r="D40560" i="20"/>
  <c r="I40559" i="20"/>
  <c r="H40559" i="20"/>
  <c r="G40559" i="20"/>
  <c r="D40559" i="20"/>
  <c r="I40558" i="20"/>
  <c r="H40558" i="20"/>
  <c r="G40558" i="20"/>
  <c r="D40558" i="20"/>
  <c r="I40557" i="20"/>
  <c r="H40557" i="20"/>
  <c r="G40557" i="20"/>
  <c r="D40557" i="20"/>
  <c r="I40556" i="20"/>
  <c r="H40556" i="20"/>
  <c r="G40556" i="20"/>
  <c r="D40556" i="20"/>
  <c r="I40555" i="20"/>
  <c r="H40555" i="20"/>
  <c r="G40555" i="20"/>
  <c r="D40555" i="20"/>
  <c r="I40554" i="20"/>
  <c r="H40554" i="20"/>
  <c r="G40554" i="20"/>
  <c r="D40554" i="20"/>
  <c r="I40553" i="20"/>
  <c r="H40553" i="20"/>
  <c r="G40553" i="20"/>
  <c r="D40553" i="20"/>
  <c r="I40552" i="20"/>
  <c r="H40552" i="20"/>
  <c r="G40552" i="20"/>
  <c r="D40552" i="20"/>
  <c r="I40551" i="20"/>
  <c r="H40551" i="20"/>
  <c r="G40551" i="20"/>
  <c r="D40551" i="20"/>
  <c r="I40550" i="20"/>
  <c r="H40550" i="20"/>
  <c r="G40550" i="20"/>
  <c r="D40550" i="20"/>
  <c r="I40549" i="20"/>
  <c r="H40549" i="20"/>
  <c r="G40549" i="20"/>
  <c r="D40549" i="20"/>
  <c r="I40548" i="20"/>
  <c r="H40548" i="20"/>
  <c r="G40548" i="20"/>
  <c r="D40548" i="20"/>
  <c r="I40547" i="20"/>
  <c r="H40547" i="20"/>
  <c r="G40547" i="20"/>
  <c r="D40547" i="20"/>
  <c r="I40546" i="20"/>
  <c r="H40546" i="20"/>
  <c r="G40546" i="20"/>
  <c r="D40546" i="20"/>
  <c r="I40545" i="20"/>
  <c r="H40545" i="20"/>
  <c r="G40545" i="20"/>
  <c r="D40545" i="20"/>
  <c r="I40544" i="20"/>
  <c r="H40544" i="20"/>
  <c r="G40544" i="20"/>
  <c r="D40544" i="20"/>
  <c r="I40543" i="20"/>
  <c r="H40543" i="20"/>
  <c r="G40543" i="20"/>
  <c r="D40543" i="20"/>
  <c r="I40542" i="20"/>
  <c r="H40542" i="20"/>
  <c r="G40542" i="20"/>
  <c r="D40542" i="20"/>
  <c r="I40541" i="20"/>
  <c r="H40541" i="20"/>
  <c r="G40541" i="20"/>
  <c r="D40541" i="20"/>
  <c r="I40540" i="20"/>
  <c r="H40540" i="20"/>
  <c r="G40540" i="20"/>
  <c r="D40540" i="20"/>
  <c r="I40539" i="20"/>
  <c r="H40539" i="20"/>
  <c r="G40539" i="20"/>
  <c r="D40539" i="20"/>
  <c r="I40538" i="20"/>
  <c r="H40538" i="20"/>
  <c r="G40538" i="20"/>
  <c r="D40538" i="20"/>
  <c r="I40537" i="20"/>
  <c r="H40537" i="20"/>
  <c r="G40537" i="20"/>
  <c r="D40537" i="20"/>
  <c r="I40536" i="20"/>
  <c r="H40536" i="20"/>
  <c r="G40536" i="20"/>
  <c r="D40536" i="20"/>
  <c r="I40535" i="20"/>
  <c r="H40535" i="20"/>
  <c r="G40535" i="20"/>
  <c r="D40535" i="20"/>
  <c r="I40534" i="20"/>
  <c r="H40534" i="20"/>
  <c r="G40534" i="20"/>
  <c r="D40534" i="20"/>
  <c r="I40533" i="20"/>
  <c r="H40533" i="20"/>
  <c r="G40533" i="20"/>
  <c r="D40533" i="20"/>
  <c r="I40532" i="20"/>
  <c r="H40532" i="20"/>
  <c r="G40532" i="20"/>
  <c r="D40532" i="20"/>
  <c r="I40531" i="20"/>
  <c r="H40531" i="20"/>
  <c r="G40531" i="20"/>
  <c r="D40531" i="20"/>
  <c r="I40530" i="20"/>
  <c r="H40530" i="20"/>
  <c r="G40530" i="20"/>
  <c r="D40530" i="20"/>
  <c r="I40529" i="20"/>
  <c r="H40529" i="20"/>
  <c r="G40529" i="20"/>
  <c r="D40529" i="20"/>
  <c r="I40528" i="20"/>
  <c r="H40528" i="20"/>
  <c r="G40528" i="20"/>
  <c r="D40528" i="20"/>
  <c r="I40527" i="20"/>
  <c r="H40527" i="20"/>
  <c r="G40527" i="20"/>
  <c r="D40527" i="20"/>
  <c r="I40526" i="20"/>
  <c r="H40526" i="20"/>
  <c r="G40526" i="20"/>
  <c r="D40526" i="20"/>
  <c r="I40525" i="20"/>
  <c r="H40525" i="20"/>
  <c r="G40525" i="20"/>
  <c r="D40525" i="20"/>
  <c r="I40524" i="20"/>
  <c r="H40524" i="20"/>
  <c r="G40524" i="20"/>
  <c r="D40524" i="20"/>
  <c r="I40523" i="20"/>
  <c r="H40523" i="20"/>
  <c r="G40523" i="20"/>
  <c r="D40523" i="20"/>
  <c r="I40522" i="20"/>
  <c r="H40522" i="20"/>
  <c r="G40522" i="20"/>
  <c r="D40522" i="20"/>
  <c r="I40521" i="20"/>
  <c r="H40521" i="20"/>
  <c r="G40521" i="20"/>
  <c r="D40521" i="20"/>
  <c r="I40520" i="20"/>
  <c r="H40520" i="20"/>
  <c r="G40520" i="20"/>
  <c r="D40520" i="20"/>
  <c r="I40519" i="20"/>
  <c r="H40519" i="20"/>
  <c r="G40519" i="20"/>
  <c r="D40519" i="20"/>
  <c r="I40518" i="20"/>
  <c r="H40518" i="20"/>
  <c r="G40518" i="20"/>
  <c r="D40518" i="20"/>
  <c r="I40517" i="20"/>
  <c r="H40517" i="20"/>
  <c r="G40517" i="20"/>
  <c r="D40517" i="20"/>
  <c r="I40516" i="20"/>
  <c r="H40516" i="20"/>
  <c r="G40516" i="20"/>
  <c r="D40516" i="20"/>
  <c r="I40515" i="20"/>
  <c r="H40515" i="20"/>
  <c r="G40515" i="20"/>
  <c r="D40515" i="20"/>
  <c r="I40514" i="20"/>
  <c r="H40514" i="20"/>
  <c r="G40514" i="20"/>
  <c r="D40514" i="20"/>
  <c r="I40513" i="20"/>
  <c r="H40513" i="20"/>
  <c r="G40513" i="20"/>
  <c r="D40513" i="20"/>
  <c r="I40512" i="20"/>
  <c r="H40512" i="20"/>
  <c r="G40512" i="20"/>
  <c r="D40512" i="20"/>
  <c r="I40511" i="20"/>
  <c r="H40511" i="20"/>
  <c r="G40511" i="20"/>
  <c r="D40511" i="20"/>
  <c r="I40510" i="20"/>
  <c r="H40510" i="20"/>
  <c r="G40510" i="20"/>
  <c r="D40510" i="20"/>
  <c r="I40509" i="20"/>
  <c r="H40509" i="20"/>
  <c r="G40509" i="20"/>
  <c r="D40509" i="20"/>
  <c r="I40508" i="20"/>
  <c r="H40508" i="20"/>
  <c r="G40508" i="20"/>
  <c r="D40508" i="20"/>
  <c r="I40507" i="20"/>
  <c r="H40507" i="20"/>
  <c r="G40507" i="20"/>
  <c r="D40507" i="20"/>
  <c r="I40506" i="20"/>
  <c r="H40506" i="20"/>
  <c r="G40506" i="20"/>
  <c r="D40506" i="20"/>
  <c r="I40505" i="20"/>
  <c r="H40505" i="20"/>
  <c r="G40505" i="20"/>
  <c r="D40505" i="20"/>
  <c r="I40504" i="20"/>
  <c r="H40504" i="20"/>
  <c r="G40504" i="20"/>
  <c r="D40504" i="20"/>
  <c r="I40503" i="20"/>
  <c r="H40503" i="20"/>
  <c r="G40503" i="20"/>
  <c r="D40503" i="20"/>
  <c r="I40502" i="20"/>
  <c r="H40502" i="20"/>
  <c r="G40502" i="20"/>
  <c r="D40502" i="20"/>
  <c r="I40501" i="20"/>
  <c r="H40501" i="20"/>
  <c r="G40501" i="20"/>
  <c r="D40501" i="20"/>
  <c r="I40500" i="20"/>
  <c r="H40500" i="20"/>
  <c r="G40500" i="20"/>
  <c r="D40500" i="20"/>
  <c r="I40499" i="20"/>
  <c r="H40499" i="20"/>
  <c r="G40499" i="20"/>
  <c r="D40499" i="20"/>
  <c r="I40498" i="20"/>
  <c r="H40498" i="20"/>
  <c r="G40498" i="20"/>
  <c r="D40498" i="20"/>
  <c r="I40497" i="20"/>
  <c r="H40497" i="20"/>
  <c r="G40497" i="20"/>
  <c r="D40497" i="20"/>
  <c r="I40496" i="20"/>
  <c r="H40496" i="20"/>
  <c r="G40496" i="20"/>
  <c r="D40496" i="20"/>
  <c r="I40495" i="20"/>
  <c r="H40495" i="20"/>
  <c r="G40495" i="20"/>
  <c r="D40495" i="20"/>
  <c r="I40494" i="20"/>
  <c r="H40494" i="20"/>
  <c r="G40494" i="20"/>
  <c r="D40494" i="20"/>
  <c r="I40493" i="20"/>
  <c r="H40493" i="20"/>
  <c r="G40493" i="20"/>
  <c r="D40493" i="20"/>
  <c r="I40492" i="20"/>
  <c r="H40492" i="20"/>
  <c r="G40492" i="20"/>
  <c r="D40492" i="20"/>
  <c r="I40491" i="20"/>
  <c r="H40491" i="20"/>
  <c r="G40491" i="20"/>
  <c r="D40491" i="20"/>
  <c r="I40490" i="20"/>
  <c r="H40490" i="20"/>
  <c r="G40490" i="20"/>
  <c r="D40490" i="20"/>
  <c r="I40489" i="20"/>
  <c r="H40489" i="20"/>
  <c r="G40489" i="20"/>
  <c r="D40489" i="20"/>
  <c r="I40488" i="20"/>
  <c r="H40488" i="20"/>
  <c r="G40488" i="20"/>
  <c r="D40488" i="20"/>
  <c r="I40487" i="20"/>
  <c r="H40487" i="20"/>
  <c r="G40487" i="20"/>
  <c r="D40487" i="20"/>
  <c r="I40486" i="20"/>
  <c r="H40486" i="20"/>
  <c r="G40486" i="20"/>
  <c r="D40486" i="20"/>
  <c r="I40485" i="20"/>
  <c r="H40485" i="20"/>
  <c r="G40485" i="20"/>
  <c r="D40485" i="20"/>
  <c r="I40484" i="20"/>
  <c r="H40484" i="20"/>
  <c r="G40484" i="20"/>
  <c r="D40484" i="20"/>
  <c r="I40483" i="20"/>
  <c r="H40483" i="20"/>
  <c r="G40483" i="20"/>
  <c r="D40483" i="20"/>
  <c r="I40482" i="20"/>
  <c r="H40482" i="20"/>
  <c r="G40482" i="20"/>
  <c r="D40482" i="20"/>
  <c r="I40481" i="20"/>
  <c r="H40481" i="20"/>
  <c r="G40481" i="20"/>
  <c r="D40481" i="20"/>
  <c r="I40480" i="20"/>
  <c r="H40480" i="20"/>
  <c r="G40480" i="20"/>
  <c r="D40480" i="20"/>
  <c r="I40479" i="20"/>
  <c r="H40479" i="20"/>
  <c r="G40479" i="20"/>
  <c r="D40479" i="20"/>
  <c r="I40478" i="20"/>
  <c r="H40478" i="20"/>
  <c r="G40478" i="20"/>
  <c r="D40478" i="20"/>
  <c r="I40477" i="20"/>
  <c r="H40477" i="20"/>
  <c r="G40477" i="20"/>
  <c r="D40477" i="20"/>
  <c r="I40476" i="20"/>
  <c r="H40476" i="20"/>
  <c r="G40476" i="20"/>
  <c r="D40476" i="20"/>
  <c r="I40475" i="20"/>
  <c r="H40475" i="20"/>
  <c r="G40475" i="20"/>
  <c r="D40475" i="20"/>
  <c r="I40474" i="20"/>
  <c r="H40474" i="20"/>
  <c r="G40474" i="20"/>
  <c r="D40474" i="20"/>
  <c r="I40473" i="20"/>
  <c r="H40473" i="20"/>
  <c r="G40473" i="20"/>
  <c r="D40473" i="20"/>
  <c r="I40472" i="20"/>
  <c r="H40472" i="20"/>
  <c r="G40472" i="20"/>
  <c r="D40472" i="20"/>
  <c r="I40471" i="20"/>
  <c r="H40471" i="20"/>
  <c r="G40471" i="20"/>
  <c r="D40471" i="20"/>
  <c r="I40470" i="20"/>
  <c r="H40470" i="20"/>
  <c r="G40470" i="20"/>
  <c r="D40470" i="20"/>
  <c r="I40469" i="20"/>
  <c r="H40469" i="20"/>
  <c r="G40469" i="20"/>
  <c r="D40469" i="20"/>
  <c r="I40468" i="20"/>
  <c r="H40468" i="20"/>
  <c r="G40468" i="20"/>
  <c r="D40468" i="20"/>
  <c r="I40467" i="20"/>
  <c r="H40467" i="20"/>
  <c r="G40467" i="20"/>
  <c r="D40467" i="20"/>
  <c r="I40466" i="20"/>
  <c r="H40466" i="20"/>
  <c r="G40466" i="20"/>
  <c r="D40466" i="20"/>
  <c r="I40465" i="20"/>
  <c r="H40465" i="20"/>
  <c r="G40465" i="20"/>
  <c r="D40465" i="20"/>
  <c r="I40464" i="20"/>
  <c r="H40464" i="20"/>
  <c r="G40464" i="20"/>
  <c r="D40464" i="20"/>
  <c r="I40463" i="20"/>
  <c r="H40463" i="20"/>
  <c r="G40463" i="20"/>
  <c r="D40463" i="20"/>
  <c r="I40462" i="20"/>
  <c r="H40462" i="20"/>
  <c r="G40462" i="20"/>
  <c r="D40462" i="20"/>
  <c r="I40461" i="20"/>
  <c r="H40461" i="20"/>
  <c r="G40461" i="20"/>
  <c r="D40461" i="20"/>
  <c r="I40460" i="20"/>
  <c r="H40460" i="20"/>
  <c r="G40460" i="20"/>
  <c r="D40460" i="20"/>
  <c r="I40459" i="20"/>
  <c r="H40459" i="20"/>
  <c r="G40459" i="20"/>
  <c r="D40459" i="20"/>
  <c r="I40458" i="20"/>
  <c r="H40458" i="20"/>
  <c r="G40458" i="20"/>
  <c r="D40458" i="20"/>
  <c r="I40457" i="20"/>
  <c r="H40457" i="20"/>
  <c r="G40457" i="20"/>
  <c r="D40457" i="20"/>
  <c r="I40456" i="20"/>
  <c r="H40456" i="20"/>
  <c r="G40456" i="20"/>
  <c r="D40456" i="20"/>
  <c r="I40455" i="20"/>
  <c r="H40455" i="20"/>
  <c r="G40455" i="20"/>
  <c r="D40455" i="20"/>
  <c r="I40454" i="20"/>
  <c r="H40454" i="20"/>
  <c r="G40454" i="20"/>
  <c r="D40454" i="20"/>
  <c r="I40453" i="20"/>
  <c r="H40453" i="20"/>
  <c r="G40453" i="20"/>
  <c r="D40453" i="20"/>
  <c r="I40452" i="20"/>
  <c r="H40452" i="20"/>
  <c r="G40452" i="20"/>
  <c r="D40452" i="20"/>
  <c r="I40451" i="20"/>
  <c r="H40451" i="20"/>
  <c r="G40451" i="20"/>
  <c r="D40451" i="20"/>
  <c r="I40450" i="20"/>
  <c r="H40450" i="20"/>
  <c r="G40450" i="20"/>
  <c r="D40450" i="20"/>
  <c r="I40449" i="20"/>
  <c r="H40449" i="20"/>
  <c r="G40449" i="20"/>
  <c r="D40449" i="20"/>
  <c r="I40448" i="20"/>
  <c r="H40448" i="20"/>
  <c r="G40448" i="20"/>
  <c r="D40448" i="20"/>
  <c r="I40447" i="20"/>
  <c r="H40447" i="20"/>
  <c r="G40447" i="20"/>
  <c r="D40447" i="20"/>
  <c r="I40446" i="20"/>
  <c r="H40446" i="20"/>
  <c r="G40446" i="20"/>
  <c r="D40446" i="20"/>
  <c r="I40445" i="20"/>
  <c r="H40445" i="20"/>
  <c r="G40445" i="20"/>
  <c r="D40445" i="20"/>
  <c r="I40444" i="20"/>
  <c r="H40444" i="20"/>
  <c r="G40444" i="20"/>
  <c r="D40444" i="20"/>
  <c r="I40443" i="20"/>
  <c r="H40443" i="20"/>
  <c r="G40443" i="20"/>
  <c r="D40443" i="20"/>
  <c r="I40442" i="20"/>
  <c r="H40442" i="20"/>
  <c r="G40442" i="20"/>
  <c r="D40442" i="20"/>
  <c r="I40441" i="20"/>
  <c r="H40441" i="20"/>
  <c r="G40441" i="20"/>
  <c r="D40441" i="20"/>
  <c r="I40440" i="20"/>
  <c r="H40440" i="20"/>
  <c r="G40440" i="20"/>
  <c r="D40440" i="20"/>
  <c r="I40439" i="20"/>
  <c r="H40439" i="20"/>
  <c r="G40439" i="20"/>
  <c r="D40439" i="20"/>
  <c r="I40438" i="20"/>
  <c r="H40438" i="20"/>
  <c r="G40438" i="20"/>
  <c r="D40438" i="20"/>
  <c r="I40437" i="20"/>
  <c r="H40437" i="20"/>
  <c r="G40437" i="20"/>
  <c r="D40437" i="20"/>
  <c r="I40436" i="20"/>
  <c r="H40436" i="20"/>
  <c r="G40436" i="20"/>
  <c r="D40436" i="20"/>
  <c r="I40435" i="20"/>
  <c r="H40435" i="20"/>
  <c r="G40435" i="20"/>
  <c r="D40435" i="20"/>
  <c r="I40434" i="20"/>
  <c r="H40434" i="20"/>
  <c r="G40434" i="20"/>
  <c r="D40434" i="20"/>
  <c r="I40433" i="20"/>
  <c r="H40433" i="20"/>
  <c r="G40433" i="20"/>
  <c r="D40433" i="20"/>
  <c r="I40432" i="20"/>
  <c r="H40432" i="20"/>
  <c r="G40432" i="20"/>
  <c r="D40432" i="20"/>
  <c r="I40431" i="20"/>
  <c r="H40431" i="20"/>
  <c r="G40431" i="20"/>
  <c r="D40431" i="20"/>
  <c r="I40430" i="20"/>
  <c r="H40430" i="20"/>
  <c r="G40430" i="20"/>
  <c r="D40430" i="20"/>
  <c r="I40429" i="20"/>
  <c r="H40429" i="20"/>
  <c r="G40429" i="20"/>
  <c r="D40429" i="20"/>
  <c r="I40428" i="20"/>
  <c r="H40428" i="20"/>
  <c r="G40428" i="20"/>
  <c r="D40428" i="20"/>
  <c r="I40427" i="20"/>
  <c r="H40427" i="20"/>
  <c r="G40427" i="20"/>
  <c r="D40427" i="20"/>
  <c r="I40426" i="20"/>
  <c r="H40426" i="20"/>
  <c r="G40426" i="20"/>
  <c r="D40426" i="20"/>
  <c r="I40425" i="20"/>
  <c r="H40425" i="20"/>
  <c r="G40425" i="20"/>
  <c r="D40425" i="20"/>
  <c r="I40424" i="20"/>
  <c r="H40424" i="20"/>
  <c r="G40424" i="20"/>
  <c r="D40424" i="20"/>
  <c r="I40423" i="20"/>
  <c r="H40423" i="20"/>
  <c r="G40423" i="20"/>
  <c r="D40423" i="20"/>
  <c r="I40422" i="20"/>
  <c r="H40422" i="20"/>
  <c r="G40422" i="20"/>
  <c r="D40422" i="20"/>
  <c r="I40421" i="20"/>
  <c r="H40421" i="20"/>
  <c r="G40421" i="20"/>
  <c r="D40421" i="20"/>
  <c r="I40420" i="20"/>
  <c r="H40420" i="20"/>
  <c r="G40420" i="20"/>
  <c r="D40420" i="20"/>
  <c r="I40419" i="20"/>
  <c r="H40419" i="20"/>
  <c r="G40419" i="20"/>
  <c r="D40419" i="20"/>
  <c r="I40418" i="20"/>
  <c r="H40418" i="20"/>
  <c r="G40418" i="20"/>
  <c r="D40418" i="20"/>
  <c r="I40417" i="20"/>
  <c r="H40417" i="20"/>
  <c r="G40417" i="20"/>
  <c r="D40417" i="20"/>
  <c r="I40416" i="20"/>
  <c r="H40416" i="20"/>
  <c r="G40416" i="20"/>
  <c r="D40416" i="20"/>
  <c r="I40415" i="20"/>
  <c r="H40415" i="20"/>
  <c r="G40415" i="20"/>
  <c r="D40415" i="20"/>
  <c r="I40414" i="20"/>
  <c r="H40414" i="20"/>
  <c r="G40414" i="20"/>
  <c r="D40414" i="20"/>
  <c r="I40413" i="20"/>
  <c r="H40413" i="20"/>
  <c r="G40413" i="20"/>
  <c r="D40413" i="20"/>
  <c r="I40412" i="20"/>
  <c r="H40412" i="20"/>
  <c r="G40412" i="20"/>
  <c r="D40412" i="20"/>
  <c r="I40411" i="20"/>
  <c r="H40411" i="20"/>
  <c r="G40411" i="20"/>
  <c r="D40411" i="20"/>
  <c r="I40410" i="20"/>
  <c r="H40410" i="20"/>
  <c r="G40410" i="20"/>
  <c r="D40410" i="20"/>
  <c r="I40409" i="20"/>
  <c r="H40409" i="20"/>
  <c r="G40409" i="20"/>
  <c r="D40409" i="20"/>
  <c r="I40408" i="20"/>
  <c r="H40408" i="20"/>
  <c r="G40408" i="20"/>
  <c r="D40408" i="20"/>
  <c r="I40407" i="20"/>
  <c r="H40407" i="20"/>
  <c r="G40407" i="20"/>
  <c r="D40407" i="20"/>
  <c r="I40406" i="20"/>
  <c r="H40406" i="20"/>
  <c r="G40406" i="20"/>
  <c r="D40406" i="20"/>
  <c r="I40405" i="20"/>
  <c r="H40405" i="20"/>
  <c r="G40405" i="20"/>
  <c r="D40405" i="20"/>
  <c r="I40404" i="20"/>
  <c r="H40404" i="20"/>
  <c r="G40404" i="20"/>
  <c r="D40404" i="20"/>
  <c r="I40403" i="20"/>
  <c r="H40403" i="20"/>
  <c r="G40403" i="20"/>
  <c r="D40403" i="20"/>
  <c r="I40402" i="20"/>
  <c r="H40402" i="20"/>
  <c r="G40402" i="20"/>
  <c r="D40402" i="20"/>
  <c r="I40401" i="20"/>
  <c r="H40401" i="20"/>
  <c r="G40401" i="20"/>
  <c r="D40401" i="20"/>
  <c r="I40400" i="20"/>
  <c r="H40400" i="20"/>
  <c r="G40400" i="20"/>
  <c r="D40400" i="20"/>
  <c r="I40399" i="20"/>
  <c r="H40399" i="20"/>
  <c r="G40399" i="20"/>
  <c r="D40399" i="20"/>
  <c r="I40398" i="20"/>
  <c r="H40398" i="20"/>
  <c r="G40398" i="20"/>
  <c r="D40398" i="20"/>
  <c r="I40397" i="20"/>
  <c r="H40397" i="20"/>
  <c r="G40397" i="20"/>
  <c r="D40397" i="20"/>
  <c r="I40396" i="20"/>
  <c r="H40396" i="20"/>
  <c r="G40396" i="20"/>
  <c r="D40396" i="20"/>
  <c r="I40395" i="20"/>
  <c r="H40395" i="20"/>
  <c r="G40395" i="20"/>
  <c r="D40395" i="20"/>
  <c r="I40394" i="20"/>
  <c r="H40394" i="20"/>
  <c r="G40394" i="20"/>
  <c r="D40394" i="20"/>
  <c r="I40393" i="20"/>
  <c r="H40393" i="20"/>
  <c r="G40393" i="20"/>
  <c r="D40393" i="20"/>
  <c r="I40392" i="20"/>
  <c r="H40392" i="20"/>
  <c r="G40392" i="20"/>
  <c r="D40392" i="20"/>
  <c r="I40391" i="20"/>
  <c r="H40391" i="20"/>
  <c r="G40391" i="20"/>
  <c r="D40391" i="20"/>
  <c r="I40390" i="20"/>
  <c r="H40390" i="20"/>
  <c r="G40390" i="20"/>
  <c r="D40390" i="20"/>
  <c r="I40389" i="20"/>
  <c r="H40389" i="20"/>
  <c r="G40389" i="20"/>
  <c r="D40389" i="20"/>
  <c r="I40388" i="20"/>
  <c r="H40388" i="20"/>
  <c r="G40388" i="20"/>
  <c r="D40388" i="20"/>
  <c r="I40387" i="20"/>
  <c r="H40387" i="20"/>
  <c r="G40387" i="20"/>
  <c r="D40387" i="20"/>
  <c r="I40386" i="20"/>
  <c r="H40386" i="20"/>
  <c r="G40386" i="20"/>
  <c r="D40386" i="20"/>
  <c r="I40385" i="20"/>
  <c r="H40385" i="20"/>
  <c r="G40385" i="20"/>
  <c r="D40385" i="20"/>
  <c r="I40384" i="20"/>
  <c r="H40384" i="20"/>
  <c r="G40384" i="20"/>
  <c r="D40384" i="20"/>
  <c r="I40383" i="20"/>
  <c r="H40383" i="20"/>
  <c r="G40383" i="20"/>
  <c r="D40383" i="20"/>
  <c r="I40382" i="20"/>
  <c r="H40382" i="20"/>
  <c r="G40382" i="20"/>
  <c r="D40382" i="20"/>
  <c r="I40381" i="20"/>
  <c r="H40381" i="20"/>
  <c r="G40381" i="20"/>
  <c r="D40381" i="20"/>
  <c r="I40380" i="20"/>
  <c r="H40380" i="20"/>
  <c r="G40380" i="20"/>
  <c r="D40380" i="20"/>
  <c r="I40379" i="20"/>
  <c r="H40379" i="20"/>
  <c r="G40379" i="20"/>
  <c r="D40379" i="20"/>
  <c r="I40378" i="20"/>
  <c r="H40378" i="20"/>
  <c r="G40378" i="20"/>
  <c r="D40378" i="20"/>
  <c r="I40377" i="20"/>
  <c r="H40377" i="20"/>
  <c r="G40377" i="20"/>
  <c r="D40377" i="20"/>
  <c r="I40376" i="20"/>
  <c r="H40376" i="20"/>
  <c r="G40376" i="20"/>
  <c r="D40376" i="20"/>
  <c r="I40375" i="20"/>
  <c r="H40375" i="20"/>
  <c r="G40375" i="20"/>
  <c r="D40375" i="20"/>
  <c r="I40374" i="20"/>
  <c r="H40374" i="20"/>
  <c r="G40374" i="20"/>
  <c r="D40374" i="20"/>
  <c r="I40373" i="20"/>
  <c r="H40373" i="20"/>
  <c r="G40373" i="20"/>
  <c r="D40373" i="20"/>
  <c r="I40372" i="20"/>
  <c r="H40372" i="20"/>
  <c r="G40372" i="20"/>
  <c r="D40372" i="20"/>
  <c r="I40371" i="20"/>
  <c r="H40371" i="20"/>
  <c r="G40371" i="20"/>
  <c r="D40371" i="20"/>
  <c r="I40370" i="20"/>
  <c r="H40370" i="20"/>
  <c r="G40370" i="20"/>
  <c r="D40370" i="20"/>
  <c r="I40369" i="20"/>
  <c r="H40369" i="20"/>
  <c r="G40369" i="20"/>
  <c r="D40369" i="20"/>
  <c r="I40368" i="20"/>
  <c r="H40368" i="20"/>
  <c r="G40368" i="20"/>
  <c r="D40368" i="20"/>
  <c r="I40367" i="20"/>
  <c r="H40367" i="20"/>
  <c r="G40367" i="20"/>
  <c r="D40367" i="20"/>
  <c r="I40366" i="20"/>
  <c r="H40366" i="20"/>
  <c r="G40366" i="20"/>
  <c r="D40366" i="20"/>
  <c r="I40365" i="20"/>
  <c r="H40365" i="20"/>
  <c r="G40365" i="20"/>
  <c r="D40365" i="20"/>
  <c r="I40364" i="20"/>
  <c r="H40364" i="20"/>
  <c r="G40364" i="20"/>
  <c r="D40364" i="20"/>
  <c r="I40363" i="20"/>
  <c r="H40363" i="20"/>
  <c r="G40363" i="20"/>
  <c r="D40363" i="20"/>
  <c r="I40362" i="20"/>
  <c r="H40362" i="20"/>
  <c r="G40362" i="20"/>
  <c r="D40362" i="20"/>
  <c r="I40361" i="20"/>
  <c r="H40361" i="20"/>
  <c r="G40361" i="20"/>
  <c r="D40361" i="20"/>
  <c r="I40360" i="20"/>
  <c r="H40360" i="20"/>
  <c r="G40360" i="20"/>
  <c r="D40360" i="20"/>
  <c r="I40359" i="20"/>
  <c r="H40359" i="20"/>
  <c r="G40359" i="20"/>
  <c r="D40359" i="20"/>
  <c r="I40358" i="20"/>
  <c r="H40358" i="20"/>
  <c r="G40358" i="20"/>
  <c r="D40358" i="20"/>
  <c r="I40357" i="20"/>
  <c r="H40357" i="20"/>
  <c r="G40357" i="20"/>
  <c r="D40357" i="20"/>
  <c r="I40356" i="20"/>
  <c r="H40356" i="20"/>
  <c r="G40356" i="20"/>
  <c r="D40356" i="20"/>
  <c r="I40355" i="20"/>
  <c r="H40355" i="20"/>
  <c r="G40355" i="20"/>
  <c r="D40355" i="20"/>
  <c r="I40354" i="20"/>
  <c r="H40354" i="20"/>
  <c r="G40354" i="20"/>
  <c r="D40354" i="20"/>
  <c r="I40353" i="20"/>
  <c r="H40353" i="20"/>
  <c r="G40353" i="20"/>
  <c r="D40353" i="20"/>
  <c r="I40352" i="20"/>
  <c r="H40352" i="20"/>
  <c r="G40352" i="20"/>
  <c r="D40352" i="20"/>
  <c r="I40351" i="20"/>
  <c r="H40351" i="20"/>
  <c r="G40351" i="20"/>
  <c r="D40351" i="20"/>
  <c r="I40350" i="20"/>
  <c r="H40350" i="20"/>
  <c r="G40350" i="20"/>
  <c r="D40350" i="20"/>
  <c r="I40349" i="20"/>
  <c r="H40349" i="20"/>
  <c r="G40349" i="20"/>
  <c r="D40349" i="20"/>
  <c r="I40348" i="20"/>
  <c r="H40348" i="20"/>
  <c r="G40348" i="20"/>
  <c r="D40348" i="20"/>
  <c r="I40347" i="20"/>
  <c r="H40347" i="20"/>
  <c r="G40347" i="20"/>
  <c r="D40347" i="20"/>
  <c r="I40346" i="20"/>
  <c r="H40346" i="20"/>
  <c r="G40346" i="20"/>
  <c r="D40346" i="20"/>
  <c r="I40345" i="20"/>
  <c r="H40345" i="20"/>
  <c r="G40345" i="20"/>
  <c r="D40345" i="20"/>
  <c r="I40344" i="20"/>
  <c r="H40344" i="20"/>
  <c r="G40344" i="20"/>
  <c r="D40344" i="20"/>
  <c r="I40343" i="20"/>
  <c r="H40343" i="20"/>
  <c r="G40343" i="20"/>
  <c r="D40343" i="20"/>
  <c r="I40342" i="20"/>
  <c r="H40342" i="20"/>
  <c r="G40342" i="20"/>
  <c r="D40342" i="20"/>
  <c r="I40341" i="20"/>
  <c r="H40341" i="20"/>
  <c r="G40341" i="20"/>
  <c r="D40341" i="20"/>
  <c r="I40340" i="20"/>
  <c r="H40340" i="20"/>
  <c r="G40340" i="20"/>
  <c r="D40340" i="20"/>
  <c r="I40339" i="20"/>
  <c r="H40339" i="20"/>
  <c r="G40339" i="20"/>
  <c r="D40339" i="20"/>
  <c r="I40338" i="20"/>
  <c r="H40338" i="20"/>
  <c r="G40338" i="20"/>
  <c r="D40338" i="20"/>
  <c r="I40337" i="20"/>
  <c r="H40337" i="20"/>
  <c r="G40337" i="20"/>
  <c r="D40337" i="20"/>
  <c r="I40336" i="20"/>
  <c r="H40336" i="20"/>
  <c r="G40336" i="20"/>
  <c r="D40336" i="20"/>
  <c r="I40335" i="20"/>
  <c r="H40335" i="20"/>
  <c r="G40335" i="20"/>
  <c r="D40335" i="20"/>
  <c r="I40334" i="20"/>
  <c r="H40334" i="20"/>
  <c r="G40334" i="20"/>
  <c r="D40334" i="20"/>
  <c r="I40333" i="20"/>
  <c r="H40333" i="20"/>
  <c r="G40333" i="20"/>
  <c r="D40333" i="20"/>
  <c r="I40332" i="20"/>
  <c r="H40332" i="20"/>
  <c r="G40332" i="20"/>
  <c r="D40332" i="20"/>
  <c r="I40331" i="20"/>
  <c r="H40331" i="20"/>
  <c r="G40331" i="20"/>
  <c r="D40331" i="20"/>
  <c r="I40330" i="20"/>
  <c r="H40330" i="20"/>
  <c r="G40330" i="20"/>
  <c r="D40330" i="20"/>
  <c r="I40329" i="20"/>
  <c r="H40329" i="20"/>
  <c r="G40329" i="20"/>
  <c r="D40329" i="20"/>
  <c r="I40328" i="20"/>
  <c r="H40328" i="20"/>
  <c r="G40328" i="20"/>
  <c r="D40328" i="20"/>
  <c r="I40327" i="20"/>
  <c r="H40327" i="20"/>
  <c r="G40327" i="20"/>
  <c r="D40327" i="20"/>
  <c r="I40326" i="20"/>
  <c r="H40326" i="20"/>
  <c r="G40326" i="20"/>
  <c r="D40326" i="20"/>
  <c r="I40325" i="20"/>
  <c r="H40325" i="20"/>
  <c r="G40325" i="20"/>
  <c r="D40325" i="20"/>
  <c r="I40324" i="20"/>
  <c r="H40324" i="20"/>
  <c r="G40324" i="20"/>
  <c r="D40324" i="20"/>
  <c r="I40323" i="20"/>
  <c r="H40323" i="20"/>
  <c r="G40323" i="20"/>
  <c r="D40323" i="20"/>
  <c r="I40322" i="20"/>
  <c r="H40322" i="20"/>
  <c r="G40322" i="20"/>
  <c r="D40322" i="20"/>
  <c r="I40321" i="20"/>
  <c r="H40321" i="20"/>
  <c r="G40321" i="20"/>
  <c r="D40321" i="20"/>
  <c r="I40320" i="20"/>
  <c r="H40320" i="20"/>
  <c r="G40320" i="20"/>
  <c r="D40320" i="20"/>
  <c r="I40319" i="20"/>
  <c r="H40319" i="20"/>
  <c r="G40319" i="20"/>
  <c r="D40319" i="20"/>
  <c r="I40318" i="20"/>
  <c r="H40318" i="20"/>
  <c r="G40318" i="20"/>
  <c r="D40318" i="20"/>
  <c r="I40317" i="20"/>
  <c r="H40317" i="20"/>
  <c r="G40317" i="20"/>
  <c r="D40317" i="20"/>
  <c r="I40316" i="20"/>
  <c r="H40316" i="20"/>
  <c r="G40316" i="20"/>
  <c r="D40316" i="20"/>
  <c r="I40315" i="20"/>
  <c r="H40315" i="20"/>
  <c r="G40315" i="20"/>
  <c r="D40315" i="20"/>
  <c r="I40314" i="20"/>
  <c r="H40314" i="20"/>
  <c r="G40314" i="20"/>
  <c r="D40314" i="20"/>
  <c r="I40313" i="20"/>
  <c r="H40313" i="20"/>
  <c r="G40313" i="20"/>
  <c r="D40313" i="20"/>
  <c r="I40312" i="20"/>
  <c r="H40312" i="20"/>
  <c r="G40312" i="20"/>
  <c r="D40312" i="20"/>
  <c r="I40311" i="20"/>
  <c r="H40311" i="20"/>
  <c r="G40311" i="20"/>
  <c r="D40311" i="20"/>
  <c r="I40310" i="20"/>
  <c r="H40310" i="20"/>
  <c r="G40310" i="20"/>
  <c r="D40310" i="20"/>
  <c r="I40309" i="20"/>
  <c r="H40309" i="20"/>
  <c r="G40309" i="20"/>
  <c r="D40309" i="20"/>
  <c r="I40308" i="20"/>
  <c r="H40308" i="20"/>
  <c r="G40308" i="20"/>
  <c r="D40308" i="20"/>
  <c r="I40307" i="20"/>
  <c r="H40307" i="20"/>
  <c r="G40307" i="20"/>
  <c r="D40307" i="20"/>
  <c r="I40306" i="20"/>
  <c r="H40306" i="20"/>
  <c r="G40306" i="20"/>
  <c r="D40306" i="20"/>
  <c r="I40305" i="20"/>
  <c r="H40305" i="20"/>
  <c r="G40305" i="20"/>
  <c r="D40305" i="20"/>
  <c r="I40304" i="20"/>
  <c r="H40304" i="20"/>
  <c r="G40304" i="20"/>
  <c r="D40304" i="20"/>
  <c r="I40303" i="20"/>
  <c r="H40303" i="20"/>
  <c r="G40303" i="20"/>
  <c r="D40303" i="20"/>
  <c r="I40302" i="20"/>
  <c r="H40302" i="20"/>
  <c r="G40302" i="20"/>
  <c r="D40302" i="20"/>
  <c r="I40301" i="20"/>
  <c r="H40301" i="20"/>
  <c r="G40301" i="20"/>
  <c r="D40301" i="20"/>
  <c r="I40300" i="20"/>
  <c r="H40300" i="20"/>
  <c r="G40300" i="20"/>
  <c r="D40300" i="20"/>
  <c r="I40299" i="20"/>
  <c r="H40299" i="20"/>
  <c r="G40299" i="20"/>
  <c r="D40299" i="20"/>
  <c r="I40298" i="20"/>
  <c r="H40298" i="20"/>
  <c r="G40298" i="20"/>
  <c r="D40298" i="20"/>
  <c r="I40297" i="20"/>
  <c r="H40297" i="20"/>
  <c r="G40297" i="20"/>
  <c r="D40297" i="20"/>
  <c r="I40296" i="20"/>
  <c r="H40296" i="20"/>
  <c r="G40296" i="20"/>
  <c r="D40296" i="20"/>
  <c r="I40295" i="20"/>
  <c r="H40295" i="20"/>
  <c r="G40295" i="20"/>
  <c r="D40295" i="20"/>
  <c r="I40294" i="20"/>
  <c r="H40294" i="20"/>
  <c r="G40294" i="20"/>
  <c r="D40294" i="20"/>
  <c r="I40293" i="20"/>
  <c r="H40293" i="20"/>
  <c r="G40293" i="20"/>
  <c r="D40293" i="20"/>
  <c r="I40292" i="20"/>
  <c r="H40292" i="20"/>
  <c r="G40292" i="20"/>
  <c r="D40292" i="20"/>
  <c r="I40291" i="20"/>
  <c r="H40291" i="20"/>
  <c r="G40291" i="20"/>
  <c r="D40291" i="20"/>
  <c r="I40290" i="20"/>
  <c r="H40290" i="20"/>
  <c r="G40290" i="20"/>
  <c r="D40290" i="20"/>
  <c r="I40289" i="20"/>
  <c r="H40289" i="20"/>
  <c r="G40289" i="20"/>
  <c r="D40289" i="20"/>
  <c r="I40288" i="20"/>
  <c r="H40288" i="20"/>
  <c r="G40288" i="20"/>
  <c r="D40288" i="20"/>
  <c r="I40287" i="20"/>
  <c r="H40287" i="20"/>
  <c r="G40287" i="20"/>
  <c r="D40287" i="20"/>
  <c r="I40286" i="20"/>
  <c r="H40286" i="20"/>
  <c r="G40286" i="20"/>
  <c r="D40286" i="20"/>
  <c r="I40285" i="20"/>
  <c r="H40285" i="20"/>
  <c r="G40285" i="20"/>
  <c r="D40285" i="20"/>
  <c r="I40284" i="20"/>
  <c r="H40284" i="20"/>
  <c r="G40284" i="20"/>
  <c r="D40284" i="20"/>
  <c r="I40283" i="20"/>
  <c r="H40283" i="20"/>
  <c r="G40283" i="20"/>
  <c r="D40283" i="20"/>
  <c r="I40282" i="20"/>
  <c r="H40282" i="20"/>
  <c r="G40282" i="20"/>
  <c r="D40282" i="20"/>
  <c r="I40281" i="20"/>
  <c r="H40281" i="20"/>
  <c r="G40281" i="20"/>
  <c r="D40281" i="20"/>
  <c r="I40280" i="20"/>
  <c r="H40280" i="20"/>
  <c r="G40280" i="20"/>
  <c r="D40280" i="20"/>
  <c r="I40279" i="20"/>
  <c r="H40279" i="20"/>
  <c r="G40279" i="20"/>
  <c r="D40279" i="20"/>
  <c r="I40278" i="20"/>
  <c r="H40278" i="20"/>
  <c r="G40278" i="20"/>
  <c r="D40278" i="20"/>
  <c r="I40277" i="20"/>
  <c r="H40277" i="20"/>
  <c r="G40277" i="20"/>
  <c r="D40277" i="20"/>
  <c r="I40276" i="20"/>
  <c r="H40276" i="20"/>
  <c r="G40276" i="20"/>
  <c r="D40276" i="20"/>
  <c r="I40275" i="20"/>
  <c r="H40275" i="20"/>
  <c r="G40275" i="20"/>
  <c r="D40275" i="20"/>
  <c r="I40274" i="20"/>
  <c r="H40274" i="20"/>
  <c r="G40274" i="20"/>
  <c r="D40274" i="20"/>
  <c r="I40273" i="20"/>
  <c r="H40273" i="20"/>
  <c r="G40273" i="20"/>
  <c r="D40273" i="20"/>
  <c r="I40272" i="20"/>
  <c r="H40272" i="20"/>
  <c r="G40272" i="20"/>
  <c r="D40272" i="20"/>
  <c r="I40271" i="20"/>
  <c r="H40271" i="20"/>
  <c r="G40271" i="20"/>
  <c r="D40271" i="20"/>
  <c r="I40270" i="20"/>
  <c r="H40270" i="20"/>
  <c r="G40270" i="20"/>
  <c r="D40270" i="20"/>
  <c r="I40269" i="20"/>
  <c r="H40269" i="20"/>
  <c r="G40269" i="20"/>
  <c r="D40269" i="20"/>
  <c r="I40268" i="20"/>
  <c r="H40268" i="20"/>
  <c r="G40268" i="20"/>
  <c r="D40268" i="20"/>
  <c r="I40267" i="20"/>
  <c r="H40267" i="20"/>
  <c r="G40267" i="20"/>
  <c r="D40267" i="20"/>
  <c r="I40266" i="20"/>
  <c r="H40266" i="20"/>
  <c r="G40266" i="20"/>
  <c r="D40266" i="20"/>
  <c r="I40265" i="20"/>
  <c r="H40265" i="20"/>
  <c r="G40265" i="20"/>
  <c r="D40265" i="20"/>
  <c r="I40264" i="20"/>
  <c r="H40264" i="20"/>
  <c r="G40264" i="20"/>
  <c r="D40264" i="20"/>
  <c r="I40263" i="20"/>
  <c r="H40263" i="20"/>
  <c r="G40263" i="20"/>
  <c r="D40263" i="20"/>
  <c r="I40262" i="20"/>
  <c r="H40262" i="20"/>
  <c r="G40262" i="20"/>
  <c r="D40262" i="20"/>
  <c r="I40261" i="20"/>
  <c r="H40261" i="20"/>
  <c r="G40261" i="20"/>
  <c r="D40261" i="20"/>
  <c r="I40260" i="20"/>
  <c r="H40260" i="20"/>
  <c r="G40260" i="20"/>
  <c r="D40260" i="20"/>
  <c r="I40259" i="20"/>
  <c r="H40259" i="20"/>
  <c r="G40259" i="20"/>
  <c r="D40259" i="20"/>
  <c r="I40258" i="20"/>
  <c r="H40258" i="20"/>
  <c r="G40258" i="20"/>
  <c r="D40258" i="20"/>
  <c r="I40257" i="20"/>
  <c r="H40257" i="20"/>
  <c r="G40257" i="20"/>
  <c r="D40257" i="20"/>
  <c r="I40256" i="20"/>
  <c r="H40256" i="20"/>
  <c r="G40256" i="20"/>
  <c r="D40256" i="20"/>
  <c r="I40255" i="20"/>
  <c r="H40255" i="20"/>
  <c r="G40255" i="20"/>
  <c r="D40255" i="20"/>
  <c r="I40254" i="20"/>
  <c r="H40254" i="20"/>
  <c r="G40254" i="20"/>
  <c r="D40254" i="20"/>
  <c r="I40253" i="20"/>
  <c r="H40253" i="20"/>
  <c r="G40253" i="20"/>
  <c r="D40253" i="20"/>
  <c r="I40252" i="20"/>
  <c r="H40252" i="20"/>
  <c r="G40252" i="20"/>
  <c r="D40252" i="20"/>
  <c r="I40251" i="20"/>
  <c r="H40251" i="20"/>
  <c r="G40251" i="20"/>
  <c r="D40251" i="20"/>
  <c r="I40250" i="20"/>
  <c r="H40250" i="20"/>
  <c r="G40250" i="20"/>
  <c r="D40250" i="20"/>
  <c r="I40249" i="20"/>
  <c r="H40249" i="20"/>
  <c r="G40249" i="20"/>
  <c r="D40249" i="20"/>
  <c r="I40248" i="20"/>
  <c r="H40248" i="20"/>
  <c r="G40248" i="20"/>
  <c r="D40248" i="20"/>
  <c r="I40247" i="20"/>
  <c r="H40247" i="20"/>
  <c r="G40247" i="20"/>
  <c r="D40247" i="20"/>
  <c r="I40246" i="20"/>
  <c r="H40246" i="20"/>
  <c r="G40246" i="20"/>
  <c r="D40246" i="20"/>
  <c r="I40245" i="20"/>
  <c r="H40245" i="20"/>
  <c r="G40245" i="20"/>
  <c r="D40245" i="20"/>
  <c r="I40244" i="20"/>
  <c r="H40244" i="20"/>
  <c r="G40244" i="20"/>
  <c r="D40244" i="20"/>
  <c r="I40243" i="20"/>
  <c r="H40243" i="20"/>
  <c r="G40243" i="20"/>
  <c r="D40243" i="20"/>
  <c r="I40242" i="20"/>
  <c r="H40242" i="20"/>
  <c r="G40242" i="20"/>
  <c r="D40242" i="20"/>
  <c r="I40241" i="20"/>
  <c r="H40241" i="20"/>
  <c r="G40241" i="20"/>
  <c r="D40241" i="20"/>
  <c r="I40240" i="20"/>
  <c r="H40240" i="20"/>
  <c r="G40240" i="20"/>
  <c r="D40240" i="20"/>
  <c r="I40239" i="20"/>
  <c r="H40239" i="20"/>
  <c r="G40239" i="20"/>
  <c r="D40239" i="20"/>
  <c r="I40238" i="20"/>
  <c r="H40238" i="20"/>
  <c r="G40238" i="20"/>
  <c r="D40238" i="20"/>
  <c r="I40237" i="20"/>
  <c r="H40237" i="20"/>
  <c r="G40237" i="20"/>
  <c r="D40237" i="20"/>
  <c r="I40236" i="20"/>
  <c r="H40236" i="20"/>
  <c r="G40236" i="20"/>
  <c r="D40236" i="20"/>
  <c r="I40235" i="20"/>
  <c r="H40235" i="20"/>
  <c r="G40235" i="20"/>
  <c r="D40235" i="20"/>
  <c r="I40234" i="20"/>
  <c r="H40234" i="20"/>
  <c r="G40234" i="20"/>
  <c r="D40234" i="20"/>
  <c r="I40233" i="20"/>
  <c r="H40233" i="20"/>
  <c r="G40233" i="20"/>
  <c r="D40233" i="20"/>
  <c r="I40232" i="20"/>
  <c r="H40232" i="20"/>
  <c r="G40232" i="20"/>
  <c r="D40232" i="20"/>
  <c r="I40231" i="20"/>
  <c r="H40231" i="20"/>
  <c r="G40231" i="20"/>
  <c r="D40231" i="20"/>
  <c r="I40230" i="20"/>
  <c r="H40230" i="20"/>
  <c r="G40230" i="20"/>
  <c r="D40230" i="20"/>
  <c r="I40229" i="20"/>
  <c r="H40229" i="20"/>
  <c r="G40229" i="20"/>
  <c r="D40229" i="20"/>
  <c r="I40228" i="20"/>
  <c r="H40228" i="20"/>
  <c r="G40228" i="20"/>
  <c r="D40228" i="20"/>
  <c r="I40227" i="20"/>
  <c r="H40227" i="20"/>
  <c r="G40227" i="20"/>
  <c r="D40227" i="20"/>
  <c r="I40226" i="20"/>
  <c r="H40226" i="20"/>
  <c r="G40226" i="20"/>
  <c r="D40226" i="20"/>
  <c r="I40225" i="20"/>
  <c r="H40225" i="20"/>
  <c r="G40225" i="20"/>
  <c r="D40225" i="20"/>
  <c r="I40224" i="20"/>
  <c r="H40224" i="20"/>
  <c r="G40224" i="20"/>
  <c r="D40224" i="20"/>
  <c r="I40223" i="20"/>
  <c r="H40223" i="20"/>
  <c r="G40223" i="20"/>
  <c r="D40223" i="20"/>
  <c r="I40222" i="20"/>
  <c r="H40222" i="20"/>
  <c r="G40222" i="20"/>
  <c r="D40222" i="20"/>
  <c r="I40221" i="20"/>
  <c r="H40221" i="20"/>
  <c r="G40221" i="20"/>
  <c r="D40221" i="20"/>
  <c r="I40220" i="20"/>
  <c r="H40220" i="20"/>
  <c r="G40220" i="20"/>
  <c r="D40220" i="20"/>
  <c r="I40219" i="20"/>
  <c r="H40219" i="20"/>
  <c r="G40219" i="20"/>
  <c r="D40219" i="20"/>
  <c r="I40218" i="20"/>
  <c r="H40218" i="20"/>
  <c r="G40218" i="20"/>
  <c r="D40218" i="20"/>
  <c r="I40217" i="20"/>
  <c r="H40217" i="20"/>
  <c r="G40217" i="20"/>
  <c r="D40217" i="20"/>
  <c r="I40216" i="20"/>
  <c r="H40216" i="20"/>
  <c r="G40216" i="20"/>
  <c r="D40216" i="20"/>
  <c r="I40215" i="20"/>
  <c r="H40215" i="20"/>
  <c r="G40215" i="20"/>
  <c r="D40215" i="20"/>
  <c r="I40214" i="20"/>
  <c r="H40214" i="20"/>
  <c r="G40214" i="20"/>
  <c r="D40214" i="20"/>
  <c r="I40213" i="20"/>
  <c r="H40213" i="20"/>
  <c r="G40213" i="20"/>
  <c r="D40213" i="20"/>
  <c r="I40212" i="20"/>
  <c r="H40212" i="20"/>
  <c r="G40212" i="20"/>
  <c r="D40212" i="20"/>
  <c r="I40211" i="20"/>
  <c r="H40211" i="20"/>
  <c r="G40211" i="20"/>
  <c r="D40211" i="20"/>
  <c r="I40210" i="20"/>
  <c r="H40210" i="20"/>
  <c r="G40210" i="20"/>
  <c r="D40210" i="20"/>
  <c r="I40209" i="20"/>
  <c r="H40209" i="20"/>
  <c r="G40209" i="20"/>
  <c r="D40209" i="20"/>
  <c r="I40208" i="20"/>
  <c r="H40208" i="20"/>
  <c r="G40208" i="20"/>
  <c r="D40208" i="20"/>
  <c r="I40207" i="20"/>
  <c r="H40207" i="20"/>
  <c r="G40207" i="20"/>
  <c r="D40207" i="20"/>
  <c r="I40206" i="20"/>
  <c r="H40206" i="20"/>
  <c r="G40206" i="20"/>
  <c r="D40206" i="20"/>
  <c r="I40205" i="20"/>
  <c r="H40205" i="20"/>
  <c r="G40205" i="20"/>
  <c r="D40205" i="20"/>
  <c r="I40204" i="20"/>
  <c r="H40204" i="20"/>
  <c r="G40204" i="20"/>
  <c r="D40204" i="20"/>
  <c r="I40203" i="20"/>
  <c r="H40203" i="20"/>
  <c r="G40203" i="20"/>
  <c r="D40203" i="20"/>
  <c r="I40202" i="20"/>
  <c r="H40202" i="20"/>
  <c r="G40202" i="20"/>
  <c r="D40202" i="20"/>
  <c r="I40201" i="20"/>
  <c r="H40201" i="20"/>
  <c r="G40201" i="20"/>
  <c r="D40201" i="20"/>
  <c r="I40200" i="20"/>
  <c r="H40200" i="20"/>
  <c r="G40200" i="20"/>
  <c r="D40200" i="20"/>
  <c r="I40199" i="20"/>
  <c r="H40199" i="20"/>
  <c r="G40199" i="20"/>
  <c r="D40199" i="20"/>
  <c r="I40198" i="20"/>
  <c r="H40198" i="20"/>
  <c r="G40198" i="20"/>
  <c r="D40198" i="20"/>
  <c r="I40197" i="20"/>
  <c r="H40197" i="20"/>
  <c r="G40197" i="20"/>
  <c r="D40197" i="20"/>
  <c r="I40196" i="20"/>
  <c r="H40196" i="20"/>
  <c r="G40196" i="20"/>
  <c r="D40196" i="20"/>
  <c r="I40195" i="20"/>
  <c r="H40195" i="20"/>
  <c r="G40195" i="20"/>
  <c r="D40195" i="20"/>
  <c r="I40194" i="20"/>
  <c r="H40194" i="20"/>
  <c r="G40194" i="20"/>
  <c r="D40194" i="20"/>
  <c r="I40193" i="20"/>
  <c r="H40193" i="20"/>
  <c r="G40193" i="20"/>
  <c r="D40193" i="20"/>
  <c r="I40192" i="20"/>
  <c r="H40192" i="20"/>
  <c r="G40192" i="20"/>
  <c r="D40192" i="20"/>
  <c r="I40191" i="20"/>
  <c r="H40191" i="20"/>
  <c r="G40191" i="20"/>
  <c r="D40191" i="20"/>
  <c r="I40190" i="20"/>
  <c r="H40190" i="20"/>
  <c r="G40190" i="20"/>
  <c r="D40190" i="20"/>
  <c r="I40189" i="20"/>
  <c r="H40189" i="20"/>
  <c r="G40189" i="20"/>
  <c r="D40189" i="20"/>
  <c r="I40188" i="20"/>
  <c r="H40188" i="20"/>
  <c r="G40188" i="20"/>
  <c r="D40188" i="20"/>
  <c r="I40187" i="20"/>
  <c r="H40187" i="20"/>
  <c r="G40187" i="20"/>
  <c r="D40187" i="20"/>
  <c r="I40186" i="20"/>
  <c r="H40186" i="20"/>
  <c r="G40186" i="20"/>
  <c r="D40186" i="20"/>
  <c r="I40185" i="20"/>
  <c r="H40185" i="20"/>
  <c r="G40185" i="20"/>
  <c r="D40185" i="20"/>
  <c r="I40184" i="20"/>
  <c r="H40184" i="20"/>
  <c r="G40184" i="20"/>
  <c r="D40184" i="20"/>
  <c r="I40183" i="20"/>
  <c r="H40183" i="20"/>
  <c r="G40183" i="20"/>
  <c r="D40183" i="20"/>
  <c r="I40182" i="20"/>
  <c r="H40182" i="20"/>
  <c r="G40182" i="20"/>
  <c r="D40182" i="20"/>
  <c r="I40181" i="20"/>
  <c r="H40181" i="20"/>
  <c r="G40181" i="20"/>
  <c r="D40181" i="20"/>
  <c r="I40180" i="20"/>
  <c r="H40180" i="20"/>
  <c r="G40180" i="20"/>
  <c r="D40180" i="20"/>
  <c r="I40179" i="20"/>
  <c r="H40179" i="20"/>
  <c r="G40179" i="20"/>
  <c r="D40179" i="20"/>
  <c r="I40178" i="20"/>
  <c r="H40178" i="20"/>
  <c r="G40178" i="20"/>
  <c r="D40178" i="20"/>
  <c r="I40177" i="20"/>
  <c r="H40177" i="20"/>
  <c r="G40177" i="20"/>
  <c r="D40177" i="20"/>
  <c r="I40176" i="20"/>
  <c r="H40176" i="20"/>
  <c r="G40176" i="20"/>
  <c r="D40176" i="20"/>
  <c r="I40175" i="20"/>
  <c r="H40175" i="20"/>
  <c r="G40175" i="20"/>
  <c r="D40175" i="20"/>
  <c r="I40174" i="20"/>
  <c r="H40174" i="20"/>
  <c r="G40174" i="20"/>
  <c r="D40174" i="20"/>
  <c r="I40173" i="20"/>
  <c r="H40173" i="20"/>
  <c r="G40173" i="20"/>
  <c r="D40173" i="20"/>
  <c r="I40172" i="20"/>
  <c r="H40172" i="20"/>
  <c r="G40172" i="20"/>
  <c r="D40172" i="20"/>
  <c r="I40171" i="20"/>
  <c r="H40171" i="20"/>
  <c r="G40171" i="20"/>
  <c r="D40171" i="20"/>
  <c r="I40170" i="20"/>
  <c r="H40170" i="20"/>
  <c r="G40170" i="20"/>
  <c r="D40170" i="20"/>
  <c r="I40169" i="20"/>
  <c r="H40169" i="20"/>
  <c r="G40169" i="20"/>
  <c r="D40169" i="20"/>
  <c r="I40168" i="20"/>
  <c r="H40168" i="20"/>
  <c r="G40168" i="20"/>
  <c r="D40168" i="20"/>
  <c r="I40167" i="20"/>
  <c r="H40167" i="20"/>
  <c r="G40167" i="20"/>
  <c r="D40167" i="20"/>
  <c r="I40166" i="20"/>
  <c r="H40166" i="20"/>
  <c r="G40166" i="20"/>
  <c r="D40166" i="20"/>
  <c r="I40165" i="20"/>
  <c r="H40165" i="20"/>
  <c r="G40165" i="20"/>
  <c r="D40165" i="20"/>
  <c r="I40164" i="20"/>
  <c r="H40164" i="20"/>
  <c r="G40164" i="20"/>
  <c r="D40164" i="20"/>
  <c r="I40163" i="20"/>
  <c r="H40163" i="20"/>
  <c r="G40163" i="20"/>
  <c r="D40163" i="20"/>
  <c r="I40162" i="20"/>
  <c r="H40162" i="20"/>
  <c r="G40162" i="20"/>
  <c r="D40162" i="20"/>
  <c r="I40161" i="20"/>
  <c r="H40161" i="20"/>
  <c r="G40161" i="20"/>
  <c r="D40161" i="20"/>
  <c r="I40160" i="20"/>
  <c r="H40160" i="20"/>
  <c r="G40160" i="20"/>
  <c r="D40160" i="20"/>
  <c r="I40159" i="20"/>
  <c r="H40159" i="20"/>
  <c r="G40159" i="20"/>
  <c r="D40159" i="20"/>
  <c r="I40158" i="20"/>
  <c r="H40158" i="20"/>
  <c r="G40158" i="20"/>
  <c r="D40158" i="20"/>
  <c r="I40157" i="20"/>
  <c r="H40157" i="20"/>
  <c r="G40157" i="20"/>
  <c r="D40157" i="20"/>
  <c r="I40156" i="20"/>
  <c r="H40156" i="20"/>
  <c r="G40156" i="20"/>
  <c r="D40156" i="20"/>
  <c r="I40155" i="20"/>
  <c r="H40155" i="20"/>
  <c r="G40155" i="20"/>
  <c r="D40155" i="20"/>
  <c r="I40154" i="20"/>
  <c r="H40154" i="20"/>
  <c r="G40154" i="20"/>
  <c r="D40154" i="20"/>
  <c r="I40153" i="20"/>
  <c r="H40153" i="20"/>
  <c r="G40153" i="20"/>
  <c r="D40153" i="20"/>
  <c r="I40152" i="20"/>
  <c r="H40152" i="20"/>
  <c r="G40152" i="20"/>
  <c r="D40152" i="20"/>
  <c r="I40151" i="20"/>
  <c r="H40151" i="20"/>
  <c r="G40151" i="20"/>
  <c r="D40151" i="20"/>
  <c r="I40150" i="20"/>
  <c r="H40150" i="20"/>
  <c r="G40150" i="20"/>
  <c r="D40150" i="20"/>
  <c r="I40149" i="20"/>
  <c r="H40149" i="20"/>
  <c r="G40149" i="20"/>
  <c r="D40149" i="20"/>
  <c r="I40148" i="20"/>
  <c r="H40148" i="20"/>
  <c r="G40148" i="20"/>
  <c r="D40148" i="20"/>
  <c r="I40147" i="20"/>
  <c r="H40147" i="20"/>
  <c r="G40147" i="20"/>
  <c r="D40147" i="20"/>
  <c r="I40146" i="20"/>
  <c r="H40146" i="20"/>
  <c r="G40146" i="20"/>
  <c r="D40146" i="20"/>
  <c r="I40145" i="20"/>
  <c r="H40145" i="20"/>
  <c r="G40145" i="20"/>
  <c r="D40145" i="20"/>
  <c r="I40144" i="20"/>
  <c r="H40144" i="20"/>
  <c r="G40144" i="20"/>
  <c r="D40144" i="20"/>
  <c r="I40143" i="20"/>
  <c r="H40143" i="20"/>
  <c r="G40143" i="20"/>
  <c r="D40143" i="20"/>
  <c r="I40142" i="20"/>
  <c r="H40142" i="20"/>
  <c r="G40142" i="20"/>
  <c r="D40142" i="20"/>
  <c r="I40141" i="20"/>
  <c r="H40141" i="20"/>
  <c r="G40141" i="20"/>
  <c r="D40141" i="20"/>
  <c r="I40140" i="20"/>
  <c r="H40140" i="20"/>
  <c r="G40140" i="20"/>
  <c r="D40140" i="20"/>
  <c r="I40139" i="20"/>
  <c r="H40139" i="20"/>
  <c r="G40139" i="20"/>
  <c r="D40139" i="20"/>
  <c r="I40138" i="20"/>
  <c r="H40138" i="20"/>
  <c r="G40138" i="20"/>
  <c r="D40138" i="20"/>
  <c r="I40137" i="20"/>
  <c r="H40137" i="20"/>
  <c r="G40137" i="20"/>
  <c r="D40137" i="20"/>
  <c r="I40136" i="20"/>
  <c r="H40136" i="20"/>
  <c r="G40136" i="20"/>
  <c r="D40136" i="20"/>
  <c r="I40135" i="20"/>
  <c r="H40135" i="20"/>
  <c r="G40135" i="20"/>
  <c r="D40135" i="20"/>
  <c r="I40134" i="20"/>
  <c r="H40134" i="20"/>
  <c r="G40134" i="20"/>
  <c r="D40134" i="20"/>
  <c r="I40133" i="20"/>
  <c r="H40133" i="20"/>
  <c r="G40133" i="20"/>
  <c r="D40133" i="20"/>
  <c r="I40132" i="20"/>
  <c r="H40132" i="20"/>
  <c r="G40132" i="20"/>
  <c r="D40132" i="20"/>
  <c r="I40131" i="20"/>
  <c r="H40131" i="20"/>
  <c r="G40131" i="20"/>
  <c r="D40131" i="20"/>
  <c r="I40130" i="20"/>
  <c r="H40130" i="20"/>
  <c r="G40130" i="20"/>
  <c r="D40130" i="20"/>
  <c r="I40129" i="20"/>
  <c r="H40129" i="20"/>
  <c r="G40129" i="20"/>
  <c r="D40129" i="20"/>
  <c r="I40128" i="20"/>
  <c r="H40128" i="20"/>
  <c r="G40128" i="20"/>
  <c r="D40128" i="20"/>
  <c r="I40127" i="20"/>
  <c r="H40127" i="20"/>
  <c r="G40127" i="20"/>
  <c r="D40127" i="20"/>
  <c r="I40126" i="20"/>
  <c r="H40126" i="20"/>
  <c r="G40126" i="20"/>
  <c r="D40126" i="20"/>
  <c r="I40125" i="20"/>
  <c r="H40125" i="20"/>
  <c r="G40125" i="20"/>
  <c r="D40125" i="20"/>
  <c r="I40124" i="20"/>
  <c r="H40124" i="20"/>
  <c r="G40124" i="20"/>
  <c r="D40124" i="20"/>
  <c r="I40123" i="20"/>
  <c r="H40123" i="20"/>
  <c r="G40123" i="20"/>
  <c r="D40123" i="20"/>
  <c r="I40122" i="20"/>
  <c r="H40122" i="20"/>
  <c r="G40122" i="20"/>
  <c r="D40122" i="20"/>
  <c r="I40121" i="20"/>
  <c r="H40121" i="20"/>
  <c r="G40121" i="20"/>
  <c r="D40121" i="20"/>
  <c r="I40120" i="20"/>
  <c r="H40120" i="20"/>
  <c r="G40120" i="20"/>
  <c r="D40120" i="20"/>
  <c r="I40119" i="20"/>
  <c r="H40119" i="20"/>
  <c r="G40119" i="20"/>
  <c r="D40119" i="20"/>
  <c r="I40118" i="20"/>
  <c r="H40118" i="20"/>
  <c r="G40118" i="20"/>
  <c r="D40118" i="20"/>
  <c r="I40117" i="20"/>
  <c r="H40117" i="20"/>
  <c r="G40117" i="20"/>
  <c r="D40117" i="20"/>
  <c r="I40116" i="20"/>
  <c r="H40116" i="20"/>
  <c r="G40116" i="20"/>
  <c r="D40116" i="20"/>
  <c r="I40115" i="20"/>
  <c r="H40115" i="20"/>
  <c r="G40115" i="20"/>
  <c r="D40115" i="20"/>
  <c r="I40114" i="20"/>
  <c r="H40114" i="20"/>
  <c r="G40114" i="20"/>
  <c r="D40114" i="20"/>
  <c r="I40113" i="20"/>
  <c r="H40113" i="20"/>
  <c r="G40113" i="20"/>
  <c r="D40113" i="20"/>
  <c r="I40112" i="20"/>
  <c r="H40112" i="20"/>
  <c r="G40112" i="20"/>
  <c r="D40112" i="20"/>
  <c r="I40111" i="20"/>
  <c r="H40111" i="20"/>
  <c r="G40111" i="20"/>
  <c r="D40111" i="20"/>
  <c r="I40110" i="20"/>
  <c r="H40110" i="20"/>
  <c r="G40110" i="20"/>
  <c r="D40110" i="20"/>
  <c r="I40109" i="20"/>
  <c r="H40109" i="20"/>
  <c r="G40109" i="20"/>
  <c r="D40109" i="20"/>
  <c r="I40108" i="20"/>
  <c r="H40108" i="20"/>
  <c r="G40108" i="20"/>
  <c r="D40108" i="20"/>
  <c r="I40107" i="20"/>
  <c r="H40107" i="20"/>
  <c r="G40107" i="20"/>
  <c r="D40107" i="20"/>
  <c r="I40106" i="20"/>
  <c r="H40106" i="20"/>
  <c r="G40106" i="20"/>
  <c r="D40106" i="20"/>
  <c r="I40105" i="20"/>
  <c r="H40105" i="20"/>
  <c r="G40105" i="20"/>
  <c r="D40105" i="20"/>
  <c r="I40104" i="20"/>
  <c r="H40104" i="20"/>
  <c r="G40104" i="20"/>
  <c r="D40104" i="20"/>
  <c r="I40103" i="20"/>
  <c r="H40103" i="20"/>
  <c r="G40103" i="20"/>
  <c r="D40103" i="20"/>
  <c r="I40102" i="20"/>
  <c r="H40102" i="20"/>
  <c r="G40102" i="20"/>
  <c r="D40102" i="20"/>
  <c r="I40101" i="20"/>
  <c r="H40101" i="20"/>
  <c r="G40101" i="20"/>
  <c r="D40101" i="20"/>
  <c r="I40100" i="20"/>
  <c r="H40100" i="20"/>
  <c r="G40100" i="20"/>
  <c r="D40100" i="20"/>
  <c r="I40099" i="20"/>
  <c r="H40099" i="20"/>
  <c r="G40099" i="20"/>
  <c r="D40099" i="20"/>
  <c r="I40098" i="20"/>
  <c r="H40098" i="20"/>
  <c r="G40098" i="20"/>
  <c r="D40098" i="20"/>
  <c r="I40097" i="20"/>
  <c r="H40097" i="20"/>
  <c r="G40097" i="20"/>
  <c r="D40097" i="20"/>
  <c r="I40096" i="20"/>
  <c r="H40096" i="20"/>
  <c r="G40096" i="20"/>
  <c r="D40096" i="20"/>
  <c r="I40095" i="20"/>
  <c r="H40095" i="20"/>
  <c r="G40095" i="20"/>
  <c r="D40095" i="20"/>
  <c r="I40094" i="20"/>
  <c r="H40094" i="20"/>
  <c r="G40094" i="20"/>
  <c r="D40094" i="20"/>
  <c r="I40093" i="20"/>
  <c r="H40093" i="20"/>
  <c r="G40093" i="20"/>
  <c r="D40093" i="20"/>
  <c r="I40092" i="20"/>
  <c r="H40092" i="20"/>
  <c r="G40092" i="20"/>
  <c r="D40092" i="20"/>
  <c r="I40091" i="20"/>
  <c r="H40091" i="20"/>
  <c r="G40091" i="20"/>
  <c r="D40091" i="20"/>
  <c r="I40090" i="20"/>
  <c r="H40090" i="20"/>
  <c r="G40090" i="20"/>
  <c r="D40090" i="20"/>
  <c r="I40089" i="20"/>
  <c r="H40089" i="20"/>
  <c r="G40089" i="20"/>
  <c r="D40089" i="20"/>
  <c r="I40088" i="20"/>
  <c r="H40088" i="20"/>
  <c r="G40088" i="20"/>
  <c r="D40088" i="20"/>
  <c r="I40087" i="20"/>
  <c r="H40087" i="20"/>
  <c r="G40087" i="20"/>
  <c r="D40087" i="20"/>
  <c r="I40086" i="20"/>
  <c r="H40086" i="20"/>
  <c r="G40086" i="20"/>
  <c r="D40086" i="20"/>
  <c r="I40085" i="20"/>
  <c r="H40085" i="20"/>
  <c r="G40085" i="20"/>
  <c r="D40085" i="20"/>
  <c r="I40084" i="20"/>
  <c r="H40084" i="20"/>
  <c r="G40084" i="20"/>
  <c r="D40084" i="20"/>
  <c r="I40083" i="20"/>
  <c r="H40083" i="20"/>
  <c r="G40083" i="20"/>
  <c r="D40083" i="20"/>
  <c r="I40082" i="20"/>
  <c r="H40082" i="20"/>
  <c r="G40082" i="20"/>
  <c r="D40082" i="20"/>
  <c r="I40081" i="20"/>
  <c r="H40081" i="20"/>
  <c r="G40081" i="20"/>
  <c r="D40081" i="20"/>
  <c r="I40080" i="20"/>
  <c r="H40080" i="20"/>
  <c r="G40080" i="20"/>
  <c r="D40080" i="20"/>
  <c r="I40079" i="20"/>
  <c r="H40079" i="20"/>
  <c r="G40079" i="20"/>
  <c r="D40079" i="20"/>
  <c r="I40078" i="20"/>
  <c r="H40078" i="20"/>
  <c r="G40078" i="20"/>
  <c r="D40078" i="20"/>
  <c r="I40077" i="20"/>
  <c r="H40077" i="20"/>
  <c r="G40077" i="20"/>
  <c r="D40077" i="20"/>
  <c r="I40076" i="20"/>
  <c r="H40076" i="20"/>
  <c r="G40076" i="20"/>
  <c r="D40076" i="20"/>
  <c r="I40075" i="20"/>
  <c r="H40075" i="20"/>
  <c r="G40075" i="20"/>
  <c r="D40075" i="20"/>
  <c r="I40074" i="20"/>
  <c r="H40074" i="20"/>
  <c r="G40074" i="20"/>
  <c r="D40074" i="20"/>
  <c r="I40073" i="20"/>
  <c r="H40073" i="20"/>
  <c r="G40073" i="20"/>
  <c r="D40073" i="20"/>
  <c r="I40072" i="20"/>
  <c r="H40072" i="20"/>
  <c r="G40072" i="20"/>
  <c r="D40072" i="20"/>
  <c r="I40071" i="20"/>
  <c r="H40071" i="20"/>
  <c r="G40071" i="20"/>
  <c r="D40071" i="20"/>
  <c r="I40070" i="20"/>
  <c r="H40070" i="20"/>
  <c r="G40070" i="20"/>
  <c r="D40070" i="20"/>
  <c r="I40069" i="20"/>
  <c r="H40069" i="20"/>
  <c r="G40069" i="20"/>
  <c r="D40069" i="20"/>
  <c r="I40068" i="20"/>
  <c r="H40068" i="20"/>
  <c r="G40068" i="20"/>
  <c r="D40068" i="20"/>
  <c r="I40067" i="20"/>
  <c r="H40067" i="20"/>
  <c r="G40067" i="20"/>
  <c r="D40067" i="20"/>
  <c r="I40066" i="20"/>
  <c r="H40066" i="20"/>
  <c r="G40066" i="20"/>
  <c r="D40066" i="20"/>
  <c r="I40065" i="20"/>
  <c r="H40065" i="20"/>
  <c r="G40065" i="20"/>
  <c r="D40065" i="20"/>
  <c r="I40064" i="20"/>
  <c r="H40064" i="20"/>
  <c r="G40064" i="20"/>
  <c r="D40064" i="20"/>
  <c r="I40063" i="20"/>
  <c r="H40063" i="20"/>
  <c r="G40063" i="20"/>
  <c r="D40063" i="20"/>
  <c r="I40062" i="20"/>
  <c r="H40062" i="20"/>
  <c r="G40062" i="20"/>
  <c r="D40062" i="20"/>
  <c r="I40061" i="20"/>
  <c r="H40061" i="20"/>
  <c r="G40061" i="20"/>
  <c r="D40061" i="20"/>
  <c r="I40060" i="20"/>
  <c r="H40060" i="20"/>
  <c r="G40060" i="20"/>
  <c r="D40060" i="20"/>
  <c r="I40059" i="20"/>
  <c r="H40059" i="20"/>
  <c r="G40059" i="20"/>
  <c r="D40059" i="20"/>
  <c r="I40058" i="20"/>
  <c r="H40058" i="20"/>
  <c r="G40058" i="20"/>
  <c r="D40058" i="20"/>
  <c r="I40057" i="20"/>
  <c r="H40057" i="20"/>
  <c r="G40057" i="20"/>
  <c r="D40057" i="20"/>
  <c r="I40056" i="20"/>
  <c r="H40056" i="20"/>
  <c r="G40056" i="20"/>
  <c r="D40056" i="20"/>
  <c r="I40055" i="20"/>
  <c r="H40055" i="20"/>
  <c r="G40055" i="20"/>
  <c r="D40055" i="20"/>
  <c r="I40054" i="20"/>
  <c r="H40054" i="20"/>
  <c r="G40054" i="20"/>
  <c r="D40054" i="20"/>
  <c r="I40053" i="20"/>
  <c r="H40053" i="20"/>
  <c r="G40053" i="20"/>
  <c r="D40053" i="20"/>
  <c r="I40052" i="20"/>
  <c r="H40052" i="20"/>
  <c r="G40052" i="20"/>
  <c r="D40052" i="20"/>
  <c r="I40051" i="20"/>
  <c r="H40051" i="20"/>
  <c r="G40051" i="20"/>
  <c r="D40051" i="20"/>
  <c r="I40050" i="20"/>
  <c r="H40050" i="20"/>
  <c r="G40050" i="20"/>
  <c r="D40050" i="20"/>
  <c r="I40049" i="20"/>
  <c r="H40049" i="20"/>
  <c r="G40049" i="20"/>
  <c r="D40049" i="20"/>
  <c r="I40048" i="20"/>
  <c r="H40048" i="20"/>
  <c r="G40048" i="20"/>
  <c r="D40048" i="20"/>
  <c r="I40047" i="20"/>
  <c r="H40047" i="20"/>
  <c r="G40047" i="20"/>
  <c r="D40047" i="20"/>
  <c r="I40046" i="20"/>
  <c r="H40046" i="20"/>
  <c r="G40046" i="20"/>
  <c r="D40046" i="20"/>
  <c r="I40045" i="20"/>
  <c r="H40045" i="20"/>
  <c r="G40045" i="20"/>
  <c r="D40045" i="20"/>
  <c r="I40044" i="20"/>
  <c r="H40044" i="20"/>
  <c r="G40044" i="20"/>
  <c r="D40044" i="20"/>
  <c r="I40043" i="20"/>
  <c r="H40043" i="20"/>
  <c r="G40043" i="20"/>
  <c r="D40043" i="20"/>
  <c r="I40042" i="20"/>
  <c r="H40042" i="20"/>
  <c r="G40042" i="20"/>
  <c r="D40042" i="20"/>
  <c r="I40041" i="20"/>
  <c r="H40041" i="20"/>
  <c r="G40041" i="20"/>
  <c r="D40041" i="20"/>
  <c r="I40040" i="20"/>
  <c r="H40040" i="20"/>
  <c r="G40040" i="20"/>
  <c r="D40040" i="20"/>
  <c r="I40039" i="20"/>
  <c r="H40039" i="20"/>
  <c r="G40039" i="20"/>
  <c r="D40039" i="20"/>
  <c r="I40038" i="20"/>
  <c r="H40038" i="20"/>
  <c r="G40038" i="20"/>
  <c r="D40038" i="20"/>
  <c r="I40037" i="20"/>
  <c r="H40037" i="20"/>
  <c r="G40037" i="20"/>
  <c r="D40037" i="20"/>
  <c r="I40036" i="20"/>
  <c r="H40036" i="20"/>
  <c r="G40036" i="20"/>
  <c r="D40036" i="20"/>
  <c r="I40035" i="20"/>
  <c r="H40035" i="20"/>
  <c r="G40035" i="20"/>
  <c r="D40035" i="20"/>
  <c r="I40034" i="20"/>
  <c r="H40034" i="20"/>
  <c r="G40034" i="20"/>
  <c r="D40034" i="20"/>
  <c r="I40033" i="20"/>
  <c r="H40033" i="20"/>
  <c r="G40033" i="20"/>
  <c r="D40033" i="20"/>
  <c r="I40032" i="20"/>
  <c r="H40032" i="20"/>
  <c r="G40032" i="20"/>
  <c r="D40032" i="20"/>
  <c r="I40031" i="20"/>
  <c r="H40031" i="20"/>
  <c r="G40031" i="20"/>
  <c r="D40031" i="20"/>
  <c r="I40030" i="20"/>
  <c r="H40030" i="20"/>
  <c r="G40030" i="20"/>
  <c r="D40030" i="20"/>
  <c r="I40029" i="20"/>
  <c r="H40029" i="20"/>
  <c r="G40029" i="20"/>
  <c r="D40029" i="20"/>
  <c r="I40028" i="20"/>
  <c r="H40028" i="20"/>
  <c r="G40028" i="20"/>
  <c r="D40028" i="20"/>
  <c r="I40027" i="20"/>
  <c r="H40027" i="20"/>
  <c r="G40027" i="20"/>
  <c r="D40027" i="20"/>
  <c r="I40026" i="20"/>
  <c r="H40026" i="20"/>
  <c r="G40026" i="20"/>
  <c r="D40026" i="20"/>
  <c r="I40025" i="20"/>
  <c r="H40025" i="20"/>
  <c r="G40025" i="20"/>
  <c r="D40025" i="20"/>
  <c r="I40024" i="20"/>
  <c r="H40024" i="20"/>
  <c r="G40024" i="20"/>
  <c r="D40024" i="20"/>
  <c r="I40023" i="20"/>
  <c r="H40023" i="20"/>
  <c r="G40023" i="20"/>
  <c r="D40023" i="20"/>
  <c r="I40022" i="20"/>
  <c r="H40022" i="20"/>
  <c r="G40022" i="20"/>
  <c r="D40022" i="20"/>
  <c r="I40021" i="20"/>
  <c r="H40021" i="20"/>
  <c r="G40021" i="20"/>
  <c r="D40021" i="20"/>
  <c r="I40020" i="20"/>
  <c r="H40020" i="20"/>
  <c r="G40020" i="20"/>
  <c r="D40020" i="20"/>
  <c r="I40019" i="20"/>
  <c r="H40019" i="20"/>
  <c r="G40019" i="20"/>
  <c r="D40019" i="20"/>
  <c r="I40018" i="20"/>
  <c r="H40018" i="20"/>
  <c r="G40018" i="20"/>
  <c r="D40018" i="20"/>
  <c r="I40017" i="20"/>
  <c r="H40017" i="20"/>
  <c r="G40017" i="20"/>
  <c r="D40017" i="20"/>
  <c r="I40016" i="20"/>
  <c r="H40016" i="20"/>
  <c r="G40016" i="20"/>
  <c r="D40016" i="20"/>
  <c r="I40015" i="20"/>
  <c r="H40015" i="20"/>
  <c r="G40015" i="20"/>
  <c r="D40015" i="20"/>
  <c r="I40014" i="20"/>
  <c r="H40014" i="20"/>
  <c r="G40014" i="20"/>
  <c r="D40014" i="20"/>
  <c r="I40013" i="20"/>
  <c r="H40013" i="20"/>
  <c r="G40013" i="20"/>
  <c r="D40013" i="20"/>
  <c r="I40012" i="20"/>
  <c r="H40012" i="20"/>
  <c r="G40012" i="20"/>
  <c r="D40012" i="20"/>
  <c r="I40011" i="20"/>
  <c r="H40011" i="20"/>
  <c r="G40011" i="20"/>
  <c r="D40011" i="20"/>
  <c r="I40010" i="20"/>
  <c r="H40010" i="20"/>
  <c r="G40010" i="20"/>
  <c r="D40010" i="20"/>
  <c r="I40009" i="20"/>
  <c r="H40009" i="20"/>
  <c r="G40009" i="20"/>
  <c r="D40009" i="20"/>
  <c r="I40008" i="20"/>
  <c r="H40008" i="20"/>
  <c r="G40008" i="20"/>
  <c r="D40008" i="20"/>
  <c r="I40007" i="20"/>
  <c r="H40007" i="20"/>
  <c r="G40007" i="20"/>
  <c r="D40007" i="20"/>
  <c r="I40006" i="20"/>
  <c r="H40006" i="20"/>
  <c r="G40006" i="20"/>
  <c r="D40006" i="20"/>
  <c r="I40005" i="20"/>
  <c r="H40005" i="20"/>
  <c r="G40005" i="20"/>
  <c r="D40005" i="20"/>
  <c r="I40004" i="20"/>
  <c r="H40004" i="20"/>
  <c r="G40004" i="20"/>
  <c r="D40004" i="20"/>
  <c r="I40003" i="20"/>
  <c r="H40003" i="20"/>
  <c r="G40003" i="20"/>
  <c r="D40003" i="20"/>
  <c r="I40002" i="20"/>
  <c r="H40002" i="20"/>
  <c r="G40002" i="20"/>
  <c r="D40002" i="20"/>
  <c r="I40001" i="20"/>
  <c r="H40001" i="20"/>
  <c r="G40001" i="20"/>
  <c r="D40001" i="20"/>
  <c r="I40000" i="20"/>
  <c r="H40000" i="20"/>
  <c r="G40000" i="20"/>
  <c r="D40000" i="20"/>
  <c r="I39999" i="20"/>
  <c r="H39999" i="20"/>
  <c r="G39999" i="20"/>
  <c r="D39999" i="20"/>
  <c r="I39998" i="20"/>
  <c r="H39998" i="20"/>
  <c r="G39998" i="20"/>
  <c r="D39998" i="20"/>
  <c r="I39997" i="20"/>
  <c r="H39997" i="20"/>
  <c r="G39997" i="20"/>
  <c r="D39997" i="20"/>
  <c r="I39996" i="20"/>
  <c r="H39996" i="20"/>
  <c r="G39996" i="20"/>
  <c r="D39996" i="20"/>
  <c r="I39995" i="20"/>
  <c r="H39995" i="20"/>
  <c r="G39995" i="20"/>
  <c r="D39995" i="20"/>
  <c r="I39994" i="20"/>
  <c r="H39994" i="20"/>
  <c r="G39994" i="20"/>
  <c r="D39994" i="20"/>
  <c r="I39993" i="20"/>
  <c r="H39993" i="20"/>
  <c r="G39993" i="20"/>
  <c r="D39993" i="20"/>
  <c r="I39992" i="20"/>
  <c r="H39992" i="20"/>
  <c r="G39992" i="20"/>
  <c r="D39992" i="20"/>
  <c r="I39991" i="20"/>
  <c r="H39991" i="20"/>
  <c r="G39991" i="20"/>
  <c r="D39991" i="20"/>
  <c r="I39990" i="20"/>
  <c r="H39990" i="20"/>
  <c r="G39990" i="20"/>
  <c r="D39990" i="20"/>
  <c r="I39989" i="20"/>
  <c r="H39989" i="20"/>
  <c r="G39989" i="20"/>
  <c r="D39989" i="20"/>
  <c r="I39988" i="20"/>
  <c r="H39988" i="20"/>
  <c r="G39988" i="20"/>
  <c r="D39988" i="20"/>
  <c r="I39987" i="20"/>
  <c r="H39987" i="20"/>
  <c r="G39987" i="20"/>
  <c r="D39987" i="20"/>
  <c r="I39986" i="20"/>
  <c r="H39986" i="20"/>
  <c r="G39986" i="20"/>
  <c r="D39986" i="20"/>
  <c r="I39985" i="20"/>
  <c r="H39985" i="20"/>
  <c r="G39985" i="20"/>
  <c r="D39985" i="20"/>
  <c r="I39984" i="20"/>
  <c r="H39984" i="20"/>
  <c r="G39984" i="20"/>
  <c r="D39984" i="20"/>
  <c r="I39983" i="20"/>
  <c r="H39983" i="20"/>
  <c r="G39983" i="20"/>
  <c r="D39983" i="20"/>
  <c r="I39982" i="20"/>
  <c r="H39982" i="20"/>
  <c r="G39982" i="20"/>
  <c r="D39982" i="20"/>
  <c r="I39981" i="20"/>
  <c r="H39981" i="20"/>
  <c r="G39981" i="20"/>
  <c r="D39981" i="20"/>
  <c r="I39980" i="20"/>
  <c r="H39980" i="20"/>
  <c r="G39980" i="20"/>
  <c r="D39980" i="20"/>
  <c r="I39979" i="20"/>
  <c r="H39979" i="20"/>
  <c r="G39979" i="20"/>
  <c r="D39979" i="20"/>
  <c r="I39978" i="20"/>
  <c r="H39978" i="20"/>
  <c r="G39978" i="20"/>
  <c r="D39978" i="20"/>
  <c r="I39977" i="20"/>
  <c r="H39977" i="20"/>
  <c r="G39977" i="20"/>
  <c r="D39977" i="20"/>
  <c r="I39976" i="20"/>
  <c r="H39976" i="20"/>
  <c r="G39976" i="20"/>
  <c r="D39976" i="20"/>
  <c r="I39975" i="20"/>
  <c r="H39975" i="20"/>
  <c r="G39975" i="20"/>
  <c r="D39975" i="20"/>
  <c r="I39974" i="20"/>
  <c r="H39974" i="20"/>
  <c r="G39974" i="20"/>
  <c r="D39974" i="20"/>
  <c r="I39973" i="20"/>
  <c r="H39973" i="20"/>
  <c r="G39973" i="20"/>
  <c r="D39973" i="20"/>
  <c r="I39972" i="20"/>
  <c r="H39972" i="20"/>
  <c r="G39972" i="20"/>
  <c r="D39972" i="20"/>
  <c r="I39971" i="20"/>
  <c r="H39971" i="20"/>
  <c r="G39971" i="20"/>
  <c r="D39971" i="20"/>
  <c r="I39970" i="20"/>
  <c r="H39970" i="20"/>
  <c r="G39970" i="20"/>
  <c r="D39970" i="20"/>
  <c r="I39969" i="20"/>
  <c r="H39969" i="20"/>
  <c r="G39969" i="20"/>
  <c r="D39969" i="20"/>
  <c r="I39968" i="20"/>
  <c r="H39968" i="20"/>
  <c r="G39968" i="20"/>
  <c r="D39968" i="20"/>
  <c r="I39967" i="20"/>
  <c r="H39967" i="20"/>
  <c r="G39967" i="20"/>
  <c r="D39967" i="20"/>
  <c r="I39966" i="20"/>
  <c r="H39966" i="20"/>
  <c r="G39966" i="20"/>
  <c r="D39966" i="20"/>
  <c r="I39965" i="20"/>
  <c r="H39965" i="20"/>
  <c r="G39965" i="20"/>
  <c r="D39965" i="20"/>
  <c r="I39964" i="20"/>
  <c r="H39964" i="20"/>
  <c r="G39964" i="20"/>
  <c r="D39964" i="20"/>
  <c r="I39963" i="20"/>
  <c r="H39963" i="20"/>
  <c r="G39963" i="20"/>
  <c r="D39963" i="20"/>
  <c r="I39962" i="20"/>
  <c r="H39962" i="20"/>
  <c r="G39962" i="20"/>
  <c r="D39962" i="20"/>
  <c r="I39961" i="20"/>
  <c r="H39961" i="20"/>
  <c r="G39961" i="20"/>
  <c r="D39961" i="20"/>
  <c r="I39960" i="20"/>
  <c r="H39960" i="20"/>
  <c r="G39960" i="20"/>
  <c r="D39960" i="20"/>
  <c r="I39959" i="20"/>
  <c r="H39959" i="20"/>
  <c r="G39959" i="20"/>
  <c r="D39959" i="20"/>
  <c r="I39958" i="20"/>
  <c r="H39958" i="20"/>
  <c r="G39958" i="20"/>
  <c r="D39958" i="20"/>
  <c r="I39957" i="20"/>
  <c r="H39957" i="20"/>
  <c r="G39957" i="20"/>
  <c r="D39957" i="20"/>
  <c r="I39956" i="20"/>
  <c r="H39956" i="20"/>
  <c r="G39956" i="20"/>
  <c r="D39956" i="20"/>
  <c r="I39955" i="20"/>
  <c r="H39955" i="20"/>
  <c r="G39955" i="20"/>
  <c r="D39955" i="20"/>
  <c r="I39954" i="20"/>
  <c r="H39954" i="20"/>
  <c r="G39954" i="20"/>
  <c r="D39954" i="20"/>
  <c r="I39953" i="20"/>
  <c r="H39953" i="20"/>
  <c r="G39953" i="20"/>
  <c r="D39953" i="20"/>
  <c r="I39952" i="20"/>
  <c r="H39952" i="20"/>
  <c r="G39952" i="20"/>
  <c r="D39952" i="20"/>
  <c r="I39951" i="20"/>
  <c r="H39951" i="20"/>
  <c r="G39951" i="20"/>
  <c r="D39951" i="20"/>
  <c r="I39950" i="20"/>
  <c r="H39950" i="20"/>
  <c r="G39950" i="20"/>
  <c r="D39950" i="20"/>
  <c r="I39949" i="20"/>
  <c r="H39949" i="20"/>
  <c r="G39949" i="20"/>
  <c r="D39949" i="20"/>
  <c r="I39948" i="20"/>
  <c r="H39948" i="20"/>
  <c r="G39948" i="20"/>
  <c r="D39948" i="20"/>
  <c r="I39947" i="20"/>
  <c r="H39947" i="20"/>
  <c r="G39947" i="20"/>
  <c r="D39947" i="20"/>
  <c r="I39946" i="20"/>
  <c r="H39946" i="20"/>
  <c r="G39946" i="20"/>
  <c r="D39946" i="20"/>
  <c r="I39945" i="20"/>
  <c r="H39945" i="20"/>
  <c r="G39945" i="20"/>
  <c r="D39945" i="20"/>
  <c r="I39944" i="20"/>
  <c r="H39944" i="20"/>
  <c r="G39944" i="20"/>
  <c r="D39944" i="20"/>
  <c r="I39943" i="20"/>
  <c r="H39943" i="20"/>
  <c r="G39943" i="20"/>
  <c r="D39943" i="20"/>
  <c r="I39942" i="20"/>
  <c r="H39942" i="20"/>
  <c r="G39942" i="20"/>
  <c r="D39942" i="20"/>
  <c r="I39941" i="20"/>
  <c r="H39941" i="20"/>
  <c r="G39941" i="20"/>
  <c r="D39941" i="20"/>
  <c r="I39940" i="20"/>
  <c r="H39940" i="20"/>
  <c r="G39940" i="20"/>
  <c r="D39940" i="20"/>
  <c r="I39939" i="20"/>
  <c r="H39939" i="20"/>
  <c r="G39939" i="20"/>
  <c r="D39939" i="20"/>
  <c r="I39938" i="20"/>
  <c r="H39938" i="20"/>
  <c r="G39938" i="20"/>
  <c r="D39938" i="20"/>
  <c r="I39937" i="20"/>
  <c r="H39937" i="20"/>
  <c r="G39937" i="20"/>
  <c r="D39937" i="20"/>
  <c r="I39936" i="20"/>
  <c r="H39936" i="20"/>
  <c r="G39936" i="20"/>
  <c r="D39936" i="20"/>
  <c r="I39935" i="20"/>
  <c r="H39935" i="20"/>
  <c r="G39935" i="20"/>
  <c r="D39935" i="20"/>
  <c r="I39934" i="20"/>
  <c r="H39934" i="20"/>
  <c r="G39934" i="20"/>
  <c r="D39934" i="20"/>
  <c r="I39933" i="20"/>
  <c r="H39933" i="20"/>
  <c r="G39933" i="20"/>
  <c r="D39933" i="20"/>
  <c r="I39932" i="20"/>
  <c r="H39932" i="20"/>
  <c r="G39932" i="20"/>
  <c r="D39932" i="20"/>
  <c r="I39931" i="20"/>
  <c r="H39931" i="20"/>
  <c r="G39931" i="20"/>
  <c r="D39931" i="20"/>
  <c r="I39930" i="20"/>
  <c r="H39930" i="20"/>
  <c r="G39930" i="20"/>
  <c r="D39930" i="20"/>
  <c r="I39929" i="20"/>
  <c r="H39929" i="20"/>
  <c r="G39929" i="20"/>
  <c r="D39929" i="20"/>
  <c r="I39928" i="20"/>
  <c r="H39928" i="20"/>
  <c r="G39928" i="20"/>
  <c r="D39928" i="20"/>
  <c r="I39927" i="20"/>
  <c r="H39927" i="20"/>
  <c r="G39927" i="20"/>
  <c r="D39927" i="20"/>
  <c r="I39926" i="20"/>
  <c r="H39926" i="20"/>
  <c r="G39926" i="20"/>
  <c r="D39926" i="20"/>
  <c r="I39925" i="20"/>
  <c r="H39925" i="20"/>
  <c r="G39925" i="20"/>
  <c r="D39925" i="20"/>
  <c r="I39924" i="20"/>
  <c r="H39924" i="20"/>
  <c r="G39924" i="20"/>
  <c r="D39924" i="20"/>
  <c r="I39923" i="20"/>
  <c r="H39923" i="20"/>
  <c r="G39923" i="20"/>
  <c r="D39923" i="20"/>
  <c r="I39922" i="20"/>
  <c r="H39922" i="20"/>
  <c r="G39922" i="20"/>
  <c r="D39922" i="20"/>
  <c r="I39921" i="20"/>
  <c r="H39921" i="20"/>
  <c r="G39921" i="20"/>
  <c r="D39921" i="20"/>
  <c r="I39920" i="20"/>
  <c r="H39920" i="20"/>
  <c r="G39920" i="20"/>
  <c r="D39920" i="20"/>
  <c r="I39919" i="20"/>
  <c r="H39919" i="20"/>
  <c r="G39919" i="20"/>
  <c r="D39919" i="20"/>
  <c r="I39918" i="20"/>
  <c r="H39918" i="20"/>
  <c r="G39918" i="20"/>
  <c r="D39918" i="20"/>
  <c r="I39917" i="20"/>
  <c r="H39917" i="20"/>
  <c r="G39917" i="20"/>
  <c r="D39917" i="20"/>
  <c r="I39916" i="20"/>
  <c r="H39916" i="20"/>
  <c r="G39916" i="20"/>
  <c r="D39916" i="20"/>
  <c r="I39915" i="20"/>
  <c r="H39915" i="20"/>
  <c r="G39915" i="20"/>
  <c r="D39915" i="20"/>
  <c r="I39914" i="20"/>
  <c r="H39914" i="20"/>
  <c r="G39914" i="20"/>
  <c r="D39914" i="20"/>
  <c r="I39913" i="20"/>
  <c r="H39913" i="20"/>
  <c r="G39913" i="20"/>
  <c r="D39913" i="20"/>
  <c r="I39912" i="20"/>
  <c r="H39912" i="20"/>
  <c r="G39912" i="20"/>
  <c r="D39912" i="20"/>
  <c r="I39911" i="20"/>
  <c r="H39911" i="20"/>
  <c r="G39911" i="20"/>
  <c r="D39911" i="20"/>
  <c r="I39910" i="20"/>
  <c r="H39910" i="20"/>
  <c r="G39910" i="20"/>
  <c r="D39910" i="20"/>
  <c r="I39909" i="20"/>
  <c r="H39909" i="20"/>
  <c r="G39909" i="20"/>
  <c r="D39909" i="20"/>
  <c r="I39908" i="20"/>
  <c r="H39908" i="20"/>
  <c r="G39908" i="20"/>
  <c r="D39908" i="20"/>
  <c r="I39907" i="20"/>
  <c r="H39907" i="20"/>
  <c r="G39907" i="20"/>
  <c r="D39907" i="20"/>
  <c r="I39906" i="20"/>
  <c r="H39906" i="20"/>
  <c r="G39906" i="20"/>
  <c r="D39906" i="20"/>
  <c r="I39905" i="20"/>
  <c r="H39905" i="20"/>
  <c r="G39905" i="20"/>
  <c r="D39905" i="20"/>
  <c r="I39904" i="20"/>
  <c r="H39904" i="20"/>
  <c r="G39904" i="20"/>
  <c r="D39904" i="20"/>
  <c r="I39903" i="20"/>
  <c r="H39903" i="20"/>
  <c r="G39903" i="20"/>
  <c r="D39903" i="20"/>
  <c r="I39902" i="20"/>
  <c r="H39902" i="20"/>
  <c r="G39902" i="20"/>
  <c r="D39902" i="20"/>
  <c r="I39901" i="20"/>
  <c r="H39901" i="20"/>
  <c r="G39901" i="20"/>
  <c r="D39901" i="20"/>
  <c r="I39900" i="20"/>
  <c r="H39900" i="20"/>
  <c r="G39900" i="20"/>
  <c r="D39900" i="20"/>
  <c r="I39899" i="20"/>
  <c r="H39899" i="20"/>
  <c r="G39899" i="20"/>
  <c r="D39899" i="20"/>
  <c r="I39898" i="20"/>
  <c r="H39898" i="20"/>
  <c r="G39898" i="20"/>
  <c r="D39898" i="20"/>
  <c r="I39897" i="20"/>
  <c r="H39897" i="20"/>
  <c r="G39897" i="20"/>
  <c r="D39897" i="20"/>
  <c r="I39896" i="20"/>
  <c r="H39896" i="20"/>
  <c r="G39896" i="20"/>
  <c r="D39896" i="20"/>
  <c r="I39895" i="20"/>
  <c r="H39895" i="20"/>
  <c r="G39895" i="20"/>
  <c r="D39895" i="20"/>
  <c r="I39894" i="20"/>
  <c r="H39894" i="20"/>
  <c r="G39894" i="20"/>
  <c r="D39894" i="20"/>
  <c r="I39893" i="20"/>
  <c r="H39893" i="20"/>
  <c r="G39893" i="20"/>
  <c r="D39893" i="20"/>
  <c r="I39892" i="20"/>
  <c r="H39892" i="20"/>
  <c r="G39892" i="20"/>
  <c r="D39892" i="20"/>
  <c r="I39891" i="20"/>
  <c r="H39891" i="20"/>
  <c r="G39891" i="20"/>
  <c r="D39891" i="20"/>
  <c r="I39890" i="20"/>
  <c r="H39890" i="20"/>
  <c r="G39890" i="20"/>
  <c r="D39890" i="20"/>
  <c r="I39889" i="20"/>
  <c r="H39889" i="20"/>
  <c r="G39889" i="20"/>
  <c r="D39889" i="20"/>
  <c r="I39888" i="20"/>
  <c r="H39888" i="20"/>
  <c r="G39888" i="20"/>
  <c r="D39888" i="20"/>
  <c r="I39887" i="20"/>
  <c r="H39887" i="20"/>
  <c r="G39887" i="20"/>
  <c r="D39887" i="20"/>
  <c r="I39886" i="20"/>
  <c r="H39886" i="20"/>
  <c r="G39886" i="20"/>
  <c r="D39886" i="20"/>
  <c r="I39885" i="20"/>
  <c r="H39885" i="20"/>
  <c r="G39885" i="20"/>
  <c r="D39885" i="20"/>
  <c r="I39884" i="20"/>
  <c r="H39884" i="20"/>
  <c r="G39884" i="20"/>
  <c r="D39884" i="20"/>
  <c r="I39883" i="20"/>
  <c r="H39883" i="20"/>
  <c r="G39883" i="20"/>
  <c r="D39883" i="20"/>
  <c r="I39882" i="20"/>
  <c r="H39882" i="20"/>
  <c r="G39882" i="20"/>
  <c r="D39882" i="20"/>
  <c r="I39881" i="20"/>
  <c r="H39881" i="20"/>
  <c r="G39881" i="20"/>
  <c r="D39881" i="20"/>
  <c r="I39880" i="20"/>
  <c r="H39880" i="20"/>
  <c r="G39880" i="20"/>
  <c r="D39880" i="20"/>
  <c r="I39879" i="20"/>
  <c r="H39879" i="20"/>
  <c r="G39879" i="20"/>
  <c r="D39879" i="20"/>
  <c r="I39878" i="20"/>
  <c r="H39878" i="20"/>
  <c r="G39878" i="20"/>
  <c r="D39878" i="20"/>
  <c r="I39877" i="20"/>
  <c r="H39877" i="20"/>
  <c r="G39877" i="20"/>
  <c r="D39877" i="20"/>
  <c r="I39876" i="20"/>
  <c r="H39876" i="20"/>
  <c r="G39876" i="20"/>
  <c r="D39876" i="20"/>
  <c r="I39875" i="20"/>
  <c r="H39875" i="20"/>
  <c r="G39875" i="20"/>
  <c r="D39875" i="20"/>
  <c r="I39874" i="20"/>
  <c r="H39874" i="20"/>
  <c r="G39874" i="20"/>
  <c r="D39874" i="20"/>
  <c r="I39873" i="20"/>
  <c r="H39873" i="20"/>
  <c r="G39873" i="20"/>
  <c r="D39873" i="20"/>
  <c r="I39872" i="20"/>
  <c r="H39872" i="20"/>
  <c r="G39872" i="20"/>
  <c r="D39872" i="20"/>
  <c r="I39871" i="20"/>
  <c r="H39871" i="20"/>
  <c r="G39871" i="20"/>
  <c r="D39871" i="20"/>
  <c r="I39870" i="20"/>
  <c r="H39870" i="20"/>
  <c r="G39870" i="20"/>
  <c r="D39870" i="20"/>
  <c r="I39869" i="20"/>
  <c r="H39869" i="20"/>
  <c r="G39869" i="20"/>
  <c r="D39869" i="20"/>
  <c r="I39868" i="20"/>
  <c r="H39868" i="20"/>
  <c r="G39868" i="20"/>
  <c r="D39868" i="20"/>
  <c r="I39867" i="20"/>
  <c r="H39867" i="20"/>
  <c r="G39867" i="20"/>
  <c r="D39867" i="20"/>
  <c r="I39866" i="20"/>
  <c r="H39866" i="20"/>
  <c r="G39866" i="20"/>
  <c r="D39866" i="20"/>
  <c r="I39865" i="20"/>
  <c r="H39865" i="20"/>
  <c r="G39865" i="20"/>
  <c r="D39865" i="20"/>
  <c r="I39864" i="20"/>
  <c r="H39864" i="20"/>
  <c r="G39864" i="20"/>
  <c r="D39864" i="20"/>
  <c r="I39863" i="20"/>
  <c r="H39863" i="20"/>
  <c r="G39863" i="20"/>
  <c r="D39863" i="20"/>
  <c r="I39862" i="20"/>
  <c r="H39862" i="20"/>
  <c r="G39862" i="20"/>
  <c r="D39862" i="20"/>
  <c r="I39861" i="20"/>
  <c r="H39861" i="20"/>
  <c r="G39861" i="20"/>
  <c r="D39861" i="20"/>
  <c r="I39860" i="20"/>
  <c r="H39860" i="20"/>
  <c r="G39860" i="20"/>
  <c r="D39860" i="20"/>
  <c r="I39859" i="20"/>
  <c r="H39859" i="20"/>
  <c r="G39859" i="20"/>
  <c r="D39859" i="20"/>
  <c r="I39858" i="20"/>
  <c r="H39858" i="20"/>
  <c r="G39858" i="20"/>
  <c r="D39858" i="20"/>
  <c r="I39857" i="20"/>
  <c r="H39857" i="20"/>
  <c r="G39857" i="20"/>
  <c r="D39857" i="20"/>
  <c r="I39856" i="20"/>
  <c r="H39856" i="20"/>
  <c r="G39856" i="20"/>
  <c r="D39856" i="20"/>
  <c r="I39855" i="20"/>
  <c r="H39855" i="20"/>
  <c r="G39855" i="20"/>
  <c r="D39855" i="20"/>
  <c r="I39854" i="20"/>
  <c r="H39854" i="20"/>
  <c r="G39854" i="20"/>
  <c r="D39854" i="20"/>
  <c r="I39853" i="20"/>
  <c r="H39853" i="20"/>
  <c r="G39853" i="20"/>
  <c r="D39853" i="20"/>
  <c r="I39852" i="20"/>
  <c r="H39852" i="20"/>
  <c r="G39852" i="20"/>
  <c r="D39852" i="20"/>
  <c r="I39851" i="20"/>
  <c r="H39851" i="20"/>
  <c r="G39851" i="20"/>
  <c r="D39851" i="20"/>
  <c r="I39850" i="20"/>
  <c r="H39850" i="20"/>
  <c r="G39850" i="20"/>
  <c r="D39850" i="20"/>
  <c r="I39849" i="20"/>
  <c r="H39849" i="20"/>
  <c r="G39849" i="20"/>
  <c r="D39849" i="20"/>
  <c r="I39848" i="20"/>
  <c r="H39848" i="20"/>
  <c r="G39848" i="20"/>
  <c r="D39848" i="20"/>
  <c r="I39847" i="20"/>
  <c r="H39847" i="20"/>
  <c r="G39847" i="20"/>
  <c r="D39847" i="20"/>
  <c r="I39846" i="20"/>
  <c r="H39846" i="20"/>
  <c r="G39846" i="20"/>
  <c r="D39846" i="20"/>
  <c r="I39845" i="20"/>
  <c r="H39845" i="20"/>
  <c r="G39845" i="20"/>
  <c r="D39845" i="20"/>
  <c r="I39844" i="20"/>
  <c r="H39844" i="20"/>
  <c r="G39844" i="20"/>
  <c r="D39844" i="20"/>
  <c r="I39843" i="20"/>
  <c r="H39843" i="20"/>
  <c r="G39843" i="20"/>
  <c r="D39843" i="20"/>
  <c r="I39842" i="20"/>
  <c r="H39842" i="20"/>
  <c r="G39842" i="20"/>
  <c r="D39842" i="20"/>
  <c r="I39841" i="20"/>
  <c r="H39841" i="20"/>
  <c r="G39841" i="20"/>
  <c r="D39841" i="20"/>
  <c r="I39840" i="20"/>
  <c r="H39840" i="20"/>
  <c r="G39840" i="20"/>
  <c r="D39840" i="20"/>
  <c r="I39839" i="20"/>
  <c r="H39839" i="20"/>
  <c r="G39839" i="20"/>
  <c r="D39839" i="20"/>
  <c r="I39838" i="20"/>
  <c r="H39838" i="20"/>
  <c r="G39838" i="20"/>
  <c r="D39838" i="20"/>
  <c r="I39837" i="20"/>
  <c r="H39837" i="20"/>
  <c r="G39837" i="20"/>
  <c r="D39837" i="20"/>
  <c r="I39836" i="20"/>
  <c r="H39836" i="20"/>
  <c r="G39836" i="20"/>
  <c r="D39836" i="20"/>
  <c r="I39835" i="20"/>
  <c r="H39835" i="20"/>
  <c r="G39835" i="20"/>
  <c r="D39835" i="20"/>
  <c r="I39834" i="20"/>
  <c r="H39834" i="20"/>
  <c r="G39834" i="20"/>
  <c r="D39834" i="20"/>
  <c r="I39833" i="20"/>
  <c r="H39833" i="20"/>
  <c r="G39833" i="20"/>
  <c r="D39833" i="20"/>
  <c r="I39832" i="20"/>
  <c r="H39832" i="20"/>
  <c r="G39832" i="20"/>
  <c r="D39832" i="20"/>
  <c r="I39831" i="20"/>
  <c r="H39831" i="20"/>
  <c r="G39831" i="20"/>
  <c r="D39831" i="20"/>
  <c r="I39830" i="20"/>
  <c r="H39830" i="20"/>
  <c r="G39830" i="20"/>
  <c r="D39830" i="20"/>
  <c r="I39829" i="20"/>
  <c r="H39829" i="20"/>
  <c r="G39829" i="20"/>
  <c r="D39829" i="20"/>
  <c r="I39828" i="20"/>
  <c r="H39828" i="20"/>
  <c r="G39828" i="20"/>
  <c r="D39828" i="20"/>
  <c r="I39827" i="20"/>
  <c r="H39827" i="20"/>
  <c r="G39827" i="20"/>
  <c r="D39827" i="20"/>
  <c r="I39826" i="20"/>
  <c r="H39826" i="20"/>
  <c r="G39826" i="20"/>
  <c r="D39826" i="20"/>
  <c r="I39825" i="20"/>
  <c r="H39825" i="20"/>
  <c r="G39825" i="20"/>
  <c r="D39825" i="20"/>
  <c r="I39824" i="20"/>
  <c r="H39824" i="20"/>
  <c r="G39824" i="20"/>
  <c r="D39824" i="20"/>
  <c r="I39823" i="20"/>
  <c r="H39823" i="20"/>
  <c r="G39823" i="20"/>
  <c r="D39823" i="20"/>
  <c r="I39822" i="20"/>
  <c r="H39822" i="20"/>
  <c r="G39822" i="20"/>
  <c r="D39822" i="20"/>
  <c r="I39821" i="20"/>
  <c r="H39821" i="20"/>
  <c r="G39821" i="20"/>
  <c r="D39821" i="20"/>
  <c r="I39820" i="20"/>
  <c r="H39820" i="20"/>
  <c r="G39820" i="20"/>
  <c r="D39820" i="20"/>
  <c r="I39819" i="20"/>
  <c r="H39819" i="20"/>
  <c r="G39819" i="20"/>
  <c r="D39819" i="20"/>
  <c r="I39818" i="20"/>
  <c r="H39818" i="20"/>
  <c r="G39818" i="20"/>
  <c r="D39818" i="20"/>
  <c r="I39817" i="20"/>
  <c r="H39817" i="20"/>
  <c r="G39817" i="20"/>
  <c r="D39817" i="20"/>
  <c r="I39816" i="20"/>
  <c r="H39816" i="20"/>
  <c r="G39816" i="20"/>
  <c r="D39816" i="20"/>
  <c r="I39815" i="20"/>
  <c r="H39815" i="20"/>
  <c r="G39815" i="20"/>
  <c r="D39815" i="20"/>
  <c r="I39814" i="20"/>
  <c r="H39814" i="20"/>
  <c r="G39814" i="20"/>
  <c r="D39814" i="20"/>
  <c r="I39813" i="20"/>
  <c r="H39813" i="20"/>
  <c r="G39813" i="20"/>
  <c r="D39813" i="20"/>
  <c r="I39812" i="20"/>
  <c r="H39812" i="20"/>
  <c r="G39812" i="20"/>
  <c r="D39812" i="20"/>
  <c r="I39811" i="20"/>
  <c r="H39811" i="20"/>
  <c r="G39811" i="20"/>
  <c r="D39811" i="20"/>
  <c r="I39810" i="20"/>
  <c r="H39810" i="20"/>
  <c r="G39810" i="20"/>
  <c r="D39810" i="20"/>
  <c r="I39809" i="20"/>
  <c r="H39809" i="20"/>
  <c r="G39809" i="20"/>
  <c r="D39809" i="20"/>
  <c r="I39808" i="20"/>
  <c r="H39808" i="20"/>
  <c r="G39808" i="20"/>
  <c r="D39808" i="20"/>
  <c r="I39807" i="20"/>
  <c r="H39807" i="20"/>
  <c r="G39807" i="20"/>
  <c r="D39807" i="20"/>
  <c r="I39806" i="20"/>
  <c r="H39806" i="20"/>
  <c r="G39806" i="20"/>
  <c r="D39806" i="20"/>
  <c r="I39805" i="20"/>
  <c r="H39805" i="20"/>
  <c r="G39805" i="20"/>
  <c r="D39805" i="20"/>
  <c r="I39804" i="20"/>
  <c r="H39804" i="20"/>
  <c r="G39804" i="20"/>
  <c r="D39804" i="20"/>
  <c r="I39803" i="20"/>
  <c r="H39803" i="20"/>
  <c r="G39803" i="20"/>
  <c r="D39803" i="20"/>
  <c r="I39802" i="20"/>
  <c r="H39802" i="20"/>
  <c r="G39802" i="20"/>
  <c r="D39802" i="20"/>
  <c r="I39801" i="20"/>
  <c r="H39801" i="20"/>
  <c r="G39801" i="20"/>
  <c r="D39801" i="20"/>
  <c r="I39800" i="20"/>
  <c r="H39800" i="20"/>
  <c r="G39800" i="20"/>
  <c r="D39800" i="20"/>
  <c r="I39799" i="20"/>
  <c r="H39799" i="20"/>
  <c r="G39799" i="20"/>
  <c r="D39799" i="20"/>
  <c r="I39798" i="20"/>
  <c r="H39798" i="20"/>
  <c r="G39798" i="20"/>
  <c r="D39798" i="20"/>
  <c r="I39797" i="20"/>
  <c r="H39797" i="20"/>
  <c r="G39797" i="20"/>
  <c r="D39797" i="20"/>
  <c r="I39796" i="20"/>
  <c r="H39796" i="20"/>
  <c r="G39796" i="20"/>
  <c r="D39796" i="20"/>
  <c r="I39795" i="20"/>
  <c r="H39795" i="20"/>
  <c r="G39795" i="20"/>
  <c r="D39795" i="20"/>
  <c r="I39794" i="20"/>
  <c r="H39794" i="20"/>
  <c r="G39794" i="20"/>
  <c r="D39794" i="20"/>
  <c r="I39793" i="20"/>
  <c r="H39793" i="20"/>
  <c r="G39793" i="20"/>
  <c r="D39793" i="20"/>
  <c r="I39792" i="20"/>
  <c r="H39792" i="20"/>
  <c r="G39792" i="20"/>
  <c r="D39792" i="20"/>
  <c r="I39791" i="20"/>
  <c r="H39791" i="20"/>
  <c r="G39791" i="20"/>
  <c r="D39791" i="20"/>
  <c r="I39790" i="20"/>
  <c r="H39790" i="20"/>
  <c r="G39790" i="20"/>
  <c r="D39790" i="20"/>
  <c r="I39789" i="20"/>
  <c r="H39789" i="20"/>
  <c r="G39789" i="20"/>
  <c r="D39789" i="20"/>
  <c r="I39788" i="20"/>
  <c r="H39788" i="20"/>
  <c r="G39788" i="20"/>
  <c r="D39788" i="20"/>
  <c r="I39787" i="20"/>
  <c r="H39787" i="20"/>
  <c r="G39787" i="20"/>
  <c r="D39787" i="20"/>
  <c r="I39786" i="20"/>
  <c r="H39786" i="20"/>
  <c r="G39786" i="20"/>
  <c r="D39786" i="20"/>
  <c r="I39785" i="20"/>
  <c r="H39785" i="20"/>
  <c r="G39785" i="20"/>
  <c r="D39785" i="20"/>
  <c r="I39784" i="20"/>
  <c r="H39784" i="20"/>
  <c r="G39784" i="20"/>
  <c r="D39784" i="20"/>
  <c r="I39783" i="20"/>
  <c r="H39783" i="20"/>
  <c r="G39783" i="20"/>
  <c r="D39783" i="20"/>
  <c r="I39782" i="20"/>
  <c r="H39782" i="20"/>
  <c r="G39782" i="20"/>
  <c r="D39782" i="20"/>
  <c r="I39781" i="20"/>
  <c r="H39781" i="20"/>
  <c r="G39781" i="20"/>
  <c r="D39781" i="20"/>
  <c r="I39780" i="20"/>
  <c r="H39780" i="20"/>
  <c r="G39780" i="20"/>
  <c r="D39780" i="20"/>
  <c r="I39779" i="20"/>
  <c r="H39779" i="20"/>
  <c r="G39779" i="20"/>
  <c r="D39779" i="20"/>
  <c r="I39778" i="20"/>
  <c r="H39778" i="20"/>
  <c r="G39778" i="20"/>
  <c r="D39778" i="20"/>
  <c r="I39777" i="20"/>
  <c r="H39777" i="20"/>
  <c r="G39777" i="20"/>
  <c r="D39777" i="20"/>
  <c r="I39776" i="20"/>
  <c r="H39776" i="20"/>
  <c r="G39776" i="20"/>
  <c r="D39776" i="20"/>
  <c r="I39775" i="20"/>
  <c r="H39775" i="20"/>
  <c r="G39775" i="20"/>
  <c r="D39775" i="20"/>
  <c r="I39774" i="20"/>
  <c r="H39774" i="20"/>
  <c r="G39774" i="20"/>
  <c r="D39774" i="20"/>
  <c r="I39773" i="20"/>
  <c r="H39773" i="20"/>
  <c r="G39773" i="20"/>
  <c r="D39773" i="20"/>
  <c r="I39772" i="20"/>
  <c r="H39772" i="20"/>
  <c r="G39772" i="20"/>
  <c r="D39772" i="20"/>
  <c r="I39771" i="20"/>
  <c r="H39771" i="20"/>
  <c r="G39771" i="20"/>
  <c r="D39771" i="20"/>
  <c r="I39770" i="20"/>
  <c r="H39770" i="20"/>
  <c r="G39770" i="20"/>
  <c r="D39770" i="20"/>
  <c r="I39769" i="20"/>
  <c r="H39769" i="20"/>
  <c r="G39769" i="20"/>
  <c r="D39769" i="20"/>
  <c r="I39768" i="20"/>
  <c r="H39768" i="20"/>
  <c r="G39768" i="20"/>
  <c r="D39768" i="20"/>
  <c r="I39767" i="20"/>
  <c r="H39767" i="20"/>
  <c r="G39767" i="20"/>
  <c r="D39767" i="20"/>
  <c r="I39766" i="20"/>
  <c r="H39766" i="20"/>
  <c r="G39766" i="20"/>
  <c r="D39766" i="20"/>
  <c r="I39765" i="20"/>
  <c r="H39765" i="20"/>
  <c r="G39765" i="20"/>
  <c r="D39765" i="20"/>
  <c r="I39764" i="20"/>
  <c r="H39764" i="20"/>
  <c r="G39764" i="20"/>
  <c r="D39764" i="20"/>
  <c r="I39763" i="20"/>
  <c r="H39763" i="20"/>
  <c r="G39763" i="20"/>
  <c r="D39763" i="20"/>
  <c r="I39762" i="20"/>
  <c r="H39762" i="20"/>
  <c r="G39762" i="20"/>
  <c r="D39762" i="20"/>
  <c r="I39761" i="20"/>
  <c r="H39761" i="20"/>
  <c r="G39761" i="20"/>
  <c r="D39761" i="20"/>
  <c r="I39760" i="20"/>
  <c r="H39760" i="20"/>
  <c r="G39760" i="20"/>
  <c r="D39760" i="20"/>
  <c r="I39759" i="20"/>
  <c r="H39759" i="20"/>
  <c r="G39759" i="20"/>
  <c r="D39759" i="20"/>
  <c r="I39758" i="20"/>
  <c r="H39758" i="20"/>
  <c r="G39758" i="20"/>
  <c r="D39758" i="20"/>
  <c r="I39757" i="20"/>
  <c r="H39757" i="20"/>
  <c r="G39757" i="20"/>
  <c r="D39757" i="20"/>
  <c r="I39756" i="20"/>
  <c r="H39756" i="20"/>
  <c r="G39756" i="20"/>
  <c r="D39756" i="20"/>
  <c r="I39755" i="20"/>
  <c r="H39755" i="20"/>
  <c r="G39755" i="20"/>
  <c r="D39755" i="20"/>
  <c r="I39754" i="20"/>
  <c r="H39754" i="20"/>
  <c r="G39754" i="20"/>
  <c r="D39754" i="20"/>
  <c r="I39753" i="20"/>
  <c r="H39753" i="20"/>
  <c r="G39753" i="20"/>
  <c r="D39753" i="20"/>
  <c r="I39752" i="20"/>
  <c r="H39752" i="20"/>
  <c r="G39752" i="20"/>
  <c r="D39752" i="20"/>
  <c r="I39751" i="20"/>
  <c r="H39751" i="20"/>
  <c r="G39751" i="20"/>
  <c r="D39751" i="20"/>
  <c r="I39750" i="20"/>
  <c r="H39750" i="20"/>
  <c r="G39750" i="20"/>
  <c r="D39750" i="20"/>
  <c r="I39749" i="20"/>
  <c r="H39749" i="20"/>
  <c r="G39749" i="20"/>
  <c r="D39749" i="20"/>
  <c r="I39748" i="20"/>
  <c r="H39748" i="20"/>
  <c r="G39748" i="20"/>
  <c r="D39748" i="20"/>
  <c r="I39747" i="20"/>
  <c r="H39747" i="20"/>
  <c r="G39747" i="20"/>
  <c r="D39747" i="20"/>
  <c r="I39746" i="20"/>
  <c r="H39746" i="20"/>
  <c r="G39746" i="20"/>
  <c r="D39746" i="20"/>
  <c r="I39745" i="20"/>
  <c r="H39745" i="20"/>
  <c r="G39745" i="20"/>
  <c r="D39745" i="20"/>
  <c r="I39744" i="20"/>
  <c r="H39744" i="20"/>
  <c r="G39744" i="20"/>
  <c r="D39744" i="20"/>
  <c r="I39743" i="20"/>
  <c r="H39743" i="20"/>
  <c r="G39743" i="20"/>
  <c r="D39743" i="20"/>
  <c r="I39742" i="20"/>
  <c r="H39742" i="20"/>
  <c r="G39742" i="20"/>
  <c r="D39742" i="20"/>
  <c r="I39741" i="20"/>
  <c r="H39741" i="20"/>
  <c r="G39741" i="20"/>
  <c r="D39741" i="20"/>
  <c r="I39740" i="20"/>
  <c r="H39740" i="20"/>
  <c r="G39740" i="20"/>
  <c r="D39740" i="20"/>
  <c r="I39739" i="20"/>
  <c r="H39739" i="20"/>
  <c r="G39739" i="20"/>
  <c r="D39739" i="20"/>
  <c r="I39738" i="20"/>
  <c r="H39738" i="20"/>
  <c r="G39738" i="20"/>
  <c r="D39738" i="20"/>
  <c r="I39737" i="20"/>
  <c r="H39737" i="20"/>
  <c r="G39737" i="20"/>
  <c r="D39737" i="20"/>
  <c r="I39736" i="20"/>
  <c r="H39736" i="20"/>
  <c r="G39736" i="20"/>
  <c r="D39736" i="20"/>
  <c r="I39735" i="20"/>
  <c r="H39735" i="20"/>
  <c r="G39735" i="20"/>
  <c r="D39735" i="20"/>
  <c r="I39734" i="20"/>
  <c r="H39734" i="20"/>
  <c r="G39734" i="20"/>
  <c r="D39734" i="20"/>
  <c r="I39733" i="20"/>
  <c r="H39733" i="20"/>
  <c r="G39733" i="20"/>
  <c r="D39733" i="20"/>
  <c r="I39732" i="20"/>
  <c r="H39732" i="20"/>
  <c r="G39732" i="20"/>
  <c r="D39732" i="20"/>
  <c r="I39731" i="20"/>
  <c r="H39731" i="20"/>
  <c r="G39731" i="20"/>
  <c r="D39731" i="20"/>
  <c r="I39730" i="20"/>
  <c r="H39730" i="20"/>
  <c r="G39730" i="20"/>
  <c r="D39730" i="20"/>
  <c r="I39729" i="20"/>
  <c r="H39729" i="20"/>
  <c r="G39729" i="20"/>
  <c r="D39729" i="20"/>
  <c r="I39728" i="20"/>
  <c r="H39728" i="20"/>
  <c r="G39728" i="20"/>
  <c r="D39728" i="20"/>
  <c r="I39727" i="20"/>
  <c r="H39727" i="20"/>
  <c r="G39727" i="20"/>
  <c r="D39727" i="20"/>
  <c r="I39726" i="20"/>
  <c r="H39726" i="20"/>
  <c r="G39726" i="20"/>
  <c r="D39726" i="20"/>
  <c r="I39725" i="20"/>
  <c r="H39725" i="20"/>
  <c r="G39725" i="20"/>
  <c r="D39725" i="20"/>
  <c r="I39724" i="20"/>
  <c r="H39724" i="20"/>
  <c r="G39724" i="20"/>
  <c r="D39724" i="20"/>
  <c r="I39723" i="20"/>
  <c r="H39723" i="20"/>
  <c r="G39723" i="20"/>
  <c r="D39723" i="20"/>
  <c r="I39722" i="20"/>
  <c r="H39722" i="20"/>
  <c r="G39722" i="20"/>
  <c r="D39722" i="20"/>
  <c r="I39721" i="20"/>
  <c r="H39721" i="20"/>
  <c r="G39721" i="20"/>
  <c r="D39721" i="20"/>
  <c r="I39720" i="20"/>
  <c r="H39720" i="20"/>
  <c r="G39720" i="20"/>
  <c r="D39720" i="20"/>
  <c r="I39719" i="20"/>
  <c r="H39719" i="20"/>
  <c r="G39719" i="20"/>
  <c r="D39719" i="20"/>
  <c r="I39718" i="20"/>
  <c r="H39718" i="20"/>
  <c r="G39718" i="20"/>
  <c r="D39718" i="20"/>
  <c r="I39717" i="20"/>
  <c r="H39717" i="20"/>
  <c r="G39717" i="20"/>
  <c r="D39717" i="20"/>
  <c r="I39716" i="20"/>
  <c r="H39716" i="20"/>
  <c r="G39716" i="20"/>
  <c r="D39716" i="20"/>
  <c r="I39715" i="20"/>
  <c r="H39715" i="20"/>
  <c r="G39715" i="20"/>
  <c r="D39715" i="20"/>
  <c r="I39714" i="20"/>
  <c r="H39714" i="20"/>
  <c r="G39714" i="20"/>
  <c r="D39714" i="20"/>
  <c r="I39713" i="20"/>
  <c r="H39713" i="20"/>
  <c r="G39713" i="20"/>
  <c r="D39713" i="20"/>
  <c r="I39712" i="20"/>
  <c r="H39712" i="20"/>
  <c r="G39712" i="20"/>
  <c r="D39712" i="20"/>
  <c r="I39711" i="20"/>
  <c r="H39711" i="20"/>
  <c r="G39711" i="20"/>
  <c r="D39711" i="20"/>
  <c r="I39710" i="20"/>
  <c r="H39710" i="20"/>
  <c r="G39710" i="20"/>
  <c r="D39710" i="20"/>
  <c r="I39709" i="20"/>
  <c r="H39709" i="20"/>
  <c r="G39709" i="20"/>
  <c r="D39709" i="20"/>
  <c r="I39708" i="20"/>
  <c r="H39708" i="20"/>
  <c r="G39708" i="20"/>
  <c r="D39708" i="20"/>
  <c r="I39707" i="20"/>
  <c r="H39707" i="20"/>
  <c r="G39707" i="20"/>
  <c r="D39707" i="20"/>
  <c r="I39706" i="20"/>
  <c r="H39706" i="20"/>
  <c r="G39706" i="20"/>
  <c r="D39706" i="20"/>
  <c r="I39705" i="20"/>
  <c r="H39705" i="20"/>
  <c r="G39705" i="20"/>
  <c r="D39705" i="20"/>
  <c r="I39704" i="20"/>
  <c r="H39704" i="20"/>
  <c r="G39704" i="20"/>
  <c r="D39704" i="20"/>
  <c r="I39703" i="20"/>
  <c r="H39703" i="20"/>
  <c r="G39703" i="20"/>
  <c r="D39703" i="20"/>
  <c r="I39702" i="20"/>
  <c r="H39702" i="20"/>
  <c r="G39702" i="20"/>
  <c r="D39702" i="20"/>
  <c r="I39701" i="20"/>
  <c r="H39701" i="20"/>
  <c r="G39701" i="20"/>
  <c r="D39701" i="20"/>
  <c r="I39700" i="20"/>
  <c r="H39700" i="20"/>
  <c r="G39700" i="20"/>
  <c r="D39700" i="20"/>
  <c r="I39699" i="20"/>
  <c r="H39699" i="20"/>
  <c r="G39699" i="20"/>
  <c r="D39699" i="20"/>
  <c r="I39698" i="20"/>
  <c r="H39698" i="20"/>
  <c r="G39698" i="20"/>
  <c r="D39698" i="20"/>
  <c r="I39697" i="20"/>
  <c r="H39697" i="20"/>
  <c r="G39697" i="20"/>
  <c r="D39697" i="20"/>
  <c r="I39696" i="20"/>
  <c r="H39696" i="20"/>
  <c r="G39696" i="20"/>
  <c r="D39696" i="20"/>
  <c r="I39695" i="20"/>
  <c r="H39695" i="20"/>
  <c r="G39695" i="20"/>
  <c r="D39695" i="20"/>
  <c r="I39694" i="20"/>
  <c r="H39694" i="20"/>
  <c r="G39694" i="20"/>
  <c r="D39694" i="20"/>
  <c r="I39693" i="20"/>
  <c r="H39693" i="20"/>
  <c r="G39693" i="20"/>
  <c r="D39693" i="20"/>
  <c r="I39692" i="20"/>
  <c r="H39692" i="20"/>
  <c r="G39692" i="20"/>
  <c r="D39692" i="20"/>
  <c r="I39691" i="20"/>
  <c r="H39691" i="20"/>
  <c r="G39691" i="20"/>
  <c r="D39691" i="20"/>
  <c r="I39690" i="20"/>
  <c r="H39690" i="20"/>
  <c r="G39690" i="20"/>
  <c r="D39690" i="20"/>
  <c r="I39689" i="20"/>
  <c r="H39689" i="20"/>
  <c r="G39689" i="20"/>
  <c r="D39689" i="20"/>
  <c r="I39688" i="20"/>
  <c r="H39688" i="20"/>
  <c r="G39688" i="20"/>
  <c r="D39688" i="20"/>
  <c r="I39687" i="20"/>
  <c r="H39687" i="20"/>
  <c r="G39687" i="20"/>
  <c r="D39687" i="20"/>
  <c r="I39686" i="20"/>
  <c r="H39686" i="20"/>
  <c r="G39686" i="20"/>
  <c r="D39686" i="20"/>
  <c r="I39685" i="20"/>
  <c r="H39685" i="20"/>
  <c r="G39685" i="20"/>
  <c r="D39685" i="20"/>
  <c r="I39684" i="20"/>
  <c r="H39684" i="20"/>
  <c r="G39684" i="20"/>
  <c r="D39684" i="20"/>
  <c r="I39683" i="20"/>
  <c r="H39683" i="20"/>
  <c r="G39683" i="20"/>
  <c r="D39683" i="20"/>
  <c r="I39682" i="20"/>
  <c r="H39682" i="20"/>
  <c r="G39682" i="20"/>
  <c r="D39682" i="20"/>
  <c r="I39681" i="20"/>
  <c r="H39681" i="20"/>
  <c r="G39681" i="20"/>
  <c r="D39681" i="20"/>
  <c r="I39680" i="20"/>
  <c r="H39680" i="20"/>
  <c r="G39680" i="20"/>
  <c r="D39680" i="20"/>
  <c r="I39679" i="20"/>
  <c r="H39679" i="20"/>
  <c r="G39679" i="20"/>
  <c r="D39679" i="20"/>
  <c r="I39678" i="20"/>
  <c r="H39678" i="20"/>
  <c r="G39678" i="20"/>
  <c r="D39678" i="20"/>
  <c r="I39677" i="20"/>
  <c r="H39677" i="20"/>
  <c r="G39677" i="20"/>
  <c r="D39677" i="20"/>
  <c r="I39676" i="20"/>
  <c r="H39676" i="20"/>
  <c r="G39676" i="20"/>
  <c r="D39676" i="20"/>
  <c r="I39675" i="20"/>
  <c r="H39675" i="20"/>
  <c r="G39675" i="20"/>
  <c r="D39675" i="20"/>
  <c r="I39674" i="20"/>
  <c r="H39674" i="20"/>
  <c r="G39674" i="20"/>
  <c r="D39674" i="20"/>
  <c r="I39673" i="20"/>
  <c r="H39673" i="20"/>
  <c r="G39673" i="20"/>
  <c r="D39673" i="20"/>
  <c r="I39672" i="20"/>
  <c r="H39672" i="20"/>
  <c r="G39672" i="20"/>
  <c r="D39672" i="20"/>
  <c r="I39671" i="20"/>
  <c r="H39671" i="20"/>
  <c r="G39671" i="20"/>
  <c r="D39671" i="20"/>
  <c r="I39670" i="20"/>
  <c r="H39670" i="20"/>
  <c r="G39670" i="20"/>
  <c r="D39670" i="20"/>
  <c r="I39669" i="20"/>
  <c r="H39669" i="20"/>
  <c r="G39669" i="20"/>
  <c r="D39669" i="20"/>
  <c r="I39668" i="20"/>
  <c r="H39668" i="20"/>
  <c r="G39668" i="20"/>
  <c r="D39668" i="20"/>
  <c r="I39667" i="20"/>
  <c r="H39667" i="20"/>
  <c r="G39667" i="20"/>
  <c r="D39667" i="20"/>
  <c r="I39666" i="20"/>
  <c r="H39666" i="20"/>
  <c r="G39666" i="20"/>
  <c r="D39666" i="20"/>
  <c r="I39665" i="20"/>
  <c r="H39665" i="20"/>
  <c r="G39665" i="20"/>
  <c r="D39665" i="20"/>
  <c r="I39664" i="20"/>
  <c r="H39664" i="20"/>
  <c r="G39664" i="20"/>
  <c r="D39664" i="20"/>
  <c r="I39663" i="20"/>
  <c r="H39663" i="20"/>
  <c r="G39663" i="20"/>
  <c r="D39663" i="20"/>
  <c r="I39662" i="20"/>
  <c r="H39662" i="20"/>
  <c r="G39662" i="20"/>
  <c r="D39662" i="20"/>
  <c r="I39661" i="20"/>
  <c r="H39661" i="20"/>
  <c r="G39661" i="20"/>
  <c r="D39661" i="20"/>
  <c r="I39660" i="20"/>
  <c r="H39660" i="20"/>
  <c r="G39660" i="20"/>
  <c r="D39660" i="20"/>
  <c r="I39659" i="20"/>
  <c r="H39659" i="20"/>
  <c r="G39659" i="20"/>
  <c r="D39659" i="20"/>
  <c r="I39658" i="20"/>
  <c r="H39658" i="20"/>
  <c r="G39658" i="20"/>
  <c r="D39658" i="20"/>
  <c r="I39657" i="20"/>
  <c r="H39657" i="20"/>
  <c r="G39657" i="20"/>
  <c r="D39657" i="20"/>
  <c r="I39656" i="20"/>
  <c r="H39656" i="20"/>
  <c r="G39656" i="20"/>
  <c r="D39656" i="20"/>
  <c r="I39655" i="20"/>
  <c r="H39655" i="20"/>
  <c r="G39655" i="20"/>
  <c r="D39655" i="20"/>
  <c r="I39654" i="20"/>
  <c r="H39654" i="20"/>
  <c r="G39654" i="20"/>
  <c r="D39654" i="20"/>
  <c r="I39653" i="20"/>
  <c r="H39653" i="20"/>
  <c r="G39653" i="20"/>
  <c r="D39653" i="20"/>
  <c r="I39652" i="20"/>
  <c r="H39652" i="20"/>
  <c r="G39652" i="20"/>
  <c r="D39652" i="20"/>
  <c r="I39651" i="20"/>
  <c r="H39651" i="20"/>
  <c r="G39651" i="20"/>
  <c r="D39651" i="20"/>
  <c r="I39650" i="20"/>
  <c r="H39650" i="20"/>
  <c r="G39650" i="20"/>
  <c r="D39650" i="20"/>
  <c r="I39649" i="20"/>
  <c r="H39649" i="20"/>
  <c r="G39649" i="20"/>
  <c r="D39649" i="20"/>
  <c r="I39648" i="20"/>
  <c r="H39648" i="20"/>
  <c r="G39648" i="20"/>
  <c r="D39648" i="20"/>
  <c r="I39647" i="20"/>
  <c r="H39647" i="20"/>
  <c r="G39647" i="20"/>
  <c r="D39647" i="20"/>
  <c r="I39646" i="20"/>
  <c r="H39646" i="20"/>
  <c r="G39646" i="20"/>
  <c r="D39646" i="20"/>
  <c r="I39645" i="20"/>
  <c r="H39645" i="20"/>
  <c r="G39645" i="20"/>
  <c r="D39645" i="20"/>
  <c r="I39644" i="20"/>
  <c r="H39644" i="20"/>
  <c r="G39644" i="20"/>
  <c r="D39644" i="20"/>
  <c r="I39643" i="20"/>
  <c r="H39643" i="20"/>
  <c r="G39643" i="20"/>
  <c r="D39643" i="20"/>
  <c r="I39642" i="20"/>
  <c r="H39642" i="20"/>
  <c r="G39642" i="20"/>
  <c r="D39642" i="20"/>
  <c r="I39641" i="20"/>
  <c r="H39641" i="20"/>
  <c r="G39641" i="20"/>
  <c r="D39641" i="20"/>
  <c r="I39640" i="20"/>
  <c r="H39640" i="20"/>
  <c r="G39640" i="20"/>
  <c r="D39640" i="20"/>
  <c r="I39639" i="20"/>
  <c r="H39639" i="20"/>
  <c r="G39639" i="20"/>
  <c r="D39639" i="20"/>
  <c r="I39638" i="20"/>
  <c r="H39638" i="20"/>
  <c r="G39638" i="20"/>
  <c r="D39638" i="20"/>
  <c r="I39637" i="20"/>
  <c r="H39637" i="20"/>
  <c r="G39637" i="20"/>
  <c r="D39637" i="20"/>
  <c r="I39636" i="20"/>
  <c r="H39636" i="20"/>
  <c r="G39636" i="20"/>
  <c r="D39636" i="20"/>
  <c r="I39635" i="20"/>
  <c r="H39635" i="20"/>
  <c r="G39635" i="20"/>
  <c r="D39635" i="20"/>
  <c r="I39634" i="20"/>
  <c r="H39634" i="20"/>
  <c r="G39634" i="20"/>
  <c r="D39634" i="20"/>
  <c r="I39633" i="20"/>
  <c r="H39633" i="20"/>
  <c r="G39633" i="20"/>
  <c r="D39633" i="20"/>
  <c r="I39632" i="20"/>
  <c r="H39632" i="20"/>
  <c r="G39632" i="20"/>
  <c r="D39632" i="20"/>
  <c r="I39631" i="20"/>
  <c r="H39631" i="20"/>
  <c r="G39631" i="20"/>
  <c r="D39631" i="20"/>
  <c r="I39630" i="20"/>
  <c r="H39630" i="20"/>
  <c r="G39630" i="20"/>
  <c r="D39630" i="20"/>
  <c r="I39629" i="20"/>
  <c r="H39629" i="20"/>
  <c r="G39629" i="20"/>
  <c r="D39629" i="20"/>
  <c r="I39628" i="20"/>
  <c r="H39628" i="20"/>
  <c r="G39628" i="20"/>
  <c r="D39628" i="20"/>
  <c r="I39627" i="20"/>
  <c r="H39627" i="20"/>
  <c r="G39627" i="20"/>
  <c r="D39627" i="20"/>
  <c r="I39626" i="20"/>
  <c r="H39626" i="20"/>
  <c r="G39626" i="20"/>
  <c r="D39626" i="20"/>
  <c r="I39625" i="20"/>
  <c r="H39625" i="20"/>
  <c r="G39625" i="20"/>
  <c r="D39625" i="20"/>
  <c r="I39624" i="20"/>
  <c r="H39624" i="20"/>
  <c r="G39624" i="20"/>
  <c r="D39624" i="20"/>
  <c r="I39623" i="20"/>
  <c r="H39623" i="20"/>
  <c r="G39623" i="20"/>
  <c r="D39623" i="20"/>
  <c r="I39622" i="20"/>
  <c r="H39622" i="20"/>
  <c r="G39622" i="20"/>
  <c r="D39622" i="20"/>
  <c r="I39621" i="20"/>
  <c r="H39621" i="20"/>
  <c r="G39621" i="20"/>
  <c r="D39621" i="20"/>
  <c r="I39620" i="20"/>
  <c r="H39620" i="20"/>
  <c r="G39620" i="20"/>
  <c r="D39620" i="20"/>
  <c r="I39619" i="20"/>
  <c r="H39619" i="20"/>
  <c r="G39619" i="20"/>
  <c r="D39619" i="20"/>
  <c r="I39618" i="20"/>
  <c r="H39618" i="20"/>
  <c r="G39618" i="20"/>
  <c r="D39618" i="20"/>
  <c r="I39617" i="20"/>
  <c r="H39617" i="20"/>
  <c r="G39617" i="20"/>
  <c r="D39617" i="20"/>
  <c r="I39616" i="20"/>
  <c r="H39616" i="20"/>
  <c r="G39616" i="20"/>
  <c r="D39616" i="20"/>
  <c r="I39615" i="20"/>
  <c r="H39615" i="20"/>
  <c r="G39615" i="20"/>
  <c r="D39615" i="20"/>
  <c r="I39614" i="20"/>
  <c r="H39614" i="20"/>
  <c r="G39614" i="20"/>
  <c r="D39614" i="20"/>
  <c r="I39613" i="20"/>
  <c r="H39613" i="20"/>
  <c r="G39613" i="20"/>
  <c r="D39613" i="20"/>
  <c r="I39612" i="20"/>
  <c r="H39612" i="20"/>
  <c r="G39612" i="20"/>
  <c r="D39612" i="20"/>
  <c r="I39611" i="20"/>
  <c r="H39611" i="20"/>
  <c r="G39611" i="20"/>
  <c r="D39611" i="20"/>
  <c r="I39610" i="20"/>
  <c r="H39610" i="20"/>
  <c r="G39610" i="20"/>
  <c r="D39610" i="20"/>
  <c r="I39609" i="20"/>
  <c r="H39609" i="20"/>
  <c r="G39609" i="20"/>
  <c r="D39609" i="20"/>
  <c r="I39608" i="20"/>
  <c r="H39608" i="20"/>
  <c r="G39608" i="20"/>
  <c r="D39608" i="20"/>
  <c r="I39607" i="20"/>
  <c r="H39607" i="20"/>
  <c r="G39607" i="20"/>
  <c r="D39607" i="20"/>
  <c r="I39606" i="20"/>
  <c r="H39606" i="20"/>
  <c r="G39606" i="20"/>
  <c r="D39606" i="20"/>
  <c r="I39605" i="20"/>
  <c r="H39605" i="20"/>
  <c r="G39605" i="20"/>
  <c r="D39605" i="20"/>
  <c r="I39604" i="20"/>
  <c r="H39604" i="20"/>
  <c r="G39604" i="20"/>
  <c r="D39604" i="20"/>
  <c r="I39603" i="20"/>
  <c r="H39603" i="20"/>
  <c r="G39603" i="20"/>
  <c r="D39603" i="20"/>
  <c r="I39602" i="20"/>
  <c r="H39602" i="20"/>
  <c r="G39602" i="20"/>
  <c r="D39602" i="20"/>
  <c r="I39601" i="20"/>
  <c r="H39601" i="20"/>
  <c r="G39601" i="20"/>
  <c r="D39601" i="20"/>
  <c r="I39600" i="20"/>
  <c r="H39600" i="20"/>
  <c r="G39600" i="20"/>
  <c r="D39600" i="20"/>
  <c r="I39599" i="20"/>
  <c r="H39599" i="20"/>
  <c r="G39599" i="20"/>
  <c r="D39599" i="20"/>
  <c r="I39598" i="20"/>
  <c r="H39598" i="20"/>
  <c r="G39598" i="20"/>
  <c r="D39598" i="20"/>
  <c r="I39597" i="20"/>
  <c r="H39597" i="20"/>
  <c r="G39597" i="20"/>
  <c r="D39597" i="20"/>
  <c r="I39596" i="20"/>
  <c r="H39596" i="20"/>
  <c r="G39596" i="20"/>
  <c r="D39596" i="20"/>
  <c r="I39595" i="20"/>
  <c r="H39595" i="20"/>
  <c r="G39595" i="20"/>
  <c r="D39595" i="20"/>
  <c r="I39594" i="20"/>
  <c r="H39594" i="20"/>
  <c r="G39594" i="20"/>
  <c r="D39594" i="20"/>
  <c r="I39593" i="20"/>
  <c r="H39593" i="20"/>
  <c r="G39593" i="20"/>
  <c r="D39593" i="20"/>
  <c r="I39592" i="20"/>
  <c r="H39592" i="20"/>
  <c r="G39592" i="20"/>
  <c r="D39592" i="20"/>
  <c r="I39591" i="20"/>
  <c r="H39591" i="20"/>
  <c r="G39591" i="20"/>
  <c r="D39591" i="20"/>
  <c r="I39590" i="20"/>
  <c r="H39590" i="20"/>
  <c r="G39590" i="20"/>
  <c r="D39590" i="20"/>
  <c r="I39589" i="20"/>
  <c r="H39589" i="20"/>
  <c r="G39589" i="20"/>
  <c r="D39589" i="20"/>
  <c r="I39588" i="20"/>
  <c r="H39588" i="20"/>
  <c r="G39588" i="20"/>
  <c r="D39588" i="20"/>
  <c r="I39587" i="20"/>
  <c r="H39587" i="20"/>
  <c r="G39587" i="20"/>
  <c r="D39587" i="20"/>
  <c r="I39586" i="20"/>
  <c r="H39586" i="20"/>
  <c r="G39586" i="20"/>
  <c r="D39586" i="20"/>
  <c r="I39585" i="20"/>
  <c r="H39585" i="20"/>
  <c r="G39585" i="20"/>
  <c r="D39585" i="20"/>
  <c r="I39584" i="20"/>
  <c r="H39584" i="20"/>
  <c r="G39584" i="20"/>
  <c r="D39584" i="20"/>
  <c r="I39583" i="20"/>
  <c r="H39583" i="20"/>
  <c r="G39583" i="20"/>
  <c r="D39583" i="20"/>
  <c r="I39582" i="20"/>
  <c r="H39582" i="20"/>
  <c r="G39582" i="20"/>
  <c r="D39582" i="20"/>
  <c r="I39581" i="20"/>
  <c r="H39581" i="20"/>
  <c r="G39581" i="20"/>
  <c r="D39581" i="20"/>
  <c r="I39580" i="20"/>
  <c r="H39580" i="20"/>
  <c r="G39580" i="20"/>
  <c r="D39580" i="20"/>
  <c r="I39579" i="20"/>
  <c r="H39579" i="20"/>
  <c r="G39579" i="20"/>
  <c r="D39579" i="20"/>
  <c r="I39578" i="20"/>
  <c r="H39578" i="20"/>
  <c r="G39578" i="20"/>
  <c r="D39578" i="20"/>
  <c r="I39577" i="20"/>
  <c r="H39577" i="20"/>
  <c r="G39577" i="20"/>
  <c r="D39577" i="20"/>
  <c r="I39576" i="20"/>
  <c r="H39576" i="20"/>
  <c r="G39576" i="20"/>
  <c r="D39576" i="20"/>
  <c r="I39575" i="20"/>
  <c r="H39575" i="20"/>
  <c r="G39575" i="20"/>
  <c r="D39575" i="20"/>
  <c r="I39574" i="20"/>
  <c r="H39574" i="20"/>
  <c r="G39574" i="20"/>
  <c r="D39574" i="20"/>
  <c r="I39573" i="20"/>
  <c r="H39573" i="20"/>
  <c r="G39573" i="20"/>
  <c r="D39573" i="20"/>
  <c r="I39572" i="20"/>
  <c r="H39572" i="20"/>
  <c r="G39572" i="20"/>
  <c r="D39572" i="20"/>
  <c r="I39571" i="20"/>
  <c r="H39571" i="20"/>
  <c r="G39571" i="20"/>
  <c r="D39571" i="20"/>
  <c r="I39570" i="20"/>
  <c r="H39570" i="20"/>
  <c r="G39570" i="20"/>
  <c r="D39570" i="20"/>
  <c r="I39569" i="20"/>
  <c r="H39569" i="20"/>
  <c r="G39569" i="20"/>
  <c r="D39569" i="20"/>
  <c r="I39568" i="20"/>
  <c r="H39568" i="20"/>
  <c r="G39568" i="20"/>
  <c r="D39568" i="20"/>
  <c r="I39567" i="20"/>
  <c r="H39567" i="20"/>
  <c r="G39567" i="20"/>
  <c r="D39567" i="20"/>
  <c r="I39566" i="20"/>
  <c r="H39566" i="20"/>
  <c r="G39566" i="20"/>
  <c r="D39566" i="20"/>
  <c r="I39565" i="20"/>
  <c r="H39565" i="20"/>
  <c r="G39565" i="20"/>
  <c r="D39565" i="20"/>
  <c r="I39564" i="20"/>
  <c r="H39564" i="20"/>
  <c r="G39564" i="20"/>
  <c r="D39564" i="20"/>
  <c r="I39563" i="20"/>
  <c r="H39563" i="20"/>
  <c r="G39563" i="20"/>
  <c r="D39563" i="20"/>
  <c r="I39562" i="20"/>
  <c r="H39562" i="20"/>
  <c r="G39562" i="20"/>
  <c r="D39562" i="20"/>
  <c r="I39561" i="20"/>
  <c r="H39561" i="20"/>
  <c r="G39561" i="20"/>
  <c r="D39561" i="20"/>
  <c r="I39560" i="20"/>
  <c r="H39560" i="20"/>
  <c r="G39560" i="20"/>
  <c r="D39560" i="20"/>
  <c r="I39559" i="20"/>
  <c r="H39559" i="20"/>
  <c r="G39559" i="20"/>
  <c r="D39559" i="20"/>
  <c r="I39558" i="20"/>
  <c r="H39558" i="20"/>
  <c r="G39558" i="20"/>
  <c r="D39558" i="20"/>
  <c r="I39557" i="20"/>
  <c r="H39557" i="20"/>
  <c r="G39557" i="20"/>
  <c r="D39557" i="20"/>
  <c r="I39556" i="20"/>
  <c r="H39556" i="20"/>
  <c r="G39556" i="20"/>
  <c r="D39556" i="20"/>
  <c r="I39555" i="20"/>
  <c r="H39555" i="20"/>
  <c r="G39555" i="20"/>
  <c r="D39555" i="20"/>
  <c r="I39554" i="20"/>
  <c r="H39554" i="20"/>
  <c r="G39554" i="20"/>
  <c r="D39554" i="20"/>
  <c r="I39553" i="20"/>
  <c r="H39553" i="20"/>
  <c r="G39553" i="20"/>
  <c r="D39553" i="20"/>
  <c r="I39552" i="20"/>
  <c r="H39552" i="20"/>
  <c r="G39552" i="20"/>
  <c r="D39552" i="20"/>
  <c r="I39551" i="20"/>
  <c r="H39551" i="20"/>
  <c r="G39551" i="20"/>
  <c r="D39551" i="20"/>
  <c r="I39550" i="20"/>
  <c r="H39550" i="20"/>
  <c r="G39550" i="20"/>
  <c r="D39550" i="20"/>
  <c r="I39549" i="20"/>
  <c r="H39549" i="20"/>
  <c r="G39549" i="20"/>
  <c r="D39549" i="20"/>
  <c r="I39548" i="20"/>
  <c r="H39548" i="20"/>
  <c r="G39548" i="20"/>
  <c r="D39548" i="20"/>
  <c r="I39547" i="20"/>
  <c r="H39547" i="20"/>
  <c r="G39547" i="20"/>
  <c r="D39547" i="20"/>
  <c r="I39546" i="20"/>
  <c r="H39546" i="20"/>
  <c r="G39546" i="20"/>
  <c r="D39546" i="20"/>
  <c r="I39545" i="20"/>
  <c r="H39545" i="20"/>
  <c r="G39545" i="20"/>
  <c r="D39545" i="20"/>
  <c r="I39544" i="20"/>
  <c r="H39544" i="20"/>
  <c r="G39544" i="20"/>
  <c r="D39544" i="20"/>
  <c r="I39543" i="20"/>
  <c r="H39543" i="20"/>
  <c r="G39543" i="20"/>
  <c r="D39543" i="20"/>
  <c r="I39542" i="20"/>
  <c r="H39542" i="20"/>
  <c r="G39542" i="20"/>
  <c r="D39542" i="20"/>
  <c r="I39541" i="20"/>
  <c r="H39541" i="20"/>
  <c r="G39541" i="20"/>
  <c r="D39541" i="20"/>
  <c r="I39540" i="20"/>
  <c r="H39540" i="20"/>
  <c r="G39540" i="20"/>
  <c r="D39540" i="20"/>
  <c r="I39539" i="20"/>
  <c r="H39539" i="20"/>
  <c r="G39539" i="20"/>
  <c r="D39539" i="20"/>
  <c r="I39538" i="20"/>
  <c r="H39538" i="20"/>
  <c r="G39538" i="20"/>
  <c r="D39538" i="20"/>
  <c r="I39537" i="20"/>
  <c r="H39537" i="20"/>
  <c r="G39537" i="20"/>
  <c r="D39537" i="20"/>
  <c r="I39536" i="20"/>
  <c r="H39536" i="20"/>
  <c r="G39536" i="20"/>
  <c r="D39536" i="20"/>
  <c r="I39535" i="20"/>
  <c r="H39535" i="20"/>
  <c r="G39535" i="20"/>
  <c r="D39535" i="20"/>
  <c r="I39534" i="20"/>
  <c r="H39534" i="20"/>
  <c r="G39534" i="20"/>
  <c r="D39534" i="20"/>
  <c r="I39533" i="20"/>
  <c r="H39533" i="20"/>
  <c r="G39533" i="20"/>
  <c r="D39533" i="20"/>
  <c r="I39532" i="20"/>
  <c r="H39532" i="20"/>
  <c r="G39532" i="20"/>
  <c r="D39532" i="20"/>
  <c r="I39531" i="20"/>
  <c r="H39531" i="20"/>
  <c r="G39531" i="20"/>
  <c r="D39531" i="20"/>
  <c r="I39530" i="20"/>
  <c r="H39530" i="20"/>
  <c r="G39530" i="20"/>
  <c r="D39530" i="20"/>
  <c r="I39529" i="20"/>
  <c r="H39529" i="20"/>
  <c r="G39529" i="20"/>
  <c r="D39529" i="20"/>
  <c r="I39528" i="20"/>
  <c r="H39528" i="20"/>
  <c r="G39528" i="20"/>
  <c r="D39528" i="20"/>
  <c r="I39527" i="20"/>
  <c r="H39527" i="20"/>
  <c r="G39527" i="20"/>
  <c r="D39527" i="20"/>
  <c r="I39526" i="20"/>
  <c r="H39526" i="20"/>
  <c r="G39526" i="20"/>
  <c r="D39526" i="20"/>
  <c r="I39525" i="20"/>
  <c r="H39525" i="20"/>
  <c r="G39525" i="20"/>
  <c r="D39525" i="20"/>
  <c r="I39524" i="20"/>
  <c r="H39524" i="20"/>
  <c r="G39524" i="20"/>
  <c r="D39524" i="20"/>
  <c r="I39523" i="20"/>
  <c r="H39523" i="20"/>
  <c r="G39523" i="20"/>
  <c r="D39523" i="20"/>
  <c r="I39522" i="20"/>
  <c r="H39522" i="20"/>
  <c r="G39522" i="20"/>
  <c r="D39522" i="20"/>
  <c r="I39521" i="20"/>
  <c r="H39521" i="20"/>
  <c r="G39521" i="20"/>
  <c r="D39521" i="20"/>
  <c r="I39520" i="20"/>
  <c r="H39520" i="20"/>
  <c r="G39520" i="20"/>
  <c r="D39520" i="20"/>
  <c r="I39519" i="20"/>
  <c r="H39519" i="20"/>
  <c r="G39519" i="20"/>
  <c r="D39519" i="20"/>
  <c r="I39518" i="20"/>
  <c r="H39518" i="20"/>
  <c r="G39518" i="20"/>
  <c r="D39518" i="20"/>
  <c r="I39517" i="20"/>
  <c r="H39517" i="20"/>
  <c r="G39517" i="20"/>
  <c r="D39517" i="20"/>
  <c r="I39516" i="20"/>
  <c r="H39516" i="20"/>
  <c r="G39516" i="20"/>
  <c r="D39516" i="20"/>
  <c r="I39515" i="20"/>
  <c r="H39515" i="20"/>
  <c r="G39515" i="20"/>
  <c r="D39515" i="20"/>
  <c r="I39514" i="20"/>
  <c r="H39514" i="20"/>
  <c r="G39514" i="20"/>
  <c r="D39514" i="20"/>
  <c r="I39513" i="20"/>
  <c r="H39513" i="20"/>
  <c r="G39513" i="20"/>
  <c r="D39513" i="20"/>
  <c r="I39512" i="20"/>
  <c r="H39512" i="20"/>
  <c r="G39512" i="20"/>
  <c r="D39512" i="20"/>
  <c r="I39511" i="20"/>
  <c r="H39511" i="20"/>
  <c r="G39511" i="20"/>
  <c r="D39511" i="20"/>
  <c r="I39510" i="20"/>
  <c r="H39510" i="20"/>
  <c r="G39510" i="20"/>
  <c r="D39510" i="20"/>
  <c r="I39509" i="20"/>
  <c r="H39509" i="20"/>
  <c r="G39509" i="20"/>
  <c r="D39509" i="20"/>
  <c r="I39508" i="20"/>
  <c r="H39508" i="20"/>
  <c r="G39508" i="20"/>
  <c r="D39508" i="20"/>
  <c r="I39507" i="20"/>
  <c r="H39507" i="20"/>
  <c r="G39507" i="20"/>
  <c r="D39507" i="20"/>
  <c r="I39506" i="20"/>
  <c r="H39506" i="20"/>
  <c r="G39506" i="20"/>
  <c r="D39506" i="20"/>
  <c r="I39505" i="20"/>
  <c r="H39505" i="20"/>
  <c r="G39505" i="20"/>
  <c r="D39505" i="20"/>
  <c r="I39504" i="20"/>
  <c r="H39504" i="20"/>
  <c r="G39504" i="20"/>
  <c r="D39504" i="20"/>
  <c r="I39503" i="20"/>
  <c r="H39503" i="20"/>
  <c r="G39503" i="20"/>
  <c r="D39503" i="20"/>
  <c r="I39502" i="20"/>
  <c r="H39502" i="20"/>
  <c r="G39502" i="20"/>
  <c r="D39502" i="20"/>
  <c r="I39501" i="20"/>
  <c r="H39501" i="20"/>
  <c r="G39501" i="20"/>
  <c r="D39501" i="20"/>
  <c r="I39500" i="20"/>
  <c r="H39500" i="20"/>
  <c r="G39500" i="20"/>
  <c r="D39500" i="20"/>
  <c r="I39499" i="20"/>
  <c r="H39499" i="20"/>
  <c r="G39499" i="20"/>
  <c r="D39499" i="20"/>
  <c r="I39498" i="20"/>
  <c r="H39498" i="20"/>
  <c r="G39498" i="20"/>
  <c r="D39498" i="20"/>
  <c r="I39497" i="20"/>
  <c r="H39497" i="20"/>
  <c r="G39497" i="20"/>
  <c r="D39497" i="20"/>
  <c r="I39496" i="20"/>
  <c r="H39496" i="20"/>
  <c r="G39496" i="20"/>
  <c r="D39496" i="20"/>
  <c r="I39495" i="20"/>
  <c r="H39495" i="20"/>
  <c r="G39495" i="20"/>
  <c r="D39495" i="20"/>
  <c r="I39494" i="20"/>
  <c r="H39494" i="20"/>
  <c r="G39494" i="20"/>
  <c r="D39494" i="20"/>
  <c r="I39493" i="20"/>
  <c r="H39493" i="20"/>
  <c r="G39493" i="20"/>
  <c r="D39493" i="20"/>
  <c r="I39492" i="20"/>
  <c r="H39492" i="20"/>
  <c r="G39492" i="20"/>
  <c r="D39492" i="20"/>
  <c r="I39491" i="20"/>
  <c r="H39491" i="20"/>
  <c r="G39491" i="20"/>
  <c r="D39491" i="20"/>
  <c r="I39490" i="20"/>
  <c r="H39490" i="20"/>
  <c r="G39490" i="20"/>
  <c r="D39490" i="20"/>
  <c r="I39489" i="20"/>
  <c r="H39489" i="20"/>
  <c r="G39489" i="20"/>
  <c r="D39489" i="20"/>
  <c r="I39488" i="20"/>
  <c r="H39488" i="20"/>
  <c r="G39488" i="20"/>
  <c r="D39488" i="20"/>
  <c r="I39487" i="20"/>
  <c r="H39487" i="20"/>
  <c r="G39487" i="20"/>
  <c r="D39487" i="20"/>
  <c r="I39486" i="20"/>
  <c r="H39486" i="20"/>
  <c r="G39486" i="20"/>
  <c r="D39486" i="20"/>
  <c r="I39485" i="20"/>
  <c r="H39485" i="20"/>
  <c r="G39485" i="20"/>
  <c r="D39485" i="20"/>
  <c r="I39484" i="20"/>
  <c r="H39484" i="20"/>
  <c r="G39484" i="20"/>
  <c r="D39484" i="20"/>
  <c r="I39483" i="20"/>
  <c r="H39483" i="20"/>
  <c r="G39483" i="20"/>
  <c r="D39483" i="20"/>
  <c r="I39482" i="20"/>
  <c r="H39482" i="20"/>
  <c r="G39482" i="20"/>
  <c r="D39482" i="20"/>
  <c r="I39481" i="20"/>
  <c r="H39481" i="20"/>
  <c r="G39481" i="20"/>
  <c r="D39481" i="20"/>
  <c r="I39480" i="20"/>
  <c r="H39480" i="20"/>
  <c r="G39480" i="20"/>
  <c r="D39480" i="20"/>
  <c r="I39479" i="20"/>
  <c r="H39479" i="20"/>
  <c r="G39479" i="20"/>
  <c r="D39479" i="20"/>
  <c r="I39478" i="20"/>
  <c r="H39478" i="20"/>
  <c r="G39478" i="20"/>
  <c r="D39478" i="20"/>
  <c r="I39477" i="20"/>
  <c r="H39477" i="20"/>
  <c r="G39477" i="20"/>
  <c r="D39477" i="20"/>
  <c r="I39476" i="20"/>
  <c r="H39476" i="20"/>
  <c r="G39476" i="20"/>
  <c r="D39476" i="20"/>
  <c r="I39475" i="20"/>
  <c r="H39475" i="20"/>
  <c r="G39475" i="20"/>
  <c r="D39475" i="20"/>
  <c r="I39474" i="20"/>
  <c r="H39474" i="20"/>
  <c r="G39474" i="20"/>
  <c r="D39474" i="20"/>
  <c r="I39473" i="20"/>
  <c r="H39473" i="20"/>
  <c r="G39473" i="20"/>
  <c r="D39473" i="20"/>
  <c r="I39472" i="20"/>
  <c r="H39472" i="20"/>
  <c r="G39472" i="20"/>
  <c r="D39472" i="20"/>
  <c r="I39471" i="20"/>
  <c r="H39471" i="20"/>
  <c r="G39471" i="20"/>
  <c r="D39471" i="20"/>
  <c r="I39470" i="20"/>
  <c r="H39470" i="20"/>
  <c r="G39470" i="20"/>
  <c r="D39470" i="20"/>
  <c r="I39469" i="20"/>
  <c r="H39469" i="20"/>
  <c r="G39469" i="20"/>
  <c r="D39469" i="20"/>
  <c r="I39468" i="20"/>
  <c r="H39468" i="20"/>
  <c r="G39468" i="20"/>
  <c r="D39468" i="20"/>
  <c r="I39467" i="20"/>
  <c r="H39467" i="20"/>
  <c r="G39467" i="20"/>
  <c r="D39467" i="20"/>
  <c r="I39466" i="20"/>
  <c r="H39466" i="20"/>
  <c r="G39466" i="20"/>
  <c r="D39466" i="20"/>
  <c r="I39465" i="20"/>
  <c r="H39465" i="20"/>
  <c r="G39465" i="20"/>
  <c r="D39465" i="20"/>
  <c r="I39464" i="20"/>
  <c r="H39464" i="20"/>
  <c r="G39464" i="20"/>
  <c r="D39464" i="20"/>
  <c r="I39463" i="20"/>
  <c r="H39463" i="20"/>
  <c r="G39463" i="20"/>
  <c r="D39463" i="20"/>
  <c r="I39462" i="20"/>
  <c r="H39462" i="20"/>
  <c r="G39462" i="20"/>
  <c r="D39462" i="20"/>
  <c r="I39461" i="20"/>
  <c r="H39461" i="20"/>
  <c r="G39461" i="20"/>
  <c r="D39461" i="20"/>
  <c r="I39460" i="20"/>
  <c r="H39460" i="20"/>
  <c r="G39460" i="20"/>
  <c r="D39460" i="20"/>
  <c r="I39459" i="20"/>
  <c r="H39459" i="20"/>
  <c r="G39459" i="20"/>
  <c r="D39459" i="20"/>
  <c r="I39458" i="20"/>
  <c r="H39458" i="20"/>
  <c r="G39458" i="20"/>
  <c r="D39458" i="20"/>
  <c r="I39457" i="20"/>
  <c r="H39457" i="20"/>
  <c r="G39457" i="20"/>
  <c r="D39457" i="20"/>
  <c r="I39456" i="20"/>
  <c r="H39456" i="20"/>
  <c r="G39456" i="20"/>
  <c r="D39456" i="20"/>
  <c r="I39455" i="20"/>
  <c r="H39455" i="20"/>
  <c r="G39455" i="20"/>
  <c r="D39455" i="20"/>
  <c r="I39454" i="20"/>
  <c r="H39454" i="20"/>
  <c r="G39454" i="20"/>
  <c r="D39454" i="20"/>
  <c r="I39453" i="20"/>
  <c r="H39453" i="20"/>
  <c r="G39453" i="20"/>
  <c r="D39453" i="20"/>
  <c r="I39452" i="20"/>
  <c r="H39452" i="20"/>
  <c r="G39452" i="20"/>
  <c r="D39452" i="20"/>
  <c r="I39451" i="20"/>
  <c r="H39451" i="20"/>
  <c r="G39451" i="20"/>
  <c r="D39451" i="20"/>
  <c r="I39450" i="20"/>
  <c r="H39450" i="20"/>
  <c r="G39450" i="20"/>
  <c r="D39450" i="20"/>
  <c r="I39449" i="20"/>
  <c r="H39449" i="20"/>
  <c r="G39449" i="20"/>
  <c r="D39449" i="20"/>
  <c r="I39448" i="20"/>
  <c r="H39448" i="20"/>
  <c r="G39448" i="20"/>
  <c r="D39448" i="20"/>
  <c r="I39447" i="20"/>
  <c r="H39447" i="20"/>
  <c r="G39447" i="20"/>
  <c r="D39447" i="20"/>
  <c r="I39446" i="20"/>
  <c r="H39446" i="20"/>
  <c r="G39446" i="20"/>
  <c r="D39446" i="20"/>
  <c r="I39445" i="20"/>
  <c r="H39445" i="20"/>
  <c r="G39445" i="20"/>
  <c r="D39445" i="20"/>
  <c r="I39444" i="20"/>
  <c r="H39444" i="20"/>
  <c r="G39444" i="20"/>
  <c r="D39444" i="20"/>
  <c r="I39443" i="20"/>
  <c r="H39443" i="20"/>
  <c r="G39443" i="20"/>
  <c r="D39443" i="20"/>
  <c r="I39442" i="20"/>
  <c r="H39442" i="20"/>
  <c r="G39442" i="20"/>
  <c r="D39442" i="20"/>
  <c r="I39441" i="20"/>
  <c r="H39441" i="20"/>
  <c r="G39441" i="20"/>
  <c r="D39441" i="20"/>
  <c r="I39440" i="20"/>
  <c r="H39440" i="20"/>
  <c r="G39440" i="20"/>
  <c r="D39440" i="20"/>
  <c r="I39439" i="20"/>
  <c r="H39439" i="20"/>
  <c r="G39439" i="20"/>
  <c r="D39439" i="20"/>
  <c r="I39438" i="20"/>
  <c r="H39438" i="20"/>
  <c r="G39438" i="20"/>
  <c r="D39438" i="20"/>
  <c r="I39437" i="20"/>
  <c r="H39437" i="20"/>
  <c r="G39437" i="20"/>
  <c r="D39437" i="20"/>
  <c r="I39436" i="20"/>
  <c r="H39436" i="20"/>
  <c r="G39436" i="20"/>
  <c r="D39436" i="20"/>
  <c r="I39435" i="20"/>
  <c r="H39435" i="20"/>
  <c r="G39435" i="20"/>
  <c r="D39435" i="20"/>
  <c r="I39434" i="20"/>
  <c r="H39434" i="20"/>
  <c r="G39434" i="20"/>
  <c r="D39434" i="20"/>
  <c r="I39433" i="20"/>
  <c r="H39433" i="20"/>
  <c r="G39433" i="20"/>
  <c r="D39433" i="20"/>
  <c r="I39432" i="20"/>
  <c r="H39432" i="20"/>
  <c r="G39432" i="20"/>
  <c r="D39432" i="20"/>
  <c r="I39431" i="20"/>
  <c r="H39431" i="20"/>
  <c r="G39431" i="20"/>
  <c r="D39431" i="20"/>
  <c r="I39430" i="20"/>
  <c r="H39430" i="20"/>
  <c r="G39430" i="20"/>
  <c r="D39430" i="20"/>
  <c r="I39429" i="20"/>
  <c r="H39429" i="20"/>
  <c r="G39429" i="20"/>
  <c r="D39429" i="20"/>
  <c r="I39428" i="20"/>
  <c r="H39428" i="20"/>
  <c r="G39428" i="20"/>
  <c r="D39428" i="20"/>
  <c r="I39427" i="20"/>
  <c r="H39427" i="20"/>
  <c r="G39427" i="20"/>
  <c r="D39427" i="20"/>
  <c r="I39426" i="20"/>
  <c r="H39426" i="20"/>
  <c r="G39426" i="20"/>
  <c r="D39426" i="20"/>
  <c r="I39425" i="20"/>
  <c r="H39425" i="20"/>
  <c r="G39425" i="20"/>
  <c r="D39425" i="20"/>
  <c r="I39424" i="20"/>
  <c r="H39424" i="20"/>
  <c r="G39424" i="20"/>
  <c r="D39424" i="20"/>
  <c r="I39423" i="20"/>
  <c r="H39423" i="20"/>
  <c r="G39423" i="20"/>
  <c r="D39423" i="20"/>
  <c r="I39422" i="20"/>
  <c r="H39422" i="20"/>
  <c r="G39422" i="20"/>
  <c r="D39422" i="20"/>
  <c r="I39421" i="20"/>
  <c r="H39421" i="20"/>
  <c r="G39421" i="20"/>
  <c r="D39421" i="20"/>
  <c r="I39420" i="20"/>
  <c r="H39420" i="20"/>
  <c r="G39420" i="20"/>
  <c r="D39420" i="20"/>
  <c r="I39419" i="20"/>
  <c r="H39419" i="20"/>
  <c r="G39419" i="20"/>
  <c r="D39419" i="20"/>
  <c r="I39418" i="20"/>
  <c r="H39418" i="20"/>
  <c r="G39418" i="20"/>
  <c r="D39418" i="20"/>
  <c r="I39417" i="20"/>
  <c r="H39417" i="20"/>
  <c r="G39417" i="20"/>
  <c r="D39417" i="20"/>
  <c r="I39416" i="20"/>
  <c r="H39416" i="20"/>
  <c r="G39416" i="20"/>
  <c r="D39416" i="20"/>
  <c r="I39415" i="20"/>
  <c r="H39415" i="20"/>
  <c r="G39415" i="20"/>
  <c r="D39415" i="20"/>
  <c r="I39414" i="20"/>
  <c r="H39414" i="20"/>
  <c r="G39414" i="20"/>
  <c r="D39414" i="20"/>
  <c r="I39413" i="20"/>
  <c r="H39413" i="20"/>
  <c r="G39413" i="20"/>
  <c r="D39413" i="20"/>
  <c r="I39412" i="20"/>
  <c r="H39412" i="20"/>
  <c r="G39412" i="20"/>
  <c r="D39412" i="20"/>
  <c r="I39411" i="20"/>
  <c r="H39411" i="20"/>
  <c r="G39411" i="20"/>
  <c r="D39411" i="20"/>
  <c r="I39410" i="20"/>
  <c r="H39410" i="20"/>
  <c r="G39410" i="20"/>
  <c r="D39410" i="20"/>
  <c r="I39409" i="20"/>
  <c r="H39409" i="20"/>
  <c r="G39409" i="20"/>
  <c r="D39409" i="20"/>
  <c r="I39408" i="20"/>
  <c r="H39408" i="20"/>
  <c r="G39408" i="20"/>
  <c r="D39408" i="20"/>
  <c r="I39407" i="20"/>
  <c r="H39407" i="20"/>
  <c r="G39407" i="20"/>
  <c r="D39407" i="20"/>
  <c r="I39406" i="20"/>
  <c r="H39406" i="20"/>
  <c r="G39406" i="20"/>
  <c r="D39406" i="20"/>
  <c r="I39405" i="20"/>
  <c r="H39405" i="20"/>
  <c r="G39405" i="20"/>
  <c r="D39405" i="20"/>
  <c r="I39404" i="20"/>
  <c r="H39404" i="20"/>
  <c r="G39404" i="20"/>
  <c r="D39404" i="20"/>
  <c r="I39403" i="20"/>
  <c r="H39403" i="20"/>
  <c r="G39403" i="20"/>
  <c r="D39403" i="20"/>
  <c r="I39402" i="20"/>
  <c r="H39402" i="20"/>
  <c r="G39402" i="20"/>
  <c r="D39402" i="20"/>
  <c r="I39401" i="20"/>
  <c r="H39401" i="20"/>
  <c r="G39401" i="20"/>
  <c r="D39401" i="20"/>
  <c r="I39400" i="20"/>
  <c r="H39400" i="20"/>
  <c r="G39400" i="20"/>
  <c r="D39400" i="20"/>
  <c r="I39399" i="20"/>
  <c r="H39399" i="20"/>
  <c r="G39399" i="20"/>
  <c r="D39399" i="20"/>
  <c r="I39398" i="20"/>
  <c r="H39398" i="20"/>
  <c r="G39398" i="20"/>
  <c r="D39398" i="20"/>
  <c r="I39397" i="20"/>
  <c r="H39397" i="20"/>
  <c r="G39397" i="20"/>
  <c r="D39397" i="20"/>
  <c r="I39396" i="20"/>
  <c r="H39396" i="20"/>
  <c r="G39396" i="20"/>
  <c r="D39396" i="20"/>
  <c r="I39395" i="20"/>
  <c r="H39395" i="20"/>
  <c r="G39395" i="20"/>
  <c r="D39395" i="20"/>
  <c r="I39394" i="20"/>
  <c r="H39394" i="20"/>
  <c r="G39394" i="20"/>
  <c r="D39394" i="20"/>
  <c r="I39393" i="20"/>
  <c r="H39393" i="20"/>
  <c r="G39393" i="20"/>
  <c r="D39393" i="20"/>
  <c r="I39392" i="20"/>
  <c r="H39392" i="20"/>
  <c r="G39392" i="20"/>
  <c r="D39392" i="20"/>
  <c r="I39391" i="20"/>
  <c r="H39391" i="20"/>
  <c r="G39391" i="20"/>
  <c r="D39391" i="20"/>
  <c r="I39390" i="20"/>
  <c r="H39390" i="20"/>
  <c r="G39390" i="20"/>
  <c r="D39390" i="20"/>
  <c r="I39389" i="20"/>
  <c r="H39389" i="20"/>
  <c r="G39389" i="20"/>
  <c r="D39389" i="20"/>
  <c r="I39388" i="20"/>
  <c r="H39388" i="20"/>
  <c r="G39388" i="20"/>
  <c r="D39388" i="20"/>
  <c r="I39387" i="20"/>
  <c r="H39387" i="20"/>
  <c r="G39387" i="20"/>
  <c r="D39387" i="20"/>
  <c r="I39386" i="20"/>
  <c r="H39386" i="20"/>
  <c r="G39386" i="20"/>
  <c r="D39386" i="20"/>
  <c r="I39385" i="20"/>
  <c r="H39385" i="20"/>
  <c r="G39385" i="20"/>
  <c r="D39385" i="20"/>
  <c r="I39384" i="20"/>
  <c r="H39384" i="20"/>
  <c r="G39384" i="20"/>
  <c r="D39384" i="20"/>
  <c r="I39383" i="20"/>
  <c r="H39383" i="20"/>
  <c r="G39383" i="20"/>
  <c r="D39383" i="20"/>
  <c r="I39382" i="20"/>
  <c r="H39382" i="20"/>
  <c r="G39382" i="20"/>
  <c r="D39382" i="20"/>
  <c r="I39381" i="20"/>
  <c r="H39381" i="20"/>
  <c r="G39381" i="20"/>
  <c r="D39381" i="20"/>
  <c r="I39380" i="20"/>
  <c r="H39380" i="20"/>
  <c r="G39380" i="20"/>
  <c r="D39380" i="20"/>
  <c r="I39379" i="20"/>
  <c r="H39379" i="20"/>
  <c r="G39379" i="20"/>
  <c r="D39379" i="20"/>
  <c r="I39378" i="20"/>
  <c r="H39378" i="20"/>
  <c r="G39378" i="20"/>
  <c r="D39378" i="20"/>
  <c r="I39377" i="20"/>
  <c r="H39377" i="20"/>
  <c r="G39377" i="20"/>
  <c r="D39377" i="20"/>
  <c r="I39376" i="20"/>
  <c r="H39376" i="20"/>
  <c r="G39376" i="20"/>
  <c r="D39376" i="20"/>
  <c r="I39375" i="20"/>
  <c r="H39375" i="20"/>
  <c r="G39375" i="20"/>
  <c r="D39375" i="20"/>
  <c r="I39374" i="20"/>
  <c r="H39374" i="20"/>
  <c r="G39374" i="20"/>
  <c r="D39374" i="20"/>
  <c r="I39373" i="20"/>
  <c r="H39373" i="20"/>
  <c r="G39373" i="20"/>
  <c r="D39373" i="20"/>
  <c r="I39372" i="20"/>
  <c r="H39372" i="20"/>
  <c r="G39372" i="20"/>
  <c r="D39372" i="20"/>
  <c r="I39371" i="20"/>
  <c r="H39371" i="20"/>
  <c r="G39371" i="20"/>
  <c r="D39371" i="20"/>
  <c r="I39370" i="20"/>
  <c r="H39370" i="20"/>
  <c r="G39370" i="20"/>
  <c r="D39370" i="20"/>
  <c r="I39369" i="20"/>
  <c r="H39369" i="20"/>
  <c r="G39369" i="20"/>
  <c r="D39369" i="20"/>
  <c r="I39368" i="20"/>
  <c r="H39368" i="20"/>
  <c r="G39368" i="20"/>
  <c r="D39368" i="20"/>
  <c r="I39367" i="20"/>
  <c r="H39367" i="20"/>
  <c r="G39367" i="20"/>
  <c r="D39367" i="20"/>
  <c r="I39366" i="20"/>
  <c r="H39366" i="20"/>
  <c r="G39366" i="20"/>
  <c r="D39366" i="20"/>
  <c r="I39365" i="20"/>
  <c r="H39365" i="20"/>
  <c r="G39365" i="20"/>
  <c r="D39365" i="20"/>
  <c r="I39364" i="20"/>
  <c r="H39364" i="20"/>
  <c r="G39364" i="20"/>
  <c r="D39364" i="20"/>
  <c r="I39363" i="20"/>
  <c r="H39363" i="20"/>
  <c r="G39363" i="20"/>
  <c r="D39363" i="20"/>
  <c r="I39362" i="20"/>
  <c r="H39362" i="20"/>
  <c r="G39362" i="20"/>
  <c r="D39362" i="20"/>
  <c r="I39361" i="20"/>
  <c r="H39361" i="20"/>
  <c r="G39361" i="20"/>
  <c r="D39361" i="20"/>
  <c r="I39360" i="20"/>
  <c r="H39360" i="20"/>
  <c r="G39360" i="20"/>
  <c r="D39360" i="20"/>
  <c r="I39359" i="20"/>
  <c r="H39359" i="20"/>
  <c r="G39359" i="20"/>
  <c r="D39359" i="20"/>
  <c r="I39358" i="20"/>
  <c r="H39358" i="20"/>
  <c r="G39358" i="20"/>
  <c r="D39358" i="20"/>
  <c r="I39357" i="20"/>
  <c r="H39357" i="20"/>
  <c r="G39357" i="20"/>
  <c r="D39357" i="20"/>
  <c r="I39356" i="20"/>
  <c r="H39356" i="20"/>
  <c r="G39356" i="20"/>
  <c r="D39356" i="20"/>
  <c r="I39355" i="20"/>
  <c r="H39355" i="20"/>
  <c r="G39355" i="20"/>
  <c r="D39355" i="20"/>
  <c r="I39354" i="20"/>
  <c r="H39354" i="20"/>
  <c r="G39354" i="20"/>
  <c r="D39354" i="20"/>
  <c r="I39353" i="20"/>
  <c r="H39353" i="20"/>
  <c r="G39353" i="20"/>
  <c r="D39353" i="20"/>
  <c r="I39352" i="20"/>
  <c r="H39352" i="20"/>
  <c r="G39352" i="20"/>
  <c r="D39352" i="20"/>
  <c r="I39351" i="20"/>
  <c r="H39351" i="20"/>
  <c r="G39351" i="20"/>
  <c r="D39351" i="20"/>
  <c r="I39350" i="20"/>
  <c r="H39350" i="20"/>
  <c r="G39350" i="20"/>
  <c r="D39350" i="20"/>
  <c r="I39349" i="20"/>
  <c r="H39349" i="20"/>
  <c r="G39349" i="20"/>
  <c r="D39349" i="20"/>
  <c r="I39348" i="20"/>
  <c r="H39348" i="20"/>
  <c r="G39348" i="20"/>
  <c r="D39348" i="20"/>
  <c r="I39347" i="20"/>
  <c r="H39347" i="20"/>
  <c r="G39347" i="20"/>
  <c r="D39347" i="20"/>
  <c r="I39346" i="20"/>
  <c r="H39346" i="20"/>
  <c r="G39346" i="20"/>
  <c r="D39346" i="20"/>
  <c r="I39345" i="20"/>
  <c r="H39345" i="20"/>
  <c r="G39345" i="20"/>
  <c r="D39345" i="20"/>
  <c r="I39344" i="20"/>
  <c r="H39344" i="20"/>
  <c r="G39344" i="20"/>
  <c r="D39344" i="20"/>
  <c r="I39343" i="20"/>
  <c r="H39343" i="20"/>
  <c r="G39343" i="20"/>
  <c r="D39343" i="20"/>
  <c r="I39342" i="20"/>
  <c r="H39342" i="20"/>
  <c r="G39342" i="20"/>
  <c r="D39342" i="20"/>
  <c r="I39341" i="20"/>
  <c r="H39341" i="20"/>
  <c r="G39341" i="20"/>
  <c r="D39341" i="20"/>
  <c r="I39340" i="20"/>
  <c r="H39340" i="20"/>
  <c r="G39340" i="20"/>
  <c r="D39340" i="20"/>
  <c r="I39339" i="20"/>
  <c r="H39339" i="20"/>
  <c r="G39339" i="20"/>
  <c r="D39339" i="20"/>
  <c r="I39338" i="20"/>
  <c r="H39338" i="20"/>
  <c r="G39338" i="20"/>
  <c r="D39338" i="20"/>
  <c r="I39337" i="20"/>
  <c r="H39337" i="20"/>
  <c r="G39337" i="20"/>
  <c r="D39337" i="20"/>
  <c r="I39336" i="20"/>
  <c r="H39336" i="20"/>
  <c r="G39336" i="20"/>
  <c r="D39336" i="20"/>
  <c r="I39335" i="20"/>
  <c r="H39335" i="20"/>
  <c r="G39335" i="20"/>
  <c r="D39335" i="20"/>
  <c r="I39334" i="20"/>
  <c r="H39334" i="20"/>
  <c r="G39334" i="20"/>
  <c r="D39334" i="20"/>
  <c r="I39333" i="20"/>
  <c r="H39333" i="20"/>
  <c r="G39333" i="20"/>
  <c r="D39333" i="20"/>
  <c r="I39332" i="20"/>
  <c r="H39332" i="20"/>
  <c r="G39332" i="20"/>
  <c r="D39332" i="20"/>
  <c r="I39331" i="20"/>
  <c r="H39331" i="20"/>
  <c r="G39331" i="20"/>
  <c r="D39331" i="20"/>
  <c r="I39330" i="20"/>
  <c r="H39330" i="20"/>
  <c r="G39330" i="20"/>
  <c r="D39330" i="20"/>
  <c r="I39329" i="20"/>
  <c r="H39329" i="20"/>
  <c r="G39329" i="20"/>
  <c r="D39329" i="20"/>
  <c r="I39328" i="20"/>
  <c r="H39328" i="20"/>
  <c r="G39328" i="20"/>
  <c r="D39328" i="20"/>
  <c r="I39327" i="20"/>
  <c r="H39327" i="20"/>
  <c r="G39327" i="20"/>
  <c r="D39327" i="20"/>
  <c r="I39326" i="20"/>
  <c r="H39326" i="20"/>
  <c r="G39326" i="20"/>
  <c r="D39326" i="20"/>
  <c r="I39325" i="20"/>
  <c r="H39325" i="20"/>
  <c r="G39325" i="20"/>
  <c r="D39325" i="20"/>
  <c r="I39324" i="20"/>
  <c r="H39324" i="20"/>
  <c r="G39324" i="20"/>
  <c r="D39324" i="20"/>
  <c r="I39323" i="20"/>
  <c r="H39323" i="20"/>
  <c r="G39323" i="20"/>
  <c r="D39323" i="20"/>
  <c r="I39322" i="20"/>
  <c r="H39322" i="20"/>
  <c r="G39322" i="20"/>
  <c r="D39322" i="20"/>
  <c r="I39321" i="20"/>
  <c r="H39321" i="20"/>
  <c r="G39321" i="20"/>
  <c r="D39321" i="20"/>
  <c r="I39320" i="20"/>
  <c r="H39320" i="20"/>
  <c r="G39320" i="20"/>
  <c r="D39320" i="20"/>
  <c r="I39319" i="20"/>
  <c r="H39319" i="20"/>
  <c r="G39319" i="20"/>
  <c r="D39319" i="20"/>
  <c r="I39318" i="20"/>
  <c r="H39318" i="20"/>
  <c r="G39318" i="20"/>
  <c r="D39318" i="20"/>
  <c r="I39317" i="20"/>
  <c r="H39317" i="20"/>
  <c r="G39317" i="20"/>
  <c r="D39317" i="20"/>
  <c r="I39316" i="20"/>
  <c r="H39316" i="20"/>
  <c r="G39316" i="20"/>
  <c r="D39316" i="20"/>
  <c r="I39315" i="20"/>
  <c r="H39315" i="20"/>
  <c r="G39315" i="20"/>
  <c r="D39315" i="20"/>
  <c r="I39314" i="20"/>
  <c r="H39314" i="20"/>
  <c r="G39314" i="20"/>
  <c r="D39314" i="20"/>
  <c r="I39313" i="20"/>
  <c r="H39313" i="20"/>
  <c r="G39313" i="20"/>
  <c r="D39313" i="20"/>
  <c r="I39312" i="20"/>
  <c r="H39312" i="20"/>
  <c r="G39312" i="20"/>
  <c r="D39312" i="20"/>
  <c r="I39311" i="20"/>
  <c r="H39311" i="20"/>
  <c r="G39311" i="20"/>
  <c r="D39311" i="20"/>
  <c r="I39310" i="20"/>
  <c r="H39310" i="20"/>
  <c r="G39310" i="20"/>
  <c r="D39310" i="20"/>
  <c r="I39309" i="20"/>
  <c r="H39309" i="20"/>
  <c r="G39309" i="20"/>
  <c r="D39309" i="20"/>
  <c r="I39308" i="20"/>
  <c r="H39308" i="20"/>
  <c r="G39308" i="20"/>
  <c r="D39308" i="20"/>
  <c r="I39307" i="20"/>
  <c r="H39307" i="20"/>
  <c r="G39307" i="20"/>
  <c r="D39307" i="20"/>
  <c r="I39306" i="20"/>
  <c r="H39306" i="20"/>
  <c r="G39306" i="20"/>
  <c r="D39306" i="20"/>
  <c r="I39305" i="20"/>
  <c r="H39305" i="20"/>
  <c r="G39305" i="20"/>
  <c r="D39305" i="20"/>
  <c r="I39304" i="20"/>
  <c r="H39304" i="20"/>
  <c r="G39304" i="20"/>
  <c r="D39304" i="20"/>
  <c r="I39303" i="20"/>
  <c r="H39303" i="20"/>
  <c r="G39303" i="20"/>
  <c r="D39303" i="20"/>
  <c r="I39302" i="20"/>
  <c r="H39302" i="20"/>
  <c r="G39302" i="20"/>
  <c r="D39302" i="20"/>
  <c r="I39301" i="20"/>
  <c r="H39301" i="20"/>
  <c r="G39301" i="20"/>
  <c r="D39301" i="20"/>
  <c r="I39300" i="20"/>
  <c r="H39300" i="20"/>
  <c r="G39300" i="20"/>
  <c r="D39300" i="20"/>
  <c r="I39299" i="20"/>
  <c r="H39299" i="20"/>
  <c r="G39299" i="20"/>
  <c r="D39299" i="20"/>
  <c r="I39298" i="20"/>
  <c r="H39298" i="20"/>
  <c r="G39298" i="20"/>
  <c r="D39298" i="20"/>
  <c r="I39297" i="20"/>
  <c r="H39297" i="20"/>
  <c r="G39297" i="20"/>
  <c r="D39297" i="20"/>
  <c r="I39296" i="20"/>
  <c r="H39296" i="20"/>
  <c r="G39296" i="20"/>
  <c r="D39296" i="20"/>
  <c r="I39295" i="20"/>
  <c r="H39295" i="20"/>
  <c r="G39295" i="20"/>
  <c r="D39295" i="20"/>
  <c r="I39294" i="20"/>
  <c r="H39294" i="20"/>
  <c r="G39294" i="20"/>
  <c r="D39294" i="20"/>
  <c r="I39293" i="20"/>
  <c r="H39293" i="20"/>
  <c r="G39293" i="20"/>
  <c r="D39293" i="20"/>
  <c r="I39292" i="20"/>
  <c r="H39292" i="20"/>
  <c r="G39292" i="20"/>
  <c r="D39292" i="20"/>
  <c r="I39291" i="20"/>
  <c r="H39291" i="20"/>
  <c r="G39291" i="20"/>
  <c r="D39291" i="20"/>
  <c r="I39290" i="20"/>
  <c r="H39290" i="20"/>
  <c r="G39290" i="20"/>
  <c r="D39290" i="20"/>
  <c r="I39289" i="20"/>
  <c r="H39289" i="20"/>
  <c r="G39289" i="20"/>
  <c r="D39289" i="20"/>
  <c r="I39288" i="20"/>
  <c r="H39288" i="20"/>
  <c r="G39288" i="20"/>
  <c r="D39288" i="20"/>
  <c r="I39287" i="20"/>
  <c r="H39287" i="20"/>
  <c r="G39287" i="20"/>
  <c r="D39287" i="20"/>
  <c r="I39286" i="20"/>
  <c r="H39286" i="20"/>
  <c r="G39286" i="20"/>
  <c r="D39286" i="20"/>
  <c r="I39285" i="20"/>
  <c r="H39285" i="20"/>
  <c r="G39285" i="20"/>
  <c r="D39285" i="20"/>
  <c r="I39284" i="20"/>
  <c r="H39284" i="20"/>
  <c r="G39284" i="20"/>
  <c r="D39284" i="20"/>
  <c r="I39283" i="20"/>
  <c r="H39283" i="20"/>
  <c r="G39283" i="20"/>
  <c r="D39283" i="20"/>
  <c r="I39282" i="20"/>
  <c r="H39282" i="20"/>
  <c r="G39282" i="20"/>
  <c r="D39282" i="20"/>
  <c r="I39281" i="20"/>
  <c r="H39281" i="20"/>
  <c r="G39281" i="20"/>
  <c r="D39281" i="20"/>
  <c r="I39280" i="20"/>
  <c r="H39280" i="20"/>
  <c r="G39280" i="20"/>
  <c r="D39280" i="20"/>
  <c r="I39279" i="20"/>
  <c r="H39279" i="20"/>
  <c r="G39279" i="20"/>
  <c r="D39279" i="20"/>
  <c r="I39278" i="20"/>
  <c r="H39278" i="20"/>
  <c r="G39278" i="20"/>
  <c r="D39278" i="20"/>
  <c r="I39277" i="20"/>
  <c r="H39277" i="20"/>
  <c r="G39277" i="20"/>
  <c r="D39277" i="20"/>
  <c r="I39276" i="20"/>
  <c r="H39276" i="20"/>
  <c r="G39276" i="20"/>
  <c r="D39276" i="20"/>
  <c r="I39275" i="20"/>
  <c r="H39275" i="20"/>
  <c r="G39275" i="20"/>
  <c r="D39275" i="20"/>
  <c r="I39274" i="20"/>
  <c r="H39274" i="20"/>
  <c r="G39274" i="20"/>
  <c r="D39274" i="20"/>
  <c r="I39273" i="20"/>
  <c r="H39273" i="20"/>
  <c r="G39273" i="20"/>
  <c r="D39273" i="20"/>
  <c r="I39272" i="20"/>
  <c r="H39272" i="20"/>
  <c r="G39272" i="20"/>
  <c r="D39272" i="20"/>
  <c r="I39271" i="20"/>
  <c r="H39271" i="20"/>
  <c r="G39271" i="20"/>
  <c r="D39271" i="20"/>
  <c r="I39270" i="20"/>
  <c r="H39270" i="20"/>
  <c r="G39270" i="20"/>
  <c r="D39270" i="20"/>
  <c r="I39269" i="20"/>
  <c r="H39269" i="20"/>
  <c r="G39269" i="20"/>
  <c r="D39269" i="20"/>
  <c r="I39268" i="20"/>
  <c r="H39268" i="20"/>
  <c r="G39268" i="20"/>
  <c r="D39268" i="20"/>
  <c r="I39267" i="20"/>
  <c r="H39267" i="20"/>
  <c r="G39267" i="20"/>
  <c r="D39267" i="20"/>
  <c r="I39266" i="20"/>
  <c r="H39266" i="20"/>
  <c r="G39266" i="20"/>
  <c r="D39266" i="20"/>
  <c r="I39265" i="20"/>
  <c r="H39265" i="20"/>
  <c r="G39265" i="20"/>
  <c r="D39265" i="20"/>
  <c r="I39264" i="20"/>
  <c r="H39264" i="20"/>
  <c r="G39264" i="20"/>
  <c r="D39264" i="20"/>
  <c r="I39263" i="20"/>
  <c r="H39263" i="20"/>
  <c r="G39263" i="20"/>
  <c r="D39263" i="20"/>
  <c r="I39262" i="20"/>
  <c r="H39262" i="20"/>
  <c r="G39262" i="20"/>
  <c r="D39262" i="20"/>
  <c r="I39261" i="20"/>
  <c r="H39261" i="20"/>
  <c r="G39261" i="20"/>
  <c r="D39261" i="20"/>
  <c r="I39260" i="20"/>
  <c r="H39260" i="20"/>
  <c r="G39260" i="20"/>
  <c r="D39260" i="20"/>
  <c r="I39259" i="20"/>
  <c r="H39259" i="20"/>
  <c r="G39259" i="20"/>
  <c r="D39259" i="20"/>
  <c r="I39258" i="20"/>
  <c r="H39258" i="20"/>
  <c r="G39258" i="20"/>
  <c r="D39258" i="20"/>
  <c r="I39257" i="20"/>
  <c r="H39257" i="20"/>
  <c r="G39257" i="20"/>
  <c r="D39257" i="20"/>
  <c r="I39256" i="20"/>
  <c r="H39256" i="20"/>
  <c r="G39256" i="20"/>
  <c r="D39256" i="20"/>
  <c r="I39255" i="20"/>
  <c r="H39255" i="20"/>
  <c r="G39255" i="20"/>
  <c r="D39255" i="20"/>
  <c r="I39254" i="20"/>
  <c r="H39254" i="20"/>
  <c r="G39254" i="20"/>
  <c r="D39254" i="20"/>
  <c r="I39253" i="20"/>
  <c r="H39253" i="20"/>
  <c r="G39253" i="20"/>
  <c r="D39253" i="20"/>
  <c r="I39252" i="20"/>
  <c r="H39252" i="20"/>
  <c r="G39252" i="20"/>
  <c r="D39252" i="20"/>
  <c r="I39251" i="20"/>
  <c r="H39251" i="20"/>
  <c r="G39251" i="20"/>
  <c r="D39251" i="20"/>
  <c r="I39250" i="20"/>
  <c r="H39250" i="20"/>
  <c r="G39250" i="20"/>
  <c r="D39250" i="20"/>
  <c r="I39249" i="20"/>
  <c r="H39249" i="20"/>
  <c r="G39249" i="20"/>
  <c r="D39249" i="20"/>
  <c r="I39248" i="20"/>
  <c r="H39248" i="20"/>
  <c r="G39248" i="20"/>
  <c r="D39248" i="20"/>
  <c r="I39247" i="20"/>
  <c r="H39247" i="20"/>
  <c r="G39247" i="20"/>
  <c r="D39247" i="20"/>
  <c r="I39246" i="20"/>
  <c r="H39246" i="20"/>
  <c r="G39246" i="20"/>
  <c r="D39246" i="20"/>
  <c r="I39245" i="20"/>
  <c r="H39245" i="20"/>
  <c r="G39245" i="20"/>
  <c r="D39245" i="20"/>
  <c r="I39244" i="20"/>
  <c r="H39244" i="20"/>
  <c r="G39244" i="20"/>
  <c r="D39244" i="20"/>
  <c r="I39243" i="20"/>
  <c r="H39243" i="20"/>
  <c r="G39243" i="20"/>
  <c r="D39243" i="20"/>
  <c r="I39242" i="20"/>
  <c r="H39242" i="20"/>
  <c r="G39242" i="20"/>
  <c r="D39242" i="20"/>
  <c r="I39241" i="20"/>
  <c r="H39241" i="20"/>
  <c r="G39241" i="20"/>
  <c r="D39241" i="20"/>
  <c r="I39240" i="20"/>
  <c r="H39240" i="20"/>
  <c r="G39240" i="20"/>
  <c r="D39240" i="20"/>
  <c r="I39239" i="20"/>
  <c r="H39239" i="20"/>
  <c r="G39239" i="20"/>
  <c r="D39239" i="20"/>
  <c r="I39238" i="20"/>
  <c r="H39238" i="20"/>
  <c r="G39238" i="20"/>
  <c r="D39238" i="20"/>
  <c r="I39237" i="20"/>
  <c r="H39237" i="20"/>
  <c r="G39237" i="20"/>
  <c r="D39237" i="20"/>
  <c r="I39236" i="20"/>
  <c r="H39236" i="20"/>
  <c r="G39236" i="20"/>
  <c r="D39236" i="20"/>
  <c r="I39235" i="20"/>
  <c r="H39235" i="20"/>
  <c r="G39235" i="20"/>
  <c r="D39235" i="20"/>
  <c r="I39234" i="20"/>
  <c r="H39234" i="20"/>
  <c r="G39234" i="20"/>
  <c r="D39234" i="20"/>
  <c r="I39233" i="20"/>
  <c r="H39233" i="20"/>
  <c r="G39233" i="20"/>
  <c r="D39233" i="20"/>
  <c r="I39232" i="20"/>
  <c r="H39232" i="20"/>
  <c r="G39232" i="20"/>
  <c r="D39232" i="20"/>
  <c r="I39231" i="20"/>
  <c r="H39231" i="20"/>
  <c r="G39231" i="20"/>
  <c r="D39231" i="20"/>
  <c r="I39230" i="20"/>
  <c r="H39230" i="20"/>
  <c r="G39230" i="20"/>
  <c r="D39230" i="20"/>
  <c r="I39229" i="20"/>
  <c r="H39229" i="20"/>
  <c r="G39229" i="20"/>
  <c r="D39229" i="20"/>
  <c r="I39228" i="20"/>
  <c r="H39228" i="20"/>
  <c r="G39228" i="20"/>
  <c r="D39228" i="20"/>
  <c r="I39227" i="20"/>
  <c r="H39227" i="20"/>
  <c r="G39227" i="20"/>
  <c r="D39227" i="20"/>
  <c r="I39226" i="20"/>
  <c r="H39226" i="20"/>
  <c r="G39226" i="20"/>
  <c r="D39226" i="20"/>
  <c r="I39225" i="20"/>
  <c r="H39225" i="20"/>
  <c r="G39225" i="20"/>
  <c r="D39225" i="20"/>
  <c r="I39224" i="20"/>
  <c r="H39224" i="20"/>
  <c r="G39224" i="20"/>
  <c r="D39224" i="20"/>
  <c r="I39223" i="20"/>
  <c r="H39223" i="20"/>
  <c r="G39223" i="20"/>
  <c r="D39223" i="20"/>
  <c r="I39222" i="20"/>
  <c r="H39222" i="20"/>
  <c r="G39222" i="20"/>
  <c r="D39222" i="20"/>
  <c r="I39221" i="20"/>
  <c r="H39221" i="20"/>
  <c r="G39221" i="20"/>
  <c r="D39221" i="20"/>
  <c r="I39220" i="20"/>
  <c r="H39220" i="20"/>
  <c r="G39220" i="20"/>
  <c r="D39220" i="20"/>
  <c r="I39219" i="20"/>
  <c r="H39219" i="20"/>
  <c r="G39219" i="20"/>
  <c r="D39219" i="20"/>
  <c r="I39218" i="20"/>
  <c r="H39218" i="20"/>
  <c r="G39218" i="20"/>
  <c r="D39218" i="20"/>
  <c r="I39217" i="20"/>
  <c r="H39217" i="20"/>
  <c r="G39217" i="20"/>
  <c r="D39217" i="20"/>
  <c r="I39216" i="20"/>
  <c r="H39216" i="20"/>
  <c r="G39216" i="20"/>
  <c r="D39216" i="20"/>
  <c r="I39215" i="20"/>
  <c r="H39215" i="20"/>
  <c r="G39215" i="20"/>
  <c r="D39215" i="20"/>
  <c r="I39214" i="20"/>
  <c r="H39214" i="20"/>
  <c r="G39214" i="20"/>
  <c r="D39214" i="20"/>
  <c r="I39213" i="20"/>
  <c r="H39213" i="20"/>
  <c r="G39213" i="20"/>
  <c r="D39213" i="20"/>
  <c r="I39212" i="20"/>
  <c r="H39212" i="20"/>
  <c r="G39212" i="20"/>
  <c r="D39212" i="20"/>
  <c r="I39211" i="20"/>
  <c r="H39211" i="20"/>
  <c r="G39211" i="20"/>
  <c r="D39211" i="20"/>
  <c r="I39210" i="20"/>
  <c r="H39210" i="20"/>
  <c r="G39210" i="20"/>
  <c r="D39210" i="20"/>
  <c r="I39209" i="20"/>
  <c r="H39209" i="20"/>
  <c r="G39209" i="20"/>
  <c r="D39209" i="20"/>
  <c r="I39208" i="20"/>
  <c r="H39208" i="20"/>
  <c r="G39208" i="20"/>
  <c r="D39208" i="20"/>
  <c r="I39207" i="20"/>
  <c r="H39207" i="20"/>
  <c r="G39207" i="20"/>
  <c r="D39207" i="20"/>
  <c r="I39206" i="20"/>
  <c r="H39206" i="20"/>
  <c r="G39206" i="20"/>
  <c r="D39206" i="20"/>
  <c r="I39205" i="20"/>
  <c r="H39205" i="20"/>
  <c r="G39205" i="20"/>
  <c r="D39205" i="20"/>
  <c r="I39204" i="20"/>
  <c r="H39204" i="20"/>
  <c r="G39204" i="20"/>
  <c r="D39204" i="20"/>
  <c r="I39203" i="20"/>
  <c r="H39203" i="20"/>
  <c r="G39203" i="20"/>
  <c r="D39203" i="20"/>
  <c r="I39202" i="20"/>
  <c r="H39202" i="20"/>
  <c r="G39202" i="20"/>
  <c r="D39202" i="20"/>
  <c r="I39201" i="20"/>
  <c r="H39201" i="20"/>
  <c r="G39201" i="20"/>
  <c r="D39201" i="20"/>
  <c r="I39200" i="20"/>
  <c r="H39200" i="20"/>
  <c r="G39200" i="20"/>
  <c r="D39200" i="20"/>
  <c r="I39199" i="20"/>
  <c r="H39199" i="20"/>
  <c r="G39199" i="20"/>
  <c r="D39199" i="20"/>
  <c r="I39198" i="20"/>
  <c r="H39198" i="20"/>
  <c r="G39198" i="20"/>
  <c r="D39198" i="20"/>
  <c r="I39197" i="20"/>
  <c r="H39197" i="20"/>
  <c r="G39197" i="20"/>
  <c r="D39197" i="20"/>
  <c r="I39196" i="20"/>
  <c r="H39196" i="20"/>
  <c r="G39196" i="20"/>
  <c r="D39196" i="20"/>
  <c r="I39195" i="20"/>
  <c r="H39195" i="20"/>
  <c r="G39195" i="20"/>
  <c r="D39195" i="20"/>
  <c r="I39194" i="20"/>
  <c r="H39194" i="20"/>
  <c r="G39194" i="20"/>
  <c r="D39194" i="20"/>
  <c r="I39193" i="20"/>
  <c r="H39193" i="20"/>
  <c r="G39193" i="20"/>
  <c r="D39193" i="20"/>
  <c r="I39192" i="20"/>
  <c r="H39192" i="20"/>
  <c r="G39192" i="20"/>
  <c r="D39192" i="20"/>
  <c r="I39191" i="20"/>
  <c r="H39191" i="20"/>
  <c r="G39191" i="20"/>
  <c r="D39191" i="20"/>
  <c r="I39190" i="20"/>
  <c r="H39190" i="20"/>
  <c r="G39190" i="20"/>
  <c r="D39190" i="20"/>
  <c r="I39189" i="20"/>
  <c r="H39189" i="20"/>
  <c r="G39189" i="20"/>
  <c r="D39189" i="20"/>
  <c r="I39188" i="20"/>
  <c r="H39188" i="20"/>
  <c r="G39188" i="20"/>
  <c r="D39188" i="20"/>
  <c r="I39187" i="20"/>
  <c r="H39187" i="20"/>
  <c r="G39187" i="20"/>
  <c r="D39187" i="20"/>
  <c r="I39186" i="20"/>
  <c r="H39186" i="20"/>
  <c r="G39186" i="20"/>
  <c r="D39186" i="20"/>
  <c r="I39185" i="20"/>
  <c r="H39185" i="20"/>
  <c r="G39185" i="20"/>
  <c r="D39185" i="20"/>
  <c r="I39184" i="20"/>
  <c r="H39184" i="20"/>
  <c r="G39184" i="20"/>
  <c r="D39184" i="20"/>
  <c r="I39183" i="20"/>
  <c r="H39183" i="20"/>
  <c r="G39183" i="20"/>
  <c r="D39183" i="20"/>
  <c r="I39182" i="20"/>
  <c r="H39182" i="20"/>
  <c r="G39182" i="20"/>
  <c r="D39182" i="20"/>
  <c r="I39181" i="20"/>
  <c r="H39181" i="20"/>
  <c r="G39181" i="20"/>
  <c r="D39181" i="20"/>
  <c r="I39180" i="20"/>
  <c r="H39180" i="20"/>
  <c r="G39180" i="20"/>
  <c r="D39180" i="20"/>
  <c r="I39179" i="20"/>
  <c r="H39179" i="20"/>
  <c r="G39179" i="20"/>
  <c r="D39179" i="20"/>
  <c r="I39178" i="20"/>
  <c r="H39178" i="20"/>
  <c r="G39178" i="20"/>
  <c r="D39178" i="20"/>
  <c r="I39177" i="20"/>
  <c r="H39177" i="20"/>
  <c r="G39177" i="20"/>
  <c r="D39177" i="20"/>
  <c r="I39176" i="20"/>
  <c r="H39176" i="20"/>
  <c r="G39176" i="20"/>
  <c r="D39176" i="20"/>
  <c r="I39175" i="20"/>
  <c r="H39175" i="20"/>
  <c r="G39175" i="20"/>
  <c r="D39175" i="20"/>
  <c r="I39174" i="20"/>
  <c r="H39174" i="20"/>
  <c r="G39174" i="20"/>
  <c r="D39174" i="20"/>
  <c r="I39173" i="20"/>
  <c r="H39173" i="20"/>
  <c r="G39173" i="20"/>
  <c r="D39173" i="20"/>
  <c r="I39172" i="20"/>
  <c r="H39172" i="20"/>
  <c r="G39172" i="20"/>
  <c r="D39172" i="20"/>
  <c r="I39171" i="20"/>
  <c r="H39171" i="20"/>
  <c r="G39171" i="20"/>
  <c r="D39171" i="20"/>
  <c r="I39170" i="20"/>
  <c r="H39170" i="20"/>
  <c r="G39170" i="20"/>
  <c r="D39170" i="20"/>
  <c r="I39169" i="20"/>
  <c r="H39169" i="20"/>
  <c r="G39169" i="20"/>
  <c r="D39169" i="20"/>
  <c r="I39168" i="20"/>
  <c r="H39168" i="20"/>
  <c r="G39168" i="20"/>
  <c r="D39168" i="20"/>
  <c r="I39167" i="20"/>
  <c r="H39167" i="20"/>
  <c r="G39167" i="20"/>
  <c r="D39167" i="20"/>
  <c r="I39166" i="20"/>
  <c r="H39166" i="20"/>
  <c r="G39166" i="20"/>
  <c r="D39166" i="20"/>
  <c r="I39165" i="20"/>
  <c r="H39165" i="20"/>
  <c r="G39165" i="20"/>
  <c r="D39165" i="20"/>
  <c r="I39164" i="20"/>
  <c r="H39164" i="20"/>
  <c r="G39164" i="20"/>
  <c r="D39164" i="20"/>
  <c r="I39163" i="20"/>
  <c r="H39163" i="20"/>
  <c r="G39163" i="20"/>
  <c r="D39163" i="20"/>
  <c r="I39162" i="20"/>
  <c r="H39162" i="20"/>
  <c r="G39162" i="20"/>
  <c r="D39162" i="20"/>
  <c r="I39161" i="20"/>
  <c r="H39161" i="20"/>
  <c r="G39161" i="20"/>
  <c r="D39161" i="20"/>
  <c r="I39160" i="20"/>
  <c r="H39160" i="20"/>
  <c r="G39160" i="20"/>
  <c r="D39160" i="20"/>
  <c r="I39159" i="20"/>
  <c r="H39159" i="20"/>
  <c r="G39159" i="20"/>
  <c r="D39159" i="20"/>
  <c r="I39158" i="20"/>
  <c r="H39158" i="20"/>
  <c r="G39158" i="20"/>
  <c r="D39158" i="20"/>
  <c r="I39157" i="20"/>
  <c r="H39157" i="20"/>
  <c r="G39157" i="20"/>
  <c r="D39157" i="20"/>
  <c r="I39156" i="20"/>
  <c r="H39156" i="20"/>
  <c r="G39156" i="20"/>
  <c r="D39156" i="20"/>
  <c r="I39155" i="20"/>
  <c r="H39155" i="20"/>
  <c r="G39155" i="20"/>
  <c r="D39155" i="20"/>
  <c r="I39154" i="20"/>
  <c r="H39154" i="20"/>
  <c r="G39154" i="20"/>
  <c r="D39154" i="20"/>
  <c r="I39153" i="20"/>
  <c r="H39153" i="20"/>
  <c r="G39153" i="20"/>
  <c r="D39153" i="20"/>
  <c r="I39152" i="20"/>
  <c r="H39152" i="20"/>
  <c r="G39152" i="20"/>
  <c r="D39152" i="20"/>
  <c r="I39151" i="20"/>
  <c r="H39151" i="20"/>
  <c r="G39151" i="20"/>
  <c r="D39151" i="20"/>
  <c r="I39150" i="20"/>
  <c r="H39150" i="20"/>
  <c r="G39150" i="20"/>
  <c r="D39150" i="20"/>
  <c r="I39149" i="20"/>
  <c r="H39149" i="20"/>
  <c r="G39149" i="20"/>
  <c r="D39149" i="20"/>
  <c r="I39148" i="20"/>
  <c r="H39148" i="20"/>
  <c r="G39148" i="20"/>
  <c r="D39148" i="20"/>
  <c r="I39147" i="20"/>
  <c r="H39147" i="20"/>
  <c r="G39147" i="20"/>
  <c r="D39147" i="20"/>
  <c r="I39146" i="20"/>
  <c r="H39146" i="20"/>
  <c r="G39146" i="20"/>
  <c r="D39146" i="20"/>
  <c r="I39145" i="20"/>
  <c r="H39145" i="20"/>
  <c r="G39145" i="20"/>
  <c r="D39145" i="20"/>
  <c r="I39144" i="20"/>
  <c r="H39144" i="20"/>
  <c r="G39144" i="20"/>
  <c r="D39144" i="20"/>
  <c r="I39143" i="20"/>
  <c r="H39143" i="20"/>
  <c r="G39143" i="20"/>
  <c r="D39143" i="20"/>
  <c r="I39142" i="20"/>
  <c r="H39142" i="20"/>
  <c r="G39142" i="20"/>
  <c r="D39142" i="20"/>
  <c r="I39141" i="20"/>
  <c r="H39141" i="20"/>
  <c r="G39141" i="20"/>
  <c r="D39141" i="20"/>
  <c r="I39140" i="20"/>
  <c r="H39140" i="20"/>
  <c r="G39140" i="20"/>
  <c r="D39140" i="20"/>
  <c r="I39139" i="20"/>
  <c r="H39139" i="20"/>
  <c r="G39139" i="20"/>
  <c r="D39139" i="20"/>
  <c r="I39138" i="20"/>
  <c r="H39138" i="20"/>
  <c r="G39138" i="20"/>
  <c r="D39138" i="20"/>
  <c r="I39137" i="20"/>
  <c r="H39137" i="20"/>
  <c r="G39137" i="20"/>
  <c r="D39137" i="20"/>
  <c r="I39136" i="20"/>
  <c r="H39136" i="20"/>
  <c r="G39136" i="20"/>
  <c r="D39136" i="20"/>
  <c r="I39135" i="20"/>
  <c r="H39135" i="20"/>
  <c r="G39135" i="20"/>
  <c r="D39135" i="20"/>
  <c r="I39134" i="20"/>
  <c r="H39134" i="20"/>
  <c r="G39134" i="20"/>
  <c r="D39134" i="20"/>
  <c r="I39133" i="20"/>
  <c r="H39133" i="20"/>
  <c r="G39133" i="20"/>
  <c r="D39133" i="20"/>
  <c r="I39132" i="20"/>
  <c r="H39132" i="20"/>
  <c r="G39132" i="20"/>
  <c r="D39132" i="20"/>
  <c r="I39131" i="20"/>
  <c r="H39131" i="20"/>
  <c r="G39131" i="20"/>
  <c r="D39131" i="20"/>
  <c r="I39130" i="20"/>
  <c r="H39130" i="20"/>
  <c r="G39130" i="20"/>
  <c r="D39130" i="20"/>
  <c r="I39129" i="20"/>
  <c r="H39129" i="20"/>
  <c r="G39129" i="20"/>
  <c r="D39129" i="20"/>
  <c r="I39128" i="20"/>
  <c r="H39128" i="20"/>
  <c r="G39128" i="20"/>
  <c r="D39128" i="20"/>
  <c r="I39127" i="20"/>
  <c r="H39127" i="20"/>
  <c r="G39127" i="20"/>
  <c r="D39127" i="20"/>
  <c r="I39126" i="20"/>
  <c r="H39126" i="20"/>
  <c r="G39126" i="20"/>
  <c r="D39126" i="20"/>
  <c r="I39125" i="20"/>
  <c r="H39125" i="20"/>
  <c r="G39125" i="20"/>
  <c r="D39125" i="20"/>
  <c r="I39124" i="20"/>
  <c r="H39124" i="20"/>
  <c r="G39124" i="20"/>
  <c r="D39124" i="20"/>
  <c r="I39123" i="20"/>
  <c r="H39123" i="20"/>
  <c r="G39123" i="20"/>
  <c r="D39123" i="20"/>
  <c r="I39122" i="20"/>
  <c r="H39122" i="20"/>
  <c r="G39122" i="20"/>
  <c r="D39122" i="20"/>
  <c r="I39121" i="20"/>
  <c r="H39121" i="20"/>
  <c r="G39121" i="20"/>
  <c r="D39121" i="20"/>
  <c r="I39120" i="20"/>
  <c r="H39120" i="20"/>
  <c r="G39120" i="20"/>
  <c r="D39120" i="20"/>
  <c r="I39119" i="20"/>
  <c r="H39119" i="20"/>
  <c r="G39119" i="20"/>
  <c r="D39119" i="20"/>
  <c r="I39118" i="20"/>
  <c r="H39118" i="20"/>
  <c r="G39118" i="20"/>
  <c r="D39118" i="20"/>
  <c r="I39117" i="20"/>
  <c r="H39117" i="20"/>
  <c r="G39117" i="20"/>
  <c r="D39117" i="20"/>
  <c r="I39116" i="20"/>
  <c r="H39116" i="20"/>
  <c r="G39116" i="20"/>
  <c r="D39116" i="20"/>
  <c r="I39115" i="20"/>
  <c r="H39115" i="20"/>
  <c r="G39115" i="20"/>
  <c r="D39115" i="20"/>
  <c r="I39114" i="20"/>
  <c r="H39114" i="20"/>
  <c r="G39114" i="20"/>
  <c r="D39114" i="20"/>
  <c r="I39113" i="20"/>
  <c r="H39113" i="20"/>
  <c r="G39113" i="20"/>
  <c r="D39113" i="20"/>
  <c r="I39112" i="20"/>
  <c r="H39112" i="20"/>
  <c r="G39112" i="20"/>
  <c r="D39112" i="20"/>
  <c r="I39111" i="20"/>
  <c r="H39111" i="20"/>
  <c r="G39111" i="20"/>
  <c r="D39111" i="20"/>
  <c r="I39110" i="20"/>
  <c r="H39110" i="20"/>
  <c r="G39110" i="20"/>
  <c r="D39110" i="20"/>
  <c r="I39109" i="20"/>
  <c r="H39109" i="20"/>
  <c r="G39109" i="20"/>
  <c r="D39109" i="20"/>
  <c r="I39108" i="20"/>
  <c r="H39108" i="20"/>
  <c r="G39108" i="20"/>
  <c r="D39108" i="20"/>
  <c r="I39107" i="20"/>
  <c r="H39107" i="20"/>
  <c r="G39107" i="20"/>
  <c r="D39107" i="20"/>
  <c r="I39106" i="20"/>
  <c r="H39106" i="20"/>
  <c r="G39106" i="20"/>
  <c r="D39106" i="20"/>
  <c r="I39105" i="20"/>
  <c r="H39105" i="20"/>
  <c r="G39105" i="20"/>
  <c r="D39105" i="20"/>
  <c r="I39104" i="20"/>
  <c r="H39104" i="20"/>
  <c r="G39104" i="20"/>
  <c r="D39104" i="20"/>
  <c r="I39103" i="20"/>
  <c r="H39103" i="20"/>
  <c r="G39103" i="20"/>
  <c r="D39103" i="20"/>
  <c r="I39102" i="20"/>
  <c r="H39102" i="20"/>
  <c r="G39102" i="20"/>
  <c r="D39102" i="20"/>
  <c r="I39101" i="20"/>
  <c r="H39101" i="20"/>
  <c r="G39101" i="20"/>
  <c r="D39101" i="20"/>
  <c r="I39100" i="20"/>
  <c r="H39100" i="20"/>
  <c r="G39100" i="20"/>
  <c r="D39100" i="20"/>
  <c r="I39099" i="20"/>
  <c r="H39099" i="20"/>
  <c r="G39099" i="20"/>
  <c r="D39099" i="20"/>
  <c r="I39098" i="20"/>
  <c r="H39098" i="20"/>
  <c r="G39098" i="20"/>
  <c r="D39098" i="20"/>
  <c r="I39097" i="20"/>
  <c r="H39097" i="20"/>
  <c r="G39097" i="20"/>
  <c r="D39097" i="20"/>
  <c r="I39096" i="20"/>
  <c r="H39096" i="20"/>
  <c r="G39096" i="20"/>
  <c r="D39096" i="20"/>
  <c r="I39095" i="20"/>
  <c r="H39095" i="20"/>
  <c r="G39095" i="20"/>
  <c r="D39095" i="20"/>
  <c r="I39094" i="20"/>
  <c r="H39094" i="20"/>
  <c r="G39094" i="20"/>
  <c r="D39094" i="20"/>
  <c r="I39093" i="20"/>
  <c r="H39093" i="20"/>
  <c r="G39093" i="20"/>
  <c r="D39093" i="20"/>
  <c r="I39092" i="20"/>
  <c r="H39092" i="20"/>
  <c r="G39092" i="20"/>
  <c r="D39092" i="20"/>
  <c r="I39091" i="20"/>
  <c r="H39091" i="20"/>
  <c r="G39091" i="20"/>
  <c r="D39091" i="20"/>
  <c r="I39090" i="20"/>
  <c r="H39090" i="20"/>
  <c r="G39090" i="20"/>
  <c r="D39090" i="20"/>
  <c r="I39089" i="20"/>
  <c r="H39089" i="20"/>
  <c r="G39089" i="20"/>
  <c r="D39089" i="20"/>
  <c r="I39088" i="20"/>
  <c r="H39088" i="20"/>
  <c r="G39088" i="20"/>
  <c r="D39088" i="20"/>
  <c r="I39087" i="20"/>
  <c r="H39087" i="20"/>
  <c r="G39087" i="20"/>
  <c r="D39087" i="20"/>
  <c r="I39086" i="20"/>
  <c r="H39086" i="20"/>
  <c r="G39086" i="20"/>
  <c r="D39086" i="20"/>
  <c r="I39085" i="20"/>
  <c r="H39085" i="20"/>
  <c r="G39085" i="20"/>
  <c r="D39085" i="20"/>
  <c r="I39084" i="20"/>
  <c r="H39084" i="20"/>
  <c r="G39084" i="20"/>
  <c r="D39084" i="20"/>
  <c r="I39083" i="20"/>
  <c r="H39083" i="20"/>
  <c r="G39083" i="20"/>
  <c r="D39083" i="20"/>
  <c r="I39082" i="20"/>
  <c r="H39082" i="20"/>
  <c r="G39082" i="20"/>
  <c r="D39082" i="20"/>
  <c r="I39081" i="20"/>
  <c r="H39081" i="20"/>
  <c r="G39081" i="20"/>
  <c r="D39081" i="20"/>
  <c r="I39080" i="20"/>
  <c r="H39080" i="20"/>
  <c r="G39080" i="20"/>
  <c r="D39080" i="20"/>
  <c r="I39079" i="20"/>
  <c r="H39079" i="20"/>
  <c r="G39079" i="20"/>
  <c r="D39079" i="20"/>
  <c r="I39078" i="20"/>
  <c r="H39078" i="20"/>
  <c r="G39078" i="20"/>
  <c r="D39078" i="20"/>
  <c r="I39077" i="20"/>
  <c r="H39077" i="20"/>
  <c r="G39077" i="20"/>
  <c r="D39077" i="20"/>
  <c r="I39076" i="20"/>
  <c r="H39076" i="20"/>
  <c r="G39076" i="20"/>
  <c r="D39076" i="20"/>
  <c r="I39075" i="20"/>
  <c r="H39075" i="20"/>
  <c r="G39075" i="20"/>
  <c r="D39075" i="20"/>
  <c r="I39074" i="20"/>
  <c r="H39074" i="20"/>
  <c r="G39074" i="20"/>
  <c r="D39074" i="20"/>
  <c r="I39073" i="20"/>
  <c r="H39073" i="20"/>
  <c r="G39073" i="20"/>
  <c r="D39073" i="20"/>
  <c r="I39072" i="20"/>
  <c r="H39072" i="20"/>
  <c r="G39072" i="20"/>
  <c r="D39072" i="20"/>
  <c r="I39071" i="20"/>
  <c r="H39071" i="20"/>
  <c r="G39071" i="20"/>
  <c r="D39071" i="20"/>
  <c r="I39070" i="20"/>
  <c r="H39070" i="20"/>
  <c r="G39070" i="20"/>
  <c r="D39070" i="20"/>
  <c r="I39069" i="20"/>
  <c r="H39069" i="20"/>
  <c r="G39069" i="20"/>
  <c r="D39069" i="20"/>
  <c r="I39068" i="20"/>
  <c r="H39068" i="20"/>
  <c r="G39068" i="20"/>
  <c r="D39068" i="20"/>
  <c r="I39067" i="20"/>
  <c r="H39067" i="20"/>
  <c r="G39067" i="20"/>
  <c r="D39067" i="20"/>
  <c r="I39066" i="20"/>
  <c r="H39066" i="20"/>
  <c r="G39066" i="20"/>
  <c r="D39066" i="20"/>
  <c r="I39065" i="20"/>
  <c r="H39065" i="20"/>
  <c r="G39065" i="20"/>
  <c r="D39065" i="20"/>
  <c r="I39064" i="20"/>
  <c r="H39064" i="20"/>
  <c r="G39064" i="20"/>
  <c r="D39064" i="20"/>
  <c r="I39063" i="20"/>
  <c r="H39063" i="20"/>
  <c r="G39063" i="20"/>
  <c r="D39063" i="20"/>
  <c r="I39062" i="20"/>
  <c r="H39062" i="20"/>
  <c r="G39062" i="20"/>
  <c r="D39062" i="20"/>
  <c r="I39061" i="20"/>
  <c r="H39061" i="20"/>
  <c r="G39061" i="20"/>
  <c r="D39061" i="20"/>
  <c r="I39060" i="20"/>
  <c r="H39060" i="20"/>
  <c r="G39060" i="20"/>
  <c r="D39060" i="20"/>
  <c r="I39059" i="20"/>
  <c r="H39059" i="20"/>
  <c r="G39059" i="20"/>
  <c r="D39059" i="20"/>
  <c r="I39058" i="20"/>
  <c r="H39058" i="20"/>
  <c r="G39058" i="20"/>
  <c r="D39058" i="20"/>
  <c r="I39057" i="20"/>
  <c r="H39057" i="20"/>
  <c r="G39057" i="20"/>
  <c r="D39057" i="20"/>
  <c r="I39056" i="20"/>
  <c r="H39056" i="20"/>
  <c r="G39056" i="20"/>
  <c r="D39056" i="20"/>
  <c r="I39055" i="20"/>
  <c r="H39055" i="20"/>
  <c r="G39055" i="20"/>
  <c r="D39055" i="20"/>
  <c r="I39054" i="20"/>
  <c r="H39054" i="20"/>
  <c r="G39054" i="20"/>
  <c r="D39054" i="20"/>
  <c r="I39053" i="20"/>
  <c r="H39053" i="20"/>
  <c r="G39053" i="20"/>
  <c r="D39053" i="20"/>
  <c r="I39052" i="20"/>
  <c r="H39052" i="20"/>
  <c r="G39052" i="20"/>
  <c r="D39052" i="20"/>
  <c r="I39051" i="20"/>
  <c r="H39051" i="20"/>
  <c r="G39051" i="20"/>
  <c r="D39051" i="20"/>
  <c r="I39050" i="20"/>
  <c r="H39050" i="20"/>
  <c r="G39050" i="20"/>
  <c r="D39050" i="20"/>
  <c r="I39049" i="20"/>
  <c r="H39049" i="20"/>
  <c r="G39049" i="20"/>
  <c r="D39049" i="20"/>
  <c r="I39048" i="20"/>
  <c r="H39048" i="20"/>
  <c r="G39048" i="20"/>
  <c r="D39048" i="20"/>
  <c r="I39047" i="20"/>
  <c r="H39047" i="20"/>
  <c r="G39047" i="20"/>
  <c r="D39047" i="20"/>
  <c r="I39046" i="20"/>
  <c r="H39046" i="20"/>
  <c r="G39046" i="20"/>
  <c r="D39046" i="20"/>
  <c r="I39045" i="20"/>
  <c r="H39045" i="20"/>
  <c r="G39045" i="20"/>
  <c r="D39045" i="20"/>
  <c r="I39044" i="20"/>
  <c r="H39044" i="20"/>
  <c r="G39044" i="20"/>
  <c r="D39044" i="20"/>
  <c r="I39043" i="20"/>
  <c r="H39043" i="20"/>
  <c r="G39043" i="20"/>
  <c r="D39043" i="20"/>
  <c r="I39042" i="20"/>
  <c r="H39042" i="20"/>
  <c r="G39042" i="20"/>
  <c r="D39042" i="20"/>
  <c r="I39041" i="20"/>
  <c r="H39041" i="20"/>
  <c r="G39041" i="20"/>
  <c r="D39041" i="20"/>
  <c r="I39040" i="20"/>
  <c r="H39040" i="20"/>
  <c r="G39040" i="20"/>
  <c r="D39040" i="20"/>
  <c r="I39039" i="20"/>
  <c r="H39039" i="20"/>
  <c r="G39039" i="20"/>
  <c r="D39039" i="20"/>
  <c r="I39038" i="20"/>
  <c r="H39038" i="20"/>
  <c r="G39038" i="20"/>
  <c r="D39038" i="20"/>
  <c r="I39037" i="20"/>
  <c r="H39037" i="20"/>
  <c r="G39037" i="20"/>
  <c r="D39037" i="20"/>
  <c r="I39036" i="20"/>
  <c r="H39036" i="20"/>
  <c r="G39036" i="20"/>
  <c r="D39036" i="20"/>
  <c r="I39035" i="20"/>
  <c r="H39035" i="20"/>
  <c r="G39035" i="20"/>
  <c r="D39035" i="20"/>
  <c r="I39034" i="20"/>
  <c r="H39034" i="20"/>
  <c r="G39034" i="20"/>
  <c r="D39034" i="20"/>
  <c r="I39033" i="20"/>
  <c r="H39033" i="20"/>
  <c r="G39033" i="20"/>
  <c r="D39033" i="20"/>
  <c r="I39032" i="20"/>
  <c r="H39032" i="20"/>
  <c r="G39032" i="20"/>
  <c r="D39032" i="20"/>
  <c r="I39031" i="20"/>
  <c r="H39031" i="20"/>
  <c r="G39031" i="20"/>
  <c r="D39031" i="20"/>
  <c r="I39030" i="20"/>
  <c r="H39030" i="20"/>
  <c r="G39030" i="20"/>
  <c r="D39030" i="20"/>
  <c r="I39029" i="20"/>
  <c r="H39029" i="20"/>
  <c r="G39029" i="20"/>
  <c r="D39029" i="20"/>
  <c r="I39028" i="20"/>
  <c r="H39028" i="20"/>
  <c r="G39028" i="20"/>
  <c r="D39028" i="20"/>
  <c r="I39027" i="20"/>
  <c r="H39027" i="20"/>
  <c r="G39027" i="20"/>
  <c r="D39027" i="20"/>
  <c r="I39026" i="20"/>
  <c r="H39026" i="20"/>
  <c r="G39026" i="20"/>
  <c r="D39026" i="20"/>
  <c r="I39025" i="20"/>
  <c r="H39025" i="20"/>
  <c r="G39025" i="20"/>
  <c r="D39025" i="20"/>
  <c r="I39024" i="20"/>
  <c r="H39024" i="20"/>
  <c r="G39024" i="20"/>
  <c r="D39024" i="20"/>
  <c r="I39023" i="20"/>
  <c r="H39023" i="20"/>
  <c r="G39023" i="20"/>
  <c r="D39023" i="20"/>
  <c r="I39022" i="20"/>
  <c r="H39022" i="20"/>
  <c r="G39022" i="20"/>
  <c r="D39022" i="20"/>
  <c r="I39021" i="20"/>
  <c r="H39021" i="20"/>
  <c r="G39021" i="20"/>
  <c r="D39021" i="20"/>
  <c r="I39020" i="20"/>
  <c r="H39020" i="20"/>
  <c r="G39020" i="20"/>
  <c r="D39020" i="20"/>
  <c r="I39019" i="20"/>
  <c r="H39019" i="20"/>
  <c r="G39019" i="20"/>
  <c r="D39019" i="20"/>
  <c r="I39018" i="20"/>
  <c r="H39018" i="20"/>
  <c r="G39018" i="20"/>
  <c r="D39018" i="20"/>
  <c r="I39017" i="20"/>
  <c r="H39017" i="20"/>
  <c r="G39017" i="20"/>
  <c r="D39017" i="20"/>
  <c r="I39016" i="20"/>
  <c r="H39016" i="20"/>
  <c r="G39016" i="20"/>
  <c r="D39016" i="20"/>
  <c r="I39015" i="20"/>
  <c r="H39015" i="20"/>
  <c r="G39015" i="20"/>
  <c r="D39015" i="20"/>
  <c r="I39014" i="20"/>
  <c r="H39014" i="20"/>
  <c r="G39014" i="20"/>
  <c r="D39014" i="20"/>
  <c r="I39013" i="20"/>
  <c r="H39013" i="20"/>
  <c r="G39013" i="20"/>
  <c r="D39013" i="20"/>
  <c r="I39012" i="20"/>
  <c r="H39012" i="20"/>
  <c r="G39012" i="20"/>
  <c r="D39012" i="20"/>
  <c r="I39011" i="20"/>
  <c r="H39011" i="20"/>
  <c r="G39011" i="20"/>
  <c r="D39011" i="20"/>
  <c r="I39010" i="20"/>
  <c r="H39010" i="20"/>
  <c r="G39010" i="20"/>
  <c r="D39010" i="20"/>
  <c r="I39009" i="20"/>
  <c r="H39009" i="20"/>
  <c r="G39009" i="20"/>
  <c r="D39009" i="20"/>
  <c r="I39008" i="20"/>
  <c r="H39008" i="20"/>
  <c r="G39008" i="20"/>
  <c r="D39008" i="20"/>
  <c r="I39007" i="20"/>
  <c r="H39007" i="20"/>
  <c r="G39007" i="20"/>
  <c r="D39007" i="20"/>
  <c r="I39006" i="20"/>
  <c r="H39006" i="20"/>
  <c r="G39006" i="20"/>
  <c r="D39006" i="20"/>
  <c r="I39005" i="20"/>
  <c r="H39005" i="20"/>
  <c r="G39005" i="20"/>
  <c r="D39005" i="20"/>
  <c r="I39004" i="20"/>
  <c r="H39004" i="20"/>
  <c r="G39004" i="20"/>
  <c r="D39004" i="20"/>
  <c r="I39003" i="20"/>
  <c r="H39003" i="20"/>
  <c r="G39003" i="20"/>
  <c r="D39003" i="20"/>
  <c r="I39002" i="20"/>
  <c r="H39002" i="20"/>
  <c r="G39002" i="20"/>
  <c r="D39002" i="20"/>
  <c r="I39001" i="20"/>
  <c r="H39001" i="20"/>
  <c r="G39001" i="20"/>
  <c r="D39001" i="20"/>
  <c r="I39000" i="20"/>
  <c r="H39000" i="20"/>
  <c r="G39000" i="20"/>
  <c r="D39000" i="20"/>
  <c r="I38999" i="20"/>
  <c r="H38999" i="20"/>
  <c r="G38999" i="20"/>
  <c r="D38999" i="20"/>
  <c r="I38998" i="20"/>
  <c r="H38998" i="20"/>
  <c r="G38998" i="20"/>
  <c r="D38998" i="20"/>
  <c r="I38997" i="20"/>
  <c r="H38997" i="20"/>
  <c r="G38997" i="20"/>
  <c r="D38997" i="20"/>
  <c r="I38996" i="20"/>
  <c r="H38996" i="20"/>
  <c r="G38996" i="20"/>
  <c r="D38996" i="20"/>
  <c r="I38995" i="20"/>
  <c r="H38995" i="20"/>
  <c r="G38995" i="20"/>
  <c r="D38995" i="20"/>
  <c r="I38994" i="20"/>
  <c r="H38994" i="20"/>
  <c r="G38994" i="20"/>
  <c r="D38994" i="20"/>
  <c r="I38993" i="20"/>
  <c r="H38993" i="20"/>
  <c r="G38993" i="20"/>
  <c r="D38993" i="20"/>
  <c r="I38992" i="20"/>
  <c r="H38992" i="20"/>
  <c r="G38992" i="20"/>
  <c r="D38992" i="20"/>
  <c r="I38991" i="20"/>
  <c r="H38991" i="20"/>
  <c r="G38991" i="20"/>
  <c r="D38991" i="20"/>
  <c r="I38990" i="20"/>
  <c r="H38990" i="20"/>
  <c r="G38990" i="20"/>
  <c r="D38990" i="20"/>
  <c r="I38989" i="20"/>
  <c r="H38989" i="20"/>
  <c r="G38989" i="20"/>
  <c r="D38989" i="20"/>
  <c r="I38988" i="20"/>
  <c r="H38988" i="20"/>
  <c r="G38988" i="20"/>
  <c r="D38988" i="20"/>
  <c r="I38987" i="20"/>
  <c r="H38987" i="20"/>
  <c r="G38987" i="20"/>
  <c r="D38987" i="20"/>
  <c r="I38986" i="20"/>
  <c r="H38986" i="20"/>
  <c r="G38986" i="20"/>
  <c r="D38986" i="20"/>
  <c r="I38985" i="20"/>
  <c r="H38985" i="20"/>
  <c r="G38985" i="20"/>
  <c r="D38985" i="20"/>
  <c r="I38984" i="20"/>
  <c r="H38984" i="20"/>
  <c r="G38984" i="20"/>
  <c r="D38984" i="20"/>
  <c r="I38983" i="20"/>
  <c r="H38983" i="20"/>
  <c r="G38983" i="20"/>
  <c r="D38983" i="20"/>
  <c r="I38982" i="20"/>
  <c r="H38982" i="20"/>
  <c r="G38982" i="20"/>
  <c r="D38982" i="20"/>
  <c r="I38981" i="20"/>
  <c r="H38981" i="20"/>
  <c r="G38981" i="20"/>
  <c r="D38981" i="20"/>
  <c r="I38980" i="20"/>
  <c r="H38980" i="20"/>
  <c r="G38980" i="20"/>
  <c r="D38980" i="20"/>
  <c r="I38979" i="20"/>
  <c r="H38979" i="20"/>
  <c r="G38979" i="20"/>
  <c r="D38979" i="20"/>
  <c r="I38978" i="20"/>
  <c r="H38978" i="20"/>
  <c r="G38978" i="20"/>
  <c r="D38978" i="20"/>
  <c r="I38977" i="20"/>
  <c r="H38977" i="20"/>
  <c r="G38977" i="20"/>
  <c r="D38977" i="20"/>
  <c r="I38976" i="20"/>
  <c r="H38976" i="20"/>
  <c r="G38976" i="20"/>
  <c r="D38976" i="20"/>
  <c r="I38975" i="20"/>
  <c r="H38975" i="20"/>
  <c r="G38975" i="20"/>
  <c r="D38975" i="20"/>
  <c r="I38974" i="20"/>
  <c r="H38974" i="20"/>
  <c r="G38974" i="20"/>
  <c r="D38974" i="20"/>
  <c r="I38973" i="20"/>
  <c r="H38973" i="20"/>
  <c r="G38973" i="20"/>
  <c r="D38973" i="20"/>
  <c r="I38972" i="20"/>
  <c r="H38972" i="20"/>
  <c r="G38972" i="20"/>
  <c r="D38972" i="20"/>
  <c r="I38971" i="20"/>
  <c r="H38971" i="20"/>
  <c r="G38971" i="20"/>
  <c r="D38971" i="20"/>
  <c r="I38970" i="20"/>
  <c r="H38970" i="20"/>
  <c r="G38970" i="20"/>
  <c r="D38970" i="20"/>
  <c r="I38969" i="20"/>
  <c r="H38969" i="20"/>
  <c r="G38969" i="20"/>
  <c r="D38969" i="20"/>
  <c r="I38968" i="20"/>
  <c r="H38968" i="20"/>
  <c r="G38968" i="20"/>
  <c r="D38968" i="20"/>
  <c r="I38967" i="20"/>
  <c r="H38967" i="20"/>
  <c r="G38967" i="20"/>
  <c r="D38967" i="20"/>
  <c r="I38966" i="20"/>
  <c r="H38966" i="20"/>
  <c r="G38966" i="20"/>
  <c r="D38966" i="20"/>
  <c r="I38965" i="20"/>
  <c r="H38965" i="20"/>
  <c r="G38965" i="20"/>
  <c r="D38965" i="20"/>
  <c r="I38964" i="20"/>
  <c r="H38964" i="20"/>
  <c r="G38964" i="20"/>
  <c r="D38964" i="20"/>
  <c r="I38963" i="20"/>
  <c r="H38963" i="20"/>
  <c r="G38963" i="20"/>
  <c r="D38963" i="20"/>
  <c r="I38962" i="20"/>
  <c r="H38962" i="20"/>
  <c r="G38962" i="20"/>
  <c r="D38962" i="20"/>
  <c r="I38961" i="20"/>
  <c r="H38961" i="20"/>
  <c r="G38961" i="20"/>
  <c r="D38961" i="20"/>
  <c r="I38960" i="20"/>
  <c r="H38960" i="20"/>
  <c r="G38960" i="20"/>
  <c r="D38960" i="20"/>
  <c r="I38959" i="20"/>
  <c r="H38959" i="20"/>
  <c r="G38959" i="20"/>
  <c r="D38959" i="20"/>
  <c r="I38958" i="20"/>
  <c r="H38958" i="20"/>
  <c r="G38958" i="20"/>
  <c r="D38958" i="20"/>
  <c r="I38957" i="20"/>
  <c r="H38957" i="20"/>
  <c r="G38957" i="20"/>
  <c r="D38957" i="20"/>
  <c r="I38956" i="20"/>
  <c r="H38956" i="20"/>
  <c r="G38956" i="20"/>
  <c r="D38956" i="20"/>
  <c r="I38955" i="20"/>
  <c r="H38955" i="20"/>
  <c r="G38955" i="20"/>
  <c r="D38955" i="20"/>
  <c r="I38954" i="20"/>
  <c r="H38954" i="20"/>
  <c r="G38954" i="20"/>
  <c r="D38954" i="20"/>
  <c r="I38953" i="20"/>
  <c r="H38953" i="20"/>
  <c r="G38953" i="20"/>
  <c r="D38953" i="20"/>
  <c r="I38952" i="20"/>
  <c r="H38952" i="20"/>
  <c r="G38952" i="20"/>
  <c r="D38952" i="20"/>
  <c r="I38951" i="20"/>
  <c r="H38951" i="20"/>
  <c r="G38951" i="20"/>
  <c r="D38951" i="20"/>
  <c r="I38950" i="20"/>
  <c r="H38950" i="20"/>
  <c r="G38950" i="20"/>
  <c r="D38950" i="20"/>
  <c r="I38949" i="20"/>
  <c r="H38949" i="20"/>
  <c r="G38949" i="20"/>
  <c r="D38949" i="20"/>
  <c r="I38948" i="20"/>
  <c r="H38948" i="20"/>
  <c r="G38948" i="20"/>
  <c r="D38948" i="20"/>
  <c r="I38947" i="20"/>
  <c r="H38947" i="20"/>
  <c r="G38947" i="20"/>
  <c r="D38947" i="20"/>
  <c r="I38946" i="20"/>
  <c r="H38946" i="20"/>
  <c r="G38946" i="20"/>
  <c r="D38946" i="20"/>
  <c r="I38945" i="20"/>
  <c r="H38945" i="20"/>
  <c r="G38945" i="20"/>
  <c r="D38945" i="20"/>
  <c r="I38944" i="20"/>
  <c r="H38944" i="20"/>
  <c r="G38944" i="20"/>
  <c r="D38944" i="20"/>
  <c r="I38943" i="20"/>
  <c r="H38943" i="20"/>
  <c r="G38943" i="20"/>
  <c r="D38943" i="20"/>
  <c r="I38942" i="20"/>
  <c r="H38942" i="20"/>
  <c r="G38942" i="20"/>
  <c r="D38942" i="20"/>
  <c r="I38941" i="20"/>
  <c r="H38941" i="20"/>
  <c r="G38941" i="20"/>
  <c r="D38941" i="20"/>
  <c r="I38940" i="20"/>
  <c r="H38940" i="20"/>
  <c r="G38940" i="20"/>
  <c r="D38940" i="20"/>
  <c r="I38939" i="20"/>
  <c r="H38939" i="20"/>
  <c r="G38939" i="20"/>
  <c r="D38939" i="20"/>
  <c r="I38938" i="20"/>
  <c r="H38938" i="20"/>
  <c r="G38938" i="20"/>
  <c r="D38938" i="20"/>
  <c r="I38937" i="20"/>
  <c r="H38937" i="20"/>
  <c r="G38937" i="20"/>
  <c r="D38937" i="20"/>
  <c r="I38936" i="20"/>
  <c r="H38936" i="20"/>
  <c r="G38936" i="20"/>
  <c r="D38936" i="20"/>
  <c r="I38935" i="20"/>
  <c r="H38935" i="20"/>
  <c r="G38935" i="20"/>
  <c r="D38935" i="20"/>
  <c r="I38934" i="20"/>
  <c r="H38934" i="20"/>
  <c r="G38934" i="20"/>
  <c r="D38934" i="20"/>
  <c r="I38933" i="20"/>
  <c r="H38933" i="20"/>
  <c r="G38933" i="20"/>
  <c r="D38933" i="20"/>
  <c r="I38932" i="20"/>
  <c r="H38932" i="20"/>
  <c r="G38932" i="20"/>
  <c r="D38932" i="20"/>
  <c r="I38931" i="20"/>
  <c r="H38931" i="20"/>
  <c r="G38931" i="20"/>
  <c r="D38931" i="20"/>
  <c r="I38930" i="20"/>
  <c r="H38930" i="20"/>
  <c r="G38930" i="20"/>
  <c r="D38930" i="20"/>
  <c r="I38929" i="20"/>
  <c r="H38929" i="20"/>
  <c r="G38929" i="20"/>
  <c r="D38929" i="20"/>
  <c r="I38928" i="20"/>
  <c r="H38928" i="20"/>
  <c r="G38928" i="20"/>
  <c r="D38928" i="20"/>
  <c r="I38927" i="20"/>
  <c r="H38927" i="20"/>
  <c r="G38927" i="20"/>
  <c r="D38927" i="20"/>
  <c r="I38926" i="20"/>
  <c r="H38926" i="20"/>
  <c r="G38926" i="20"/>
  <c r="D38926" i="20"/>
  <c r="I38925" i="20"/>
  <c r="H38925" i="20"/>
  <c r="G38925" i="20"/>
  <c r="D38925" i="20"/>
  <c r="I38924" i="20"/>
  <c r="H38924" i="20"/>
  <c r="G38924" i="20"/>
  <c r="D38924" i="20"/>
  <c r="I38923" i="20"/>
  <c r="H38923" i="20"/>
  <c r="G38923" i="20"/>
  <c r="D38923" i="20"/>
  <c r="I38922" i="20"/>
  <c r="H38922" i="20"/>
  <c r="G38922" i="20"/>
  <c r="D38922" i="20"/>
  <c r="I38921" i="20"/>
  <c r="H38921" i="20"/>
  <c r="G38921" i="20"/>
  <c r="D38921" i="20"/>
  <c r="I38920" i="20"/>
  <c r="H38920" i="20"/>
  <c r="G38920" i="20"/>
  <c r="D38920" i="20"/>
  <c r="I38919" i="20"/>
  <c r="H38919" i="20"/>
  <c r="G38919" i="20"/>
  <c r="D38919" i="20"/>
  <c r="I38918" i="20"/>
  <c r="H38918" i="20"/>
  <c r="G38918" i="20"/>
  <c r="D38918" i="20"/>
  <c r="I38917" i="20"/>
  <c r="H38917" i="20"/>
  <c r="G38917" i="20"/>
  <c r="D38917" i="20"/>
  <c r="I38916" i="20"/>
  <c r="H38916" i="20"/>
  <c r="G38916" i="20"/>
  <c r="D38916" i="20"/>
  <c r="I38915" i="20"/>
  <c r="H38915" i="20"/>
  <c r="G38915" i="20"/>
  <c r="D38915" i="20"/>
  <c r="I38914" i="20"/>
  <c r="H38914" i="20"/>
  <c r="G38914" i="20"/>
  <c r="D38914" i="20"/>
  <c r="I38913" i="20"/>
  <c r="H38913" i="20"/>
  <c r="G38913" i="20"/>
  <c r="D38913" i="20"/>
  <c r="I38912" i="20"/>
  <c r="H38912" i="20"/>
  <c r="G38912" i="20"/>
  <c r="D38912" i="20"/>
  <c r="I38911" i="20"/>
  <c r="H38911" i="20"/>
  <c r="G38911" i="20"/>
  <c r="D38911" i="20"/>
  <c r="I38910" i="20"/>
  <c r="H38910" i="20"/>
  <c r="G38910" i="20"/>
  <c r="D38910" i="20"/>
  <c r="I38909" i="20"/>
  <c r="H38909" i="20"/>
  <c r="G38909" i="20"/>
  <c r="D38909" i="20"/>
  <c r="I38908" i="20"/>
  <c r="H38908" i="20"/>
  <c r="G38908" i="20"/>
  <c r="D38908" i="20"/>
  <c r="I38907" i="20"/>
  <c r="H38907" i="20"/>
  <c r="G38907" i="20"/>
  <c r="D38907" i="20"/>
  <c r="I38906" i="20"/>
  <c r="H38906" i="20"/>
  <c r="G38906" i="20"/>
  <c r="D38906" i="20"/>
  <c r="I38905" i="20"/>
  <c r="H38905" i="20"/>
  <c r="G38905" i="20"/>
  <c r="D38905" i="20"/>
  <c r="I38904" i="20"/>
  <c r="H38904" i="20"/>
  <c r="G38904" i="20"/>
  <c r="D38904" i="20"/>
  <c r="I38903" i="20"/>
  <c r="H38903" i="20"/>
  <c r="G38903" i="20"/>
  <c r="D38903" i="20"/>
  <c r="I38902" i="20"/>
  <c r="H38902" i="20"/>
  <c r="G38902" i="20"/>
  <c r="D38902" i="20"/>
  <c r="I38901" i="20"/>
  <c r="H38901" i="20"/>
  <c r="G38901" i="20"/>
  <c r="D38901" i="20"/>
  <c r="I38900" i="20"/>
  <c r="H38900" i="20"/>
  <c r="G38900" i="20"/>
  <c r="D38900" i="20"/>
  <c r="I38899" i="20"/>
  <c r="H38899" i="20"/>
  <c r="G38899" i="20"/>
  <c r="D38899" i="20"/>
  <c r="I38898" i="20"/>
  <c r="H38898" i="20"/>
  <c r="G38898" i="20"/>
  <c r="D38898" i="20"/>
  <c r="I38897" i="20"/>
  <c r="H38897" i="20"/>
  <c r="G38897" i="20"/>
  <c r="D38897" i="20"/>
  <c r="I38896" i="20"/>
  <c r="H38896" i="20"/>
  <c r="G38896" i="20"/>
  <c r="D38896" i="20"/>
  <c r="I38895" i="20"/>
  <c r="H38895" i="20"/>
  <c r="G38895" i="20"/>
  <c r="D38895" i="20"/>
  <c r="I38894" i="20"/>
  <c r="H38894" i="20"/>
  <c r="G38894" i="20"/>
  <c r="D38894" i="20"/>
  <c r="I38893" i="20"/>
  <c r="H38893" i="20"/>
  <c r="G38893" i="20"/>
  <c r="D38893" i="20"/>
  <c r="I38892" i="20"/>
  <c r="H38892" i="20"/>
  <c r="G38892" i="20"/>
  <c r="D38892" i="20"/>
  <c r="I38891" i="20"/>
  <c r="H38891" i="20"/>
  <c r="G38891" i="20"/>
  <c r="D38891" i="20"/>
  <c r="I38890" i="20"/>
  <c r="H38890" i="20"/>
  <c r="G38890" i="20"/>
  <c r="D38890" i="20"/>
  <c r="I38889" i="20"/>
  <c r="H38889" i="20"/>
  <c r="G38889" i="20"/>
  <c r="D38889" i="20"/>
  <c r="I38888" i="20"/>
  <c r="H38888" i="20"/>
  <c r="G38888" i="20"/>
  <c r="D38888" i="20"/>
  <c r="I38887" i="20"/>
  <c r="H38887" i="20"/>
  <c r="G38887" i="20"/>
  <c r="D38887" i="20"/>
  <c r="I38886" i="20"/>
  <c r="H38886" i="20"/>
  <c r="G38886" i="20"/>
  <c r="D38886" i="20"/>
  <c r="I38885" i="20"/>
  <c r="H38885" i="20"/>
  <c r="G38885" i="20"/>
  <c r="D38885" i="20"/>
  <c r="I38884" i="20"/>
  <c r="H38884" i="20"/>
  <c r="G38884" i="20"/>
  <c r="D38884" i="20"/>
  <c r="I38883" i="20"/>
  <c r="H38883" i="20"/>
  <c r="G38883" i="20"/>
  <c r="D38883" i="20"/>
  <c r="I38882" i="20"/>
  <c r="H38882" i="20"/>
  <c r="G38882" i="20"/>
  <c r="D38882" i="20"/>
  <c r="I38881" i="20"/>
  <c r="H38881" i="20"/>
  <c r="G38881" i="20"/>
  <c r="D38881" i="20"/>
  <c r="I38880" i="20"/>
  <c r="H38880" i="20"/>
  <c r="G38880" i="20"/>
  <c r="D38880" i="20"/>
  <c r="I38879" i="20"/>
  <c r="H38879" i="20"/>
  <c r="G38879" i="20"/>
  <c r="D38879" i="20"/>
  <c r="I38878" i="20"/>
  <c r="H38878" i="20"/>
  <c r="G38878" i="20"/>
  <c r="D38878" i="20"/>
  <c r="I38877" i="20"/>
  <c r="H38877" i="20"/>
  <c r="G38877" i="20"/>
  <c r="D38877" i="20"/>
  <c r="I38876" i="20"/>
  <c r="H38876" i="20"/>
  <c r="G38876" i="20"/>
  <c r="D38876" i="20"/>
  <c r="I38875" i="20"/>
  <c r="H38875" i="20"/>
  <c r="G38875" i="20"/>
  <c r="D38875" i="20"/>
  <c r="I38874" i="20"/>
  <c r="H38874" i="20"/>
  <c r="G38874" i="20"/>
  <c r="D38874" i="20"/>
  <c r="I38873" i="20"/>
  <c r="H38873" i="20"/>
  <c r="G38873" i="20"/>
  <c r="D38873" i="20"/>
  <c r="I38872" i="20"/>
  <c r="H38872" i="20"/>
  <c r="G38872" i="20"/>
  <c r="D38872" i="20"/>
  <c r="I38871" i="20"/>
  <c r="H38871" i="20"/>
  <c r="G38871" i="20"/>
  <c r="D38871" i="20"/>
  <c r="I38870" i="20"/>
  <c r="H38870" i="20"/>
  <c r="G38870" i="20"/>
  <c r="D38870" i="20"/>
  <c r="I38869" i="20"/>
  <c r="H38869" i="20"/>
  <c r="G38869" i="20"/>
  <c r="D38869" i="20"/>
  <c r="I38868" i="20"/>
  <c r="H38868" i="20"/>
  <c r="G38868" i="20"/>
  <c r="D38868" i="20"/>
  <c r="I38867" i="20"/>
  <c r="H38867" i="20"/>
  <c r="G38867" i="20"/>
  <c r="D38867" i="20"/>
  <c r="I38866" i="20"/>
  <c r="H38866" i="20"/>
  <c r="G38866" i="20"/>
  <c r="D38866" i="20"/>
  <c r="I38865" i="20"/>
  <c r="H38865" i="20"/>
  <c r="G38865" i="20"/>
  <c r="D38865" i="20"/>
  <c r="I38864" i="20"/>
  <c r="H38864" i="20"/>
  <c r="G38864" i="20"/>
  <c r="D38864" i="20"/>
  <c r="I38863" i="20"/>
  <c r="H38863" i="20"/>
  <c r="G38863" i="20"/>
  <c r="D38863" i="20"/>
  <c r="I38862" i="20"/>
  <c r="H38862" i="20"/>
  <c r="G38862" i="20"/>
  <c r="D38862" i="20"/>
  <c r="I38861" i="20"/>
  <c r="H38861" i="20"/>
  <c r="G38861" i="20"/>
  <c r="D38861" i="20"/>
  <c r="I38860" i="20"/>
  <c r="H38860" i="20"/>
  <c r="G38860" i="20"/>
  <c r="D38860" i="20"/>
  <c r="I38859" i="20"/>
  <c r="H38859" i="20"/>
  <c r="G38859" i="20"/>
  <c r="D38859" i="20"/>
  <c r="I38858" i="20"/>
  <c r="H38858" i="20"/>
  <c r="G38858" i="20"/>
  <c r="D38858" i="20"/>
  <c r="I38857" i="20"/>
  <c r="H38857" i="20"/>
  <c r="G38857" i="20"/>
  <c r="D38857" i="20"/>
  <c r="I38856" i="20"/>
  <c r="H38856" i="20"/>
  <c r="G38856" i="20"/>
  <c r="D38856" i="20"/>
  <c r="I38855" i="20"/>
  <c r="H38855" i="20"/>
  <c r="G38855" i="20"/>
  <c r="D38855" i="20"/>
  <c r="I38854" i="20"/>
  <c r="H38854" i="20"/>
  <c r="G38854" i="20"/>
  <c r="D38854" i="20"/>
  <c r="I38853" i="20"/>
  <c r="H38853" i="20"/>
  <c r="G38853" i="20"/>
  <c r="D38853" i="20"/>
  <c r="I38852" i="20"/>
  <c r="H38852" i="20"/>
  <c r="G38852" i="20"/>
  <c r="D38852" i="20"/>
  <c r="I38851" i="20"/>
  <c r="H38851" i="20"/>
  <c r="G38851" i="20"/>
  <c r="D38851" i="20"/>
  <c r="I38850" i="20"/>
  <c r="H38850" i="20"/>
  <c r="G38850" i="20"/>
  <c r="D38850" i="20"/>
  <c r="I38849" i="20"/>
  <c r="H38849" i="20"/>
  <c r="G38849" i="20"/>
  <c r="D38849" i="20"/>
  <c r="I38848" i="20"/>
  <c r="H38848" i="20"/>
  <c r="G38848" i="20"/>
  <c r="D38848" i="20"/>
  <c r="I38847" i="20"/>
  <c r="H38847" i="20"/>
  <c r="G38847" i="20"/>
  <c r="D38847" i="20"/>
  <c r="I38846" i="20"/>
  <c r="H38846" i="20"/>
  <c r="G38846" i="20"/>
  <c r="D38846" i="20"/>
  <c r="I38845" i="20"/>
  <c r="H38845" i="20"/>
  <c r="G38845" i="20"/>
  <c r="D38845" i="20"/>
  <c r="I38844" i="20"/>
  <c r="H38844" i="20"/>
  <c r="G38844" i="20"/>
  <c r="D38844" i="20"/>
  <c r="I38843" i="20"/>
  <c r="H38843" i="20"/>
  <c r="G38843" i="20"/>
  <c r="D38843" i="20"/>
  <c r="I38842" i="20"/>
  <c r="H38842" i="20"/>
  <c r="G38842" i="20"/>
  <c r="D38842" i="20"/>
  <c r="I38841" i="20"/>
  <c r="H38841" i="20"/>
  <c r="G38841" i="20"/>
  <c r="D38841" i="20"/>
  <c r="I38840" i="20"/>
  <c r="H38840" i="20"/>
  <c r="G38840" i="20"/>
  <c r="D38840" i="20"/>
  <c r="I38839" i="20"/>
  <c r="H38839" i="20"/>
  <c r="G38839" i="20"/>
  <c r="D38839" i="20"/>
  <c r="I38838" i="20"/>
  <c r="H38838" i="20"/>
  <c r="G38838" i="20"/>
  <c r="D38838" i="20"/>
  <c r="I38837" i="20"/>
  <c r="H38837" i="20"/>
  <c r="G38837" i="20"/>
  <c r="D38837" i="20"/>
  <c r="I38836" i="20"/>
  <c r="H38836" i="20"/>
  <c r="G38836" i="20"/>
  <c r="D38836" i="20"/>
  <c r="I38835" i="20"/>
  <c r="H38835" i="20"/>
  <c r="G38835" i="20"/>
  <c r="D38835" i="20"/>
  <c r="I38834" i="20"/>
  <c r="H38834" i="20"/>
  <c r="G38834" i="20"/>
  <c r="D38834" i="20"/>
  <c r="I38833" i="20"/>
  <c r="H38833" i="20"/>
  <c r="G38833" i="20"/>
  <c r="D38833" i="20"/>
  <c r="I38832" i="20"/>
  <c r="H38832" i="20"/>
  <c r="G38832" i="20"/>
  <c r="D38832" i="20"/>
  <c r="I38831" i="20"/>
  <c r="H38831" i="20"/>
  <c r="G38831" i="20"/>
  <c r="D38831" i="20"/>
  <c r="I38830" i="20"/>
  <c r="H38830" i="20"/>
  <c r="G38830" i="20"/>
  <c r="D38830" i="20"/>
  <c r="I38829" i="20"/>
  <c r="H38829" i="20"/>
  <c r="G38829" i="20"/>
  <c r="D38829" i="20"/>
  <c r="I38828" i="20"/>
  <c r="H38828" i="20"/>
  <c r="G38828" i="20"/>
  <c r="D38828" i="20"/>
  <c r="I38827" i="20"/>
  <c r="H38827" i="20"/>
  <c r="G38827" i="20"/>
  <c r="D38827" i="20"/>
  <c r="I38826" i="20"/>
  <c r="H38826" i="20"/>
  <c r="G38826" i="20"/>
  <c r="D38826" i="20"/>
  <c r="I38825" i="20"/>
  <c r="H38825" i="20"/>
  <c r="G38825" i="20"/>
  <c r="D38825" i="20"/>
  <c r="I38824" i="20"/>
  <c r="H38824" i="20"/>
  <c r="G38824" i="20"/>
  <c r="D38824" i="20"/>
  <c r="I38823" i="20"/>
  <c r="H38823" i="20"/>
  <c r="G38823" i="20"/>
  <c r="D38823" i="20"/>
  <c r="I38822" i="20"/>
  <c r="H38822" i="20"/>
  <c r="G38822" i="20"/>
  <c r="D38822" i="20"/>
  <c r="I38821" i="20"/>
  <c r="H38821" i="20"/>
  <c r="G38821" i="20"/>
  <c r="D38821" i="20"/>
  <c r="I38820" i="20"/>
  <c r="H38820" i="20"/>
  <c r="G38820" i="20"/>
  <c r="D38820" i="20"/>
  <c r="I38819" i="20"/>
  <c r="H38819" i="20"/>
  <c r="G38819" i="20"/>
  <c r="D38819" i="20"/>
  <c r="I38818" i="20"/>
  <c r="H38818" i="20"/>
  <c r="G38818" i="20"/>
  <c r="D38818" i="20"/>
  <c r="I38817" i="20"/>
  <c r="H38817" i="20"/>
  <c r="G38817" i="20"/>
  <c r="D38817" i="20"/>
  <c r="I38816" i="20"/>
  <c r="H38816" i="20"/>
  <c r="G38816" i="20"/>
  <c r="D38816" i="20"/>
  <c r="I38815" i="20"/>
  <c r="H38815" i="20"/>
  <c r="G38815" i="20"/>
  <c r="D38815" i="20"/>
  <c r="I38814" i="20"/>
  <c r="H38814" i="20"/>
  <c r="G38814" i="20"/>
  <c r="D38814" i="20"/>
  <c r="I38813" i="20"/>
  <c r="H38813" i="20"/>
  <c r="G38813" i="20"/>
  <c r="D38813" i="20"/>
  <c r="I38812" i="20"/>
  <c r="H38812" i="20"/>
  <c r="G38812" i="20"/>
  <c r="D38812" i="20"/>
  <c r="I38811" i="20"/>
  <c r="H38811" i="20"/>
  <c r="G38811" i="20"/>
  <c r="D38811" i="20"/>
  <c r="I38810" i="20"/>
  <c r="H38810" i="20"/>
  <c r="G38810" i="20"/>
  <c r="D38810" i="20"/>
  <c r="I38809" i="20"/>
  <c r="H38809" i="20"/>
  <c r="G38809" i="20"/>
  <c r="D38809" i="20"/>
  <c r="I38808" i="20"/>
  <c r="H38808" i="20"/>
  <c r="G38808" i="20"/>
  <c r="D38808" i="20"/>
  <c r="I38807" i="20"/>
  <c r="H38807" i="20"/>
  <c r="G38807" i="20"/>
  <c r="D38807" i="20"/>
  <c r="I38806" i="20"/>
  <c r="H38806" i="20"/>
  <c r="G38806" i="20"/>
  <c r="D38806" i="20"/>
  <c r="I38805" i="20"/>
  <c r="H38805" i="20"/>
  <c r="G38805" i="20"/>
  <c r="D38805" i="20"/>
  <c r="I38804" i="20"/>
  <c r="H38804" i="20"/>
  <c r="G38804" i="20"/>
  <c r="D38804" i="20"/>
  <c r="I38803" i="20"/>
  <c r="H38803" i="20"/>
  <c r="G38803" i="20"/>
  <c r="D38803" i="20"/>
  <c r="I38802" i="20"/>
  <c r="H38802" i="20"/>
  <c r="G38802" i="20"/>
  <c r="D38802" i="20"/>
  <c r="I38801" i="20"/>
  <c r="H38801" i="20"/>
  <c r="G38801" i="20"/>
  <c r="D38801" i="20"/>
  <c r="I38800" i="20"/>
  <c r="H38800" i="20"/>
  <c r="G38800" i="20"/>
  <c r="D38800" i="20"/>
  <c r="I38799" i="20"/>
  <c r="H38799" i="20"/>
  <c r="G38799" i="20"/>
  <c r="D38799" i="20"/>
  <c r="I38798" i="20"/>
  <c r="H38798" i="20"/>
  <c r="G38798" i="20"/>
  <c r="D38798" i="20"/>
  <c r="I38797" i="20"/>
  <c r="H38797" i="20"/>
  <c r="G38797" i="20"/>
  <c r="D38797" i="20"/>
  <c r="I38796" i="20"/>
  <c r="H38796" i="20"/>
  <c r="G38796" i="20"/>
  <c r="D38796" i="20"/>
  <c r="I38795" i="20"/>
  <c r="H38795" i="20"/>
  <c r="G38795" i="20"/>
  <c r="D38795" i="20"/>
  <c r="I38794" i="20"/>
  <c r="H38794" i="20"/>
  <c r="G38794" i="20"/>
  <c r="D38794" i="20"/>
  <c r="I38793" i="20"/>
  <c r="H38793" i="20"/>
  <c r="G38793" i="20"/>
  <c r="D38793" i="20"/>
  <c r="I38792" i="20"/>
  <c r="H38792" i="20"/>
  <c r="G38792" i="20"/>
  <c r="D38792" i="20"/>
  <c r="I38791" i="20"/>
  <c r="H38791" i="20"/>
  <c r="G38791" i="20"/>
  <c r="D38791" i="20"/>
  <c r="I38790" i="20"/>
  <c r="H38790" i="20"/>
  <c r="G38790" i="20"/>
  <c r="D38790" i="20"/>
  <c r="I38789" i="20"/>
  <c r="H38789" i="20"/>
  <c r="G38789" i="20"/>
  <c r="D38789" i="20"/>
  <c r="I38788" i="20"/>
  <c r="H38788" i="20"/>
  <c r="G38788" i="20"/>
  <c r="D38788" i="20"/>
  <c r="I38787" i="20"/>
  <c r="H38787" i="20"/>
  <c r="G38787" i="20"/>
  <c r="D38787" i="20"/>
  <c r="I38786" i="20"/>
  <c r="H38786" i="20"/>
  <c r="G38786" i="20"/>
  <c r="D38786" i="20"/>
  <c r="I38785" i="20"/>
  <c r="H38785" i="20"/>
  <c r="G38785" i="20"/>
  <c r="D38785" i="20"/>
  <c r="I38784" i="20"/>
  <c r="H38784" i="20"/>
  <c r="G38784" i="20"/>
  <c r="D38784" i="20"/>
  <c r="I38783" i="20"/>
  <c r="H38783" i="20"/>
  <c r="G38783" i="20"/>
  <c r="D38783" i="20"/>
  <c r="I38782" i="20"/>
  <c r="H38782" i="20"/>
  <c r="G38782" i="20"/>
  <c r="D38782" i="20"/>
  <c r="I38781" i="20"/>
  <c r="H38781" i="20"/>
  <c r="G38781" i="20"/>
  <c r="D38781" i="20"/>
  <c r="I38780" i="20"/>
  <c r="H38780" i="20"/>
  <c r="G38780" i="20"/>
  <c r="D38780" i="20"/>
  <c r="I38779" i="20"/>
  <c r="H38779" i="20"/>
  <c r="G38779" i="20"/>
  <c r="D38779" i="20"/>
  <c r="I38778" i="20"/>
  <c r="H38778" i="20"/>
  <c r="G38778" i="20"/>
  <c r="D38778" i="20"/>
  <c r="I38777" i="20"/>
  <c r="H38777" i="20"/>
  <c r="G38777" i="20"/>
  <c r="D38777" i="20"/>
  <c r="I38776" i="20"/>
  <c r="H38776" i="20"/>
  <c r="G38776" i="20"/>
  <c r="D38776" i="20"/>
  <c r="I38775" i="20"/>
  <c r="H38775" i="20"/>
  <c r="G38775" i="20"/>
  <c r="D38775" i="20"/>
  <c r="I38774" i="20"/>
  <c r="H38774" i="20"/>
  <c r="G38774" i="20"/>
  <c r="D38774" i="20"/>
  <c r="I38773" i="20"/>
  <c r="H38773" i="20"/>
  <c r="G38773" i="20"/>
  <c r="D38773" i="20"/>
  <c r="I38772" i="20"/>
  <c r="H38772" i="20"/>
  <c r="G38772" i="20"/>
  <c r="D38772" i="20"/>
  <c r="I38771" i="20"/>
  <c r="H38771" i="20"/>
  <c r="G38771" i="20"/>
  <c r="D38771" i="20"/>
  <c r="I38770" i="20"/>
  <c r="H38770" i="20"/>
  <c r="G38770" i="20"/>
  <c r="D38770" i="20"/>
  <c r="I38769" i="20"/>
  <c r="H38769" i="20"/>
  <c r="G38769" i="20"/>
  <c r="D38769" i="20"/>
  <c r="I38768" i="20"/>
  <c r="H38768" i="20"/>
  <c r="G38768" i="20"/>
  <c r="D38768" i="20"/>
  <c r="I38767" i="20"/>
  <c r="H38767" i="20"/>
  <c r="G38767" i="20"/>
  <c r="D38767" i="20"/>
  <c r="I38766" i="20"/>
  <c r="H38766" i="20"/>
  <c r="G38766" i="20"/>
  <c r="D38766" i="20"/>
  <c r="I38765" i="20"/>
  <c r="H38765" i="20"/>
  <c r="G38765" i="20"/>
  <c r="D38765" i="20"/>
  <c r="I38764" i="20"/>
  <c r="H38764" i="20"/>
  <c r="G38764" i="20"/>
  <c r="D38764" i="20"/>
  <c r="I38763" i="20"/>
  <c r="H38763" i="20"/>
  <c r="G38763" i="20"/>
  <c r="D38763" i="20"/>
  <c r="I38762" i="20"/>
  <c r="H38762" i="20"/>
  <c r="G38762" i="20"/>
  <c r="D38762" i="20"/>
  <c r="I38761" i="20"/>
  <c r="H38761" i="20"/>
  <c r="G38761" i="20"/>
  <c r="D38761" i="20"/>
  <c r="I38760" i="20"/>
  <c r="H38760" i="20"/>
  <c r="G38760" i="20"/>
  <c r="D38760" i="20"/>
  <c r="I38759" i="20"/>
  <c r="H38759" i="20"/>
  <c r="G38759" i="20"/>
  <c r="D38759" i="20"/>
  <c r="I38758" i="20"/>
  <c r="H38758" i="20"/>
  <c r="G38758" i="20"/>
  <c r="D38758" i="20"/>
  <c r="I38757" i="20"/>
  <c r="H38757" i="20"/>
  <c r="G38757" i="20"/>
  <c r="D38757" i="20"/>
  <c r="I38756" i="20"/>
  <c r="H38756" i="20"/>
  <c r="G38756" i="20"/>
  <c r="D38756" i="20"/>
  <c r="I38755" i="20"/>
  <c r="H38755" i="20"/>
  <c r="G38755" i="20"/>
  <c r="D38755" i="20"/>
  <c r="I38754" i="20"/>
  <c r="H38754" i="20"/>
  <c r="G38754" i="20"/>
  <c r="D38754" i="20"/>
  <c r="I38753" i="20"/>
  <c r="H38753" i="20"/>
  <c r="G38753" i="20"/>
  <c r="D38753" i="20"/>
  <c r="I38752" i="20"/>
  <c r="H38752" i="20"/>
  <c r="G38752" i="20"/>
  <c r="D38752" i="20"/>
  <c r="I38751" i="20"/>
  <c r="H38751" i="20"/>
  <c r="G38751" i="20"/>
  <c r="D38751" i="20"/>
  <c r="I38750" i="20"/>
  <c r="H38750" i="20"/>
  <c r="G38750" i="20"/>
  <c r="D38750" i="20"/>
  <c r="I38749" i="20"/>
  <c r="H38749" i="20"/>
  <c r="G38749" i="20"/>
  <c r="D38749" i="20"/>
  <c r="I38748" i="20"/>
  <c r="H38748" i="20"/>
  <c r="G38748" i="20"/>
  <c r="D38748" i="20"/>
  <c r="I38747" i="20"/>
  <c r="H38747" i="20"/>
  <c r="G38747" i="20"/>
  <c r="D38747" i="20"/>
  <c r="I38746" i="20"/>
  <c r="H38746" i="20"/>
  <c r="G38746" i="20"/>
  <c r="D38746" i="20"/>
  <c r="I38745" i="20"/>
  <c r="H38745" i="20"/>
  <c r="G38745" i="20"/>
  <c r="D38745" i="20"/>
  <c r="I38744" i="20"/>
  <c r="H38744" i="20"/>
  <c r="G38744" i="20"/>
  <c r="D38744" i="20"/>
  <c r="I38743" i="20"/>
  <c r="H38743" i="20"/>
  <c r="G38743" i="20"/>
  <c r="D38743" i="20"/>
  <c r="I38742" i="20"/>
  <c r="H38742" i="20"/>
  <c r="G38742" i="20"/>
  <c r="D38742" i="20"/>
  <c r="I38741" i="20"/>
  <c r="H38741" i="20"/>
  <c r="G38741" i="20"/>
  <c r="D38741" i="20"/>
  <c r="I38740" i="20"/>
  <c r="H38740" i="20"/>
  <c r="G38740" i="20"/>
  <c r="D38740" i="20"/>
  <c r="I38739" i="20"/>
  <c r="H38739" i="20"/>
  <c r="G38739" i="20"/>
  <c r="D38739" i="20"/>
  <c r="I38738" i="20"/>
  <c r="H38738" i="20"/>
  <c r="G38738" i="20"/>
  <c r="D38738" i="20"/>
  <c r="I38737" i="20"/>
  <c r="H38737" i="20"/>
  <c r="G38737" i="20"/>
  <c r="D38737" i="20"/>
  <c r="I38736" i="20"/>
  <c r="H38736" i="20"/>
  <c r="G38736" i="20"/>
  <c r="D38736" i="20"/>
  <c r="I38735" i="20"/>
  <c r="H38735" i="20"/>
  <c r="G38735" i="20"/>
  <c r="D38735" i="20"/>
  <c r="I38734" i="20"/>
  <c r="H38734" i="20"/>
  <c r="G38734" i="20"/>
  <c r="D38734" i="20"/>
  <c r="I38733" i="20"/>
  <c r="H38733" i="20"/>
  <c r="G38733" i="20"/>
  <c r="D38733" i="20"/>
  <c r="I38732" i="20"/>
  <c r="H38732" i="20"/>
  <c r="G38732" i="20"/>
  <c r="D38732" i="20"/>
  <c r="I38731" i="20"/>
  <c r="H38731" i="20"/>
  <c r="G38731" i="20"/>
  <c r="D38731" i="20"/>
  <c r="I38730" i="20"/>
  <c r="H38730" i="20"/>
  <c r="G38730" i="20"/>
  <c r="D38730" i="20"/>
  <c r="I38729" i="20"/>
  <c r="H38729" i="20"/>
  <c r="G38729" i="20"/>
  <c r="D38729" i="20"/>
  <c r="I38728" i="20"/>
  <c r="H38728" i="20"/>
  <c r="G38728" i="20"/>
  <c r="D38728" i="20"/>
  <c r="I38727" i="20"/>
  <c r="H38727" i="20"/>
  <c r="G38727" i="20"/>
  <c r="D38727" i="20"/>
  <c r="I38726" i="20"/>
  <c r="H38726" i="20"/>
  <c r="G38726" i="20"/>
  <c r="D38726" i="20"/>
  <c r="I38725" i="20"/>
  <c r="H38725" i="20"/>
  <c r="G38725" i="20"/>
  <c r="D38725" i="20"/>
  <c r="I38724" i="20"/>
  <c r="H38724" i="20"/>
  <c r="G38724" i="20"/>
  <c r="D38724" i="20"/>
  <c r="I38723" i="20"/>
  <c r="H38723" i="20"/>
  <c r="G38723" i="20"/>
  <c r="D38723" i="20"/>
  <c r="I38722" i="20"/>
  <c r="H38722" i="20"/>
  <c r="G38722" i="20"/>
  <c r="D38722" i="20"/>
  <c r="I38721" i="20"/>
  <c r="H38721" i="20"/>
  <c r="G38721" i="20"/>
  <c r="D38721" i="20"/>
  <c r="I38720" i="20"/>
  <c r="H38720" i="20"/>
  <c r="G38720" i="20"/>
  <c r="D38720" i="20"/>
  <c r="I38719" i="20"/>
  <c r="H38719" i="20"/>
  <c r="G38719" i="20"/>
  <c r="D38719" i="20"/>
  <c r="I38718" i="20"/>
  <c r="H38718" i="20"/>
  <c r="G38718" i="20"/>
  <c r="D38718" i="20"/>
  <c r="I38717" i="20"/>
  <c r="H38717" i="20"/>
  <c r="G38717" i="20"/>
  <c r="D38717" i="20"/>
  <c r="I38716" i="20"/>
  <c r="H38716" i="20"/>
  <c r="G38716" i="20"/>
  <c r="D38716" i="20"/>
  <c r="I38715" i="20"/>
  <c r="H38715" i="20"/>
  <c r="G38715" i="20"/>
  <c r="D38715" i="20"/>
  <c r="I38714" i="20"/>
  <c r="H38714" i="20"/>
  <c r="G38714" i="20"/>
  <c r="D38714" i="20"/>
  <c r="I38713" i="20"/>
  <c r="H38713" i="20"/>
  <c r="G38713" i="20"/>
  <c r="D38713" i="20"/>
  <c r="I38712" i="20"/>
  <c r="H38712" i="20"/>
  <c r="G38712" i="20"/>
  <c r="D38712" i="20"/>
  <c r="I38711" i="20"/>
  <c r="H38711" i="20"/>
  <c r="G38711" i="20"/>
  <c r="D38711" i="20"/>
  <c r="I38710" i="20"/>
  <c r="H38710" i="20"/>
  <c r="G38710" i="20"/>
  <c r="D38710" i="20"/>
  <c r="I38709" i="20"/>
  <c r="H38709" i="20"/>
  <c r="G38709" i="20"/>
  <c r="D38709" i="20"/>
  <c r="I38708" i="20"/>
  <c r="H38708" i="20"/>
  <c r="G38708" i="20"/>
  <c r="D38708" i="20"/>
  <c r="I38707" i="20"/>
  <c r="H38707" i="20"/>
  <c r="G38707" i="20"/>
  <c r="D38707" i="20"/>
  <c r="I38706" i="20"/>
  <c r="H38706" i="20"/>
  <c r="G38706" i="20"/>
  <c r="D38706" i="20"/>
  <c r="I38705" i="20"/>
  <c r="H38705" i="20"/>
  <c r="G38705" i="20"/>
  <c r="D38705" i="20"/>
  <c r="I38704" i="20"/>
  <c r="H38704" i="20"/>
  <c r="G38704" i="20"/>
  <c r="D38704" i="20"/>
  <c r="I38703" i="20"/>
  <c r="H38703" i="20"/>
  <c r="G38703" i="20"/>
  <c r="D38703" i="20"/>
  <c r="I38702" i="20"/>
  <c r="H38702" i="20"/>
  <c r="G38702" i="20"/>
  <c r="D38702" i="20"/>
  <c r="I38701" i="20"/>
  <c r="H38701" i="20"/>
  <c r="G38701" i="20"/>
  <c r="D38701" i="20"/>
  <c r="I38700" i="20"/>
  <c r="H38700" i="20"/>
  <c r="G38700" i="20"/>
  <c r="D38700" i="20"/>
  <c r="I38699" i="20"/>
  <c r="H38699" i="20"/>
  <c r="G38699" i="20"/>
  <c r="D38699" i="20"/>
  <c r="I38698" i="20"/>
  <c r="H38698" i="20"/>
  <c r="G38698" i="20"/>
  <c r="D38698" i="20"/>
  <c r="I38697" i="20"/>
  <c r="H38697" i="20"/>
  <c r="G38697" i="20"/>
  <c r="D38697" i="20"/>
  <c r="I38696" i="20"/>
  <c r="H38696" i="20"/>
  <c r="G38696" i="20"/>
  <c r="D38696" i="20"/>
  <c r="I38695" i="20"/>
  <c r="H38695" i="20"/>
  <c r="G38695" i="20"/>
  <c r="D38695" i="20"/>
  <c r="I38694" i="20"/>
  <c r="H38694" i="20"/>
  <c r="G38694" i="20"/>
  <c r="D38694" i="20"/>
  <c r="I38693" i="20"/>
  <c r="H38693" i="20"/>
  <c r="G38693" i="20"/>
  <c r="D38693" i="20"/>
  <c r="I38692" i="20"/>
  <c r="H38692" i="20"/>
  <c r="G38692" i="20"/>
  <c r="D38692" i="20"/>
  <c r="I38691" i="20"/>
  <c r="H38691" i="20"/>
  <c r="G38691" i="20"/>
  <c r="D38691" i="20"/>
  <c r="I38690" i="20"/>
  <c r="H38690" i="20"/>
  <c r="G38690" i="20"/>
  <c r="D38690" i="20"/>
  <c r="I38689" i="20"/>
  <c r="H38689" i="20"/>
  <c r="G38689" i="20"/>
  <c r="D38689" i="20"/>
  <c r="I38688" i="20"/>
  <c r="H38688" i="20"/>
  <c r="G38688" i="20"/>
  <c r="D38688" i="20"/>
  <c r="I38687" i="20"/>
  <c r="H38687" i="20"/>
  <c r="G38687" i="20"/>
  <c r="D38687" i="20"/>
  <c r="I38686" i="20"/>
  <c r="H38686" i="20"/>
  <c r="G38686" i="20"/>
  <c r="D38686" i="20"/>
  <c r="I38685" i="20"/>
  <c r="H38685" i="20"/>
  <c r="G38685" i="20"/>
  <c r="D38685" i="20"/>
  <c r="I38684" i="20"/>
  <c r="H38684" i="20"/>
  <c r="G38684" i="20"/>
  <c r="D38684" i="20"/>
  <c r="I38683" i="20"/>
  <c r="H38683" i="20"/>
  <c r="G38683" i="20"/>
  <c r="D38683" i="20"/>
  <c r="I38682" i="20"/>
  <c r="H38682" i="20"/>
  <c r="G38682" i="20"/>
  <c r="D38682" i="20"/>
  <c r="I38681" i="20"/>
  <c r="H38681" i="20"/>
  <c r="G38681" i="20"/>
  <c r="D38681" i="20"/>
  <c r="I38680" i="20"/>
  <c r="H38680" i="20"/>
  <c r="G38680" i="20"/>
  <c r="D38680" i="20"/>
  <c r="I38679" i="20"/>
  <c r="H38679" i="20"/>
  <c r="G38679" i="20"/>
  <c r="D38679" i="20"/>
  <c r="I38678" i="20"/>
  <c r="H38678" i="20"/>
  <c r="G38678" i="20"/>
  <c r="D38678" i="20"/>
  <c r="I38677" i="20"/>
  <c r="H38677" i="20"/>
  <c r="G38677" i="20"/>
  <c r="D38677" i="20"/>
  <c r="I38676" i="20"/>
  <c r="H38676" i="20"/>
  <c r="G38676" i="20"/>
  <c r="D38676" i="20"/>
  <c r="I38675" i="20"/>
  <c r="H38675" i="20"/>
  <c r="G38675" i="20"/>
  <c r="D38675" i="20"/>
  <c r="I38674" i="20"/>
  <c r="H38674" i="20"/>
  <c r="G38674" i="20"/>
  <c r="D38674" i="20"/>
  <c r="I38673" i="20"/>
  <c r="H38673" i="20"/>
  <c r="G38673" i="20"/>
  <c r="D38673" i="20"/>
  <c r="I38672" i="20"/>
  <c r="H38672" i="20"/>
  <c r="G38672" i="20"/>
  <c r="D38672" i="20"/>
  <c r="I38671" i="20"/>
  <c r="H38671" i="20"/>
  <c r="G38671" i="20"/>
  <c r="D38671" i="20"/>
  <c r="I38670" i="20"/>
  <c r="H38670" i="20"/>
  <c r="G38670" i="20"/>
  <c r="D38670" i="20"/>
  <c r="I38669" i="20"/>
  <c r="H38669" i="20"/>
  <c r="G38669" i="20"/>
  <c r="D38669" i="20"/>
  <c r="I38668" i="20"/>
  <c r="H38668" i="20"/>
  <c r="G38668" i="20"/>
  <c r="D38668" i="20"/>
  <c r="I38667" i="20"/>
  <c r="H38667" i="20"/>
  <c r="G38667" i="20"/>
  <c r="D38667" i="20"/>
  <c r="I38666" i="20"/>
  <c r="H38666" i="20"/>
  <c r="G38666" i="20"/>
  <c r="D38666" i="20"/>
  <c r="I38665" i="20"/>
  <c r="H38665" i="20"/>
  <c r="G38665" i="20"/>
  <c r="D38665" i="20"/>
  <c r="I38664" i="20"/>
  <c r="H38664" i="20"/>
  <c r="G38664" i="20"/>
  <c r="D38664" i="20"/>
  <c r="I38663" i="20"/>
  <c r="H38663" i="20"/>
  <c r="G38663" i="20"/>
  <c r="D38663" i="20"/>
  <c r="I38662" i="20"/>
  <c r="H38662" i="20"/>
  <c r="G38662" i="20"/>
  <c r="D38662" i="20"/>
  <c r="I38661" i="20"/>
  <c r="H38661" i="20"/>
  <c r="G38661" i="20"/>
  <c r="D38661" i="20"/>
  <c r="I38660" i="20"/>
  <c r="H38660" i="20"/>
  <c r="G38660" i="20"/>
  <c r="D38660" i="20"/>
  <c r="I38659" i="20"/>
  <c r="H38659" i="20"/>
  <c r="G38659" i="20"/>
  <c r="D38659" i="20"/>
  <c r="I38658" i="20"/>
  <c r="H38658" i="20"/>
  <c r="G38658" i="20"/>
  <c r="D38658" i="20"/>
  <c r="I38657" i="20"/>
  <c r="H38657" i="20"/>
  <c r="G38657" i="20"/>
  <c r="D38657" i="20"/>
  <c r="I38656" i="20"/>
  <c r="H38656" i="20"/>
  <c r="G38656" i="20"/>
  <c r="D38656" i="20"/>
  <c r="I38655" i="20"/>
  <c r="H38655" i="20"/>
  <c r="G38655" i="20"/>
  <c r="D38655" i="20"/>
  <c r="I38654" i="20"/>
  <c r="H38654" i="20"/>
  <c r="G38654" i="20"/>
  <c r="D38654" i="20"/>
  <c r="I38653" i="20"/>
  <c r="H38653" i="20"/>
  <c r="G38653" i="20"/>
  <c r="D38653" i="20"/>
  <c r="I38652" i="20"/>
  <c r="H38652" i="20"/>
  <c r="G38652" i="20"/>
  <c r="D38652" i="20"/>
  <c r="I38651" i="20"/>
  <c r="H38651" i="20"/>
  <c r="G38651" i="20"/>
  <c r="D38651" i="20"/>
  <c r="I38650" i="20"/>
  <c r="H38650" i="20"/>
  <c r="G38650" i="20"/>
  <c r="D38650" i="20"/>
  <c r="I38649" i="20"/>
  <c r="H38649" i="20"/>
  <c r="G38649" i="20"/>
  <c r="D38649" i="20"/>
  <c r="I38648" i="20"/>
  <c r="H38648" i="20"/>
  <c r="G38648" i="20"/>
  <c r="D38648" i="20"/>
  <c r="I38647" i="20"/>
  <c r="H38647" i="20"/>
  <c r="G38647" i="20"/>
  <c r="D38647" i="20"/>
  <c r="I38646" i="20"/>
  <c r="H38646" i="20"/>
  <c r="G38646" i="20"/>
  <c r="D38646" i="20"/>
  <c r="I38645" i="20"/>
  <c r="H38645" i="20"/>
  <c r="G38645" i="20"/>
  <c r="D38645" i="20"/>
  <c r="I38644" i="20"/>
  <c r="H38644" i="20"/>
  <c r="G38644" i="20"/>
  <c r="D38644" i="20"/>
  <c r="I38643" i="20"/>
  <c r="H38643" i="20"/>
  <c r="G38643" i="20"/>
  <c r="D38643" i="20"/>
  <c r="I38642" i="20"/>
  <c r="H38642" i="20"/>
  <c r="G38642" i="20"/>
  <c r="D38642" i="20"/>
  <c r="I38641" i="20"/>
  <c r="H38641" i="20"/>
  <c r="G38641" i="20"/>
  <c r="D38641" i="20"/>
  <c r="I38640" i="20"/>
  <c r="H38640" i="20"/>
  <c r="G38640" i="20"/>
  <c r="D38640" i="20"/>
  <c r="I38639" i="20"/>
  <c r="H38639" i="20"/>
  <c r="G38639" i="20"/>
  <c r="D38639" i="20"/>
  <c r="I38638" i="20"/>
  <c r="H38638" i="20"/>
  <c r="G38638" i="20"/>
  <c r="D38638" i="20"/>
  <c r="I38637" i="20"/>
  <c r="H38637" i="20"/>
  <c r="G38637" i="20"/>
  <c r="D38637" i="20"/>
  <c r="I38636" i="20"/>
  <c r="H38636" i="20"/>
  <c r="G38636" i="20"/>
  <c r="D38636" i="20"/>
  <c r="I38635" i="20"/>
  <c r="H38635" i="20"/>
  <c r="G38635" i="20"/>
  <c r="D38635" i="20"/>
  <c r="I38634" i="20"/>
  <c r="H38634" i="20"/>
  <c r="G38634" i="20"/>
  <c r="D38634" i="20"/>
  <c r="I38633" i="20"/>
  <c r="H38633" i="20"/>
  <c r="G38633" i="20"/>
  <c r="D38633" i="20"/>
  <c r="I38632" i="20"/>
  <c r="H38632" i="20"/>
  <c r="G38632" i="20"/>
  <c r="D38632" i="20"/>
  <c r="I38631" i="20"/>
  <c r="H38631" i="20"/>
  <c r="G38631" i="20"/>
  <c r="D38631" i="20"/>
  <c r="I38630" i="20"/>
  <c r="H38630" i="20"/>
  <c r="G38630" i="20"/>
  <c r="D38630" i="20"/>
  <c r="I38629" i="20"/>
  <c r="H38629" i="20"/>
  <c r="G38629" i="20"/>
  <c r="D38629" i="20"/>
  <c r="I38628" i="20"/>
  <c r="H38628" i="20"/>
  <c r="G38628" i="20"/>
  <c r="D38628" i="20"/>
  <c r="I38627" i="20"/>
  <c r="H38627" i="20"/>
  <c r="G38627" i="20"/>
  <c r="D38627" i="20"/>
  <c r="I38626" i="20"/>
  <c r="H38626" i="20"/>
  <c r="G38626" i="20"/>
  <c r="D38626" i="20"/>
  <c r="I38625" i="20"/>
  <c r="H38625" i="20"/>
  <c r="G38625" i="20"/>
  <c r="D38625" i="20"/>
  <c r="I38624" i="20"/>
  <c r="H38624" i="20"/>
  <c r="G38624" i="20"/>
  <c r="D38624" i="20"/>
  <c r="I38623" i="20"/>
  <c r="H38623" i="20"/>
  <c r="G38623" i="20"/>
  <c r="D38623" i="20"/>
  <c r="I38622" i="20"/>
  <c r="H38622" i="20"/>
  <c r="G38622" i="20"/>
  <c r="D38622" i="20"/>
  <c r="I38621" i="20"/>
  <c r="H38621" i="20"/>
  <c r="G38621" i="20"/>
  <c r="D38621" i="20"/>
  <c r="I38620" i="20"/>
  <c r="H38620" i="20"/>
  <c r="G38620" i="20"/>
  <c r="D38620" i="20"/>
  <c r="I38619" i="20"/>
  <c r="H38619" i="20"/>
  <c r="G38619" i="20"/>
  <c r="D38619" i="20"/>
  <c r="I38618" i="20"/>
  <c r="H38618" i="20"/>
  <c r="G38618" i="20"/>
  <c r="D38618" i="20"/>
  <c r="I38617" i="20"/>
  <c r="H38617" i="20"/>
  <c r="G38617" i="20"/>
  <c r="D38617" i="20"/>
  <c r="I38616" i="20"/>
  <c r="H38616" i="20"/>
  <c r="G38616" i="20"/>
  <c r="D38616" i="20"/>
  <c r="I38615" i="20"/>
  <c r="H38615" i="20"/>
  <c r="G38615" i="20"/>
  <c r="D38615" i="20"/>
  <c r="I38614" i="20"/>
  <c r="H38614" i="20"/>
  <c r="G38614" i="20"/>
  <c r="D38614" i="20"/>
  <c r="I38613" i="20"/>
  <c r="H38613" i="20"/>
  <c r="G38613" i="20"/>
  <c r="D38613" i="20"/>
  <c r="I38612" i="20"/>
  <c r="H38612" i="20"/>
  <c r="G38612" i="20"/>
  <c r="D38612" i="20"/>
  <c r="I38611" i="20"/>
  <c r="H38611" i="20"/>
  <c r="G38611" i="20"/>
  <c r="D38611" i="20"/>
  <c r="I38610" i="20"/>
  <c r="H38610" i="20"/>
  <c r="G38610" i="20"/>
  <c r="D38610" i="20"/>
  <c r="I38609" i="20"/>
  <c r="H38609" i="20"/>
  <c r="G38609" i="20"/>
  <c r="D38609" i="20"/>
  <c r="I38608" i="20"/>
  <c r="H38608" i="20"/>
  <c r="G38608" i="20"/>
  <c r="D38608" i="20"/>
  <c r="I38607" i="20"/>
  <c r="H38607" i="20"/>
  <c r="G38607" i="20"/>
  <c r="D38607" i="20"/>
  <c r="I38606" i="20"/>
  <c r="H38606" i="20"/>
  <c r="G38606" i="20"/>
  <c r="D38606" i="20"/>
  <c r="I38605" i="20"/>
  <c r="H38605" i="20"/>
  <c r="G38605" i="20"/>
  <c r="D38605" i="20"/>
  <c r="I38604" i="20"/>
  <c r="H38604" i="20"/>
  <c r="G38604" i="20"/>
  <c r="D38604" i="20"/>
  <c r="I38603" i="20"/>
  <c r="H38603" i="20"/>
  <c r="G38603" i="20"/>
  <c r="D38603" i="20"/>
  <c r="I38602" i="20"/>
  <c r="H38602" i="20"/>
  <c r="G38602" i="20"/>
  <c r="D38602" i="20"/>
  <c r="I38601" i="20"/>
  <c r="H38601" i="20"/>
  <c r="G38601" i="20"/>
  <c r="D38601" i="20"/>
  <c r="I38600" i="20"/>
  <c r="H38600" i="20"/>
  <c r="G38600" i="20"/>
  <c r="D38600" i="20"/>
  <c r="I38599" i="20"/>
  <c r="H38599" i="20"/>
  <c r="G38599" i="20"/>
  <c r="D38599" i="20"/>
  <c r="I38598" i="20"/>
  <c r="H38598" i="20"/>
  <c r="G38598" i="20"/>
  <c r="D38598" i="20"/>
  <c r="I38597" i="20"/>
  <c r="H38597" i="20"/>
  <c r="G38597" i="20"/>
  <c r="D38597" i="20"/>
  <c r="I38596" i="20"/>
  <c r="H38596" i="20"/>
  <c r="G38596" i="20"/>
  <c r="D38596" i="20"/>
  <c r="I38595" i="20"/>
  <c r="H38595" i="20"/>
  <c r="G38595" i="20"/>
  <c r="D38595" i="20"/>
  <c r="I38594" i="20"/>
  <c r="H38594" i="20"/>
  <c r="G38594" i="20"/>
  <c r="D38594" i="20"/>
  <c r="I38593" i="20"/>
  <c r="H38593" i="20"/>
  <c r="G38593" i="20"/>
  <c r="D38593" i="20"/>
  <c r="I38592" i="20"/>
  <c r="H38592" i="20"/>
  <c r="G38592" i="20"/>
  <c r="D38592" i="20"/>
  <c r="I38591" i="20"/>
  <c r="H38591" i="20"/>
  <c r="G38591" i="20"/>
  <c r="D38591" i="20"/>
  <c r="I38590" i="20"/>
  <c r="H38590" i="20"/>
  <c r="G38590" i="20"/>
  <c r="D38590" i="20"/>
  <c r="I38589" i="20"/>
  <c r="H38589" i="20"/>
  <c r="G38589" i="20"/>
  <c r="D38589" i="20"/>
  <c r="I38588" i="20"/>
  <c r="H38588" i="20"/>
  <c r="G38588" i="20"/>
  <c r="D38588" i="20"/>
  <c r="I38587" i="20"/>
  <c r="H38587" i="20"/>
  <c r="G38587" i="20"/>
  <c r="D38587" i="20"/>
  <c r="I38586" i="20"/>
  <c r="H38586" i="20"/>
  <c r="G38586" i="20"/>
  <c r="D38586" i="20"/>
  <c r="I38585" i="20"/>
  <c r="H38585" i="20"/>
  <c r="G38585" i="20"/>
  <c r="D38585" i="20"/>
  <c r="I38584" i="20"/>
  <c r="H38584" i="20"/>
  <c r="G38584" i="20"/>
  <c r="D38584" i="20"/>
  <c r="I38583" i="20"/>
  <c r="H38583" i="20"/>
  <c r="G38583" i="20"/>
  <c r="D38583" i="20"/>
  <c r="I38582" i="20"/>
  <c r="H38582" i="20"/>
  <c r="G38582" i="20"/>
  <c r="D38582" i="20"/>
  <c r="I38581" i="20"/>
  <c r="H38581" i="20"/>
  <c r="G38581" i="20"/>
  <c r="D38581" i="20"/>
  <c r="I38580" i="20"/>
  <c r="H38580" i="20"/>
  <c r="G38580" i="20"/>
  <c r="D38580" i="20"/>
  <c r="I38579" i="20"/>
  <c r="H38579" i="20"/>
  <c r="G38579" i="20"/>
  <c r="D38579" i="20"/>
  <c r="I38578" i="20"/>
  <c r="H38578" i="20"/>
  <c r="G38578" i="20"/>
  <c r="D38578" i="20"/>
  <c r="I38577" i="20"/>
  <c r="H38577" i="20"/>
  <c r="G38577" i="20"/>
  <c r="D38577" i="20"/>
  <c r="I38576" i="20"/>
  <c r="H38576" i="20"/>
  <c r="G38576" i="20"/>
  <c r="D38576" i="20"/>
  <c r="I38575" i="20"/>
  <c r="H38575" i="20"/>
  <c r="G38575" i="20"/>
  <c r="D38575" i="20"/>
  <c r="I38574" i="20"/>
  <c r="H38574" i="20"/>
  <c r="G38574" i="20"/>
  <c r="D38574" i="20"/>
  <c r="I38573" i="20"/>
  <c r="H38573" i="20"/>
  <c r="G38573" i="20"/>
  <c r="D38573" i="20"/>
  <c r="I38572" i="20"/>
  <c r="H38572" i="20"/>
  <c r="G38572" i="20"/>
  <c r="D38572" i="20"/>
  <c r="I38571" i="20"/>
  <c r="H38571" i="20"/>
  <c r="G38571" i="20"/>
  <c r="D38571" i="20"/>
  <c r="I38570" i="20"/>
  <c r="H38570" i="20"/>
  <c r="G38570" i="20"/>
  <c r="D38570" i="20"/>
  <c r="I38569" i="20"/>
  <c r="H38569" i="20"/>
  <c r="G38569" i="20"/>
  <c r="D38569" i="20"/>
  <c r="I38568" i="20"/>
  <c r="H38568" i="20"/>
  <c r="G38568" i="20"/>
  <c r="D38568" i="20"/>
  <c r="I38567" i="20"/>
  <c r="H38567" i="20"/>
  <c r="G38567" i="20"/>
  <c r="D38567" i="20"/>
  <c r="I38566" i="20"/>
  <c r="H38566" i="20"/>
  <c r="G38566" i="20"/>
  <c r="D38566" i="20"/>
  <c r="I38565" i="20"/>
  <c r="H38565" i="20"/>
  <c r="G38565" i="20"/>
  <c r="D38565" i="20"/>
  <c r="I38564" i="20"/>
  <c r="H38564" i="20"/>
  <c r="G38564" i="20"/>
  <c r="D38564" i="20"/>
  <c r="I38563" i="20"/>
  <c r="H38563" i="20"/>
  <c r="G38563" i="20"/>
  <c r="D38563" i="20"/>
  <c r="I38562" i="20"/>
  <c r="H38562" i="20"/>
  <c r="G38562" i="20"/>
  <c r="D38562" i="20"/>
  <c r="I38561" i="20"/>
  <c r="H38561" i="20"/>
  <c r="G38561" i="20"/>
  <c r="D38561" i="20"/>
  <c r="I38560" i="20"/>
  <c r="H38560" i="20"/>
  <c r="G38560" i="20"/>
  <c r="D38560" i="20"/>
  <c r="I38559" i="20"/>
  <c r="H38559" i="20"/>
  <c r="G38559" i="20"/>
  <c r="D38559" i="20"/>
  <c r="I38558" i="20"/>
  <c r="H38558" i="20"/>
  <c r="G38558" i="20"/>
  <c r="D38558" i="20"/>
  <c r="I38557" i="20"/>
  <c r="H38557" i="20"/>
  <c r="G38557" i="20"/>
  <c r="D38557" i="20"/>
  <c r="I38556" i="20"/>
  <c r="H38556" i="20"/>
  <c r="G38556" i="20"/>
  <c r="D38556" i="20"/>
  <c r="I38555" i="20"/>
  <c r="H38555" i="20"/>
  <c r="G38555" i="20"/>
  <c r="D38555" i="20"/>
  <c r="I38554" i="20"/>
  <c r="H38554" i="20"/>
  <c r="G38554" i="20"/>
  <c r="D38554" i="20"/>
  <c r="I38553" i="20"/>
  <c r="H38553" i="20"/>
  <c r="G38553" i="20"/>
  <c r="D38553" i="20"/>
  <c r="I38552" i="20"/>
  <c r="H38552" i="20"/>
  <c r="G38552" i="20"/>
  <c r="D38552" i="20"/>
  <c r="I38551" i="20"/>
  <c r="H38551" i="20"/>
  <c r="G38551" i="20"/>
  <c r="D38551" i="20"/>
  <c r="I38550" i="20"/>
  <c r="H38550" i="20"/>
  <c r="G38550" i="20"/>
  <c r="D38550" i="20"/>
  <c r="I38549" i="20"/>
  <c r="H38549" i="20"/>
  <c r="G38549" i="20"/>
  <c r="D38549" i="20"/>
  <c r="I38548" i="20"/>
  <c r="H38548" i="20"/>
  <c r="G38548" i="20"/>
  <c r="D38548" i="20"/>
  <c r="I38547" i="20"/>
  <c r="H38547" i="20"/>
  <c r="G38547" i="20"/>
  <c r="D38547" i="20"/>
  <c r="I38546" i="20"/>
  <c r="H38546" i="20"/>
  <c r="G38546" i="20"/>
  <c r="D38546" i="20"/>
  <c r="I38545" i="20"/>
  <c r="H38545" i="20"/>
  <c r="G38545" i="20"/>
  <c r="D38545" i="20"/>
  <c r="I38544" i="20"/>
  <c r="H38544" i="20"/>
  <c r="G38544" i="20"/>
  <c r="D38544" i="20"/>
  <c r="I38543" i="20"/>
  <c r="H38543" i="20"/>
  <c r="G38543" i="20"/>
  <c r="D38543" i="20"/>
  <c r="I38542" i="20"/>
  <c r="H38542" i="20"/>
  <c r="G38542" i="20"/>
  <c r="D38542" i="20"/>
  <c r="I38541" i="20"/>
  <c r="H38541" i="20"/>
  <c r="G38541" i="20"/>
  <c r="D38541" i="20"/>
  <c r="I38540" i="20"/>
  <c r="H38540" i="20"/>
  <c r="G38540" i="20"/>
  <c r="D38540" i="20"/>
  <c r="I38539" i="20"/>
  <c r="H38539" i="20"/>
  <c r="G38539" i="20"/>
  <c r="D38539" i="20"/>
  <c r="I38538" i="20"/>
  <c r="H38538" i="20"/>
  <c r="G38538" i="20"/>
  <c r="D38538" i="20"/>
  <c r="I38537" i="20"/>
  <c r="H38537" i="20"/>
  <c r="G38537" i="20"/>
  <c r="D38537" i="20"/>
  <c r="I38536" i="20"/>
  <c r="H38536" i="20"/>
  <c r="G38536" i="20"/>
  <c r="D38536" i="20"/>
  <c r="I38535" i="20"/>
  <c r="H38535" i="20"/>
  <c r="G38535" i="20"/>
  <c r="D38535" i="20"/>
  <c r="I38534" i="20"/>
  <c r="H38534" i="20"/>
  <c r="G38534" i="20"/>
  <c r="D38534" i="20"/>
  <c r="I38533" i="20"/>
  <c r="H38533" i="20"/>
  <c r="G38533" i="20"/>
  <c r="D38533" i="20"/>
  <c r="I38532" i="20"/>
  <c r="H38532" i="20"/>
  <c r="G38532" i="20"/>
  <c r="D38532" i="20"/>
  <c r="I38531" i="20"/>
  <c r="H38531" i="20"/>
  <c r="G38531" i="20"/>
  <c r="D38531" i="20"/>
  <c r="I38530" i="20"/>
  <c r="H38530" i="20"/>
  <c r="G38530" i="20"/>
  <c r="D38530" i="20"/>
  <c r="I38529" i="20"/>
  <c r="H38529" i="20"/>
  <c r="G38529" i="20"/>
  <c r="D38529" i="20"/>
  <c r="I38528" i="20"/>
  <c r="H38528" i="20"/>
  <c r="G38528" i="20"/>
  <c r="D38528" i="20"/>
  <c r="I38527" i="20"/>
  <c r="H38527" i="20"/>
  <c r="G38527" i="20"/>
  <c r="D38527" i="20"/>
  <c r="I38526" i="20"/>
  <c r="H38526" i="20"/>
  <c r="G38526" i="20"/>
  <c r="D38526" i="20"/>
  <c r="I38525" i="20"/>
  <c r="H38525" i="20"/>
  <c r="G38525" i="20"/>
  <c r="D38525" i="20"/>
  <c r="I38524" i="20"/>
  <c r="H38524" i="20"/>
  <c r="G38524" i="20"/>
  <c r="D38524" i="20"/>
  <c r="I38523" i="20"/>
  <c r="H38523" i="20"/>
  <c r="G38523" i="20"/>
  <c r="D38523" i="20"/>
  <c r="I38522" i="20"/>
  <c r="H38522" i="20"/>
  <c r="G38522" i="20"/>
  <c r="D38522" i="20"/>
  <c r="I38521" i="20"/>
  <c r="H38521" i="20"/>
  <c r="G38521" i="20"/>
  <c r="D38521" i="20"/>
  <c r="I38520" i="20"/>
  <c r="H38520" i="20"/>
  <c r="G38520" i="20"/>
  <c r="D38520" i="20"/>
  <c r="I38519" i="20"/>
  <c r="H38519" i="20"/>
  <c r="G38519" i="20"/>
  <c r="D38519" i="20"/>
  <c r="I38518" i="20"/>
  <c r="H38518" i="20"/>
  <c r="G38518" i="20"/>
  <c r="D38518" i="20"/>
  <c r="I38517" i="20"/>
  <c r="H38517" i="20"/>
  <c r="G38517" i="20"/>
  <c r="D38517" i="20"/>
  <c r="I38516" i="20"/>
  <c r="H38516" i="20"/>
  <c r="G38516" i="20"/>
  <c r="D38516" i="20"/>
  <c r="I38515" i="20"/>
  <c r="H38515" i="20"/>
  <c r="G38515" i="20"/>
  <c r="D38515" i="20"/>
  <c r="I38514" i="20"/>
  <c r="H38514" i="20"/>
  <c r="G38514" i="20"/>
  <c r="D38514" i="20"/>
  <c r="I38513" i="20"/>
  <c r="H38513" i="20"/>
  <c r="G38513" i="20"/>
  <c r="D38513" i="20"/>
  <c r="I38512" i="20"/>
  <c r="H38512" i="20"/>
  <c r="G38512" i="20"/>
  <c r="D38512" i="20"/>
  <c r="I38511" i="20"/>
  <c r="H38511" i="20"/>
  <c r="G38511" i="20"/>
  <c r="D38511" i="20"/>
  <c r="I38510" i="20"/>
  <c r="H38510" i="20"/>
  <c r="G38510" i="20"/>
  <c r="D38510" i="20"/>
  <c r="I38509" i="20"/>
  <c r="H38509" i="20"/>
  <c r="G38509" i="20"/>
  <c r="D38509" i="20"/>
  <c r="I38508" i="20"/>
  <c r="H38508" i="20"/>
  <c r="G38508" i="20"/>
  <c r="D38508" i="20"/>
  <c r="I38507" i="20"/>
  <c r="H38507" i="20"/>
  <c r="G38507" i="20"/>
  <c r="D38507" i="20"/>
  <c r="I38506" i="20"/>
  <c r="H38506" i="20"/>
  <c r="G38506" i="20"/>
  <c r="D38506" i="20"/>
  <c r="I38505" i="20"/>
  <c r="H38505" i="20"/>
  <c r="G38505" i="20"/>
  <c r="D38505" i="20"/>
  <c r="I38504" i="20"/>
  <c r="H38504" i="20"/>
  <c r="G38504" i="20"/>
  <c r="D38504" i="20"/>
  <c r="I38503" i="20"/>
  <c r="H38503" i="20"/>
  <c r="G38503" i="20"/>
  <c r="D38503" i="20"/>
  <c r="I38502" i="20"/>
  <c r="H38502" i="20"/>
  <c r="G38502" i="20"/>
  <c r="D38502" i="20"/>
  <c r="I38501" i="20"/>
  <c r="H38501" i="20"/>
  <c r="G38501" i="20"/>
  <c r="D38501" i="20"/>
  <c r="I38500" i="20"/>
  <c r="H38500" i="20"/>
  <c r="G38500" i="20"/>
  <c r="D38500" i="20"/>
  <c r="I38499" i="20"/>
  <c r="H38499" i="20"/>
  <c r="G38499" i="20"/>
  <c r="D38499" i="20"/>
  <c r="I38498" i="20"/>
  <c r="H38498" i="20"/>
  <c r="G38498" i="20"/>
  <c r="D38498" i="20"/>
  <c r="I38497" i="20"/>
  <c r="H38497" i="20"/>
  <c r="G38497" i="20"/>
  <c r="D38497" i="20"/>
  <c r="I38496" i="20"/>
  <c r="H38496" i="20"/>
  <c r="G38496" i="20"/>
  <c r="D38496" i="20"/>
  <c r="I38495" i="20"/>
  <c r="H38495" i="20"/>
  <c r="G38495" i="20"/>
  <c r="D38495" i="20"/>
  <c r="I38494" i="20"/>
  <c r="H38494" i="20"/>
  <c r="G38494" i="20"/>
  <c r="D38494" i="20"/>
  <c r="I38493" i="20"/>
  <c r="H38493" i="20"/>
  <c r="G38493" i="20"/>
  <c r="D38493" i="20"/>
  <c r="I38492" i="20"/>
  <c r="H38492" i="20"/>
  <c r="G38492" i="20"/>
  <c r="D38492" i="20"/>
  <c r="I38491" i="20"/>
  <c r="H38491" i="20"/>
  <c r="G38491" i="20"/>
  <c r="D38491" i="20"/>
  <c r="I38490" i="20"/>
  <c r="H38490" i="20"/>
  <c r="G38490" i="20"/>
  <c r="D38490" i="20"/>
  <c r="I38489" i="20"/>
  <c r="H38489" i="20"/>
  <c r="G38489" i="20"/>
  <c r="D38489" i="20"/>
  <c r="I38488" i="20"/>
  <c r="H38488" i="20"/>
  <c r="G38488" i="20"/>
  <c r="D38488" i="20"/>
  <c r="I38487" i="20"/>
  <c r="H38487" i="20"/>
  <c r="G38487" i="20"/>
  <c r="D38487" i="20"/>
  <c r="I38486" i="20"/>
  <c r="H38486" i="20"/>
  <c r="G38486" i="20"/>
  <c r="D38486" i="20"/>
  <c r="I38485" i="20"/>
  <c r="H38485" i="20"/>
  <c r="G38485" i="20"/>
  <c r="D38485" i="20"/>
  <c r="I38484" i="20"/>
  <c r="H38484" i="20"/>
  <c r="G38484" i="20"/>
  <c r="D38484" i="20"/>
  <c r="I38483" i="20"/>
  <c r="H38483" i="20"/>
  <c r="G38483" i="20"/>
  <c r="D38483" i="20"/>
  <c r="I38482" i="20"/>
  <c r="H38482" i="20"/>
  <c r="G38482" i="20"/>
  <c r="D38482" i="20"/>
  <c r="I38481" i="20"/>
  <c r="H38481" i="20"/>
  <c r="G38481" i="20"/>
  <c r="D38481" i="20"/>
  <c r="I38480" i="20"/>
  <c r="H38480" i="20"/>
  <c r="G38480" i="20"/>
  <c r="D38480" i="20"/>
  <c r="I38479" i="20"/>
  <c r="H38479" i="20"/>
  <c r="G38479" i="20"/>
  <c r="D38479" i="20"/>
  <c r="I38478" i="20"/>
  <c r="H38478" i="20"/>
  <c r="G38478" i="20"/>
  <c r="D38478" i="20"/>
  <c r="I38477" i="20"/>
  <c r="H38477" i="20"/>
  <c r="G38477" i="20"/>
  <c r="D38477" i="20"/>
  <c r="I38476" i="20"/>
  <c r="H38476" i="20"/>
  <c r="G38476" i="20"/>
  <c r="D38476" i="20"/>
  <c r="I38475" i="20"/>
  <c r="H38475" i="20"/>
  <c r="G38475" i="20"/>
  <c r="D38475" i="20"/>
  <c r="I38474" i="20"/>
  <c r="H38474" i="20"/>
  <c r="G38474" i="20"/>
  <c r="D38474" i="20"/>
  <c r="I38473" i="20"/>
  <c r="H38473" i="20"/>
  <c r="G38473" i="20"/>
  <c r="D38473" i="20"/>
  <c r="I38472" i="20"/>
  <c r="H38472" i="20"/>
  <c r="G38472" i="20"/>
  <c r="D38472" i="20"/>
  <c r="I38471" i="20"/>
  <c r="H38471" i="20"/>
  <c r="G38471" i="20"/>
  <c r="D38471" i="20"/>
  <c r="I38470" i="20"/>
  <c r="H38470" i="20"/>
  <c r="G38470" i="20"/>
  <c r="D38470" i="20"/>
  <c r="I38469" i="20"/>
  <c r="H38469" i="20"/>
  <c r="G38469" i="20"/>
  <c r="D38469" i="20"/>
  <c r="I38468" i="20"/>
  <c r="H38468" i="20"/>
  <c r="G38468" i="20"/>
  <c r="D38468" i="20"/>
  <c r="I38467" i="20"/>
  <c r="H38467" i="20"/>
  <c r="G38467" i="20"/>
  <c r="D38467" i="20"/>
  <c r="I38466" i="20"/>
  <c r="H38466" i="20"/>
  <c r="G38466" i="20"/>
  <c r="D38466" i="20"/>
  <c r="I38465" i="20"/>
  <c r="H38465" i="20"/>
  <c r="G38465" i="20"/>
  <c r="D38465" i="20"/>
  <c r="I38464" i="20"/>
  <c r="H38464" i="20"/>
  <c r="G38464" i="20"/>
  <c r="D38464" i="20"/>
  <c r="I38463" i="20"/>
  <c r="H38463" i="20"/>
  <c r="G38463" i="20"/>
  <c r="D38463" i="20"/>
  <c r="I38462" i="20"/>
  <c r="H38462" i="20"/>
  <c r="G38462" i="20"/>
  <c r="D38462" i="20"/>
  <c r="I38461" i="20"/>
  <c r="H38461" i="20"/>
  <c r="G38461" i="20"/>
  <c r="D38461" i="20"/>
  <c r="I38460" i="20"/>
  <c r="H38460" i="20"/>
  <c r="G38460" i="20"/>
  <c r="D38460" i="20"/>
  <c r="I38459" i="20"/>
  <c r="H38459" i="20"/>
  <c r="G38459" i="20"/>
  <c r="D38459" i="20"/>
  <c r="I38458" i="20"/>
  <c r="H38458" i="20"/>
  <c r="G38458" i="20"/>
  <c r="D38458" i="20"/>
  <c r="I38457" i="20"/>
  <c r="H38457" i="20"/>
  <c r="G38457" i="20"/>
  <c r="D38457" i="20"/>
  <c r="I38456" i="20"/>
  <c r="H38456" i="20"/>
  <c r="G38456" i="20"/>
  <c r="D38456" i="20"/>
  <c r="I38455" i="20"/>
  <c r="H38455" i="20"/>
  <c r="G38455" i="20"/>
  <c r="D38455" i="20"/>
  <c r="I38454" i="20"/>
  <c r="H38454" i="20"/>
  <c r="G38454" i="20"/>
  <c r="D38454" i="20"/>
  <c r="I38453" i="20"/>
  <c r="H38453" i="20"/>
  <c r="G38453" i="20"/>
  <c r="D38453" i="20"/>
  <c r="I38452" i="20"/>
  <c r="H38452" i="20"/>
  <c r="G38452" i="20"/>
  <c r="D38452" i="20"/>
  <c r="I38451" i="20"/>
  <c r="H38451" i="20"/>
  <c r="G38451" i="20"/>
  <c r="D38451" i="20"/>
  <c r="I38450" i="20"/>
  <c r="H38450" i="20"/>
  <c r="G38450" i="20"/>
  <c r="D38450" i="20"/>
  <c r="I38449" i="20"/>
  <c r="H38449" i="20"/>
  <c r="G38449" i="20"/>
  <c r="D38449" i="20"/>
  <c r="I38448" i="20"/>
  <c r="H38448" i="20"/>
  <c r="G38448" i="20"/>
  <c r="D38448" i="20"/>
  <c r="I38447" i="20"/>
  <c r="H38447" i="20"/>
  <c r="G38447" i="20"/>
  <c r="D38447" i="20"/>
  <c r="I38446" i="20"/>
  <c r="H38446" i="20"/>
  <c r="G38446" i="20"/>
  <c r="D38446" i="20"/>
  <c r="I38445" i="20"/>
  <c r="H38445" i="20"/>
  <c r="G38445" i="20"/>
  <c r="D38445" i="20"/>
  <c r="I38444" i="20"/>
  <c r="H38444" i="20"/>
  <c r="G38444" i="20"/>
  <c r="D38444" i="20"/>
  <c r="I38443" i="20"/>
  <c r="H38443" i="20"/>
  <c r="G38443" i="20"/>
  <c r="D38443" i="20"/>
  <c r="I38442" i="20"/>
  <c r="H38442" i="20"/>
  <c r="G38442" i="20"/>
  <c r="D38442" i="20"/>
  <c r="I38441" i="20"/>
  <c r="H38441" i="20"/>
  <c r="G38441" i="20"/>
  <c r="D38441" i="20"/>
  <c r="I38440" i="20"/>
  <c r="H38440" i="20"/>
  <c r="G38440" i="20"/>
  <c r="D38440" i="20"/>
  <c r="I38439" i="20"/>
  <c r="H38439" i="20"/>
  <c r="G38439" i="20"/>
  <c r="D38439" i="20"/>
  <c r="I38438" i="20"/>
  <c r="H38438" i="20"/>
  <c r="G38438" i="20"/>
  <c r="D38438" i="20"/>
  <c r="I38437" i="20"/>
  <c r="H38437" i="20"/>
  <c r="G38437" i="20"/>
  <c r="D38437" i="20"/>
  <c r="I38436" i="20"/>
  <c r="H38436" i="20"/>
  <c r="G38436" i="20"/>
  <c r="D38436" i="20"/>
  <c r="I38435" i="20"/>
  <c r="H38435" i="20"/>
  <c r="G38435" i="20"/>
  <c r="D38435" i="20"/>
  <c r="I38434" i="20"/>
  <c r="H38434" i="20"/>
  <c r="G38434" i="20"/>
  <c r="D38434" i="20"/>
  <c r="I38433" i="20"/>
  <c r="H38433" i="20"/>
  <c r="G38433" i="20"/>
  <c r="D38433" i="20"/>
  <c r="I38432" i="20"/>
  <c r="H38432" i="20"/>
  <c r="G38432" i="20"/>
  <c r="D38432" i="20"/>
  <c r="I38431" i="20"/>
  <c r="H38431" i="20"/>
  <c r="G38431" i="20"/>
  <c r="D38431" i="20"/>
  <c r="I38430" i="20"/>
  <c r="H38430" i="20"/>
  <c r="G38430" i="20"/>
  <c r="D38430" i="20"/>
  <c r="I38429" i="20"/>
  <c r="H38429" i="20"/>
  <c r="G38429" i="20"/>
  <c r="D38429" i="20"/>
  <c r="I38428" i="20"/>
  <c r="H38428" i="20"/>
  <c r="G38428" i="20"/>
  <c r="D38428" i="20"/>
  <c r="I38427" i="20"/>
  <c r="H38427" i="20"/>
  <c r="G38427" i="20"/>
  <c r="D38427" i="20"/>
  <c r="I38426" i="20"/>
  <c r="H38426" i="20"/>
  <c r="G38426" i="20"/>
  <c r="D38426" i="20"/>
  <c r="I38425" i="20"/>
  <c r="H38425" i="20"/>
  <c r="G38425" i="20"/>
  <c r="D38425" i="20"/>
  <c r="I38424" i="20"/>
  <c r="H38424" i="20"/>
  <c r="G38424" i="20"/>
  <c r="D38424" i="20"/>
  <c r="I38423" i="20"/>
  <c r="H38423" i="20"/>
  <c r="G38423" i="20"/>
  <c r="D38423" i="20"/>
  <c r="I38422" i="20"/>
  <c r="H38422" i="20"/>
  <c r="G38422" i="20"/>
  <c r="D38422" i="20"/>
  <c r="I38421" i="20"/>
  <c r="H38421" i="20"/>
  <c r="G38421" i="20"/>
  <c r="D38421" i="20"/>
  <c r="I38420" i="20"/>
  <c r="H38420" i="20"/>
  <c r="G38420" i="20"/>
  <c r="D38420" i="20"/>
  <c r="I38419" i="20"/>
  <c r="H38419" i="20"/>
  <c r="G38419" i="20"/>
  <c r="D38419" i="20"/>
  <c r="I38418" i="20"/>
  <c r="H38418" i="20"/>
  <c r="G38418" i="20"/>
  <c r="D38418" i="20"/>
  <c r="I38417" i="20"/>
  <c r="H38417" i="20"/>
  <c r="G38417" i="20"/>
  <c r="D38417" i="20"/>
  <c r="I38416" i="20"/>
  <c r="H38416" i="20"/>
  <c r="G38416" i="20"/>
  <c r="D38416" i="20"/>
  <c r="I38415" i="20"/>
  <c r="H38415" i="20"/>
  <c r="G38415" i="20"/>
  <c r="D38415" i="20"/>
  <c r="I38414" i="20"/>
  <c r="H38414" i="20"/>
  <c r="G38414" i="20"/>
  <c r="D38414" i="20"/>
  <c r="I38413" i="20"/>
  <c r="H38413" i="20"/>
  <c r="G38413" i="20"/>
  <c r="D38413" i="20"/>
  <c r="I38412" i="20"/>
  <c r="H38412" i="20"/>
  <c r="G38412" i="20"/>
  <c r="D38412" i="20"/>
  <c r="I38411" i="20"/>
  <c r="H38411" i="20"/>
  <c r="G38411" i="20"/>
  <c r="D38411" i="20"/>
  <c r="I38410" i="20"/>
  <c r="H38410" i="20"/>
  <c r="G38410" i="20"/>
  <c r="D38410" i="20"/>
  <c r="I38409" i="20"/>
  <c r="H38409" i="20"/>
  <c r="G38409" i="20"/>
  <c r="D38409" i="20"/>
  <c r="I38408" i="20"/>
  <c r="H38408" i="20"/>
  <c r="G38408" i="20"/>
  <c r="D38408" i="20"/>
  <c r="I38407" i="20"/>
  <c r="H38407" i="20"/>
  <c r="G38407" i="20"/>
  <c r="D38407" i="20"/>
  <c r="I38406" i="20"/>
  <c r="H38406" i="20"/>
  <c r="G38406" i="20"/>
  <c r="D38406" i="20"/>
  <c r="I38405" i="20"/>
  <c r="H38405" i="20"/>
  <c r="G38405" i="20"/>
  <c r="D38405" i="20"/>
  <c r="I38404" i="20"/>
  <c r="H38404" i="20"/>
  <c r="G38404" i="20"/>
  <c r="D38404" i="20"/>
  <c r="I38403" i="20"/>
  <c r="H38403" i="20"/>
  <c r="G38403" i="20"/>
  <c r="D38403" i="20"/>
  <c r="I38402" i="20"/>
  <c r="H38402" i="20"/>
  <c r="G38402" i="20"/>
  <c r="D38402" i="20"/>
  <c r="I38401" i="20"/>
  <c r="H38401" i="20"/>
  <c r="G38401" i="20"/>
  <c r="D38401" i="20"/>
  <c r="I38400" i="20"/>
  <c r="H38400" i="20"/>
  <c r="G38400" i="20"/>
  <c r="D38400" i="20"/>
  <c r="I38399" i="20"/>
  <c r="H38399" i="20"/>
  <c r="G38399" i="20"/>
  <c r="D38399" i="20"/>
  <c r="I38398" i="20"/>
  <c r="H38398" i="20"/>
  <c r="G38398" i="20"/>
  <c r="D38398" i="20"/>
  <c r="I38397" i="20"/>
  <c r="H38397" i="20"/>
  <c r="G38397" i="20"/>
  <c r="D38397" i="20"/>
  <c r="I38396" i="20"/>
  <c r="H38396" i="20"/>
  <c r="G38396" i="20"/>
  <c r="D38396" i="20"/>
  <c r="I38395" i="20"/>
  <c r="H38395" i="20"/>
  <c r="G38395" i="20"/>
  <c r="D38395" i="20"/>
  <c r="I38394" i="20"/>
  <c r="H38394" i="20"/>
  <c r="G38394" i="20"/>
  <c r="D38394" i="20"/>
  <c r="I38393" i="20"/>
  <c r="H38393" i="20"/>
  <c r="G38393" i="20"/>
  <c r="D38393" i="20"/>
  <c r="I38392" i="20"/>
  <c r="H38392" i="20"/>
  <c r="G38392" i="20"/>
  <c r="D38392" i="20"/>
  <c r="I38391" i="20"/>
  <c r="H38391" i="20"/>
  <c r="G38391" i="20"/>
  <c r="D38391" i="20"/>
  <c r="I38390" i="20"/>
  <c r="H38390" i="20"/>
  <c r="G38390" i="20"/>
  <c r="D38390" i="20"/>
  <c r="I38389" i="20"/>
  <c r="H38389" i="20"/>
  <c r="G38389" i="20"/>
  <c r="D38389" i="20"/>
  <c r="I38388" i="20"/>
  <c r="H38388" i="20"/>
  <c r="G38388" i="20"/>
  <c r="D38388" i="20"/>
  <c r="I38387" i="20"/>
  <c r="H38387" i="20"/>
  <c r="G38387" i="20"/>
  <c r="D38387" i="20"/>
  <c r="I38386" i="20"/>
  <c r="H38386" i="20"/>
  <c r="G38386" i="20"/>
  <c r="D38386" i="20"/>
  <c r="I38385" i="20"/>
  <c r="H38385" i="20"/>
  <c r="G38385" i="20"/>
  <c r="D38385" i="20"/>
  <c r="I38384" i="20"/>
  <c r="H38384" i="20"/>
  <c r="G38384" i="20"/>
  <c r="D38384" i="20"/>
  <c r="I38383" i="20"/>
  <c r="H38383" i="20"/>
  <c r="G38383" i="20"/>
  <c r="D38383" i="20"/>
  <c r="I38382" i="20"/>
  <c r="H38382" i="20"/>
  <c r="G38382" i="20"/>
  <c r="D38382" i="20"/>
  <c r="I38381" i="20"/>
  <c r="H38381" i="20"/>
  <c r="G38381" i="20"/>
  <c r="D38381" i="20"/>
  <c r="I38380" i="20"/>
  <c r="H38380" i="20"/>
  <c r="G38380" i="20"/>
  <c r="D38380" i="20"/>
  <c r="I38379" i="20"/>
  <c r="H38379" i="20"/>
  <c r="G38379" i="20"/>
  <c r="D38379" i="20"/>
  <c r="I38378" i="20"/>
  <c r="H38378" i="20"/>
  <c r="G38378" i="20"/>
  <c r="D38378" i="20"/>
  <c r="I38377" i="20"/>
  <c r="H38377" i="20"/>
  <c r="G38377" i="20"/>
  <c r="D38377" i="20"/>
  <c r="I38376" i="20"/>
  <c r="H38376" i="20"/>
  <c r="G38376" i="20"/>
  <c r="D38376" i="20"/>
  <c r="I38375" i="20"/>
  <c r="H38375" i="20"/>
  <c r="G38375" i="20"/>
  <c r="D38375" i="20"/>
  <c r="I38374" i="20"/>
  <c r="H38374" i="20"/>
  <c r="G38374" i="20"/>
  <c r="D38374" i="20"/>
  <c r="I38373" i="20"/>
  <c r="H38373" i="20"/>
  <c r="G38373" i="20"/>
  <c r="D38373" i="20"/>
  <c r="I38372" i="20"/>
  <c r="H38372" i="20"/>
  <c r="G38372" i="20"/>
  <c r="D38372" i="20"/>
  <c r="I38371" i="20"/>
  <c r="H38371" i="20"/>
  <c r="G38371" i="20"/>
  <c r="D38371" i="20"/>
  <c r="I38370" i="20"/>
  <c r="H38370" i="20"/>
  <c r="G38370" i="20"/>
  <c r="D38370" i="20"/>
  <c r="I38369" i="20"/>
  <c r="H38369" i="20"/>
  <c r="G38369" i="20"/>
  <c r="D38369" i="20"/>
  <c r="I38368" i="20"/>
  <c r="H38368" i="20"/>
  <c r="G38368" i="20"/>
  <c r="D38368" i="20"/>
  <c r="I38367" i="20"/>
  <c r="H38367" i="20"/>
  <c r="G38367" i="20"/>
  <c r="D38367" i="20"/>
  <c r="I38366" i="20"/>
  <c r="H38366" i="20"/>
  <c r="G38366" i="20"/>
  <c r="D38366" i="20"/>
  <c r="I38365" i="20"/>
  <c r="H38365" i="20"/>
  <c r="G38365" i="20"/>
  <c r="D38365" i="20"/>
  <c r="I38364" i="20"/>
  <c r="H38364" i="20"/>
  <c r="G38364" i="20"/>
  <c r="D38364" i="20"/>
  <c r="I38363" i="20"/>
  <c r="H38363" i="20"/>
  <c r="G38363" i="20"/>
  <c r="D38363" i="20"/>
  <c r="I38362" i="20"/>
  <c r="H38362" i="20"/>
  <c r="G38362" i="20"/>
  <c r="D38362" i="20"/>
  <c r="I38361" i="20"/>
  <c r="H38361" i="20"/>
  <c r="G38361" i="20"/>
  <c r="D38361" i="20"/>
  <c r="I38360" i="20"/>
  <c r="H38360" i="20"/>
  <c r="G38360" i="20"/>
  <c r="D38360" i="20"/>
  <c r="I38359" i="20"/>
  <c r="H38359" i="20"/>
  <c r="G38359" i="20"/>
  <c r="D38359" i="20"/>
  <c r="I38358" i="20"/>
  <c r="H38358" i="20"/>
  <c r="G38358" i="20"/>
  <c r="D38358" i="20"/>
  <c r="I38357" i="20"/>
  <c r="H38357" i="20"/>
  <c r="G38357" i="20"/>
  <c r="D38357" i="20"/>
  <c r="I38356" i="20"/>
  <c r="H38356" i="20"/>
  <c r="G38356" i="20"/>
  <c r="D38356" i="20"/>
  <c r="I38355" i="20"/>
  <c r="H38355" i="20"/>
  <c r="G38355" i="20"/>
  <c r="D38355" i="20"/>
  <c r="I38354" i="20"/>
  <c r="H38354" i="20"/>
  <c r="G38354" i="20"/>
  <c r="D38354" i="20"/>
  <c r="I38353" i="20"/>
  <c r="H38353" i="20"/>
  <c r="G38353" i="20"/>
  <c r="D38353" i="20"/>
  <c r="I38352" i="20"/>
  <c r="H38352" i="20"/>
  <c r="G38352" i="20"/>
  <c r="D38352" i="20"/>
  <c r="I38351" i="20"/>
  <c r="H38351" i="20"/>
  <c r="G38351" i="20"/>
  <c r="D38351" i="20"/>
  <c r="I38350" i="20"/>
  <c r="H38350" i="20"/>
  <c r="G38350" i="20"/>
  <c r="D38350" i="20"/>
  <c r="I38349" i="20"/>
  <c r="H38349" i="20"/>
  <c r="G38349" i="20"/>
  <c r="D38349" i="20"/>
  <c r="I38348" i="20"/>
  <c r="H38348" i="20"/>
  <c r="G38348" i="20"/>
  <c r="D38348" i="20"/>
  <c r="I38347" i="20"/>
  <c r="H38347" i="20"/>
  <c r="G38347" i="20"/>
  <c r="D38347" i="20"/>
  <c r="I38346" i="20"/>
  <c r="H38346" i="20"/>
  <c r="G38346" i="20"/>
  <c r="D38346" i="20"/>
  <c r="I38345" i="20"/>
  <c r="H38345" i="20"/>
  <c r="G38345" i="20"/>
  <c r="D38345" i="20"/>
  <c r="I38344" i="20"/>
  <c r="H38344" i="20"/>
  <c r="G38344" i="20"/>
  <c r="D38344" i="20"/>
  <c r="I38343" i="20"/>
  <c r="H38343" i="20"/>
  <c r="G38343" i="20"/>
  <c r="D38343" i="20"/>
  <c r="I38342" i="20"/>
  <c r="H38342" i="20"/>
  <c r="G38342" i="20"/>
  <c r="D38342" i="20"/>
  <c r="I38341" i="20"/>
  <c r="H38341" i="20"/>
  <c r="G38341" i="20"/>
  <c r="D38341" i="20"/>
  <c r="I38340" i="20"/>
  <c r="H38340" i="20"/>
  <c r="G38340" i="20"/>
  <c r="D38340" i="20"/>
  <c r="I38339" i="20"/>
  <c r="H38339" i="20"/>
  <c r="G38339" i="20"/>
  <c r="D38339" i="20"/>
  <c r="I38338" i="20"/>
  <c r="H38338" i="20"/>
  <c r="G38338" i="20"/>
  <c r="D38338" i="20"/>
  <c r="I38337" i="20"/>
  <c r="H38337" i="20"/>
  <c r="G38337" i="20"/>
  <c r="D38337" i="20"/>
  <c r="I38336" i="20"/>
  <c r="H38336" i="20"/>
  <c r="G38336" i="20"/>
  <c r="D38336" i="20"/>
  <c r="I38335" i="20"/>
  <c r="H38335" i="20"/>
  <c r="G38335" i="20"/>
  <c r="D38335" i="20"/>
  <c r="I38334" i="20"/>
  <c r="H38334" i="20"/>
  <c r="G38334" i="20"/>
  <c r="D38334" i="20"/>
  <c r="I38333" i="20"/>
  <c r="H38333" i="20"/>
  <c r="G38333" i="20"/>
  <c r="D38333" i="20"/>
  <c r="I38332" i="20"/>
  <c r="H38332" i="20"/>
  <c r="G38332" i="20"/>
  <c r="D38332" i="20"/>
  <c r="I38331" i="20"/>
  <c r="H38331" i="20"/>
  <c r="G38331" i="20"/>
  <c r="D38331" i="20"/>
  <c r="I38330" i="20"/>
  <c r="H38330" i="20"/>
  <c r="G38330" i="20"/>
  <c r="D38330" i="20"/>
  <c r="I38329" i="20"/>
  <c r="H38329" i="20"/>
  <c r="G38329" i="20"/>
  <c r="D38329" i="20"/>
  <c r="I38328" i="20"/>
  <c r="H38328" i="20"/>
  <c r="G38328" i="20"/>
  <c r="D38328" i="20"/>
  <c r="I38327" i="20"/>
  <c r="H38327" i="20"/>
  <c r="G38327" i="20"/>
  <c r="D38327" i="20"/>
  <c r="I38326" i="20"/>
  <c r="H38326" i="20"/>
  <c r="G38326" i="20"/>
  <c r="D38326" i="20"/>
  <c r="I38325" i="20"/>
  <c r="H38325" i="20"/>
  <c r="G38325" i="20"/>
  <c r="D38325" i="20"/>
  <c r="I38324" i="20"/>
  <c r="H38324" i="20"/>
  <c r="G38324" i="20"/>
  <c r="D38324" i="20"/>
  <c r="I38323" i="20"/>
  <c r="H38323" i="20"/>
  <c r="G38323" i="20"/>
  <c r="D38323" i="20"/>
  <c r="I38322" i="20"/>
  <c r="H38322" i="20"/>
  <c r="G38322" i="20"/>
  <c r="D38322" i="20"/>
  <c r="I38321" i="20"/>
  <c r="H38321" i="20"/>
  <c r="G38321" i="20"/>
  <c r="D38321" i="20"/>
  <c r="I38320" i="20"/>
  <c r="H38320" i="20"/>
  <c r="G38320" i="20"/>
  <c r="D38320" i="20"/>
  <c r="I38319" i="20"/>
  <c r="H38319" i="20"/>
  <c r="G38319" i="20"/>
  <c r="D38319" i="20"/>
  <c r="I38318" i="20"/>
  <c r="H38318" i="20"/>
  <c r="G38318" i="20"/>
  <c r="D38318" i="20"/>
  <c r="I38317" i="20"/>
  <c r="H38317" i="20"/>
  <c r="G38317" i="20"/>
  <c r="D38317" i="20"/>
  <c r="I38316" i="20"/>
  <c r="H38316" i="20"/>
  <c r="G38316" i="20"/>
  <c r="D38316" i="20"/>
  <c r="I38315" i="20"/>
  <c r="H38315" i="20"/>
  <c r="G38315" i="20"/>
  <c r="D38315" i="20"/>
  <c r="I38314" i="20"/>
  <c r="H38314" i="20"/>
  <c r="G38314" i="20"/>
  <c r="D38314" i="20"/>
  <c r="I38313" i="20"/>
  <c r="H38313" i="20"/>
  <c r="G38313" i="20"/>
  <c r="D38313" i="20"/>
  <c r="I38312" i="20"/>
  <c r="H38312" i="20"/>
  <c r="G38312" i="20"/>
  <c r="D38312" i="20"/>
  <c r="I38311" i="20"/>
  <c r="H38311" i="20"/>
  <c r="G38311" i="20"/>
  <c r="D38311" i="20"/>
  <c r="I38310" i="20"/>
  <c r="H38310" i="20"/>
  <c r="G38310" i="20"/>
  <c r="D38310" i="20"/>
  <c r="I38309" i="20"/>
  <c r="H38309" i="20"/>
  <c r="G38309" i="20"/>
  <c r="D38309" i="20"/>
  <c r="I38308" i="20"/>
  <c r="H38308" i="20"/>
  <c r="G38308" i="20"/>
  <c r="D38308" i="20"/>
  <c r="I38307" i="20"/>
  <c r="H38307" i="20"/>
  <c r="G38307" i="20"/>
  <c r="D38307" i="20"/>
  <c r="I38306" i="20"/>
  <c r="H38306" i="20"/>
  <c r="G38306" i="20"/>
  <c r="D38306" i="20"/>
  <c r="I38305" i="20"/>
  <c r="H38305" i="20"/>
  <c r="G38305" i="20"/>
  <c r="D38305" i="20"/>
  <c r="I38304" i="20"/>
  <c r="H38304" i="20"/>
  <c r="G38304" i="20"/>
  <c r="D38304" i="20"/>
  <c r="I38303" i="20"/>
  <c r="H38303" i="20"/>
  <c r="G38303" i="20"/>
  <c r="D38303" i="20"/>
  <c r="I38302" i="20"/>
  <c r="H38302" i="20"/>
  <c r="G38302" i="20"/>
  <c r="D38302" i="20"/>
  <c r="I38301" i="20"/>
  <c r="H38301" i="20"/>
  <c r="G38301" i="20"/>
  <c r="D38301" i="20"/>
  <c r="I38300" i="20"/>
  <c r="H38300" i="20"/>
  <c r="G38300" i="20"/>
  <c r="D38300" i="20"/>
  <c r="I38299" i="20"/>
  <c r="H38299" i="20"/>
  <c r="G38299" i="20"/>
  <c r="D38299" i="20"/>
  <c r="I38298" i="20"/>
  <c r="H38298" i="20"/>
  <c r="G38298" i="20"/>
  <c r="D38298" i="20"/>
  <c r="I38297" i="20"/>
  <c r="H38297" i="20"/>
  <c r="G38297" i="20"/>
  <c r="D38297" i="20"/>
  <c r="I38296" i="20"/>
  <c r="H38296" i="20"/>
  <c r="G38296" i="20"/>
  <c r="D38296" i="20"/>
  <c r="I38295" i="20"/>
  <c r="H38295" i="20"/>
  <c r="G38295" i="20"/>
  <c r="D38295" i="20"/>
  <c r="I38294" i="20"/>
  <c r="H38294" i="20"/>
  <c r="G38294" i="20"/>
  <c r="D38294" i="20"/>
  <c r="I38293" i="20"/>
  <c r="H38293" i="20"/>
  <c r="G38293" i="20"/>
  <c r="D38293" i="20"/>
  <c r="I38292" i="20"/>
  <c r="H38292" i="20"/>
  <c r="G38292" i="20"/>
  <c r="D38292" i="20"/>
  <c r="I38291" i="20"/>
  <c r="H38291" i="20"/>
  <c r="G38291" i="20"/>
  <c r="D38291" i="20"/>
  <c r="I38290" i="20"/>
  <c r="H38290" i="20"/>
  <c r="G38290" i="20"/>
  <c r="D38290" i="20"/>
  <c r="I38289" i="20"/>
  <c r="H38289" i="20"/>
  <c r="G38289" i="20"/>
  <c r="D38289" i="20"/>
  <c r="I38288" i="20"/>
  <c r="H38288" i="20"/>
  <c r="G38288" i="20"/>
  <c r="D38288" i="20"/>
  <c r="I38287" i="20"/>
  <c r="H38287" i="20"/>
  <c r="G38287" i="20"/>
  <c r="D38287" i="20"/>
  <c r="I38286" i="20"/>
  <c r="H38286" i="20"/>
  <c r="G38286" i="20"/>
  <c r="D38286" i="20"/>
  <c r="I38285" i="20"/>
  <c r="H38285" i="20"/>
  <c r="G38285" i="20"/>
  <c r="D38285" i="20"/>
  <c r="I38284" i="20"/>
  <c r="H38284" i="20"/>
  <c r="G38284" i="20"/>
  <c r="D38284" i="20"/>
  <c r="I38283" i="20"/>
  <c r="H38283" i="20"/>
  <c r="G38283" i="20"/>
  <c r="D38283" i="20"/>
  <c r="I38282" i="20"/>
  <c r="H38282" i="20"/>
  <c r="G38282" i="20"/>
  <c r="D38282" i="20"/>
  <c r="I38281" i="20"/>
  <c r="H38281" i="20"/>
  <c r="G38281" i="20"/>
  <c r="D38281" i="20"/>
  <c r="I38280" i="20"/>
  <c r="H38280" i="20"/>
  <c r="G38280" i="20"/>
  <c r="D38280" i="20"/>
  <c r="I38279" i="20"/>
  <c r="H38279" i="20"/>
  <c r="G38279" i="20"/>
  <c r="D38279" i="20"/>
  <c r="I38278" i="20"/>
  <c r="H38278" i="20"/>
  <c r="G38278" i="20"/>
  <c r="D38278" i="20"/>
  <c r="I38277" i="20"/>
  <c r="H38277" i="20"/>
  <c r="G38277" i="20"/>
  <c r="D38277" i="20"/>
  <c r="I38276" i="20"/>
  <c r="H38276" i="20"/>
  <c r="G38276" i="20"/>
  <c r="D38276" i="20"/>
  <c r="I38275" i="20"/>
  <c r="H38275" i="20"/>
  <c r="G38275" i="20"/>
  <c r="D38275" i="20"/>
  <c r="I38274" i="20"/>
  <c r="H38274" i="20"/>
  <c r="G38274" i="20"/>
  <c r="D38274" i="20"/>
  <c r="I38273" i="20"/>
  <c r="H38273" i="20"/>
  <c r="G38273" i="20"/>
  <c r="D38273" i="20"/>
  <c r="I38272" i="20"/>
  <c r="H38272" i="20"/>
  <c r="G38272" i="20"/>
  <c r="D38272" i="20"/>
  <c r="I38271" i="20"/>
  <c r="H38271" i="20"/>
  <c r="G38271" i="20"/>
  <c r="D38271" i="20"/>
  <c r="I38270" i="20"/>
  <c r="H38270" i="20"/>
  <c r="G38270" i="20"/>
  <c r="D38270" i="20"/>
  <c r="I38269" i="20"/>
  <c r="H38269" i="20"/>
  <c r="G38269" i="20"/>
  <c r="D38269" i="20"/>
  <c r="I38268" i="20"/>
  <c r="H38268" i="20"/>
  <c r="G38268" i="20"/>
  <c r="D38268" i="20"/>
  <c r="I38267" i="20"/>
  <c r="H38267" i="20"/>
  <c r="G38267" i="20"/>
  <c r="D38267" i="20"/>
  <c r="I38266" i="20"/>
  <c r="H38266" i="20"/>
  <c r="G38266" i="20"/>
  <c r="D38266" i="20"/>
  <c r="I38265" i="20"/>
  <c r="H38265" i="20"/>
  <c r="G38265" i="20"/>
  <c r="D38265" i="20"/>
  <c r="I38264" i="20"/>
  <c r="H38264" i="20"/>
  <c r="G38264" i="20"/>
  <c r="D38264" i="20"/>
  <c r="I38263" i="20"/>
  <c r="H38263" i="20"/>
  <c r="G38263" i="20"/>
  <c r="D38263" i="20"/>
  <c r="I38262" i="20"/>
  <c r="H38262" i="20"/>
  <c r="G38262" i="20"/>
  <c r="D38262" i="20"/>
  <c r="I38261" i="20"/>
  <c r="H38261" i="20"/>
  <c r="G38261" i="20"/>
  <c r="D38261" i="20"/>
  <c r="I38260" i="20"/>
  <c r="H38260" i="20"/>
  <c r="G38260" i="20"/>
  <c r="D38260" i="20"/>
  <c r="I38259" i="20"/>
  <c r="H38259" i="20"/>
  <c r="G38259" i="20"/>
  <c r="D38259" i="20"/>
  <c r="I38258" i="20"/>
  <c r="H38258" i="20"/>
  <c r="G38258" i="20"/>
  <c r="D38258" i="20"/>
  <c r="I38257" i="20"/>
  <c r="H38257" i="20"/>
  <c r="G38257" i="20"/>
  <c r="D38257" i="20"/>
  <c r="I38256" i="20"/>
  <c r="H38256" i="20"/>
  <c r="G38256" i="20"/>
  <c r="D38256" i="20"/>
  <c r="I38255" i="20"/>
  <c r="H38255" i="20"/>
  <c r="G38255" i="20"/>
  <c r="D38255" i="20"/>
  <c r="I38254" i="20"/>
  <c r="H38254" i="20"/>
  <c r="G38254" i="20"/>
  <c r="D38254" i="20"/>
  <c r="I38253" i="20"/>
  <c r="H38253" i="20"/>
  <c r="G38253" i="20"/>
  <c r="D38253" i="20"/>
  <c r="I38252" i="20"/>
  <c r="H38252" i="20"/>
  <c r="G38252" i="20"/>
  <c r="D38252" i="20"/>
  <c r="I38251" i="20"/>
  <c r="H38251" i="20"/>
  <c r="G38251" i="20"/>
  <c r="D38251" i="20"/>
  <c r="I38250" i="20"/>
  <c r="H38250" i="20"/>
  <c r="G38250" i="20"/>
  <c r="D38250" i="20"/>
  <c r="I38249" i="20"/>
  <c r="H38249" i="20"/>
  <c r="G38249" i="20"/>
  <c r="D38249" i="20"/>
  <c r="I38248" i="20"/>
  <c r="H38248" i="20"/>
  <c r="G38248" i="20"/>
  <c r="D38248" i="20"/>
  <c r="I38247" i="20"/>
  <c r="H38247" i="20"/>
  <c r="G38247" i="20"/>
  <c r="D38247" i="20"/>
  <c r="I38246" i="20"/>
  <c r="H38246" i="20"/>
  <c r="G38246" i="20"/>
  <c r="D38246" i="20"/>
  <c r="I38245" i="20"/>
  <c r="H38245" i="20"/>
  <c r="G38245" i="20"/>
  <c r="D38245" i="20"/>
  <c r="I38244" i="20"/>
  <c r="H38244" i="20"/>
  <c r="G38244" i="20"/>
  <c r="D38244" i="20"/>
  <c r="I38243" i="20"/>
  <c r="H38243" i="20"/>
  <c r="G38243" i="20"/>
  <c r="D38243" i="20"/>
  <c r="I38242" i="20"/>
  <c r="H38242" i="20"/>
  <c r="G38242" i="20"/>
  <c r="D38242" i="20"/>
  <c r="I38241" i="20"/>
  <c r="H38241" i="20"/>
  <c r="G38241" i="20"/>
  <c r="D38241" i="20"/>
  <c r="I38240" i="20"/>
  <c r="H38240" i="20"/>
  <c r="G38240" i="20"/>
  <c r="D38240" i="20"/>
  <c r="I38239" i="20"/>
  <c r="H38239" i="20"/>
  <c r="G38239" i="20"/>
  <c r="D38239" i="20"/>
  <c r="I38238" i="20"/>
  <c r="H38238" i="20"/>
  <c r="G38238" i="20"/>
  <c r="D38238" i="20"/>
  <c r="I38237" i="20"/>
  <c r="H38237" i="20"/>
  <c r="G38237" i="20"/>
  <c r="D38237" i="20"/>
  <c r="I38236" i="20"/>
  <c r="H38236" i="20"/>
  <c r="G38236" i="20"/>
  <c r="D38236" i="20"/>
  <c r="I38235" i="20"/>
  <c r="H38235" i="20"/>
  <c r="G38235" i="20"/>
  <c r="D38235" i="20"/>
  <c r="I38234" i="20"/>
  <c r="H38234" i="20"/>
  <c r="G38234" i="20"/>
  <c r="D38234" i="20"/>
  <c r="I38233" i="20"/>
  <c r="H38233" i="20"/>
  <c r="G38233" i="20"/>
  <c r="D38233" i="20"/>
  <c r="I38232" i="20"/>
  <c r="H38232" i="20"/>
  <c r="G38232" i="20"/>
  <c r="D38232" i="20"/>
  <c r="I38231" i="20"/>
  <c r="H38231" i="20"/>
  <c r="G38231" i="20"/>
  <c r="D38231" i="20"/>
  <c r="I38230" i="20"/>
  <c r="H38230" i="20"/>
  <c r="G38230" i="20"/>
  <c r="D38230" i="20"/>
  <c r="I38229" i="20"/>
  <c r="H38229" i="20"/>
  <c r="G38229" i="20"/>
  <c r="D38229" i="20"/>
  <c r="I38228" i="20"/>
  <c r="H38228" i="20"/>
  <c r="G38228" i="20"/>
  <c r="D38228" i="20"/>
  <c r="I38227" i="20"/>
  <c r="H38227" i="20"/>
  <c r="G38227" i="20"/>
  <c r="D38227" i="20"/>
  <c r="I38226" i="20"/>
  <c r="H38226" i="20"/>
  <c r="G38226" i="20"/>
  <c r="D38226" i="20"/>
  <c r="I38225" i="20"/>
  <c r="H38225" i="20"/>
  <c r="G38225" i="20"/>
  <c r="D38225" i="20"/>
  <c r="I38224" i="20"/>
  <c r="H38224" i="20"/>
  <c r="G38224" i="20"/>
  <c r="D38224" i="20"/>
  <c r="I38223" i="20"/>
  <c r="H38223" i="20"/>
  <c r="G38223" i="20"/>
  <c r="D38223" i="20"/>
  <c r="I38222" i="20"/>
  <c r="H38222" i="20"/>
  <c r="G38222" i="20"/>
  <c r="D38222" i="20"/>
  <c r="I38221" i="20"/>
  <c r="H38221" i="20"/>
  <c r="G38221" i="20"/>
  <c r="D38221" i="20"/>
  <c r="I38220" i="20"/>
  <c r="H38220" i="20"/>
  <c r="G38220" i="20"/>
  <c r="D38220" i="20"/>
  <c r="I38219" i="20"/>
  <c r="H38219" i="20"/>
  <c r="G38219" i="20"/>
  <c r="D38219" i="20"/>
  <c r="I38218" i="20"/>
  <c r="H38218" i="20"/>
  <c r="G38218" i="20"/>
  <c r="D38218" i="20"/>
  <c r="I38217" i="20"/>
  <c r="H38217" i="20"/>
  <c r="G38217" i="20"/>
  <c r="D38217" i="20"/>
  <c r="I38216" i="20"/>
  <c r="H38216" i="20"/>
  <c r="G38216" i="20"/>
  <c r="D38216" i="20"/>
  <c r="I38215" i="20"/>
  <c r="H38215" i="20"/>
  <c r="G38215" i="20"/>
  <c r="D38215" i="20"/>
  <c r="I38214" i="20"/>
  <c r="H38214" i="20"/>
  <c r="G38214" i="20"/>
  <c r="D38214" i="20"/>
  <c r="I38213" i="20"/>
  <c r="H38213" i="20"/>
  <c r="G38213" i="20"/>
  <c r="D38213" i="20"/>
  <c r="I38212" i="20"/>
  <c r="H38212" i="20"/>
  <c r="G38212" i="20"/>
  <c r="D38212" i="20"/>
  <c r="I38211" i="20"/>
  <c r="H38211" i="20"/>
  <c r="G38211" i="20"/>
  <c r="D38211" i="20"/>
  <c r="I38210" i="20"/>
  <c r="H38210" i="20"/>
  <c r="G38210" i="20"/>
  <c r="D38210" i="20"/>
  <c r="I38209" i="20"/>
  <c r="H38209" i="20"/>
  <c r="G38209" i="20"/>
  <c r="D38209" i="20"/>
  <c r="I38208" i="20"/>
  <c r="H38208" i="20"/>
  <c r="G38208" i="20"/>
  <c r="D38208" i="20"/>
  <c r="I38207" i="20"/>
  <c r="H38207" i="20"/>
  <c r="G38207" i="20"/>
  <c r="D38207" i="20"/>
  <c r="I38206" i="20"/>
  <c r="H38206" i="20"/>
  <c r="G38206" i="20"/>
  <c r="D38206" i="20"/>
  <c r="I38205" i="20"/>
  <c r="H38205" i="20"/>
  <c r="G38205" i="20"/>
  <c r="D38205" i="20"/>
  <c r="I38204" i="20"/>
  <c r="H38204" i="20"/>
  <c r="G38204" i="20"/>
  <c r="D38204" i="20"/>
  <c r="I38203" i="20"/>
  <c r="H38203" i="20"/>
  <c r="G38203" i="20"/>
  <c r="D38203" i="20"/>
  <c r="I38202" i="20"/>
  <c r="H38202" i="20"/>
  <c r="G38202" i="20"/>
  <c r="D38202" i="20"/>
  <c r="I38201" i="20"/>
  <c r="H38201" i="20"/>
  <c r="G38201" i="20"/>
  <c r="D38201" i="20"/>
  <c r="I38200" i="20"/>
  <c r="H38200" i="20"/>
  <c r="G38200" i="20"/>
  <c r="D38200" i="20"/>
  <c r="I38199" i="20"/>
  <c r="H38199" i="20"/>
  <c r="G38199" i="20"/>
  <c r="D38199" i="20"/>
  <c r="I38198" i="20"/>
  <c r="H38198" i="20"/>
  <c r="G38198" i="20"/>
  <c r="D38198" i="20"/>
  <c r="I38197" i="20"/>
  <c r="H38197" i="20"/>
  <c r="G38197" i="20"/>
  <c r="D38197" i="20"/>
  <c r="I38196" i="20"/>
  <c r="H38196" i="20"/>
  <c r="G38196" i="20"/>
  <c r="D38196" i="20"/>
  <c r="I38195" i="20"/>
  <c r="H38195" i="20"/>
  <c r="G38195" i="20"/>
  <c r="D38195" i="20"/>
  <c r="I38194" i="20"/>
  <c r="H38194" i="20"/>
  <c r="G38194" i="20"/>
  <c r="D38194" i="20"/>
  <c r="I38193" i="20"/>
  <c r="H38193" i="20"/>
  <c r="G38193" i="20"/>
  <c r="D38193" i="20"/>
  <c r="I38192" i="20"/>
  <c r="H38192" i="20"/>
  <c r="G38192" i="20"/>
  <c r="D38192" i="20"/>
  <c r="I38191" i="20"/>
  <c r="H38191" i="20"/>
  <c r="G38191" i="20"/>
  <c r="D38191" i="20"/>
  <c r="I38190" i="20"/>
  <c r="H38190" i="20"/>
  <c r="G38190" i="20"/>
  <c r="D38190" i="20"/>
  <c r="I38189" i="20"/>
  <c r="H38189" i="20"/>
  <c r="G38189" i="20"/>
  <c r="D38189" i="20"/>
  <c r="I38188" i="20"/>
  <c r="H38188" i="20"/>
  <c r="G38188" i="20"/>
  <c r="D38188" i="20"/>
  <c r="I38187" i="20"/>
  <c r="H38187" i="20"/>
  <c r="G38187" i="20"/>
  <c r="D38187" i="20"/>
  <c r="I38186" i="20"/>
  <c r="H38186" i="20"/>
  <c r="G38186" i="20"/>
  <c r="D38186" i="20"/>
  <c r="I38185" i="20"/>
  <c r="H38185" i="20"/>
  <c r="G38185" i="20"/>
  <c r="D38185" i="20"/>
  <c r="I38184" i="20"/>
  <c r="H38184" i="20"/>
  <c r="G38184" i="20"/>
  <c r="D38184" i="20"/>
  <c r="I38183" i="20"/>
  <c r="H38183" i="20"/>
  <c r="G38183" i="20"/>
  <c r="D38183" i="20"/>
  <c r="I38182" i="20"/>
  <c r="H38182" i="20"/>
  <c r="G38182" i="20"/>
  <c r="D38182" i="20"/>
  <c r="I38181" i="20"/>
  <c r="H38181" i="20"/>
  <c r="G38181" i="20"/>
  <c r="D38181" i="20"/>
  <c r="I38180" i="20"/>
  <c r="H38180" i="20"/>
  <c r="G38180" i="20"/>
  <c r="D38180" i="20"/>
  <c r="I38179" i="20"/>
  <c r="H38179" i="20"/>
  <c r="G38179" i="20"/>
  <c r="D38179" i="20"/>
  <c r="I38178" i="20"/>
  <c r="H38178" i="20"/>
  <c r="G38178" i="20"/>
  <c r="D38178" i="20"/>
  <c r="I38177" i="20"/>
  <c r="H38177" i="20"/>
  <c r="G38177" i="20"/>
  <c r="D38177" i="20"/>
  <c r="I38176" i="20"/>
  <c r="H38176" i="20"/>
  <c r="G38176" i="20"/>
  <c r="D38176" i="20"/>
  <c r="I38175" i="20"/>
  <c r="H38175" i="20"/>
  <c r="G38175" i="20"/>
  <c r="D38175" i="20"/>
  <c r="I38174" i="20"/>
  <c r="H38174" i="20"/>
  <c r="G38174" i="20"/>
  <c r="D38174" i="20"/>
  <c r="I38173" i="20"/>
  <c r="H38173" i="20"/>
  <c r="G38173" i="20"/>
  <c r="D38173" i="20"/>
  <c r="I38172" i="20"/>
  <c r="H38172" i="20"/>
  <c r="G38172" i="20"/>
  <c r="D38172" i="20"/>
  <c r="I38171" i="20"/>
  <c r="H38171" i="20"/>
  <c r="G38171" i="20"/>
  <c r="D38171" i="20"/>
  <c r="I38170" i="20"/>
  <c r="H38170" i="20"/>
  <c r="G38170" i="20"/>
  <c r="D38170" i="20"/>
  <c r="I38169" i="20"/>
  <c r="H38169" i="20"/>
  <c r="G38169" i="20"/>
  <c r="D38169" i="20"/>
  <c r="I38168" i="20"/>
  <c r="H38168" i="20"/>
  <c r="G38168" i="20"/>
  <c r="D38168" i="20"/>
  <c r="I38167" i="20"/>
  <c r="H38167" i="20"/>
  <c r="G38167" i="20"/>
  <c r="D38167" i="20"/>
  <c r="I38166" i="20"/>
  <c r="H38166" i="20"/>
  <c r="G38166" i="20"/>
  <c r="D38166" i="20"/>
  <c r="I38165" i="20"/>
  <c r="H38165" i="20"/>
  <c r="G38165" i="20"/>
  <c r="D38165" i="20"/>
  <c r="I38164" i="20"/>
  <c r="H38164" i="20"/>
  <c r="G38164" i="20"/>
  <c r="D38164" i="20"/>
  <c r="I38163" i="20"/>
  <c r="H38163" i="20"/>
  <c r="G38163" i="20"/>
  <c r="D38163" i="20"/>
  <c r="I38162" i="20"/>
  <c r="H38162" i="20"/>
  <c r="G38162" i="20"/>
  <c r="D38162" i="20"/>
  <c r="I38161" i="20"/>
  <c r="H38161" i="20"/>
  <c r="G38161" i="20"/>
  <c r="D38161" i="20"/>
  <c r="I38160" i="20"/>
  <c r="H38160" i="20"/>
  <c r="G38160" i="20"/>
  <c r="D38160" i="20"/>
  <c r="I38159" i="20"/>
  <c r="H38159" i="20"/>
  <c r="G38159" i="20"/>
  <c r="D38159" i="20"/>
  <c r="I38158" i="20"/>
  <c r="H38158" i="20"/>
  <c r="G38158" i="20"/>
  <c r="D38158" i="20"/>
  <c r="I38157" i="20"/>
  <c r="H38157" i="20"/>
  <c r="G38157" i="20"/>
  <c r="D38157" i="20"/>
  <c r="I38156" i="20"/>
  <c r="H38156" i="20"/>
  <c r="G38156" i="20"/>
  <c r="D38156" i="20"/>
  <c r="I38155" i="20"/>
  <c r="H38155" i="20"/>
  <c r="G38155" i="20"/>
  <c r="D38155" i="20"/>
  <c r="I38154" i="20"/>
  <c r="H38154" i="20"/>
  <c r="G38154" i="20"/>
  <c r="D38154" i="20"/>
  <c r="I38153" i="20"/>
  <c r="H38153" i="20"/>
  <c r="G38153" i="20"/>
  <c r="D38153" i="20"/>
  <c r="I38152" i="20"/>
  <c r="H38152" i="20"/>
  <c r="G38152" i="20"/>
  <c r="D38152" i="20"/>
  <c r="I38151" i="20"/>
  <c r="H38151" i="20"/>
  <c r="G38151" i="20"/>
  <c r="D38151" i="20"/>
  <c r="I38150" i="20"/>
  <c r="H38150" i="20"/>
  <c r="G38150" i="20"/>
  <c r="D38150" i="20"/>
  <c r="I38149" i="20"/>
  <c r="H38149" i="20"/>
  <c r="G38149" i="20"/>
  <c r="D38149" i="20"/>
  <c r="I38148" i="20"/>
  <c r="H38148" i="20"/>
  <c r="G38148" i="20"/>
  <c r="D38148" i="20"/>
  <c r="I38147" i="20"/>
  <c r="H38147" i="20"/>
  <c r="G38147" i="20"/>
  <c r="D38147" i="20"/>
  <c r="I38146" i="20"/>
  <c r="H38146" i="20"/>
  <c r="G38146" i="20"/>
  <c r="D38146" i="20"/>
  <c r="I38145" i="20"/>
  <c r="H38145" i="20"/>
  <c r="G38145" i="20"/>
  <c r="D38145" i="20"/>
  <c r="I38144" i="20"/>
  <c r="H38144" i="20"/>
  <c r="G38144" i="20"/>
  <c r="D38144" i="20"/>
  <c r="I38143" i="20"/>
  <c r="H38143" i="20"/>
  <c r="G38143" i="20"/>
  <c r="D38143" i="20"/>
  <c r="I38142" i="20"/>
  <c r="H38142" i="20"/>
  <c r="G38142" i="20"/>
  <c r="D38142" i="20"/>
  <c r="I38141" i="20"/>
  <c r="H38141" i="20"/>
  <c r="G38141" i="20"/>
  <c r="D38141" i="20"/>
  <c r="I38140" i="20"/>
  <c r="H38140" i="20"/>
  <c r="G38140" i="20"/>
  <c r="D38140" i="20"/>
  <c r="I38139" i="20"/>
  <c r="H38139" i="20"/>
  <c r="G38139" i="20"/>
  <c r="D38139" i="20"/>
  <c r="I38138" i="20"/>
  <c r="H38138" i="20"/>
  <c r="G38138" i="20"/>
  <c r="D38138" i="20"/>
  <c r="I38137" i="20"/>
  <c r="H38137" i="20"/>
  <c r="G38137" i="20"/>
  <c r="D38137" i="20"/>
  <c r="I38136" i="20"/>
  <c r="H38136" i="20"/>
  <c r="G38136" i="20"/>
  <c r="D38136" i="20"/>
  <c r="I38135" i="20"/>
  <c r="H38135" i="20"/>
  <c r="G38135" i="20"/>
  <c r="D38135" i="20"/>
  <c r="I38134" i="20"/>
  <c r="H38134" i="20"/>
  <c r="G38134" i="20"/>
  <c r="D38134" i="20"/>
  <c r="I38133" i="20"/>
  <c r="H38133" i="20"/>
  <c r="G38133" i="20"/>
  <c r="D38133" i="20"/>
  <c r="I38132" i="20"/>
  <c r="H38132" i="20"/>
  <c r="G38132" i="20"/>
  <c r="D38132" i="20"/>
  <c r="I38131" i="20"/>
  <c r="H38131" i="20"/>
  <c r="G38131" i="20"/>
  <c r="D38131" i="20"/>
  <c r="I38130" i="20"/>
  <c r="H38130" i="20"/>
  <c r="G38130" i="20"/>
  <c r="D38130" i="20"/>
  <c r="I38129" i="20"/>
  <c r="H38129" i="20"/>
  <c r="G38129" i="20"/>
  <c r="D38129" i="20"/>
  <c r="I38128" i="20"/>
  <c r="H38128" i="20"/>
  <c r="G38128" i="20"/>
  <c r="D38128" i="20"/>
  <c r="I38127" i="20"/>
  <c r="H38127" i="20"/>
  <c r="G38127" i="20"/>
  <c r="D38127" i="20"/>
  <c r="I38126" i="20"/>
  <c r="H38126" i="20"/>
  <c r="G38126" i="20"/>
  <c r="D38126" i="20"/>
  <c r="I38125" i="20"/>
  <c r="H38125" i="20"/>
  <c r="G38125" i="20"/>
  <c r="D38125" i="20"/>
  <c r="I38124" i="20"/>
  <c r="H38124" i="20"/>
  <c r="G38124" i="20"/>
  <c r="D38124" i="20"/>
  <c r="I38123" i="20"/>
  <c r="H38123" i="20"/>
  <c r="G38123" i="20"/>
  <c r="D38123" i="20"/>
  <c r="I38122" i="20"/>
  <c r="H38122" i="20"/>
  <c r="G38122" i="20"/>
  <c r="D38122" i="20"/>
  <c r="I38121" i="20"/>
  <c r="H38121" i="20"/>
  <c r="G38121" i="20"/>
  <c r="D38121" i="20"/>
  <c r="I38120" i="20"/>
  <c r="H38120" i="20"/>
  <c r="G38120" i="20"/>
  <c r="D38120" i="20"/>
  <c r="I38119" i="20"/>
  <c r="H38119" i="20"/>
  <c r="G38119" i="20"/>
  <c r="D38119" i="20"/>
  <c r="I38118" i="20"/>
  <c r="H38118" i="20"/>
  <c r="G38118" i="20"/>
  <c r="D38118" i="20"/>
  <c r="I38117" i="20"/>
  <c r="H38117" i="20"/>
  <c r="G38117" i="20"/>
  <c r="D38117" i="20"/>
  <c r="I38116" i="20"/>
  <c r="H38116" i="20"/>
  <c r="G38116" i="20"/>
  <c r="D38116" i="20"/>
  <c r="I38115" i="20"/>
  <c r="H38115" i="20"/>
  <c r="G38115" i="20"/>
  <c r="D38115" i="20"/>
  <c r="I38114" i="20"/>
  <c r="H38114" i="20"/>
  <c r="G38114" i="20"/>
  <c r="D38114" i="20"/>
  <c r="I38113" i="20"/>
  <c r="H38113" i="20"/>
  <c r="G38113" i="20"/>
  <c r="D38113" i="20"/>
  <c r="I38112" i="20"/>
  <c r="H38112" i="20"/>
  <c r="G38112" i="20"/>
  <c r="D38112" i="20"/>
  <c r="I38111" i="20"/>
  <c r="H38111" i="20"/>
  <c r="G38111" i="20"/>
  <c r="D38111" i="20"/>
  <c r="I38110" i="20"/>
  <c r="H38110" i="20"/>
  <c r="G38110" i="20"/>
  <c r="D38110" i="20"/>
  <c r="I38109" i="20"/>
  <c r="H38109" i="20"/>
  <c r="G38109" i="20"/>
  <c r="D38109" i="20"/>
  <c r="I38108" i="20"/>
  <c r="H38108" i="20"/>
  <c r="G38108" i="20"/>
  <c r="D38108" i="20"/>
  <c r="I38107" i="20"/>
  <c r="H38107" i="20"/>
  <c r="G38107" i="20"/>
  <c r="D38107" i="20"/>
  <c r="I38106" i="20"/>
  <c r="H38106" i="20"/>
  <c r="G38106" i="20"/>
  <c r="D38106" i="20"/>
  <c r="I38105" i="20"/>
  <c r="H38105" i="20"/>
  <c r="G38105" i="20"/>
  <c r="D38105" i="20"/>
  <c r="I38104" i="20"/>
  <c r="H38104" i="20"/>
  <c r="G38104" i="20"/>
  <c r="D38104" i="20"/>
  <c r="I38103" i="20"/>
  <c r="H38103" i="20"/>
  <c r="G38103" i="20"/>
  <c r="D38103" i="20"/>
  <c r="I38102" i="20"/>
  <c r="H38102" i="20"/>
  <c r="G38102" i="20"/>
  <c r="D38102" i="20"/>
  <c r="I38101" i="20"/>
  <c r="H38101" i="20"/>
  <c r="G38101" i="20"/>
  <c r="D38101" i="20"/>
  <c r="I38100" i="20"/>
  <c r="H38100" i="20"/>
  <c r="G38100" i="20"/>
  <c r="D38100" i="20"/>
  <c r="I38099" i="20"/>
  <c r="H38099" i="20"/>
  <c r="G38099" i="20"/>
  <c r="D38099" i="20"/>
  <c r="I38098" i="20"/>
  <c r="H38098" i="20"/>
  <c r="G38098" i="20"/>
  <c r="D38098" i="20"/>
  <c r="I38097" i="20"/>
  <c r="H38097" i="20"/>
  <c r="G38097" i="20"/>
  <c r="D38097" i="20"/>
  <c r="I38096" i="20"/>
  <c r="H38096" i="20"/>
  <c r="G38096" i="20"/>
  <c r="D38096" i="20"/>
  <c r="I38095" i="20"/>
  <c r="H38095" i="20"/>
  <c r="G38095" i="20"/>
  <c r="D38095" i="20"/>
  <c r="I38094" i="20"/>
  <c r="H38094" i="20"/>
  <c r="G38094" i="20"/>
  <c r="D38094" i="20"/>
  <c r="I38093" i="20"/>
  <c r="H38093" i="20"/>
  <c r="G38093" i="20"/>
  <c r="D38093" i="20"/>
  <c r="I38092" i="20"/>
  <c r="H38092" i="20"/>
  <c r="G38092" i="20"/>
  <c r="D38092" i="20"/>
  <c r="I38091" i="20"/>
  <c r="H38091" i="20"/>
  <c r="G38091" i="20"/>
  <c r="D38091" i="20"/>
  <c r="I38090" i="20"/>
  <c r="H38090" i="20"/>
  <c r="G38090" i="20"/>
  <c r="D38090" i="20"/>
  <c r="I38089" i="20"/>
  <c r="H38089" i="20"/>
  <c r="G38089" i="20"/>
  <c r="D38089" i="20"/>
  <c r="I38088" i="20"/>
  <c r="H38088" i="20"/>
  <c r="G38088" i="20"/>
  <c r="D38088" i="20"/>
  <c r="I38087" i="20"/>
  <c r="H38087" i="20"/>
  <c r="G38087" i="20"/>
  <c r="D38087" i="20"/>
  <c r="I38086" i="20"/>
  <c r="H38086" i="20"/>
  <c r="G38086" i="20"/>
  <c r="D38086" i="20"/>
  <c r="I38085" i="20"/>
  <c r="H38085" i="20"/>
  <c r="G38085" i="20"/>
  <c r="D38085" i="20"/>
  <c r="I38084" i="20"/>
  <c r="H38084" i="20"/>
  <c r="G38084" i="20"/>
  <c r="D38084" i="20"/>
  <c r="I38083" i="20"/>
  <c r="H38083" i="20"/>
  <c r="G38083" i="20"/>
  <c r="D38083" i="20"/>
  <c r="I38082" i="20"/>
  <c r="H38082" i="20"/>
  <c r="G38082" i="20"/>
  <c r="D38082" i="20"/>
  <c r="I38081" i="20"/>
  <c r="H38081" i="20"/>
  <c r="G38081" i="20"/>
  <c r="D38081" i="20"/>
  <c r="I38080" i="20"/>
  <c r="H38080" i="20"/>
  <c r="G38080" i="20"/>
  <c r="D38080" i="20"/>
  <c r="I38079" i="20"/>
  <c r="H38079" i="20"/>
  <c r="G38079" i="20"/>
  <c r="D38079" i="20"/>
  <c r="I38078" i="20"/>
  <c r="H38078" i="20"/>
  <c r="G38078" i="20"/>
  <c r="D38078" i="20"/>
  <c r="I38077" i="20"/>
  <c r="H38077" i="20"/>
  <c r="G38077" i="20"/>
  <c r="D38077" i="20"/>
  <c r="I38076" i="20"/>
  <c r="H38076" i="20"/>
  <c r="G38076" i="20"/>
  <c r="D38076" i="20"/>
  <c r="I38075" i="20"/>
  <c r="H38075" i="20"/>
  <c r="G38075" i="20"/>
  <c r="D38075" i="20"/>
  <c r="I38074" i="20"/>
  <c r="H38074" i="20"/>
  <c r="G38074" i="20"/>
  <c r="D38074" i="20"/>
  <c r="I38073" i="20"/>
  <c r="H38073" i="20"/>
  <c r="G38073" i="20"/>
  <c r="D38073" i="20"/>
  <c r="I38072" i="20"/>
  <c r="H38072" i="20"/>
  <c r="G38072" i="20"/>
  <c r="D38072" i="20"/>
  <c r="I38071" i="20"/>
  <c r="H38071" i="20"/>
  <c r="G38071" i="20"/>
  <c r="D38071" i="20"/>
  <c r="I38070" i="20"/>
  <c r="H38070" i="20"/>
  <c r="G38070" i="20"/>
  <c r="D38070" i="20"/>
  <c r="I38069" i="20"/>
  <c r="H38069" i="20"/>
  <c r="G38069" i="20"/>
  <c r="D38069" i="20"/>
  <c r="I38068" i="20"/>
  <c r="H38068" i="20"/>
  <c r="G38068" i="20"/>
  <c r="D38068" i="20"/>
  <c r="I38067" i="20"/>
  <c r="H38067" i="20"/>
  <c r="G38067" i="20"/>
  <c r="D38067" i="20"/>
  <c r="I38066" i="20"/>
  <c r="H38066" i="20"/>
  <c r="G38066" i="20"/>
  <c r="D38066" i="20"/>
  <c r="I38065" i="20"/>
  <c r="H38065" i="20"/>
  <c r="G38065" i="20"/>
  <c r="D38065" i="20"/>
  <c r="I38064" i="20"/>
  <c r="H38064" i="20"/>
  <c r="G38064" i="20"/>
  <c r="D38064" i="20"/>
  <c r="I38063" i="20"/>
  <c r="H38063" i="20"/>
  <c r="G38063" i="20"/>
  <c r="D38063" i="20"/>
  <c r="I38062" i="20"/>
  <c r="H38062" i="20"/>
  <c r="G38062" i="20"/>
  <c r="D38062" i="20"/>
  <c r="I38061" i="20"/>
  <c r="H38061" i="20"/>
  <c r="G38061" i="20"/>
  <c r="D38061" i="20"/>
  <c r="I38060" i="20"/>
  <c r="H38060" i="20"/>
  <c r="G38060" i="20"/>
  <c r="D38060" i="20"/>
  <c r="I38059" i="20"/>
  <c r="H38059" i="20"/>
  <c r="G38059" i="20"/>
  <c r="D38059" i="20"/>
  <c r="I38058" i="20"/>
  <c r="H38058" i="20"/>
  <c r="G38058" i="20"/>
  <c r="D38058" i="20"/>
  <c r="I38057" i="20"/>
  <c r="H38057" i="20"/>
  <c r="G38057" i="20"/>
  <c r="D38057" i="20"/>
  <c r="I38056" i="20"/>
  <c r="H38056" i="20"/>
  <c r="G38056" i="20"/>
  <c r="D38056" i="20"/>
  <c r="I38055" i="20"/>
  <c r="H38055" i="20"/>
  <c r="G38055" i="20"/>
  <c r="D38055" i="20"/>
  <c r="I38054" i="20"/>
  <c r="H38054" i="20"/>
  <c r="G38054" i="20"/>
  <c r="D38054" i="20"/>
  <c r="I38053" i="20"/>
  <c r="H38053" i="20"/>
  <c r="G38053" i="20"/>
  <c r="D38053" i="20"/>
  <c r="I38052" i="20"/>
  <c r="H38052" i="20"/>
  <c r="G38052" i="20"/>
  <c r="D38052" i="20"/>
  <c r="I38051" i="20"/>
  <c r="H38051" i="20"/>
  <c r="G38051" i="20"/>
  <c r="D38051" i="20"/>
  <c r="I38050" i="20"/>
  <c r="H38050" i="20"/>
  <c r="G38050" i="20"/>
  <c r="D38050" i="20"/>
  <c r="I38049" i="20"/>
  <c r="H38049" i="20"/>
  <c r="G38049" i="20"/>
  <c r="D38049" i="20"/>
  <c r="I38048" i="20"/>
  <c r="H38048" i="20"/>
  <c r="G38048" i="20"/>
  <c r="D38048" i="20"/>
  <c r="I38047" i="20"/>
  <c r="H38047" i="20"/>
  <c r="G38047" i="20"/>
  <c r="D38047" i="20"/>
  <c r="I38046" i="20"/>
  <c r="H38046" i="20"/>
  <c r="G38046" i="20"/>
  <c r="D38046" i="20"/>
  <c r="I38045" i="20"/>
  <c r="H38045" i="20"/>
  <c r="G38045" i="20"/>
  <c r="D38045" i="20"/>
  <c r="I38044" i="20"/>
  <c r="H38044" i="20"/>
  <c r="G38044" i="20"/>
  <c r="D38044" i="20"/>
  <c r="I38043" i="20"/>
  <c r="H38043" i="20"/>
  <c r="G38043" i="20"/>
  <c r="D38043" i="20"/>
  <c r="I38042" i="20"/>
  <c r="H38042" i="20"/>
  <c r="G38042" i="20"/>
  <c r="D38042" i="20"/>
  <c r="I38041" i="20"/>
  <c r="H38041" i="20"/>
  <c r="G38041" i="20"/>
  <c r="D38041" i="20"/>
  <c r="I38040" i="20"/>
  <c r="H38040" i="20"/>
  <c r="G38040" i="20"/>
  <c r="D38040" i="20"/>
  <c r="I38039" i="20"/>
  <c r="H38039" i="20"/>
  <c r="G38039" i="20"/>
  <c r="D38039" i="20"/>
  <c r="I38038" i="20"/>
  <c r="H38038" i="20"/>
  <c r="G38038" i="20"/>
  <c r="D38038" i="20"/>
  <c r="I38037" i="20"/>
  <c r="H38037" i="20"/>
  <c r="G38037" i="20"/>
  <c r="D38037" i="20"/>
  <c r="I38036" i="20"/>
  <c r="H38036" i="20"/>
  <c r="G38036" i="20"/>
  <c r="D38036" i="20"/>
  <c r="I38035" i="20"/>
  <c r="H38035" i="20"/>
  <c r="G38035" i="20"/>
  <c r="D38035" i="20"/>
  <c r="I38034" i="20"/>
  <c r="H38034" i="20"/>
  <c r="G38034" i="20"/>
  <c r="D38034" i="20"/>
  <c r="I38033" i="20"/>
  <c r="H38033" i="20"/>
  <c r="G38033" i="20"/>
  <c r="D38033" i="20"/>
  <c r="I38032" i="20"/>
  <c r="H38032" i="20"/>
  <c r="G38032" i="20"/>
  <c r="D38032" i="20"/>
  <c r="I38031" i="20"/>
  <c r="H38031" i="20"/>
  <c r="G38031" i="20"/>
  <c r="D38031" i="20"/>
  <c r="I38030" i="20"/>
  <c r="H38030" i="20"/>
  <c r="G38030" i="20"/>
  <c r="D38030" i="20"/>
  <c r="I38029" i="20"/>
  <c r="H38029" i="20"/>
  <c r="G38029" i="20"/>
  <c r="D38029" i="20"/>
  <c r="I38028" i="20"/>
  <c r="H38028" i="20"/>
  <c r="G38028" i="20"/>
  <c r="D38028" i="20"/>
  <c r="I38027" i="20"/>
  <c r="H38027" i="20"/>
  <c r="G38027" i="20"/>
  <c r="D38027" i="20"/>
  <c r="I38026" i="20"/>
  <c r="H38026" i="20"/>
  <c r="G38026" i="20"/>
  <c r="D38026" i="20"/>
  <c r="I38025" i="20"/>
  <c r="H38025" i="20"/>
  <c r="G38025" i="20"/>
  <c r="D38025" i="20"/>
  <c r="I38024" i="20"/>
  <c r="H38024" i="20"/>
  <c r="G38024" i="20"/>
  <c r="D38024" i="20"/>
  <c r="I38023" i="20"/>
  <c r="H38023" i="20"/>
  <c r="G38023" i="20"/>
  <c r="D38023" i="20"/>
  <c r="I38022" i="20"/>
  <c r="H38022" i="20"/>
  <c r="G38022" i="20"/>
  <c r="D38022" i="20"/>
  <c r="I38021" i="20"/>
  <c r="H38021" i="20"/>
  <c r="G38021" i="20"/>
  <c r="D38021" i="20"/>
  <c r="I38020" i="20"/>
  <c r="H38020" i="20"/>
  <c r="G38020" i="20"/>
  <c r="D38020" i="20"/>
  <c r="I38019" i="20"/>
  <c r="H38019" i="20"/>
  <c r="G38019" i="20"/>
  <c r="D38019" i="20"/>
  <c r="I38018" i="20"/>
  <c r="H38018" i="20"/>
  <c r="G38018" i="20"/>
  <c r="D38018" i="20"/>
  <c r="I38017" i="20"/>
  <c r="H38017" i="20"/>
  <c r="G38017" i="20"/>
  <c r="D38017" i="20"/>
  <c r="I38016" i="20"/>
  <c r="H38016" i="20"/>
  <c r="G38016" i="20"/>
  <c r="D38016" i="20"/>
  <c r="I38015" i="20"/>
  <c r="H38015" i="20"/>
  <c r="G38015" i="20"/>
  <c r="D38015" i="20"/>
  <c r="I38014" i="20"/>
  <c r="H38014" i="20"/>
  <c r="G38014" i="20"/>
  <c r="D38014" i="20"/>
  <c r="I38013" i="20"/>
  <c r="H38013" i="20"/>
  <c r="G38013" i="20"/>
  <c r="D38013" i="20"/>
  <c r="I38012" i="20"/>
  <c r="H38012" i="20"/>
  <c r="G38012" i="20"/>
  <c r="D38012" i="20"/>
  <c r="I38011" i="20"/>
  <c r="H38011" i="20"/>
  <c r="G38011" i="20"/>
  <c r="D38011" i="20"/>
  <c r="I38010" i="20"/>
  <c r="H38010" i="20"/>
  <c r="G38010" i="20"/>
  <c r="D38010" i="20"/>
  <c r="I38009" i="20"/>
  <c r="H38009" i="20"/>
  <c r="G38009" i="20"/>
  <c r="D38009" i="20"/>
  <c r="I38008" i="20"/>
  <c r="H38008" i="20"/>
  <c r="G38008" i="20"/>
  <c r="D38008" i="20"/>
  <c r="I38007" i="20"/>
  <c r="H38007" i="20"/>
  <c r="G38007" i="20"/>
  <c r="D38007" i="20"/>
  <c r="I38006" i="20"/>
  <c r="H38006" i="20"/>
  <c r="G38006" i="20"/>
  <c r="D38006" i="20"/>
  <c r="I38005" i="20"/>
  <c r="H38005" i="20"/>
  <c r="G38005" i="20"/>
  <c r="D38005" i="20"/>
  <c r="I38004" i="20"/>
  <c r="H38004" i="20"/>
  <c r="G38004" i="20"/>
  <c r="D38004" i="20"/>
  <c r="I38003" i="20"/>
  <c r="H38003" i="20"/>
  <c r="G38003" i="20"/>
  <c r="D38003" i="20"/>
  <c r="I38002" i="20"/>
  <c r="H38002" i="20"/>
  <c r="G38002" i="20"/>
  <c r="D38002" i="20"/>
  <c r="I38001" i="20"/>
  <c r="H38001" i="20"/>
  <c r="G38001" i="20"/>
  <c r="D38001" i="20"/>
  <c r="I38000" i="20"/>
  <c r="H38000" i="20"/>
  <c r="G38000" i="20"/>
  <c r="D38000" i="20"/>
  <c r="I37999" i="20"/>
  <c r="H37999" i="20"/>
  <c r="G37999" i="20"/>
  <c r="D37999" i="20"/>
  <c r="I37998" i="20"/>
  <c r="H37998" i="20"/>
  <c r="G37998" i="20"/>
  <c r="D37998" i="20"/>
  <c r="I37997" i="20"/>
  <c r="H37997" i="20"/>
  <c r="G37997" i="20"/>
  <c r="D37997" i="20"/>
  <c r="I37996" i="20"/>
  <c r="H37996" i="20"/>
  <c r="G37996" i="20"/>
  <c r="D37996" i="20"/>
  <c r="I37995" i="20"/>
  <c r="H37995" i="20"/>
  <c r="G37995" i="20"/>
  <c r="D37995" i="20"/>
  <c r="I37994" i="20"/>
  <c r="H37994" i="20"/>
  <c r="G37994" i="20"/>
  <c r="D37994" i="20"/>
  <c r="I37993" i="20"/>
  <c r="H37993" i="20"/>
  <c r="G37993" i="20"/>
  <c r="D37993" i="20"/>
  <c r="I37992" i="20"/>
  <c r="H37992" i="20"/>
  <c r="G37992" i="20"/>
  <c r="D37992" i="20"/>
  <c r="I37991" i="20"/>
  <c r="H37991" i="20"/>
  <c r="G37991" i="20"/>
  <c r="D37991" i="20"/>
  <c r="I37990" i="20"/>
  <c r="H37990" i="20"/>
  <c r="G37990" i="20"/>
  <c r="D37990" i="20"/>
  <c r="I37989" i="20"/>
  <c r="H37989" i="20"/>
  <c r="G37989" i="20"/>
  <c r="D37989" i="20"/>
  <c r="I37988" i="20"/>
  <c r="H37988" i="20"/>
  <c r="G37988" i="20"/>
  <c r="D37988" i="20"/>
  <c r="I37987" i="20"/>
  <c r="H37987" i="20"/>
  <c r="G37987" i="20"/>
  <c r="D37987" i="20"/>
  <c r="I37986" i="20"/>
  <c r="H37986" i="20"/>
  <c r="G37986" i="20"/>
  <c r="D37986" i="20"/>
  <c r="I37985" i="20"/>
  <c r="H37985" i="20"/>
  <c r="G37985" i="20"/>
  <c r="D37985" i="20"/>
  <c r="I37984" i="20"/>
  <c r="H37984" i="20"/>
  <c r="G37984" i="20"/>
  <c r="D37984" i="20"/>
  <c r="I37983" i="20"/>
  <c r="H37983" i="20"/>
  <c r="G37983" i="20"/>
  <c r="D37983" i="20"/>
  <c r="I37982" i="20"/>
  <c r="H37982" i="20"/>
  <c r="G37982" i="20"/>
  <c r="D37982" i="20"/>
  <c r="I37981" i="20"/>
  <c r="H37981" i="20"/>
  <c r="G37981" i="20"/>
  <c r="D37981" i="20"/>
  <c r="I37980" i="20"/>
  <c r="H37980" i="20"/>
  <c r="G37980" i="20"/>
  <c r="D37980" i="20"/>
  <c r="I37979" i="20"/>
  <c r="H37979" i="20"/>
  <c r="G37979" i="20"/>
  <c r="D37979" i="20"/>
  <c r="I37978" i="20"/>
  <c r="H37978" i="20"/>
  <c r="G37978" i="20"/>
  <c r="D37978" i="20"/>
  <c r="I37977" i="20"/>
  <c r="H37977" i="20"/>
  <c r="G37977" i="20"/>
  <c r="D37977" i="20"/>
  <c r="I37976" i="20"/>
  <c r="H37976" i="20"/>
  <c r="G37976" i="20"/>
  <c r="D37976" i="20"/>
  <c r="I37975" i="20"/>
  <c r="H37975" i="20"/>
  <c r="G37975" i="20"/>
  <c r="D37975" i="20"/>
  <c r="I37974" i="20"/>
  <c r="H37974" i="20"/>
  <c r="G37974" i="20"/>
  <c r="D37974" i="20"/>
  <c r="I37973" i="20"/>
  <c r="H37973" i="20"/>
  <c r="G37973" i="20"/>
  <c r="D37973" i="20"/>
  <c r="I37972" i="20"/>
  <c r="H37972" i="20"/>
  <c r="G37972" i="20"/>
  <c r="D37972" i="20"/>
  <c r="I37971" i="20"/>
  <c r="H37971" i="20"/>
  <c r="G37971" i="20"/>
  <c r="D37971" i="20"/>
  <c r="I37970" i="20"/>
  <c r="H37970" i="20"/>
  <c r="G37970" i="20"/>
  <c r="D37970" i="20"/>
  <c r="I37969" i="20"/>
  <c r="H37969" i="20"/>
  <c r="G37969" i="20"/>
  <c r="D37969" i="20"/>
  <c r="I37968" i="20"/>
  <c r="H37968" i="20"/>
  <c r="G37968" i="20"/>
  <c r="D37968" i="20"/>
  <c r="I37967" i="20"/>
  <c r="H37967" i="20"/>
  <c r="G37967" i="20"/>
  <c r="D37967" i="20"/>
  <c r="I37966" i="20"/>
  <c r="H37966" i="20"/>
  <c r="G37966" i="20"/>
  <c r="D37966" i="20"/>
  <c r="I37965" i="20"/>
  <c r="H37965" i="20"/>
  <c r="G37965" i="20"/>
  <c r="D37965" i="20"/>
  <c r="I37964" i="20"/>
  <c r="H37964" i="20"/>
  <c r="G37964" i="20"/>
  <c r="D37964" i="20"/>
  <c r="I37963" i="20"/>
  <c r="H37963" i="20"/>
  <c r="G37963" i="20"/>
  <c r="D37963" i="20"/>
  <c r="I37962" i="20"/>
  <c r="H37962" i="20"/>
  <c r="G37962" i="20"/>
  <c r="D37962" i="20"/>
  <c r="I37961" i="20"/>
  <c r="H37961" i="20"/>
  <c r="G37961" i="20"/>
  <c r="D37961" i="20"/>
  <c r="I37960" i="20"/>
  <c r="H37960" i="20"/>
  <c r="G37960" i="20"/>
  <c r="D37960" i="20"/>
  <c r="I37959" i="20"/>
  <c r="H37959" i="20"/>
  <c r="G37959" i="20"/>
  <c r="D37959" i="20"/>
  <c r="I37958" i="20"/>
  <c r="H37958" i="20"/>
  <c r="G37958" i="20"/>
  <c r="D37958" i="20"/>
  <c r="I37957" i="20"/>
  <c r="H37957" i="20"/>
  <c r="G37957" i="20"/>
  <c r="D37957" i="20"/>
  <c r="I37956" i="20"/>
  <c r="H37956" i="20"/>
  <c r="G37956" i="20"/>
  <c r="D37956" i="20"/>
  <c r="I37955" i="20"/>
  <c r="H37955" i="20"/>
  <c r="G37955" i="20"/>
  <c r="D37955" i="20"/>
  <c r="I37954" i="20"/>
  <c r="H37954" i="20"/>
  <c r="G37954" i="20"/>
  <c r="D37954" i="20"/>
  <c r="I37953" i="20"/>
  <c r="H37953" i="20"/>
  <c r="G37953" i="20"/>
  <c r="D37953" i="20"/>
  <c r="I37952" i="20"/>
  <c r="H37952" i="20"/>
  <c r="G37952" i="20"/>
  <c r="D37952" i="20"/>
  <c r="I37951" i="20"/>
  <c r="H37951" i="20"/>
  <c r="G37951" i="20"/>
  <c r="D37951" i="20"/>
  <c r="I37950" i="20"/>
  <c r="H37950" i="20"/>
  <c r="G37950" i="20"/>
  <c r="D37950" i="20"/>
  <c r="I37949" i="20"/>
  <c r="H37949" i="20"/>
  <c r="G37949" i="20"/>
  <c r="D37949" i="20"/>
  <c r="I37948" i="20"/>
  <c r="H37948" i="20"/>
  <c r="G37948" i="20"/>
  <c r="D37948" i="20"/>
  <c r="I37947" i="20"/>
  <c r="H37947" i="20"/>
  <c r="G37947" i="20"/>
  <c r="D37947" i="20"/>
  <c r="I37946" i="20"/>
  <c r="H37946" i="20"/>
  <c r="G37946" i="20"/>
  <c r="D37946" i="20"/>
  <c r="I37945" i="20"/>
  <c r="H37945" i="20"/>
  <c r="G37945" i="20"/>
  <c r="D37945" i="20"/>
  <c r="I37944" i="20"/>
  <c r="H37944" i="20"/>
  <c r="G37944" i="20"/>
  <c r="D37944" i="20"/>
  <c r="I37943" i="20"/>
  <c r="H37943" i="20"/>
  <c r="G37943" i="20"/>
  <c r="D37943" i="20"/>
  <c r="I37942" i="20"/>
  <c r="H37942" i="20"/>
  <c r="G37942" i="20"/>
  <c r="D37942" i="20"/>
  <c r="I37941" i="20"/>
  <c r="H37941" i="20"/>
  <c r="G37941" i="20"/>
  <c r="D37941" i="20"/>
  <c r="I37940" i="20"/>
  <c r="H37940" i="20"/>
  <c r="G37940" i="20"/>
  <c r="D37940" i="20"/>
  <c r="I37939" i="20"/>
  <c r="H37939" i="20"/>
  <c r="G37939" i="20"/>
  <c r="D37939" i="20"/>
  <c r="I37938" i="20"/>
  <c r="H37938" i="20"/>
  <c r="G37938" i="20"/>
  <c r="D37938" i="20"/>
  <c r="I37937" i="20"/>
  <c r="H37937" i="20"/>
  <c r="G37937" i="20"/>
  <c r="D37937" i="20"/>
  <c r="I37936" i="20"/>
  <c r="H37936" i="20"/>
  <c r="G37936" i="20"/>
  <c r="D37936" i="20"/>
  <c r="I37935" i="20"/>
  <c r="H37935" i="20"/>
  <c r="G37935" i="20"/>
  <c r="D37935" i="20"/>
  <c r="I37934" i="20"/>
  <c r="H37934" i="20"/>
  <c r="G37934" i="20"/>
  <c r="D37934" i="20"/>
  <c r="I37933" i="20"/>
  <c r="H37933" i="20"/>
  <c r="G37933" i="20"/>
  <c r="D37933" i="20"/>
  <c r="I37932" i="20"/>
  <c r="H37932" i="20"/>
  <c r="G37932" i="20"/>
  <c r="D37932" i="20"/>
  <c r="I37931" i="20"/>
  <c r="H37931" i="20"/>
  <c r="G37931" i="20"/>
  <c r="D37931" i="20"/>
  <c r="I37930" i="20"/>
  <c r="H37930" i="20"/>
  <c r="G37930" i="20"/>
  <c r="D37930" i="20"/>
  <c r="I37929" i="20"/>
  <c r="H37929" i="20"/>
  <c r="G37929" i="20"/>
  <c r="D37929" i="20"/>
  <c r="I37928" i="20"/>
  <c r="H37928" i="20"/>
  <c r="G37928" i="20"/>
  <c r="D37928" i="20"/>
  <c r="I37927" i="20"/>
  <c r="H37927" i="20"/>
  <c r="G37927" i="20"/>
  <c r="D37927" i="20"/>
  <c r="I37926" i="20"/>
  <c r="H37926" i="20"/>
  <c r="G37926" i="20"/>
  <c r="D37926" i="20"/>
  <c r="I37925" i="20"/>
  <c r="H37925" i="20"/>
  <c r="G37925" i="20"/>
  <c r="D37925" i="20"/>
  <c r="I37924" i="20"/>
  <c r="H37924" i="20"/>
  <c r="G37924" i="20"/>
  <c r="D37924" i="20"/>
  <c r="I37923" i="20"/>
  <c r="H37923" i="20"/>
  <c r="G37923" i="20"/>
  <c r="D37923" i="20"/>
  <c r="I37922" i="20"/>
  <c r="H37922" i="20"/>
  <c r="G37922" i="20"/>
  <c r="D37922" i="20"/>
  <c r="I37921" i="20"/>
  <c r="H37921" i="20"/>
  <c r="G37921" i="20"/>
  <c r="D37921" i="20"/>
  <c r="I37920" i="20"/>
  <c r="H37920" i="20"/>
  <c r="G37920" i="20"/>
  <c r="D37920" i="20"/>
  <c r="I37919" i="20"/>
  <c r="H37919" i="20"/>
  <c r="G37919" i="20"/>
  <c r="D37919" i="20"/>
  <c r="I37918" i="20"/>
  <c r="H37918" i="20"/>
  <c r="G37918" i="20"/>
  <c r="D37918" i="20"/>
  <c r="I37917" i="20"/>
  <c r="H37917" i="20"/>
  <c r="G37917" i="20"/>
  <c r="D37917" i="20"/>
  <c r="I37916" i="20"/>
  <c r="H37916" i="20"/>
  <c r="G37916" i="20"/>
  <c r="D37916" i="20"/>
  <c r="I37915" i="20"/>
  <c r="H37915" i="20"/>
  <c r="G37915" i="20"/>
  <c r="D37915" i="20"/>
  <c r="I37914" i="20"/>
  <c r="H37914" i="20"/>
  <c r="G37914" i="20"/>
  <c r="D37914" i="20"/>
  <c r="I37913" i="20"/>
  <c r="H37913" i="20"/>
  <c r="G37913" i="20"/>
  <c r="D37913" i="20"/>
  <c r="I37912" i="20"/>
  <c r="H37912" i="20"/>
  <c r="G37912" i="20"/>
  <c r="D37912" i="20"/>
  <c r="I37911" i="20"/>
  <c r="H37911" i="20"/>
  <c r="G37911" i="20"/>
  <c r="D37911" i="20"/>
  <c r="I37910" i="20"/>
  <c r="H37910" i="20"/>
  <c r="G37910" i="20"/>
  <c r="D37910" i="20"/>
  <c r="I37909" i="20"/>
  <c r="H37909" i="20"/>
  <c r="G37909" i="20"/>
  <c r="D37909" i="20"/>
  <c r="I37908" i="20"/>
  <c r="H37908" i="20"/>
  <c r="G37908" i="20"/>
  <c r="D37908" i="20"/>
  <c r="I37907" i="20"/>
  <c r="H37907" i="20"/>
  <c r="G37907" i="20"/>
  <c r="D37907" i="20"/>
  <c r="I37906" i="20"/>
  <c r="H37906" i="20"/>
  <c r="G37906" i="20"/>
  <c r="D37906" i="20"/>
  <c r="I37905" i="20"/>
  <c r="H37905" i="20"/>
  <c r="G37905" i="20"/>
  <c r="D37905" i="20"/>
  <c r="I37904" i="20"/>
  <c r="H37904" i="20"/>
  <c r="G37904" i="20"/>
  <c r="D37904" i="20"/>
  <c r="I37903" i="20"/>
  <c r="H37903" i="20"/>
  <c r="G37903" i="20"/>
  <c r="D37903" i="20"/>
  <c r="I37902" i="20"/>
  <c r="H37902" i="20"/>
  <c r="G37902" i="20"/>
  <c r="D37902" i="20"/>
  <c r="I37901" i="20"/>
  <c r="H37901" i="20"/>
  <c r="G37901" i="20"/>
  <c r="D37901" i="20"/>
  <c r="I37900" i="20"/>
  <c r="H37900" i="20"/>
  <c r="G37900" i="20"/>
  <c r="D37900" i="20"/>
  <c r="I37899" i="20"/>
  <c r="H37899" i="20"/>
  <c r="G37899" i="20"/>
  <c r="D37899" i="20"/>
  <c r="I37898" i="20"/>
  <c r="H37898" i="20"/>
  <c r="G37898" i="20"/>
  <c r="D37898" i="20"/>
  <c r="I37897" i="20"/>
  <c r="H37897" i="20"/>
  <c r="G37897" i="20"/>
  <c r="D37897" i="20"/>
  <c r="I37896" i="20"/>
  <c r="H37896" i="20"/>
  <c r="G37896" i="20"/>
  <c r="D37896" i="20"/>
  <c r="I37895" i="20"/>
  <c r="H37895" i="20"/>
  <c r="G37895" i="20"/>
  <c r="D37895" i="20"/>
  <c r="I37894" i="20"/>
  <c r="H37894" i="20"/>
  <c r="G37894" i="20"/>
  <c r="D37894" i="20"/>
  <c r="I37893" i="20"/>
  <c r="H37893" i="20"/>
  <c r="G37893" i="20"/>
  <c r="D37893" i="20"/>
  <c r="I37892" i="20"/>
  <c r="H37892" i="20"/>
  <c r="G37892" i="20"/>
  <c r="D37892" i="20"/>
  <c r="I37891" i="20"/>
  <c r="H37891" i="20"/>
  <c r="G37891" i="20"/>
  <c r="D37891" i="20"/>
  <c r="I37890" i="20"/>
  <c r="H37890" i="20"/>
  <c r="G37890" i="20"/>
  <c r="D37890" i="20"/>
  <c r="I37889" i="20"/>
  <c r="H37889" i="20"/>
  <c r="G37889" i="20"/>
  <c r="D37889" i="20"/>
  <c r="I37888" i="20"/>
  <c r="H37888" i="20"/>
  <c r="G37888" i="20"/>
  <c r="D37888" i="20"/>
  <c r="I37887" i="20"/>
  <c r="H37887" i="20"/>
  <c r="G37887" i="20"/>
  <c r="D37887" i="20"/>
  <c r="I37886" i="20"/>
  <c r="H37886" i="20"/>
  <c r="G37886" i="20"/>
  <c r="D37886" i="20"/>
  <c r="I37885" i="20"/>
  <c r="H37885" i="20"/>
  <c r="G37885" i="20"/>
  <c r="D37885" i="20"/>
  <c r="I37884" i="20"/>
  <c r="H37884" i="20"/>
  <c r="G37884" i="20"/>
  <c r="D37884" i="20"/>
  <c r="I37883" i="20"/>
  <c r="H37883" i="20"/>
  <c r="G37883" i="20"/>
  <c r="D37883" i="20"/>
  <c r="I37882" i="20"/>
  <c r="H37882" i="20"/>
  <c r="G37882" i="20"/>
  <c r="D37882" i="20"/>
  <c r="I37881" i="20"/>
  <c r="H37881" i="20"/>
  <c r="G37881" i="20"/>
  <c r="D37881" i="20"/>
  <c r="I37880" i="20"/>
  <c r="H37880" i="20"/>
  <c r="G37880" i="20"/>
  <c r="D37880" i="20"/>
  <c r="I37879" i="20"/>
  <c r="H37879" i="20"/>
  <c r="G37879" i="20"/>
  <c r="D37879" i="20"/>
  <c r="I37878" i="20"/>
  <c r="H37878" i="20"/>
  <c r="G37878" i="20"/>
  <c r="D37878" i="20"/>
  <c r="I37877" i="20"/>
  <c r="H37877" i="20"/>
  <c r="G37877" i="20"/>
  <c r="D37877" i="20"/>
  <c r="I37876" i="20"/>
  <c r="H37876" i="20"/>
  <c r="G37876" i="20"/>
  <c r="D37876" i="20"/>
  <c r="I37875" i="20"/>
  <c r="H37875" i="20"/>
  <c r="G37875" i="20"/>
  <c r="D37875" i="20"/>
  <c r="I37874" i="20"/>
  <c r="H37874" i="20"/>
  <c r="G37874" i="20"/>
  <c r="D37874" i="20"/>
  <c r="I37873" i="20"/>
  <c r="H37873" i="20"/>
  <c r="G37873" i="20"/>
  <c r="D37873" i="20"/>
  <c r="I37872" i="20"/>
  <c r="H37872" i="20"/>
  <c r="G37872" i="20"/>
  <c r="D37872" i="20"/>
  <c r="I37871" i="20"/>
  <c r="H37871" i="20"/>
  <c r="G37871" i="20"/>
  <c r="D37871" i="20"/>
  <c r="I37870" i="20"/>
  <c r="H37870" i="20"/>
  <c r="G37870" i="20"/>
  <c r="D37870" i="20"/>
  <c r="I37869" i="20"/>
  <c r="H37869" i="20"/>
  <c r="G37869" i="20"/>
  <c r="D37869" i="20"/>
  <c r="I37868" i="20"/>
  <c r="H37868" i="20"/>
  <c r="G37868" i="20"/>
  <c r="D37868" i="20"/>
  <c r="I37867" i="20"/>
  <c r="H37867" i="20"/>
  <c r="G37867" i="20"/>
  <c r="D37867" i="20"/>
  <c r="I37866" i="20"/>
  <c r="H37866" i="20"/>
  <c r="G37866" i="20"/>
  <c r="D37866" i="20"/>
  <c r="I37865" i="20"/>
  <c r="H37865" i="20"/>
  <c r="G37865" i="20"/>
  <c r="D37865" i="20"/>
  <c r="I37864" i="20"/>
  <c r="H37864" i="20"/>
  <c r="G37864" i="20"/>
  <c r="D37864" i="20"/>
  <c r="I37863" i="20"/>
  <c r="H37863" i="20"/>
  <c r="G37863" i="20"/>
  <c r="D37863" i="20"/>
  <c r="I37862" i="20"/>
  <c r="H37862" i="20"/>
  <c r="G37862" i="20"/>
  <c r="D37862" i="20"/>
  <c r="I37861" i="20"/>
  <c r="H37861" i="20"/>
  <c r="G37861" i="20"/>
  <c r="D37861" i="20"/>
  <c r="I37860" i="20"/>
  <c r="H37860" i="20"/>
  <c r="G37860" i="20"/>
  <c r="D37860" i="20"/>
  <c r="I37859" i="20"/>
  <c r="H37859" i="20"/>
  <c r="G37859" i="20"/>
  <c r="D37859" i="20"/>
  <c r="I37858" i="20"/>
  <c r="H37858" i="20"/>
  <c r="G37858" i="20"/>
  <c r="D37858" i="20"/>
  <c r="I37857" i="20"/>
  <c r="H37857" i="20"/>
  <c r="G37857" i="20"/>
  <c r="D37857" i="20"/>
  <c r="I37856" i="20"/>
  <c r="H37856" i="20"/>
  <c r="G37856" i="20"/>
  <c r="D37856" i="20"/>
  <c r="I37855" i="20"/>
  <c r="H37855" i="20"/>
  <c r="G37855" i="20"/>
  <c r="D37855" i="20"/>
  <c r="I37854" i="20"/>
  <c r="H37854" i="20"/>
  <c r="G37854" i="20"/>
  <c r="D37854" i="20"/>
  <c r="I37853" i="20"/>
  <c r="H37853" i="20"/>
  <c r="G37853" i="20"/>
  <c r="D37853" i="20"/>
  <c r="I37852" i="20"/>
  <c r="H37852" i="20"/>
  <c r="G37852" i="20"/>
  <c r="D37852" i="20"/>
  <c r="I37851" i="20"/>
  <c r="H37851" i="20"/>
  <c r="G37851" i="20"/>
  <c r="D37851" i="20"/>
  <c r="I37850" i="20"/>
  <c r="H37850" i="20"/>
  <c r="G37850" i="20"/>
  <c r="D37850" i="20"/>
  <c r="I37849" i="20"/>
  <c r="H37849" i="20"/>
  <c r="G37849" i="20"/>
  <c r="D37849" i="20"/>
  <c r="I37848" i="20"/>
  <c r="H37848" i="20"/>
  <c r="G37848" i="20"/>
  <c r="D37848" i="20"/>
  <c r="I37847" i="20"/>
  <c r="H37847" i="20"/>
  <c r="G37847" i="20"/>
  <c r="D37847" i="20"/>
  <c r="I37846" i="20"/>
  <c r="H37846" i="20"/>
  <c r="G37846" i="20"/>
  <c r="D37846" i="20"/>
  <c r="I37845" i="20"/>
  <c r="H37845" i="20"/>
  <c r="G37845" i="20"/>
  <c r="D37845" i="20"/>
  <c r="I37844" i="20"/>
  <c r="H37844" i="20"/>
  <c r="G37844" i="20"/>
  <c r="D37844" i="20"/>
  <c r="I37843" i="20"/>
  <c r="H37843" i="20"/>
  <c r="G37843" i="20"/>
  <c r="D37843" i="20"/>
  <c r="I37842" i="20"/>
  <c r="H37842" i="20"/>
  <c r="G37842" i="20"/>
  <c r="D37842" i="20"/>
  <c r="I37841" i="20"/>
  <c r="H37841" i="20"/>
  <c r="G37841" i="20"/>
  <c r="D37841" i="20"/>
  <c r="I37840" i="20"/>
  <c r="H37840" i="20"/>
  <c r="G37840" i="20"/>
  <c r="D37840" i="20"/>
  <c r="I37839" i="20"/>
  <c r="H37839" i="20"/>
  <c r="G37839" i="20"/>
  <c r="D37839" i="20"/>
  <c r="I37838" i="20"/>
  <c r="H37838" i="20"/>
  <c r="G37838" i="20"/>
  <c r="D37838" i="20"/>
  <c r="I37837" i="20"/>
  <c r="H37837" i="20"/>
  <c r="G37837" i="20"/>
  <c r="D37837" i="20"/>
  <c r="I37836" i="20"/>
  <c r="H37836" i="20"/>
  <c r="G37836" i="20"/>
  <c r="D37836" i="20"/>
  <c r="I37835" i="20"/>
  <c r="H37835" i="20"/>
  <c r="G37835" i="20"/>
  <c r="D37835" i="20"/>
  <c r="I37834" i="20"/>
  <c r="H37834" i="20"/>
  <c r="G37834" i="20"/>
  <c r="D37834" i="20"/>
  <c r="I37833" i="20"/>
  <c r="H37833" i="20"/>
  <c r="G37833" i="20"/>
  <c r="D37833" i="20"/>
  <c r="I37832" i="20"/>
  <c r="H37832" i="20"/>
  <c r="G37832" i="20"/>
  <c r="D37832" i="20"/>
  <c r="I37831" i="20"/>
  <c r="H37831" i="20"/>
  <c r="G37831" i="20"/>
  <c r="D37831" i="20"/>
  <c r="I37830" i="20"/>
  <c r="H37830" i="20"/>
  <c r="G37830" i="20"/>
  <c r="D37830" i="20"/>
  <c r="I37829" i="20"/>
  <c r="H37829" i="20"/>
  <c r="G37829" i="20"/>
  <c r="D37829" i="20"/>
  <c r="I37828" i="20"/>
  <c r="H37828" i="20"/>
  <c r="G37828" i="20"/>
  <c r="D37828" i="20"/>
  <c r="I37827" i="20"/>
  <c r="H37827" i="20"/>
  <c r="G37827" i="20"/>
  <c r="D37827" i="20"/>
  <c r="I37826" i="20"/>
  <c r="H37826" i="20"/>
  <c r="G37826" i="20"/>
  <c r="D37826" i="20"/>
  <c r="I37825" i="20"/>
  <c r="H37825" i="20"/>
  <c r="G37825" i="20"/>
  <c r="D37825" i="20"/>
  <c r="I37824" i="20"/>
  <c r="H37824" i="20"/>
  <c r="G37824" i="20"/>
  <c r="D37824" i="20"/>
  <c r="I37823" i="20"/>
  <c r="H37823" i="20"/>
  <c r="G37823" i="20"/>
  <c r="D37823" i="20"/>
  <c r="I37822" i="20"/>
  <c r="H37822" i="20"/>
  <c r="G37822" i="20"/>
  <c r="D37822" i="20"/>
  <c r="I37821" i="20"/>
  <c r="H37821" i="20"/>
  <c r="G37821" i="20"/>
  <c r="D37821" i="20"/>
  <c r="I37820" i="20"/>
  <c r="H37820" i="20"/>
  <c r="G37820" i="20"/>
  <c r="D37820" i="20"/>
  <c r="I37819" i="20"/>
  <c r="H37819" i="20"/>
  <c r="G37819" i="20"/>
  <c r="D37819" i="20"/>
  <c r="I37818" i="20"/>
  <c r="H37818" i="20"/>
  <c r="G37818" i="20"/>
  <c r="D37818" i="20"/>
  <c r="I37817" i="20"/>
  <c r="H37817" i="20"/>
  <c r="G37817" i="20"/>
  <c r="D37817" i="20"/>
  <c r="I37816" i="20"/>
  <c r="H37816" i="20"/>
  <c r="G37816" i="20"/>
  <c r="D37816" i="20"/>
  <c r="I37815" i="20"/>
  <c r="H37815" i="20"/>
  <c r="G37815" i="20"/>
  <c r="D37815" i="20"/>
  <c r="I37814" i="20"/>
  <c r="H37814" i="20"/>
  <c r="G37814" i="20"/>
  <c r="D37814" i="20"/>
  <c r="I37813" i="20"/>
  <c r="H37813" i="20"/>
  <c r="G37813" i="20"/>
  <c r="D37813" i="20"/>
  <c r="I37812" i="20"/>
  <c r="H37812" i="20"/>
  <c r="G37812" i="20"/>
  <c r="D37812" i="20"/>
  <c r="I37811" i="20"/>
  <c r="H37811" i="20"/>
  <c r="G37811" i="20"/>
  <c r="D37811" i="20"/>
  <c r="I37810" i="20"/>
  <c r="H37810" i="20"/>
  <c r="G37810" i="20"/>
  <c r="D37810" i="20"/>
  <c r="I37809" i="20"/>
  <c r="H37809" i="20"/>
  <c r="G37809" i="20"/>
  <c r="D37809" i="20"/>
  <c r="I37808" i="20"/>
  <c r="H37808" i="20"/>
  <c r="G37808" i="20"/>
  <c r="D37808" i="20"/>
  <c r="I37807" i="20"/>
  <c r="H37807" i="20"/>
  <c r="G37807" i="20"/>
  <c r="D37807" i="20"/>
  <c r="I37806" i="20"/>
  <c r="H37806" i="20"/>
  <c r="G37806" i="20"/>
  <c r="D37806" i="20"/>
  <c r="I37805" i="20"/>
  <c r="H37805" i="20"/>
  <c r="G37805" i="20"/>
  <c r="D37805" i="20"/>
  <c r="I37804" i="20"/>
  <c r="H37804" i="20"/>
  <c r="G37804" i="20"/>
  <c r="D37804" i="20"/>
  <c r="I37803" i="20"/>
  <c r="H37803" i="20"/>
  <c r="G37803" i="20"/>
  <c r="D37803" i="20"/>
  <c r="I37802" i="20"/>
  <c r="H37802" i="20"/>
  <c r="G37802" i="20"/>
  <c r="D37802" i="20"/>
  <c r="I37801" i="20"/>
  <c r="H37801" i="20"/>
  <c r="G37801" i="20"/>
  <c r="D37801" i="20"/>
  <c r="I37800" i="20"/>
  <c r="H37800" i="20"/>
  <c r="G37800" i="20"/>
  <c r="D37800" i="20"/>
  <c r="I37799" i="20"/>
  <c r="H37799" i="20"/>
  <c r="G37799" i="20"/>
  <c r="D37799" i="20"/>
  <c r="I37798" i="20"/>
  <c r="H37798" i="20"/>
  <c r="G37798" i="20"/>
  <c r="D37798" i="20"/>
  <c r="I37797" i="20"/>
  <c r="H37797" i="20"/>
  <c r="G37797" i="20"/>
  <c r="D37797" i="20"/>
  <c r="I37796" i="20"/>
  <c r="H37796" i="20"/>
  <c r="G37796" i="20"/>
  <c r="D37796" i="20"/>
  <c r="I37795" i="20"/>
  <c r="H37795" i="20"/>
  <c r="G37795" i="20"/>
  <c r="D37795" i="20"/>
  <c r="I37794" i="20"/>
  <c r="H37794" i="20"/>
  <c r="G37794" i="20"/>
  <c r="D37794" i="20"/>
  <c r="I37793" i="20"/>
  <c r="H37793" i="20"/>
  <c r="G37793" i="20"/>
  <c r="D37793" i="20"/>
  <c r="I37792" i="20"/>
  <c r="H37792" i="20"/>
  <c r="G37792" i="20"/>
  <c r="D37792" i="20"/>
  <c r="I37791" i="20"/>
  <c r="H37791" i="20"/>
  <c r="G37791" i="20"/>
  <c r="D37791" i="20"/>
  <c r="I37790" i="20"/>
  <c r="H37790" i="20"/>
  <c r="G37790" i="20"/>
  <c r="D37790" i="20"/>
  <c r="I37789" i="20"/>
  <c r="H37789" i="20"/>
  <c r="G37789" i="20"/>
  <c r="D37789" i="20"/>
  <c r="I37788" i="20"/>
  <c r="H37788" i="20"/>
  <c r="G37788" i="20"/>
  <c r="D37788" i="20"/>
  <c r="I37787" i="20"/>
  <c r="H37787" i="20"/>
  <c r="G37787" i="20"/>
  <c r="D37787" i="20"/>
  <c r="I37786" i="20"/>
  <c r="H37786" i="20"/>
  <c r="G37786" i="20"/>
  <c r="D37786" i="20"/>
  <c r="I37785" i="20"/>
  <c r="H37785" i="20"/>
  <c r="G37785" i="20"/>
  <c r="D37785" i="20"/>
  <c r="I37784" i="20"/>
  <c r="H37784" i="20"/>
  <c r="G37784" i="20"/>
  <c r="D37784" i="20"/>
  <c r="I37783" i="20"/>
  <c r="H37783" i="20"/>
  <c r="G37783" i="20"/>
  <c r="D37783" i="20"/>
  <c r="I37782" i="20"/>
  <c r="H37782" i="20"/>
  <c r="G37782" i="20"/>
  <c r="D37782" i="20"/>
  <c r="I37781" i="20"/>
  <c r="H37781" i="20"/>
  <c r="G37781" i="20"/>
  <c r="D37781" i="20"/>
  <c r="I37780" i="20"/>
  <c r="H37780" i="20"/>
  <c r="G37780" i="20"/>
  <c r="D37780" i="20"/>
  <c r="I37779" i="20"/>
  <c r="H37779" i="20"/>
  <c r="G37779" i="20"/>
  <c r="D37779" i="20"/>
  <c r="I37778" i="20"/>
  <c r="H37778" i="20"/>
  <c r="G37778" i="20"/>
  <c r="D37778" i="20"/>
  <c r="I37777" i="20"/>
  <c r="H37777" i="20"/>
  <c r="G37777" i="20"/>
  <c r="D37777" i="20"/>
  <c r="I37776" i="20"/>
  <c r="H37776" i="20"/>
  <c r="G37776" i="20"/>
  <c r="D37776" i="20"/>
  <c r="I37775" i="20"/>
  <c r="H37775" i="20"/>
  <c r="G37775" i="20"/>
  <c r="D37775" i="20"/>
  <c r="I37774" i="20"/>
  <c r="H37774" i="20"/>
  <c r="G37774" i="20"/>
  <c r="D37774" i="20"/>
  <c r="I37773" i="20"/>
  <c r="H37773" i="20"/>
  <c r="G37773" i="20"/>
  <c r="D37773" i="20"/>
  <c r="I37772" i="20"/>
  <c r="H37772" i="20"/>
  <c r="G37772" i="20"/>
  <c r="D37772" i="20"/>
  <c r="I37771" i="20"/>
  <c r="H37771" i="20"/>
  <c r="G37771" i="20"/>
  <c r="D37771" i="20"/>
  <c r="I37770" i="20"/>
  <c r="H37770" i="20"/>
  <c r="G37770" i="20"/>
  <c r="D37770" i="20"/>
  <c r="I37769" i="20"/>
  <c r="H37769" i="20"/>
  <c r="G37769" i="20"/>
  <c r="D37769" i="20"/>
  <c r="I37768" i="20"/>
  <c r="H37768" i="20"/>
  <c r="G37768" i="20"/>
  <c r="D37768" i="20"/>
  <c r="I37767" i="20"/>
  <c r="H37767" i="20"/>
  <c r="G37767" i="20"/>
  <c r="D37767" i="20"/>
  <c r="I37766" i="20"/>
  <c r="H37766" i="20"/>
  <c r="G37766" i="20"/>
  <c r="D37766" i="20"/>
  <c r="I37765" i="20"/>
  <c r="H37765" i="20"/>
  <c r="G37765" i="20"/>
  <c r="D37765" i="20"/>
  <c r="I37764" i="20"/>
  <c r="H37764" i="20"/>
  <c r="G37764" i="20"/>
  <c r="D37764" i="20"/>
  <c r="I37763" i="20"/>
  <c r="H37763" i="20"/>
  <c r="G37763" i="20"/>
  <c r="D37763" i="20"/>
  <c r="I37762" i="20"/>
  <c r="H37762" i="20"/>
  <c r="G37762" i="20"/>
  <c r="D37762" i="20"/>
  <c r="I37761" i="20"/>
  <c r="H37761" i="20"/>
  <c r="G37761" i="20"/>
  <c r="D37761" i="20"/>
  <c r="I37760" i="20"/>
  <c r="H37760" i="20"/>
  <c r="G37760" i="20"/>
  <c r="D37760" i="20"/>
  <c r="I37759" i="20"/>
  <c r="H37759" i="20"/>
  <c r="G37759" i="20"/>
  <c r="D37759" i="20"/>
  <c r="I37758" i="20"/>
  <c r="H37758" i="20"/>
  <c r="G37758" i="20"/>
  <c r="D37758" i="20"/>
  <c r="I37757" i="20"/>
  <c r="H37757" i="20"/>
  <c r="G37757" i="20"/>
  <c r="D37757" i="20"/>
  <c r="I37756" i="20"/>
  <c r="H37756" i="20"/>
  <c r="G37756" i="20"/>
  <c r="D37756" i="20"/>
  <c r="I37755" i="20"/>
  <c r="H37755" i="20"/>
  <c r="G37755" i="20"/>
  <c r="D37755" i="20"/>
  <c r="I37754" i="20"/>
  <c r="H37754" i="20"/>
  <c r="G37754" i="20"/>
  <c r="D37754" i="20"/>
  <c r="I37753" i="20"/>
  <c r="H37753" i="20"/>
  <c r="G37753" i="20"/>
  <c r="D37753" i="20"/>
  <c r="I37752" i="20"/>
  <c r="H37752" i="20"/>
  <c r="G37752" i="20"/>
  <c r="D37752" i="20"/>
  <c r="I37751" i="20"/>
  <c r="H37751" i="20"/>
  <c r="G37751" i="20"/>
  <c r="D37751" i="20"/>
  <c r="I37750" i="20"/>
  <c r="H37750" i="20"/>
  <c r="G37750" i="20"/>
  <c r="D37750" i="20"/>
  <c r="I37749" i="20"/>
  <c r="H37749" i="20"/>
  <c r="G37749" i="20"/>
  <c r="D37749" i="20"/>
  <c r="I37748" i="20"/>
  <c r="H37748" i="20"/>
  <c r="G37748" i="20"/>
  <c r="D37748" i="20"/>
  <c r="I37747" i="20"/>
  <c r="H37747" i="20"/>
  <c r="G37747" i="20"/>
  <c r="D37747" i="20"/>
  <c r="I37746" i="20"/>
  <c r="H37746" i="20"/>
  <c r="G37746" i="20"/>
  <c r="D37746" i="20"/>
  <c r="I37745" i="20"/>
  <c r="H37745" i="20"/>
  <c r="G37745" i="20"/>
  <c r="D37745" i="20"/>
  <c r="I37744" i="20"/>
  <c r="H37744" i="20"/>
  <c r="G37744" i="20"/>
  <c r="D37744" i="20"/>
  <c r="I37743" i="20"/>
  <c r="H37743" i="20"/>
  <c r="G37743" i="20"/>
  <c r="D37743" i="20"/>
  <c r="I37742" i="20"/>
  <c r="H37742" i="20"/>
  <c r="G37742" i="20"/>
  <c r="D37742" i="20"/>
  <c r="I37741" i="20"/>
  <c r="H37741" i="20"/>
  <c r="G37741" i="20"/>
  <c r="D37741" i="20"/>
  <c r="I37740" i="20"/>
  <c r="H37740" i="20"/>
  <c r="G37740" i="20"/>
  <c r="D37740" i="20"/>
  <c r="I37739" i="20"/>
  <c r="H37739" i="20"/>
  <c r="G37739" i="20"/>
  <c r="D37739" i="20"/>
  <c r="I37738" i="20"/>
  <c r="H37738" i="20"/>
  <c r="G37738" i="20"/>
  <c r="D37738" i="20"/>
  <c r="I37737" i="20"/>
  <c r="H37737" i="20"/>
  <c r="G37737" i="20"/>
  <c r="D37737" i="20"/>
  <c r="I37736" i="20"/>
  <c r="H37736" i="20"/>
  <c r="G37736" i="20"/>
  <c r="D37736" i="20"/>
  <c r="I37735" i="20"/>
  <c r="H37735" i="20"/>
  <c r="G37735" i="20"/>
  <c r="D37735" i="20"/>
  <c r="I37734" i="20"/>
  <c r="H37734" i="20"/>
  <c r="G37734" i="20"/>
  <c r="D37734" i="20"/>
  <c r="I37733" i="20"/>
  <c r="H37733" i="20"/>
  <c r="G37733" i="20"/>
  <c r="D37733" i="20"/>
  <c r="I37732" i="20"/>
  <c r="H37732" i="20"/>
  <c r="G37732" i="20"/>
  <c r="D37732" i="20"/>
  <c r="I37731" i="20"/>
  <c r="H37731" i="20"/>
  <c r="G37731" i="20"/>
  <c r="D37731" i="20"/>
  <c r="I37730" i="20"/>
  <c r="H37730" i="20"/>
  <c r="G37730" i="20"/>
  <c r="D37730" i="20"/>
  <c r="I37729" i="20"/>
  <c r="H37729" i="20"/>
  <c r="G37729" i="20"/>
  <c r="D37729" i="20"/>
  <c r="I37728" i="20"/>
  <c r="H37728" i="20"/>
  <c r="G37728" i="20"/>
  <c r="D37728" i="20"/>
  <c r="I37727" i="20"/>
  <c r="H37727" i="20"/>
  <c r="G37727" i="20"/>
  <c r="D37727" i="20"/>
  <c r="I37726" i="20"/>
  <c r="H37726" i="20"/>
  <c r="G37726" i="20"/>
  <c r="D37726" i="20"/>
  <c r="I37725" i="20"/>
  <c r="H37725" i="20"/>
  <c r="G37725" i="20"/>
  <c r="D37725" i="20"/>
  <c r="I37724" i="20"/>
  <c r="H37724" i="20"/>
  <c r="G37724" i="20"/>
  <c r="D37724" i="20"/>
  <c r="I37723" i="20"/>
  <c r="H37723" i="20"/>
  <c r="G37723" i="20"/>
  <c r="D37723" i="20"/>
  <c r="I37722" i="20"/>
  <c r="H37722" i="20"/>
  <c r="G37722" i="20"/>
  <c r="D37722" i="20"/>
  <c r="I37721" i="20"/>
  <c r="H37721" i="20"/>
  <c r="G37721" i="20"/>
  <c r="D37721" i="20"/>
  <c r="I37720" i="20"/>
  <c r="H37720" i="20"/>
  <c r="G37720" i="20"/>
  <c r="D37720" i="20"/>
  <c r="I37719" i="20"/>
  <c r="H37719" i="20"/>
  <c r="G37719" i="20"/>
  <c r="D37719" i="20"/>
  <c r="I37718" i="20"/>
  <c r="H37718" i="20"/>
  <c r="G37718" i="20"/>
  <c r="D37718" i="20"/>
  <c r="I37717" i="20"/>
  <c r="H37717" i="20"/>
  <c r="G37717" i="20"/>
  <c r="D37717" i="20"/>
  <c r="I37716" i="20"/>
  <c r="H37716" i="20"/>
  <c r="G37716" i="20"/>
  <c r="D37716" i="20"/>
  <c r="I37715" i="20"/>
  <c r="H37715" i="20"/>
  <c r="G37715" i="20"/>
  <c r="D37715" i="20"/>
  <c r="I37714" i="20"/>
  <c r="H37714" i="20"/>
  <c r="G37714" i="20"/>
  <c r="D37714" i="20"/>
  <c r="I37713" i="20"/>
  <c r="H37713" i="20"/>
  <c r="G37713" i="20"/>
  <c r="D37713" i="20"/>
  <c r="I37712" i="20"/>
  <c r="H37712" i="20"/>
  <c r="G37712" i="20"/>
  <c r="D37712" i="20"/>
  <c r="I37711" i="20"/>
  <c r="H37711" i="20"/>
  <c r="G37711" i="20"/>
  <c r="D37711" i="20"/>
  <c r="I37710" i="20"/>
  <c r="H37710" i="20"/>
  <c r="G37710" i="20"/>
  <c r="D37710" i="20"/>
  <c r="I37709" i="20"/>
  <c r="H37709" i="20"/>
  <c r="G37709" i="20"/>
  <c r="D37709" i="20"/>
  <c r="I37708" i="20"/>
  <c r="H37708" i="20"/>
  <c r="G37708" i="20"/>
  <c r="D37708" i="20"/>
  <c r="I37707" i="20"/>
  <c r="H37707" i="20"/>
  <c r="G37707" i="20"/>
  <c r="D37707" i="20"/>
  <c r="I37706" i="20"/>
  <c r="H37706" i="20"/>
  <c r="G37706" i="20"/>
  <c r="D37706" i="20"/>
  <c r="I37705" i="20"/>
  <c r="H37705" i="20"/>
  <c r="G37705" i="20"/>
  <c r="D37705" i="20"/>
  <c r="I37704" i="20"/>
  <c r="H37704" i="20"/>
  <c r="G37704" i="20"/>
  <c r="D37704" i="20"/>
  <c r="I37703" i="20"/>
  <c r="H37703" i="20"/>
  <c r="G37703" i="20"/>
  <c r="D37703" i="20"/>
  <c r="I37702" i="20"/>
  <c r="H37702" i="20"/>
  <c r="G37702" i="20"/>
  <c r="D37702" i="20"/>
  <c r="I37701" i="20"/>
  <c r="H37701" i="20"/>
  <c r="G37701" i="20"/>
  <c r="D37701" i="20"/>
  <c r="I37700" i="20"/>
  <c r="H37700" i="20"/>
  <c r="G37700" i="20"/>
  <c r="D37700" i="20"/>
  <c r="I37699" i="20"/>
  <c r="H37699" i="20"/>
  <c r="G37699" i="20"/>
  <c r="D37699" i="20"/>
  <c r="I37698" i="20"/>
  <c r="H37698" i="20"/>
  <c r="G37698" i="20"/>
  <c r="D37698" i="20"/>
  <c r="I37697" i="20"/>
  <c r="H37697" i="20"/>
  <c r="G37697" i="20"/>
  <c r="D37697" i="20"/>
  <c r="I37696" i="20"/>
  <c r="H37696" i="20"/>
  <c r="G37696" i="20"/>
  <c r="D37696" i="20"/>
  <c r="I37695" i="20"/>
  <c r="H37695" i="20"/>
  <c r="G37695" i="20"/>
  <c r="D37695" i="20"/>
  <c r="I37694" i="20"/>
  <c r="H37694" i="20"/>
  <c r="G37694" i="20"/>
  <c r="D37694" i="20"/>
  <c r="I37693" i="20"/>
  <c r="H37693" i="20"/>
  <c r="G37693" i="20"/>
  <c r="D37693" i="20"/>
  <c r="I37692" i="20"/>
  <c r="H37692" i="20"/>
  <c r="G37692" i="20"/>
  <c r="D37692" i="20"/>
  <c r="I37691" i="20"/>
  <c r="H37691" i="20"/>
  <c r="G37691" i="20"/>
  <c r="D37691" i="20"/>
  <c r="I37690" i="20"/>
  <c r="H37690" i="20"/>
  <c r="G37690" i="20"/>
  <c r="D37690" i="20"/>
  <c r="I37689" i="20"/>
  <c r="H37689" i="20"/>
  <c r="G37689" i="20"/>
  <c r="D37689" i="20"/>
  <c r="I37688" i="20"/>
  <c r="H37688" i="20"/>
  <c r="G37688" i="20"/>
  <c r="D37688" i="20"/>
  <c r="I37687" i="20"/>
  <c r="H37687" i="20"/>
  <c r="G37687" i="20"/>
  <c r="D37687" i="20"/>
  <c r="I37686" i="20"/>
  <c r="H37686" i="20"/>
  <c r="G37686" i="20"/>
  <c r="D37686" i="20"/>
  <c r="I37685" i="20"/>
  <c r="H37685" i="20"/>
  <c r="G37685" i="20"/>
  <c r="D37685" i="20"/>
  <c r="I37684" i="20"/>
  <c r="H37684" i="20"/>
  <c r="G37684" i="20"/>
  <c r="D37684" i="20"/>
  <c r="I37683" i="20"/>
  <c r="H37683" i="20"/>
  <c r="G37683" i="20"/>
  <c r="D37683" i="20"/>
  <c r="I37682" i="20"/>
  <c r="H37682" i="20"/>
  <c r="G37682" i="20"/>
  <c r="D37682" i="20"/>
  <c r="I37681" i="20"/>
  <c r="H37681" i="20"/>
  <c r="G37681" i="20"/>
  <c r="D37681" i="20"/>
  <c r="I37680" i="20"/>
  <c r="H37680" i="20"/>
  <c r="G37680" i="20"/>
  <c r="D37680" i="20"/>
  <c r="I37679" i="20"/>
  <c r="H37679" i="20"/>
  <c r="G37679" i="20"/>
  <c r="D37679" i="20"/>
  <c r="I37678" i="20"/>
  <c r="H37678" i="20"/>
  <c r="G37678" i="20"/>
  <c r="D37678" i="20"/>
  <c r="I37677" i="20"/>
  <c r="H37677" i="20"/>
  <c r="G37677" i="20"/>
  <c r="D37677" i="20"/>
  <c r="I37676" i="20"/>
  <c r="H37676" i="20"/>
  <c r="G37676" i="20"/>
  <c r="D37676" i="20"/>
  <c r="I37675" i="20"/>
  <c r="H37675" i="20"/>
  <c r="G37675" i="20"/>
  <c r="D37675" i="20"/>
  <c r="I37674" i="20"/>
  <c r="H37674" i="20"/>
  <c r="G37674" i="20"/>
  <c r="D37674" i="20"/>
  <c r="I37673" i="20"/>
  <c r="H37673" i="20"/>
  <c r="G37673" i="20"/>
  <c r="D37673" i="20"/>
  <c r="I37672" i="20"/>
  <c r="H37672" i="20"/>
  <c r="G37672" i="20"/>
  <c r="D37672" i="20"/>
  <c r="I37671" i="20"/>
  <c r="H37671" i="20"/>
  <c r="G37671" i="20"/>
  <c r="D37671" i="20"/>
  <c r="I37670" i="20"/>
  <c r="H37670" i="20"/>
  <c r="G37670" i="20"/>
  <c r="D37670" i="20"/>
  <c r="I37669" i="20"/>
  <c r="H37669" i="20"/>
  <c r="G37669" i="20"/>
  <c r="D37669" i="20"/>
  <c r="I37668" i="20"/>
  <c r="H37668" i="20"/>
  <c r="G37668" i="20"/>
  <c r="D37668" i="20"/>
  <c r="I37667" i="20"/>
  <c r="H37667" i="20"/>
  <c r="G37667" i="20"/>
  <c r="D37667" i="20"/>
  <c r="I37666" i="20"/>
  <c r="H37666" i="20"/>
  <c r="G37666" i="20"/>
  <c r="D37666" i="20"/>
  <c r="I37665" i="20"/>
  <c r="H37665" i="20"/>
  <c r="G37665" i="20"/>
  <c r="D37665" i="20"/>
  <c r="I37664" i="20"/>
  <c r="H37664" i="20"/>
  <c r="G37664" i="20"/>
  <c r="D37664" i="20"/>
  <c r="I37663" i="20"/>
  <c r="H37663" i="20"/>
  <c r="G37663" i="20"/>
  <c r="D37663" i="20"/>
  <c r="I37662" i="20"/>
  <c r="H37662" i="20"/>
  <c r="G37662" i="20"/>
  <c r="D37662" i="20"/>
  <c r="I37661" i="20"/>
  <c r="H37661" i="20"/>
  <c r="G37661" i="20"/>
  <c r="D37661" i="20"/>
  <c r="I37660" i="20"/>
  <c r="H37660" i="20"/>
  <c r="G37660" i="20"/>
  <c r="D37660" i="20"/>
  <c r="I37659" i="20"/>
  <c r="H37659" i="20"/>
  <c r="G37659" i="20"/>
  <c r="D37659" i="20"/>
  <c r="I37658" i="20"/>
  <c r="H37658" i="20"/>
  <c r="G37658" i="20"/>
  <c r="D37658" i="20"/>
  <c r="I37657" i="20"/>
  <c r="H37657" i="20"/>
  <c r="G37657" i="20"/>
  <c r="D37657" i="20"/>
  <c r="I37656" i="20"/>
  <c r="H37656" i="20"/>
  <c r="G37656" i="20"/>
  <c r="D37656" i="20"/>
  <c r="I37655" i="20"/>
  <c r="H37655" i="20"/>
  <c r="G37655" i="20"/>
  <c r="D37655" i="20"/>
  <c r="I37654" i="20"/>
  <c r="H37654" i="20"/>
  <c r="G37654" i="20"/>
  <c r="D37654" i="20"/>
  <c r="I37653" i="20"/>
  <c r="H37653" i="20"/>
  <c r="G37653" i="20"/>
  <c r="D37653" i="20"/>
  <c r="I37652" i="20"/>
  <c r="H37652" i="20"/>
  <c r="G37652" i="20"/>
  <c r="D37652" i="20"/>
  <c r="I37651" i="20"/>
  <c r="H37651" i="20"/>
  <c r="G37651" i="20"/>
  <c r="D37651" i="20"/>
  <c r="I37650" i="20"/>
  <c r="H37650" i="20"/>
  <c r="G37650" i="20"/>
  <c r="D37650" i="20"/>
  <c r="I37649" i="20"/>
  <c r="H37649" i="20"/>
  <c r="G37649" i="20"/>
  <c r="D37649" i="20"/>
  <c r="I37648" i="20"/>
  <c r="H37648" i="20"/>
  <c r="G37648" i="20"/>
  <c r="D37648" i="20"/>
  <c r="I37647" i="20"/>
  <c r="H37647" i="20"/>
  <c r="G37647" i="20"/>
  <c r="D37647" i="20"/>
  <c r="I37646" i="20"/>
  <c r="H37646" i="20"/>
  <c r="G37646" i="20"/>
  <c r="D37646" i="20"/>
  <c r="I37645" i="20"/>
  <c r="H37645" i="20"/>
  <c r="G37645" i="20"/>
  <c r="D37645" i="20"/>
  <c r="I37644" i="20"/>
  <c r="H37644" i="20"/>
  <c r="G37644" i="20"/>
  <c r="D37644" i="20"/>
  <c r="I37643" i="20"/>
  <c r="H37643" i="20"/>
  <c r="G37643" i="20"/>
  <c r="D37643" i="20"/>
  <c r="I37642" i="20"/>
  <c r="H37642" i="20"/>
  <c r="G37642" i="20"/>
  <c r="D37642" i="20"/>
  <c r="I37641" i="20"/>
  <c r="H37641" i="20"/>
  <c r="G37641" i="20"/>
  <c r="D37641" i="20"/>
  <c r="I37640" i="20"/>
  <c r="H37640" i="20"/>
  <c r="G37640" i="20"/>
  <c r="D37640" i="20"/>
  <c r="I37639" i="20"/>
  <c r="H37639" i="20"/>
  <c r="G37639" i="20"/>
  <c r="D37639" i="20"/>
  <c r="I37638" i="20"/>
  <c r="H37638" i="20"/>
  <c r="G37638" i="20"/>
  <c r="D37638" i="20"/>
  <c r="I37637" i="20"/>
  <c r="H37637" i="20"/>
  <c r="G37637" i="20"/>
  <c r="D37637" i="20"/>
  <c r="I37636" i="20"/>
  <c r="H37636" i="20"/>
  <c r="G37636" i="20"/>
  <c r="D37636" i="20"/>
  <c r="I37635" i="20"/>
  <c r="H37635" i="20"/>
  <c r="G37635" i="20"/>
  <c r="D37635" i="20"/>
  <c r="I37634" i="20"/>
  <c r="H37634" i="20"/>
  <c r="G37634" i="20"/>
  <c r="D37634" i="20"/>
  <c r="I37633" i="20"/>
  <c r="H37633" i="20"/>
  <c r="G37633" i="20"/>
  <c r="D37633" i="20"/>
  <c r="I37632" i="20"/>
  <c r="H37632" i="20"/>
  <c r="G37632" i="20"/>
  <c r="D37632" i="20"/>
  <c r="I37631" i="20"/>
  <c r="H37631" i="20"/>
  <c r="G37631" i="20"/>
  <c r="D37631" i="20"/>
  <c r="I37630" i="20"/>
  <c r="H37630" i="20"/>
  <c r="G37630" i="20"/>
  <c r="D37630" i="20"/>
  <c r="I37629" i="20"/>
  <c r="H37629" i="20"/>
  <c r="G37629" i="20"/>
  <c r="D37629" i="20"/>
  <c r="I37628" i="20"/>
  <c r="H37628" i="20"/>
  <c r="G37628" i="20"/>
  <c r="D37628" i="20"/>
  <c r="I37627" i="20"/>
  <c r="H37627" i="20"/>
  <c r="G37627" i="20"/>
  <c r="D37627" i="20"/>
  <c r="I37626" i="20"/>
  <c r="H37626" i="20"/>
  <c r="G37626" i="20"/>
  <c r="D37626" i="20"/>
  <c r="I37625" i="20"/>
  <c r="H37625" i="20"/>
  <c r="G37625" i="20"/>
  <c r="D37625" i="20"/>
  <c r="I37624" i="20"/>
  <c r="H37624" i="20"/>
  <c r="G37624" i="20"/>
  <c r="D37624" i="20"/>
  <c r="I37623" i="20"/>
  <c r="H37623" i="20"/>
  <c r="G37623" i="20"/>
  <c r="D37623" i="20"/>
  <c r="I37622" i="20"/>
  <c r="H37622" i="20"/>
  <c r="G37622" i="20"/>
  <c r="D37622" i="20"/>
  <c r="I37621" i="20"/>
  <c r="H37621" i="20"/>
  <c r="G37621" i="20"/>
  <c r="D37621" i="20"/>
  <c r="I37620" i="20"/>
  <c r="H37620" i="20"/>
  <c r="G37620" i="20"/>
  <c r="D37620" i="20"/>
  <c r="I37619" i="20"/>
  <c r="H37619" i="20"/>
  <c r="G37619" i="20"/>
  <c r="D37619" i="20"/>
  <c r="I37618" i="20"/>
  <c r="H37618" i="20"/>
  <c r="G37618" i="20"/>
  <c r="D37618" i="20"/>
  <c r="I37617" i="20"/>
  <c r="H37617" i="20"/>
  <c r="G37617" i="20"/>
  <c r="D37617" i="20"/>
  <c r="I37616" i="20"/>
  <c r="H37616" i="20"/>
  <c r="G37616" i="20"/>
  <c r="D37616" i="20"/>
  <c r="I37615" i="20"/>
  <c r="H37615" i="20"/>
  <c r="G37615" i="20"/>
  <c r="D37615" i="20"/>
  <c r="I37614" i="20"/>
  <c r="H37614" i="20"/>
  <c r="G37614" i="20"/>
  <c r="D37614" i="20"/>
  <c r="I37613" i="20"/>
  <c r="H37613" i="20"/>
  <c r="G37613" i="20"/>
  <c r="D37613" i="20"/>
  <c r="I37612" i="20"/>
  <c r="H37612" i="20"/>
  <c r="G37612" i="20"/>
  <c r="D37612" i="20"/>
  <c r="I37611" i="20"/>
  <c r="H37611" i="20"/>
  <c r="G37611" i="20"/>
  <c r="D37611" i="20"/>
  <c r="I37610" i="20"/>
  <c r="H37610" i="20"/>
  <c r="G37610" i="20"/>
  <c r="D37610" i="20"/>
  <c r="I37609" i="20"/>
  <c r="H37609" i="20"/>
  <c r="G37609" i="20"/>
  <c r="D37609" i="20"/>
  <c r="I37608" i="20"/>
  <c r="H37608" i="20"/>
  <c r="G37608" i="20"/>
  <c r="D37608" i="20"/>
  <c r="I37607" i="20"/>
  <c r="H37607" i="20"/>
  <c r="G37607" i="20"/>
  <c r="D37607" i="20"/>
  <c r="I37606" i="20"/>
  <c r="H37606" i="20"/>
  <c r="G37606" i="20"/>
  <c r="D37606" i="20"/>
  <c r="I37605" i="20"/>
  <c r="H37605" i="20"/>
  <c r="G37605" i="20"/>
  <c r="D37605" i="20"/>
  <c r="I37604" i="20"/>
  <c r="H37604" i="20"/>
  <c r="G37604" i="20"/>
  <c r="D37604" i="20"/>
  <c r="I37603" i="20"/>
  <c r="H37603" i="20"/>
  <c r="G37603" i="20"/>
  <c r="D37603" i="20"/>
  <c r="I37602" i="20"/>
  <c r="H37602" i="20"/>
  <c r="G37602" i="20"/>
  <c r="D37602" i="20"/>
  <c r="I37601" i="20"/>
  <c r="H37601" i="20"/>
  <c r="G37601" i="20"/>
  <c r="D37601" i="20"/>
  <c r="I37600" i="20"/>
  <c r="H37600" i="20"/>
  <c r="G37600" i="20"/>
  <c r="D37600" i="20"/>
  <c r="I37599" i="20"/>
  <c r="H37599" i="20"/>
  <c r="G37599" i="20"/>
  <c r="D37599" i="20"/>
  <c r="I37598" i="20"/>
  <c r="H37598" i="20"/>
  <c r="G37598" i="20"/>
  <c r="D37598" i="20"/>
  <c r="I37597" i="20"/>
  <c r="H37597" i="20"/>
  <c r="G37597" i="20"/>
  <c r="D37597" i="20"/>
  <c r="I37596" i="20"/>
  <c r="H37596" i="20"/>
  <c r="G37596" i="20"/>
  <c r="D37596" i="20"/>
  <c r="I37595" i="20"/>
  <c r="H37595" i="20"/>
  <c r="G37595" i="20"/>
  <c r="D37595" i="20"/>
  <c r="I37594" i="20"/>
  <c r="H37594" i="20"/>
  <c r="G37594" i="20"/>
  <c r="D37594" i="20"/>
  <c r="I37593" i="20"/>
  <c r="H37593" i="20"/>
  <c r="G37593" i="20"/>
  <c r="D37593" i="20"/>
  <c r="I37592" i="20"/>
  <c r="H37592" i="20"/>
  <c r="G37592" i="20"/>
  <c r="D37592" i="20"/>
  <c r="I37591" i="20"/>
  <c r="H37591" i="20"/>
  <c r="G37591" i="20"/>
  <c r="D37591" i="20"/>
  <c r="I37590" i="20"/>
  <c r="H37590" i="20"/>
  <c r="G37590" i="20"/>
  <c r="D37590" i="20"/>
  <c r="I37589" i="20"/>
  <c r="H37589" i="20"/>
  <c r="G37589" i="20"/>
  <c r="D37589" i="20"/>
  <c r="I37588" i="20"/>
  <c r="H37588" i="20"/>
  <c r="G37588" i="20"/>
  <c r="D37588" i="20"/>
  <c r="I37587" i="20"/>
  <c r="H37587" i="20"/>
  <c r="G37587" i="20"/>
  <c r="D37587" i="20"/>
  <c r="I37586" i="20"/>
  <c r="H37586" i="20"/>
  <c r="G37586" i="20"/>
  <c r="D37586" i="20"/>
  <c r="I37585" i="20"/>
  <c r="H37585" i="20"/>
  <c r="G37585" i="20"/>
  <c r="D37585" i="20"/>
  <c r="I37584" i="20"/>
  <c r="H37584" i="20"/>
  <c r="G37584" i="20"/>
  <c r="D37584" i="20"/>
  <c r="I37583" i="20"/>
  <c r="H37583" i="20"/>
  <c r="G37583" i="20"/>
  <c r="D37583" i="20"/>
  <c r="I37582" i="20"/>
  <c r="H37582" i="20"/>
  <c r="G37582" i="20"/>
  <c r="D37582" i="20"/>
  <c r="I37581" i="20"/>
  <c r="H37581" i="20"/>
  <c r="G37581" i="20"/>
  <c r="D37581" i="20"/>
  <c r="I37580" i="20"/>
  <c r="H37580" i="20"/>
  <c r="G37580" i="20"/>
  <c r="D37580" i="20"/>
  <c r="I37579" i="20"/>
  <c r="H37579" i="20"/>
  <c r="G37579" i="20"/>
  <c r="D37579" i="20"/>
  <c r="I37578" i="20"/>
  <c r="H37578" i="20"/>
  <c r="G37578" i="20"/>
  <c r="D37578" i="20"/>
  <c r="I37577" i="20"/>
  <c r="H37577" i="20"/>
  <c r="G37577" i="20"/>
  <c r="D37577" i="20"/>
  <c r="I37576" i="20"/>
  <c r="H37576" i="20"/>
  <c r="G37576" i="20"/>
  <c r="D37576" i="20"/>
  <c r="I37575" i="20"/>
  <c r="H37575" i="20"/>
  <c r="G37575" i="20"/>
  <c r="D37575" i="20"/>
  <c r="I37574" i="20"/>
  <c r="H37574" i="20"/>
  <c r="G37574" i="20"/>
  <c r="D37574" i="20"/>
  <c r="I37573" i="20"/>
  <c r="H37573" i="20"/>
  <c r="G37573" i="20"/>
  <c r="D37573" i="20"/>
  <c r="I37572" i="20"/>
  <c r="H37572" i="20"/>
  <c r="G37572" i="20"/>
  <c r="D37572" i="20"/>
  <c r="I37571" i="20"/>
  <c r="H37571" i="20"/>
  <c r="G37571" i="20"/>
  <c r="D37571" i="20"/>
  <c r="I37570" i="20"/>
  <c r="H37570" i="20"/>
  <c r="G37570" i="20"/>
  <c r="D37570" i="20"/>
  <c r="I37569" i="20"/>
  <c r="H37569" i="20"/>
  <c r="G37569" i="20"/>
  <c r="D37569" i="20"/>
  <c r="I37568" i="20"/>
  <c r="H37568" i="20"/>
  <c r="G37568" i="20"/>
  <c r="D37568" i="20"/>
  <c r="I37567" i="20"/>
  <c r="H37567" i="20"/>
  <c r="G37567" i="20"/>
  <c r="D37567" i="20"/>
  <c r="I37566" i="20"/>
  <c r="H37566" i="20"/>
  <c r="G37566" i="20"/>
  <c r="D37566" i="20"/>
  <c r="I37565" i="20"/>
  <c r="H37565" i="20"/>
  <c r="G37565" i="20"/>
  <c r="D37565" i="20"/>
  <c r="I37564" i="20"/>
  <c r="H37564" i="20"/>
  <c r="G37564" i="20"/>
  <c r="D37564" i="20"/>
  <c r="I37563" i="20"/>
  <c r="H37563" i="20"/>
  <c r="G37563" i="20"/>
  <c r="D37563" i="20"/>
  <c r="I37562" i="20"/>
  <c r="H37562" i="20"/>
  <c r="G37562" i="20"/>
  <c r="D37562" i="20"/>
  <c r="I37561" i="20"/>
  <c r="H37561" i="20"/>
  <c r="G37561" i="20"/>
  <c r="D37561" i="20"/>
  <c r="I37560" i="20"/>
  <c r="H37560" i="20"/>
  <c r="G37560" i="20"/>
  <c r="D37560" i="20"/>
  <c r="I37559" i="20"/>
  <c r="H37559" i="20"/>
  <c r="G37559" i="20"/>
  <c r="D37559" i="20"/>
  <c r="I37558" i="20"/>
  <c r="H37558" i="20"/>
  <c r="G37558" i="20"/>
  <c r="D37558" i="20"/>
  <c r="I37557" i="20"/>
  <c r="H37557" i="20"/>
  <c r="G37557" i="20"/>
  <c r="D37557" i="20"/>
  <c r="I37556" i="20"/>
  <c r="H37556" i="20"/>
  <c r="G37556" i="20"/>
  <c r="D37556" i="20"/>
  <c r="I37555" i="20"/>
  <c r="H37555" i="20"/>
  <c r="G37555" i="20"/>
  <c r="D37555" i="20"/>
  <c r="I37554" i="20"/>
  <c r="H37554" i="20"/>
  <c r="G37554" i="20"/>
  <c r="D37554" i="20"/>
  <c r="I37553" i="20"/>
  <c r="H37553" i="20"/>
  <c r="G37553" i="20"/>
  <c r="D37553" i="20"/>
  <c r="I37552" i="20"/>
  <c r="H37552" i="20"/>
  <c r="G37552" i="20"/>
  <c r="D37552" i="20"/>
  <c r="I37551" i="20"/>
  <c r="H37551" i="20"/>
  <c r="G37551" i="20"/>
  <c r="D37551" i="20"/>
  <c r="I37550" i="20"/>
  <c r="H37550" i="20"/>
  <c r="G37550" i="20"/>
  <c r="D37550" i="20"/>
  <c r="I37549" i="20"/>
  <c r="H37549" i="20"/>
  <c r="G37549" i="20"/>
  <c r="D37549" i="20"/>
  <c r="I37548" i="20"/>
  <c r="H37548" i="20"/>
  <c r="G37548" i="20"/>
  <c r="D37548" i="20"/>
  <c r="I37547" i="20"/>
  <c r="H37547" i="20"/>
  <c r="G37547" i="20"/>
  <c r="D37547" i="20"/>
  <c r="I37546" i="20"/>
  <c r="H37546" i="20"/>
  <c r="G37546" i="20"/>
  <c r="D37546" i="20"/>
  <c r="I37545" i="20"/>
  <c r="H37545" i="20"/>
  <c r="G37545" i="20"/>
  <c r="D37545" i="20"/>
  <c r="I37544" i="20"/>
  <c r="H37544" i="20"/>
  <c r="G37544" i="20"/>
  <c r="D37544" i="20"/>
  <c r="I37543" i="20"/>
  <c r="H37543" i="20"/>
  <c r="G37543" i="20"/>
  <c r="D37543" i="20"/>
  <c r="I37542" i="20"/>
  <c r="H37542" i="20"/>
  <c r="G37542" i="20"/>
  <c r="D37542" i="20"/>
  <c r="I37541" i="20"/>
  <c r="H37541" i="20"/>
  <c r="G37541" i="20"/>
  <c r="D37541" i="20"/>
  <c r="I37540" i="20"/>
  <c r="H37540" i="20"/>
  <c r="G37540" i="20"/>
  <c r="D37540" i="20"/>
  <c r="I37539" i="20"/>
  <c r="H37539" i="20"/>
  <c r="G37539" i="20"/>
  <c r="D37539" i="20"/>
  <c r="I37538" i="20"/>
  <c r="H37538" i="20"/>
  <c r="G37538" i="20"/>
  <c r="D37538" i="20"/>
  <c r="I37537" i="20"/>
  <c r="H37537" i="20"/>
  <c r="G37537" i="20"/>
  <c r="D37537" i="20"/>
  <c r="I37536" i="20"/>
  <c r="H37536" i="20"/>
  <c r="G37536" i="20"/>
  <c r="D37536" i="20"/>
  <c r="I37535" i="20"/>
  <c r="H37535" i="20"/>
  <c r="G37535" i="20"/>
  <c r="D37535" i="20"/>
  <c r="I37534" i="20"/>
  <c r="H37534" i="20"/>
  <c r="G37534" i="20"/>
  <c r="D37534" i="20"/>
  <c r="I37533" i="20"/>
  <c r="H37533" i="20"/>
  <c r="G37533" i="20"/>
  <c r="D37533" i="20"/>
  <c r="I37532" i="20"/>
  <c r="H37532" i="20"/>
  <c r="G37532" i="20"/>
  <c r="D37532" i="20"/>
  <c r="I37531" i="20"/>
  <c r="H37531" i="20"/>
  <c r="G37531" i="20"/>
  <c r="D37531" i="20"/>
  <c r="I37530" i="20"/>
  <c r="H37530" i="20"/>
  <c r="G37530" i="20"/>
  <c r="D37530" i="20"/>
  <c r="I37529" i="20"/>
  <c r="H37529" i="20"/>
  <c r="G37529" i="20"/>
  <c r="D37529" i="20"/>
  <c r="I37528" i="20"/>
  <c r="H37528" i="20"/>
  <c r="G37528" i="20"/>
  <c r="D37528" i="20"/>
  <c r="I37527" i="20"/>
  <c r="H37527" i="20"/>
  <c r="G37527" i="20"/>
  <c r="D37527" i="20"/>
  <c r="I37526" i="20"/>
  <c r="H37526" i="20"/>
  <c r="G37526" i="20"/>
  <c r="D37526" i="20"/>
  <c r="I37525" i="20"/>
  <c r="H37525" i="20"/>
  <c r="G37525" i="20"/>
  <c r="D37525" i="20"/>
  <c r="I37524" i="20"/>
  <c r="H37524" i="20"/>
  <c r="G37524" i="20"/>
  <c r="D37524" i="20"/>
  <c r="I37523" i="20"/>
  <c r="H37523" i="20"/>
  <c r="G37523" i="20"/>
  <c r="D37523" i="20"/>
  <c r="I37522" i="20"/>
  <c r="H37522" i="20"/>
  <c r="G37522" i="20"/>
  <c r="D37522" i="20"/>
  <c r="I37521" i="20"/>
  <c r="H37521" i="20"/>
  <c r="G37521" i="20"/>
  <c r="D37521" i="20"/>
  <c r="I37520" i="20"/>
  <c r="H37520" i="20"/>
  <c r="G37520" i="20"/>
  <c r="D37520" i="20"/>
  <c r="I37519" i="20"/>
  <c r="H37519" i="20"/>
  <c r="G37519" i="20"/>
  <c r="D37519" i="20"/>
  <c r="I37518" i="20"/>
  <c r="H37518" i="20"/>
  <c r="G37518" i="20"/>
  <c r="D37518" i="20"/>
  <c r="I37517" i="20"/>
  <c r="H37517" i="20"/>
  <c r="G37517" i="20"/>
  <c r="D37517" i="20"/>
  <c r="I37516" i="20"/>
  <c r="H37516" i="20"/>
  <c r="G37516" i="20"/>
  <c r="D37516" i="20"/>
  <c r="I37515" i="20"/>
  <c r="H37515" i="20"/>
  <c r="G37515" i="20"/>
  <c r="D37515" i="20"/>
  <c r="I37514" i="20"/>
  <c r="H37514" i="20"/>
  <c r="G37514" i="20"/>
  <c r="D37514" i="20"/>
  <c r="I37513" i="20"/>
  <c r="H37513" i="20"/>
  <c r="G37513" i="20"/>
  <c r="D37513" i="20"/>
  <c r="I37512" i="20"/>
  <c r="H37512" i="20"/>
  <c r="G37512" i="20"/>
  <c r="D37512" i="20"/>
  <c r="I37511" i="20"/>
  <c r="H37511" i="20"/>
  <c r="G37511" i="20"/>
  <c r="D37511" i="20"/>
  <c r="I37510" i="20"/>
  <c r="H37510" i="20"/>
  <c r="G37510" i="20"/>
  <c r="D37510" i="20"/>
  <c r="I37509" i="20"/>
  <c r="H37509" i="20"/>
  <c r="G37509" i="20"/>
  <c r="D37509" i="20"/>
  <c r="I37508" i="20"/>
  <c r="H37508" i="20"/>
  <c r="G37508" i="20"/>
  <c r="D37508" i="20"/>
  <c r="I37507" i="20"/>
  <c r="H37507" i="20"/>
  <c r="G37507" i="20"/>
  <c r="D37507" i="20"/>
  <c r="I37506" i="20"/>
  <c r="H37506" i="20"/>
  <c r="G37506" i="20"/>
  <c r="D37506" i="20"/>
  <c r="I37505" i="20"/>
  <c r="H37505" i="20"/>
  <c r="G37505" i="20"/>
  <c r="D37505" i="20"/>
  <c r="I37504" i="20"/>
  <c r="H37504" i="20"/>
  <c r="G37504" i="20"/>
  <c r="D37504" i="20"/>
  <c r="I37503" i="20"/>
  <c r="H37503" i="20"/>
  <c r="G37503" i="20"/>
  <c r="D37503" i="20"/>
  <c r="I37502" i="20"/>
  <c r="H37502" i="20"/>
  <c r="G37502" i="20"/>
  <c r="D37502" i="20"/>
  <c r="I37501" i="20"/>
  <c r="H37501" i="20"/>
  <c r="G37501" i="20"/>
  <c r="D37501" i="20"/>
  <c r="I37500" i="20"/>
  <c r="H37500" i="20"/>
  <c r="G37500" i="20"/>
  <c r="D37500" i="20"/>
  <c r="I37499" i="20"/>
  <c r="H37499" i="20"/>
  <c r="G37499" i="20"/>
  <c r="D37499" i="20"/>
  <c r="I37498" i="20"/>
  <c r="H37498" i="20"/>
  <c r="G37498" i="20"/>
  <c r="D37498" i="20"/>
  <c r="I37497" i="20"/>
  <c r="H37497" i="20"/>
  <c r="G37497" i="20"/>
  <c r="D37497" i="20"/>
  <c r="I37496" i="20"/>
  <c r="H37496" i="20"/>
  <c r="G37496" i="20"/>
  <c r="D37496" i="20"/>
  <c r="I37495" i="20"/>
  <c r="H37495" i="20"/>
  <c r="G37495" i="20"/>
  <c r="D37495" i="20"/>
  <c r="I37494" i="20"/>
  <c r="H37494" i="20"/>
  <c r="G37494" i="20"/>
  <c r="D37494" i="20"/>
  <c r="I37493" i="20"/>
  <c r="H37493" i="20"/>
  <c r="G37493" i="20"/>
  <c r="D37493" i="20"/>
  <c r="I37492" i="20"/>
  <c r="H37492" i="20"/>
  <c r="G37492" i="20"/>
  <c r="D37492" i="20"/>
  <c r="I37491" i="20"/>
  <c r="H37491" i="20"/>
  <c r="G37491" i="20"/>
  <c r="D37491" i="20"/>
  <c r="I37490" i="20"/>
  <c r="H37490" i="20"/>
  <c r="G37490" i="20"/>
  <c r="D37490" i="20"/>
  <c r="I37489" i="20"/>
  <c r="H37489" i="20"/>
  <c r="G37489" i="20"/>
  <c r="D37489" i="20"/>
  <c r="I37488" i="20"/>
  <c r="H37488" i="20"/>
  <c r="G37488" i="20"/>
  <c r="D37488" i="20"/>
  <c r="I37487" i="20"/>
  <c r="H37487" i="20"/>
  <c r="G37487" i="20"/>
  <c r="D37487" i="20"/>
  <c r="I37486" i="20"/>
  <c r="H37486" i="20"/>
  <c r="G37486" i="20"/>
  <c r="D37486" i="20"/>
  <c r="I37485" i="20"/>
  <c r="H37485" i="20"/>
  <c r="G37485" i="20"/>
  <c r="D37485" i="20"/>
  <c r="I37484" i="20"/>
  <c r="H37484" i="20"/>
  <c r="G37484" i="20"/>
  <c r="D37484" i="20"/>
  <c r="I37483" i="20"/>
  <c r="H37483" i="20"/>
  <c r="G37483" i="20"/>
  <c r="D37483" i="20"/>
  <c r="I37482" i="20"/>
  <c r="H37482" i="20"/>
  <c r="G37482" i="20"/>
  <c r="D37482" i="20"/>
  <c r="I37481" i="20"/>
  <c r="H37481" i="20"/>
  <c r="G37481" i="20"/>
  <c r="D37481" i="20"/>
  <c r="I37480" i="20"/>
  <c r="H37480" i="20"/>
  <c r="G37480" i="20"/>
  <c r="D37480" i="20"/>
  <c r="I37479" i="20"/>
  <c r="H37479" i="20"/>
  <c r="G37479" i="20"/>
  <c r="D37479" i="20"/>
  <c r="I37478" i="20"/>
  <c r="H37478" i="20"/>
  <c r="G37478" i="20"/>
  <c r="D37478" i="20"/>
  <c r="I37477" i="20"/>
  <c r="H37477" i="20"/>
  <c r="G37477" i="20"/>
  <c r="D37477" i="20"/>
  <c r="I37476" i="20"/>
  <c r="H37476" i="20"/>
  <c r="G37476" i="20"/>
  <c r="D37476" i="20"/>
  <c r="I37475" i="20"/>
  <c r="H37475" i="20"/>
  <c r="G37475" i="20"/>
  <c r="D37475" i="20"/>
  <c r="I37474" i="20"/>
  <c r="H37474" i="20"/>
  <c r="G37474" i="20"/>
  <c r="D37474" i="20"/>
  <c r="I37473" i="20"/>
  <c r="H37473" i="20"/>
  <c r="G37473" i="20"/>
  <c r="D37473" i="20"/>
  <c r="I37472" i="20"/>
  <c r="H37472" i="20"/>
  <c r="G37472" i="20"/>
  <c r="D37472" i="20"/>
  <c r="I37471" i="20"/>
  <c r="H37471" i="20"/>
  <c r="G37471" i="20"/>
  <c r="D37471" i="20"/>
  <c r="I37470" i="20"/>
  <c r="H37470" i="20"/>
  <c r="G37470" i="20"/>
  <c r="D37470" i="20"/>
  <c r="I37469" i="20"/>
  <c r="H37469" i="20"/>
  <c r="G37469" i="20"/>
  <c r="D37469" i="20"/>
  <c r="I37468" i="20"/>
  <c r="H37468" i="20"/>
  <c r="G37468" i="20"/>
  <c r="D37468" i="20"/>
  <c r="I37467" i="20"/>
  <c r="H37467" i="20"/>
  <c r="G37467" i="20"/>
  <c r="D37467" i="20"/>
  <c r="I37466" i="20"/>
  <c r="H37466" i="20"/>
  <c r="G37466" i="20"/>
  <c r="D37466" i="20"/>
  <c r="I37465" i="20"/>
  <c r="H37465" i="20"/>
  <c r="G37465" i="20"/>
  <c r="D37465" i="20"/>
  <c r="I37464" i="20"/>
  <c r="H37464" i="20"/>
  <c r="G37464" i="20"/>
  <c r="D37464" i="20"/>
  <c r="I37463" i="20"/>
  <c r="H37463" i="20"/>
  <c r="G37463" i="20"/>
  <c r="D37463" i="20"/>
  <c r="I37462" i="20"/>
  <c r="H37462" i="20"/>
  <c r="G37462" i="20"/>
  <c r="D37462" i="20"/>
  <c r="I37461" i="20"/>
  <c r="H37461" i="20"/>
  <c r="G37461" i="20"/>
  <c r="D37461" i="20"/>
  <c r="I37460" i="20"/>
  <c r="H37460" i="20"/>
  <c r="G37460" i="20"/>
  <c r="D37460" i="20"/>
  <c r="I37459" i="20"/>
  <c r="H37459" i="20"/>
  <c r="G37459" i="20"/>
  <c r="D37459" i="20"/>
  <c r="I37458" i="20"/>
  <c r="H37458" i="20"/>
  <c r="G37458" i="20"/>
  <c r="D37458" i="20"/>
  <c r="I37457" i="20"/>
  <c r="H37457" i="20"/>
  <c r="G37457" i="20"/>
  <c r="D37457" i="20"/>
  <c r="I37456" i="20"/>
  <c r="H37456" i="20"/>
  <c r="G37456" i="20"/>
  <c r="D37456" i="20"/>
  <c r="I37455" i="20"/>
  <c r="H37455" i="20"/>
  <c r="G37455" i="20"/>
  <c r="D37455" i="20"/>
  <c r="I37454" i="20"/>
  <c r="H37454" i="20"/>
  <c r="G37454" i="20"/>
  <c r="D37454" i="20"/>
  <c r="I37453" i="20"/>
  <c r="H37453" i="20"/>
  <c r="G37453" i="20"/>
  <c r="D37453" i="20"/>
  <c r="I37452" i="20"/>
  <c r="H37452" i="20"/>
  <c r="G37452" i="20"/>
  <c r="D37452" i="20"/>
  <c r="I37451" i="20"/>
  <c r="H37451" i="20"/>
  <c r="G37451" i="20"/>
  <c r="D37451" i="20"/>
  <c r="I37450" i="20"/>
  <c r="H37450" i="20"/>
  <c r="G37450" i="20"/>
  <c r="D37450" i="20"/>
  <c r="I37449" i="20"/>
  <c r="H37449" i="20"/>
  <c r="G37449" i="20"/>
  <c r="D37449" i="20"/>
  <c r="I37448" i="20"/>
  <c r="H37448" i="20"/>
  <c r="G37448" i="20"/>
  <c r="D37448" i="20"/>
  <c r="I37447" i="20"/>
  <c r="H37447" i="20"/>
  <c r="G37447" i="20"/>
  <c r="D37447" i="20"/>
  <c r="I37446" i="20"/>
  <c r="H37446" i="20"/>
  <c r="G37446" i="20"/>
  <c r="D37446" i="20"/>
  <c r="I37445" i="20"/>
  <c r="H37445" i="20"/>
  <c r="G37445" i="20"/>
  <c r="D37445" i="20"/>
  <c r="I37444" i="20"/>
  <c r="H37444" i="20"/>
  <c r="G37444" i="20"/>
  <c r="D37444" i="20"/>
  <c r="I37443" i="20"/>
  <c r="H37443" i="20"/>
  <c r="G37443" i="20"/>
  <c r="D37443" i="20"/>
  <c r="I37442" i="20"/>
  <c r="H37442" i="20"/>
  <c r="G37442" i="20"/>
  <c r="D37442" i="20"/>
  <c r="I37441" i="20"/>
  <c r="H37441" i="20"/>
  <c r="G37441" i="20"/>
  <c r="D37441" i="20"/>
  <c r="I37440" i="20"/>
  <c r="H37440" i="20"/>
  <c r="G37440" i="20"/>
  <c r="D37440" i="20"/>
  <c r="I37439" i="20"/>
  <c r="H37439" i="20"/>
  <c r="G37439" i="20"/>
  <c r="D37439" i="20"/>
  <c r="I37438" i="20"/>
  <c r="H37438" i="20"/>
  <c r="G37438" i="20"/>
  <c r="D37438" i="20"/>
  <c r="I37437" i="20"/>
  <c r="H37437" i="20"/>
  <c r="G37437" i="20"/>
  <c r="D37437" i="20"/>
  <c r="I37436" i="20"/>
  <c r="H37436" i="20"/>
  <c r="G37436" i="20"/>
  <c r="D37436" i="20"/>
  <c r="I37435" i="20"/>
  <c r="H37435" i="20"/>
  <c r="G37435" i="20"/>
  <c r="D37435" i="20"/>
  <c r="I37434" i="20"/>
  <c r="H37434" i="20"/>
  <c r="G37434" i="20"/>
  <c r="D37434" i="20"/>
  <c r="I37433" i="20"/>
  <c r="H37433" i="20"/>
  <c r="G37433" i="20"/>
  <c r="D37433" i="20"/>
  <c r="I37432" i="20"/>
  <c r="H37432" i="20"/>
  <c r="G37432" i="20"/>
  <c r="D37432" i="20"/>
  <c r="I37431" i="20"/>
  <c r="H37431" i="20"/>
  <c r="G37431" i="20"/>
  <c r="D37431" i="20"/>
  <c r="I37430" i="20"/>
  <c r="H37430" i="20"/>
  <c r="G37430" i="20"/>
  <c r="D37430" i="20"/>
  <c r="I37429" i="20"/>
  <c r="H37429" i="20"/>
  <c r="G37429" i="20"/>
  <c r="D37429" i="20"/>
  <c r="I37428" i="20"/>
  <c r="H37428" i="20"/>
  <c r="G37428" i="20"/>
  <c r="D37428" i="20"/>
  <c r="I37427" i="20"/>
  <c r="H37427" i="20"/>
  <c r="G37427" i="20"/>
  <c r="D37427" i="20"/>
  <c r="I37426" i="20"/>
  <c r="H37426" i="20"/>
  <c r="G37426" i="20"/>
  <c r="D37426" i="20"/>
  <c r="I37425" i="20"/>
  <c r="H37425" i="20"/>
  <c r="G37425" i="20"/>
  <c r="D37425" i="20"/>
  <c r="I37424" i="20"/>
  <c r="H37424" i="20"/>
  <c r="G37424" i="20"/>
  <c r="D37424" i="20"/>
  <c r="I37423" i="20"/>
  <c r="H37423" i="20"/>
  <c r="G37423" i="20"/>
  <c r="D37423" i="20"/>
  <c r="I37422" i="20"/>
  <c r="H37422" i="20"/>
  <c r="G37422" i="20"/>
  <c r="D37422" i="20"/>
  <c r="I37421" i="20"/>
  <c r="H37421" i="20"/>
  <c r="G37421" i="20"/>
  <c r="D37421" i="20"/>
  <c r="I37420" i="20"/>
  <c r="H37420" i="20"/>
  <c r="G37420" i="20"/>
  <c r="D37420" i="20"/>
  <c r="I37419" i="20"/>
  <c r="H37419" i="20"/>
  <c r="G37419" i="20"/>
  <c r="D37419" i="20"/>
  <c r="I37418" i="20"/>
  <c r="H37418" i="20"/>
  <c r="G37418" i="20"/>
  <c r="D37418" i="20"/>
  <c r="I37417" i="20"/>
  <c r="H37417" i="20"/>
  <c r="G37417" i="20"/>
  <c r="D37417" i="20"/>
  <c r="I37416" i="20"/>
  <c r="H37416" i="20"/>
  <c r="G37416" i="20"/>
  <c r="D37416" i="20"/>
  <c r="I37415" i="20"/>
  <c r="H37415" i="20"/>
  <c r="G37415" i="20"/>
  <c r="D37415" i="20"/>
  <c r="I37414" i="20"/>
  <c r="H37414" i="20"/>
  <c r="G37414" i="20"/>
  <c r="D37414" i="20"/>
  <c r="I37413" i="20"/>
  <c r="H37413" i="20"/>
  <c r="G37413" i="20"/>
  <c r="D37413" i="20"/>
  <c r="I37412" i="20"/>
  <c r="H37412" i="20"/>
  <c r="G37412" i="20"/>
  <c r="D37412" i="20"/>
  <c r="I37411" i="20"/>
  <c r="H37411" i="20"/>
  <c r="G37411" i="20"/>
  <c r="D37411" i="20"/>
  <c r="I37410" i="20"/>
  <c r="H37410" i="20"/>
  <c r="G37410" i="20"/>
  <c r="D37410" i="20"/>
  <c r="I37409" i="20"/>
  <c r="H37409" i="20"/>
  <c r="G37409" i="20"/>
  <c r="D37409" i="20"/>
  <c r="I37408" i="20"/>
  <c r="H37408" i="20"/>
  <c r="G37408" i="20"/>
  <c r="D37408" i="20"/>
  <c r="I37407" i="20"/>
  <c r="H37407" i="20"/>
  <c r="G37407" i="20"/>
  <c r="D37407" i="20"/>
  <c r="I37406" i="20"/>
  <c r="H37406" i="20"/>
  <c r="G37406" i="20"/>
  <c r="D37406" i="20"/>
  <c r="I37405" i="20"/>
  <c r="H37405" i="20"/>
  <c r="G37405" i="20"/>
  <c r="D37405" i="20"/>
  <c r="I37404" i="20"/>
  <c r="H37404" i="20"/>
  <c r="G37404" i="20"/>
  <c r="D37404" i="20"/>
  <c r="I37403" i="20"/>
  <c r="H37403" i="20"/>
  <c r="G37403" i="20"/>
  <c r="D37403" i="20"/>
  <c r="I37402" i="20"/>
  <c r="H37402" i="20"/>
  <c r="G37402" i="20"/>
  <c r="D37402" i="20"/>
  <c r="I37401" i="20"/>
  <c r="H37401" i="20"/>
  <c r="G37401" i="20"/>
  <c r="D37401" i="20"/>
  <c r="I37400" i="20"/>
  <c r="H37400" i="20"/>
  <c r="G37400" i="20"/>
  <c r="D37400" i="20"/>
  <c r="I37399" i="20"/>
  <c r="H37399" i="20"/>
  <c r="G37399" i="20"/>
  <c r="D37399" i="20"/>
  <c r="I37398" i="20"/>
  <c r="H37398" i="20"/>
  <c r="G37398" i="20"/>
  <c r="D37398" i="20"/>
  <c r="I37397" i="20"/>
  <c r="H37397" i="20"/>
  <c r="G37397" i="20"/>
  <c r="D37397" i="20"/>
  <c r="I37396" i="20"/>
  <c r="H37396" i="20"/>
  <c r="G37396" i="20"/>
  <c r="D37396" i="20"/>
  <c r="I37395" i="20"/>
  <c r="H37395" i="20"/>
  <c r="G37395" i="20"/>
  <c r="D37395" i="20"/>
  <c r="I37394" i="20"/>
  <c r="H37394" i="20"/>
  <c r="G37394" i="20"/>
  <c r="D37394" i="20"/>
  <c r="I37393" i="20"/>
  <c r="H37393" i="20"/>
  <c r="G37393" i="20"/>
  <c r="D37393" i="20"/>
  <c r="I37392" i="20"/>
  <c r="H37392" i="20"/>
  <c r="G37392" i="20"/>
  <c r="D37392" i="20"/>
  <c r="I37391" i="20"/>
  <c r="H37391" i="20"/>
  <c r="G37391" i="20"/>
  <c r="D37391" i="20"/>
  <c r="I37390" i="20"/>
  <c r="H37390" i="20"/>
  <c r="G37390" i="20"/>
  <c r="D37390" i="20"/>
  <c r="I37389" i="20"/>
  <c r="H37389" i="20"/>
  <c r="G37389" i="20"/>
  <c r="D37389" i="20"/>
  <c r="I37388" i="20"/>
  <c r="H37388" i="20"/>
  <c r="G37388" i="20"/>
  <c r="D37388" i="20"/>
  <c r="I37387" i="20"/>
  <c r="H37387" i="20"/>
  <c r="G37387" i="20"/>
  <c r="D37387" i="20"/>
  <c r="I37386" i="20"/>
  <c r="H37386" i="20"/>
  <c r="G37386" i="20"/>
  <c r="D37386" i="20"/>
  <c r="I37385" i="20"/>
  <c r="H37385" i="20"/>
  <c r="G37385" i="20"/>
  <c r="D37385" i="20"/>
  <c r="I37384" i="20"/>
  <c r="H37384" i="20"/>
  <c r="G37384" i="20"/>
  <c r="D37384" i="20"/>
  <c r="I37383" i="20"/>
  <c r="H37383" i="20"/>
  <c r="G37383" i="20"/>
  <c r="D37383" i="20"/>
  <c r="I37382" i="20"/>
  <c r="H37382" i="20"/>
  <c r="G37382" i="20"/>
  <c r="D37382" i="20"/>
  <c r="I37381" i="20"/>
  <c r="H37381" i="20"/>
  <c r="G37381" i="20"/>
  <c r="D37381" i="20"/>
  <c r="I37380" i="20"/>
  <c r="H37380" i="20"/>
  <c r="G37380" i="20"/>
  <c r="D37380" i="20"/>
  <c r="I37379" i="20"/>
  <c r="H37379" i="20"/>
  <c r="G37379" i="20"/>
  <c r="D37379" i="20"/>
  <c r="I37378" i="20"/>
  <c r="H37378" i="20"/>
  <c r="G37378" i="20"/>
  <c r="D37378" i="20"/>
  <c r="I37377" i="20"/>
  <c r="H37377" i="20"/>
  <c r="G37377" i="20"/>
  <c r="D37377" i="20"/>
  <c r="I37376" i="20"/>
  <c r="H37376" i="20"/>
  <c r="G37376" i="20"/>
  <c r="D37376" i="20"/>
  <c r="I37375" i="20"/>
  <c r="H37375" i="20"/>
  <c r="G37375" i="20"/>
  <c r="D37375" i="20"/>
  <c r="I37374" i="20"/>
  <c r="H37374" i="20"/>
  <c r="G37374" i="20"/>
  <c r="D37374" i="20"/>
  <c r="I37373" i="20"/>
  <c r="H37373" i="20"/>
  <c r="G37373" i="20"/>
  <c r="D37373" i="20"/>
  <c r="I37372" i="20"/>
  <c r="H37372" i="20"/>
  <c r="G37372" i="20"/>
  <c r="D37372" i="20"/>
  <c r="I37371" i="20"/>
  <c r="H37371" i="20"/>
  <c r="G37371" i="20"/>
  <c r="D37371" i="20"/>
  <c r="I37370" i="20"/>
  <c r="H37370" i="20"/>
  <c r="G37370" i="20"/>
  <c r="D37370" i="20"/>
  <c r="I37369" i="20"/>
  <c r="H37369" i="20"/>
  <c r="G37369" i="20"/>
  <c r="D37369" i="20"/>
  <c r="I37368" i="20"/>
  <c r="H37368" i="20"/>
  <c r="G37368" i="20"/>
  <c r="D37368" i="20"/>
  <c r="I37367" i="20"/>
  <c r="H37367" i="20"/>
  <c r="G37367" i="20"/>
  <c r="D37367" i="20"/>
  <c r="I37366" i="20"/>
  <c r="H37366" i="20"/>
  <c r="G37366" i="20"/>
  <c r="D37366" i="20"/>
  <c r="I37365" i="20"/>
  <c r="H37365" i="20"/>
  <c r="G37365" i="20"/>
  <c r="D37365" i="20"/>
  <c r="I37364" i="20"/>
  <c r="H37364" i="20"/>
  <c r="G37364" i="20"/>
  <c r="D37364" i="20"/>
  <c r="I37363" i="20"/>
  <c r="H37363" i="20"/>
  <c r="G37363" i="20"/>
  <c r="D37363" i="20"/>
  <c r="I37362" i="20"/>
  <c r="H37362" i="20"/>
  <c r="G37362" i="20"/>
  <c r="D37362" i="20"/>
  <c r="I37361" i="20"/>
  <c r="H37361" i="20"/>
  <c r="G37361" i="20"/>
  <c r="D37361" i="20"/>
  <c r="I37360" i="20"/>
  <c r="H37360" i="20"/>
  <c r="G37360" i="20"/>
  <c r="D37360" i="20"/>
  <c r="I37359" i="20"/>
  <c r="H37359" i="20"/>
  <c r="G37359" i="20"/>
  <c r="D37359" i="20"/>
  <c r="I37358" i="20"/>
  <c r="H37358" i="20"/>
  <c r="G37358" i="20"/>
  <c r="D37358" i="20"/>
  <c r="I37357" i="20"/>
  <c r="H37357" i="20"/>
  <c r="G37357" i="20"/>
  <c r="D37357" i="20"/>
  <c r="I37356" i="20"/>
  <c r="H37356" i="20"/>
  <c r="G37356" i="20"/>
  <c r="D37356" i="20"/>
  <c r="I37355" i="20"/>
  <c r="H37355" i="20"/>
  <c r="G37355" i="20"/>
  <c r="D37355" i="20"/>
  <c r="I37354" i="20"/>
  <c r="H37354" i="20"/>
  <c r="G37354" i="20"/>
  <c r="D37354" i="20"/>
  <c r="I37353" i="20"/>
  <c r="H37353" i="20"/>
  <c r="G37353" i="20"/>
  <c r="D37353" i="20"/>
  <c r="I37352" i="20"/>
  <c r="H37352" i="20"/>
  <c r="G37352" i="20"/>
  <c r="D37352" i="20"/>
  <c r="I37351" i="20"/>
  <c r="H37351" i="20"/>
  <c r="G37351" i="20"/>
  <c r="D37351" i="20"/>
  <c r="I37350" i="20"/>
  <c r="H37350" i="20"/>
  <c r="G37350" i="20"/>
  <c r="D37350" i="20"/>
  <c r="I37349" i="20"/>
  <c r="H37349" i="20"/>
  <c r="G37349" i="20"/>
  <c r="D37349" i="20"/>
  <c r="I37348" i="20"/>
  <c r="H37348" i="20"/>
  <c r="G37348" i="20"/>
  <c r="D37348" i="20"/>
  <c r="I37347" i="20"/>
  <c r="H37347" i="20"/>
  <c r="G37347" i="20"/>
  <c r="D37347" i="20"/>
  <c r="I37346" i="20"/>
  <c r="H37346" i="20"/>
  <c r="G37346" i="20"/>
  <c r="D37346" i="20"/>
  <c r="I37345" i="20"/>
  <c r="H37345" i="20"/>
  <c r="G37345" i="20"/>
  <c r="D37345" i="20"/>
  <c r="I37344" i="20"/>
  <c r="H37344" i="20"/>
  <c r="G37344" i="20"/>
  <c r="D37344" i="20"/>
  <c r="I37343" i="20"/>
  <c r="H37343" i="20"/>
  <c r="G37343" i="20"/>
  <c r="D37343" i="20"/>
  <c r="I37342" i="20"/>
  <c r="H37342" i="20"/>
  <c r="G37342" i="20"/>
  <c r="D37342" i="20"/>
  <c r="I37341" i="20"/>
  <c r="H37341" i="20"/>
  <c r="G37341" i="20"/>
  <c r="D37341" i="20"/>
  <c r="I37340" i="20"/>
  <c r="H37340" i="20"/>
  <c r="G37340" i="20"/>
  <c r="D37340" i="20"/>
  <c r="I37339" i="20"/>
  <c r="H37339" i="20"/>
  <c r="G37339" i="20"/>
  <c r="D37339" i="20"/>
  <c r="I37338" i="20"/>
  <c r="H37338" i="20"/>
  <c r="G37338" i="20"/>
  <c r="D37338" i="20"/>
  <c r="I37337" i="20"/>
  <c r="H37337" i="20"/>
  <c r="G37337" i="20"/>
  <c r="D37337" i="20"/>
  <c r="I37336" i="20"/>
  <c r="H37336" i="20"/>
  <c r="G37336" i="20"/>
  <c r="D37336" i="20"/>
  <c r="I37335" i="20"/>
  <c r="H37335" i="20"/>
  <c r="G37335" i="20"/>
  <c r="D37335" i="20"/>
  <c r="I37334" i="20"/>
  <c r="H37334" i="20"/>
  <c r="G37334" i="20"/>
  <c r="D37334" i="20"/>
  <c r="I37333" i="20"/>
  <c r="H37333" i="20"/>
  <c r="G37333" i="20"/>
  <c r="D37333" i="20"/>
  <c r="I37332" i="20"/>
  <c r="H37332" i="20"/>
  <c r="G37332" i="20"/>
  <c r="D37332" i="20"/>
  <c r="I37331" i="20"/>
  <c r="H37331" i="20"/>
  <c r="G37331" i="20"/>
  <c r="D37331" i="20"/>
  <c r="I37330" i="20"/>
  <c r="H37330" i="20"/>
  <c r="G37330" i="20"/>
  <c r="D37330" i="20"/>
  <c r="I37329" i="20"/>
  <c r="H37329" i="20"/>
  <c r="G37329" i="20"/>
  <c r="D37329" i="20"/>
  <c r="I37328" i="20"/>
  <c r="H37328" i="20"/>
  <c r="G37328" i="20"/>
  <c r="D37328" i="20"/>
  <c r="I37327" i="20"/>
  <c r="H37327" i="20"/>
  <c r="G37327" i="20"/>
  <c r="D37327" i="20"/>
  <c r="I37326" i="20"/>
  <c r="H37326" i="20"/>
  <c r="G37326" i="20"/>
  <c r="D37326" i="20"/>
  <c r="I37325" i="20"/>
  <c r="H37325" i="20"/>
  <c r="G37325" i="20"/>
  <c r="D37325" i="20"/>
  <c r="I37324" i="20"/>
  <c r="H37324" i="20"/>
  <c r="G37324" i="20"/>
  <c r="D37324" i="20"/>
  <c r="I37323" i="20"/>
  <c r="H37323" i="20"/>
  <c r="G37323" i="20"/>
  <c r="D37323" i="20"/>
  <c r="I37322" i="20"/>
  <c r="H37322" i="20"/>
  <c r="G37322" i="20"/>
  <c r="D37322" i="20"/>
  <c r="I37321" i="20"/>
  <c r="H37321" i="20"/>
  <c r="G37321" i="20"/>
  <c r="D37321" i="20"/>
  <c r="I37320" i="20"/>
  <c r="H37320" i="20"/>
  <c r="G37320" i="20"/>
  <c r="D37320" i="20"/>
  <c r="I37319" i="20"/>
  <c r="H37319" i="20"/>
  <c r="G37319" i="20"/>
  <c r="D37319" i="20"/>
  <c r="I37318" i="20"/>
  <c r="H37318" i="20"/>
  <c r="G37318" i="20"/>
  <c r="D37318" i="20"/>
  <c r="I37317" i="20"/>
  <c r="H37317" i="20"/>
  <c r="G37317" i="20"/>
  <c r="D37317" i="20"/>
  <c r="I37316" i="20"/>
  <c r="H37316" i="20"/>
  <c r="G37316" i="20"/>
  <c r="D37316" i="20"/>
  <c r="I37315" i="20"/>
  <c r="H37315" i="20"/>
  <c r="G37315" i="20"/>
  <c r="D37315" i="20"/>
  <c r="I37314" i="20"/>
  <c r="H37314" i="20"/>
  <c r="G37314" i="20"/>
  <c r="D37314" i="20"/>
  <c r="I37313" i="20"/>
  <c r="H37313" i="20"/>
  <c r="G37313" i="20"/>
  <c r="D37313" i="20"/>
  <c r="I37312" i="20"/>
  <c r="H37312" i="20"/>
  <c r="G37312" i="20"/>
  <c r="D37312" i="20"/>
  <c r="I37311" i="20"/>
  <c r="H37311" i="20"/>
  <c r="G37311" i="20"/>
  <c r="D37311" i="20"/>
  <c r="I37310" i="20"/>
  <c r="H37310" i="20"/>
  <c r="G37310" i="20"/>
  <c r="D37310" i="20"/>
  <c r="I37309" i="20"/>
  <c r="H37309" i="20"/>
  <c r="G37309" i="20"/>
  <c r="D37309" i="20"/>
  <c r="I37308" i="20"/>
  <c r="H37308" i="20"/>
  <c r="G37308" i="20"/>
  <c r="D37308" i="20"/>
  <c r="I37307" i="20"/>
  <c r="H37307" i="20"/>
  <c r="G37307" i="20"/>
  <c r="D37307" i="20"/>
  <c r="I37306" i="20"/>
  <c r="H37306" i="20"/>
  <c r="G37306" i="20"/>
  <c r="D37306" i="20"/>
  <c r="I37305" i="20"/>
  <c r="H37305" i="20"/>
  <c r="G37305" i="20"/>
  <c r="D37305" i="20"/>
  <c r="I37304" i="20"/>
  <c r="H37304" i="20"/>
  <c r="G37304" i="20"/>
  <c r="D37304" i="20"/>
  <c r="I37303" i="20"/>
  <c r="H37303" i="20"/>
  <c r="G37303" i="20"/>
  <c r="D37303" i="20"/>
  <c r="I37302" i="20"/>
  <c r="H37302" i="20"/>
  <c r="G37302" i="20"/>
  <c r="D37302" i="20"/>
  <c r="I37301" i="20"/>
  <c r="H37301" i="20"/>
  <c r="G37301" i="20"/>
  <c r="D37301" i="20"/>
  <c r="I37300" i="20"/>
  <c r="H37300" i="20"/>
  <c r="G37300" i="20"/>
  <c r="D37300" i="20"/>
  <c r="I37299" i="20"/>
  <c r="H37299" i="20"/>
  <c r="G37299" i="20"/>
  <c r="D37299" i="20"/>
  <c r="I37298" i="20"/>
  <c r="H37298" i="20"/>
  <c r="G37298" i="20"/>
  <c r="D37298" i="20"/>
  <c r="I37297" i="20"/>
  <c r="H37297" i="20"/>
  <c r="G37297" i="20"/>
  <c r="D37297" i="20"/>
  <c r="I37296" i="20"/>
  <c r="H37296" i="20"/>
  <c r="G37296" i="20"/>
  <c r="D37296" i="20"/>
  <c r="I37295" i="20"/>
  <c r="H37295" i="20"/>
  <c r="G37295" i="20"/>
  <c r="D37295" i="20"/>
  <c r="I37294" i="20"/>
  <c r="H37294" i="20"/>
  <c r="G37294" i="20"/>
  <c r="D37294" i="20"/>
  <c r="I37293" i="20"/>
  <c r="H37293" i="20"/>
  <c r="G37293" i="20"/>
  <c r="D37293" i="20"/>
  <c r="I37292" i="20"/>
  <c r="H37292" i="20"/>
  <c r="G37292" i="20"/>
  <c r="D37292" i="20"/>
  <c r="I37291" i="20"/>
  <c r="H37291" i="20"/>
  <c r="G37291" i="20"/>
  <c r="D37291" i="20"/>
  <c r="I37290" i="20"/>
  <c r="H37290" i="20"/>
  <c r="G37290" i="20"/>
  <c r="D37290" i="20"/>
  <c r="I37289" i="20"/>
  <c r="H37289" i="20"/>
  <c r="G37289" i="20"/>
  <c r="D37289" i="20"/>
  <c r="I37288" i="20"/>
  <c r="H37288" i="20"/>
  <c r="G37288" i="20"/>
  <c r="D37288" i="20"/>
  <c r="I37287" i="20"/>
  <c r="H37287" i="20"/>
  <c r="G37287" i="20"/>
  <c r="D37287" i="20"/>
  <c r="I37286" i="20"/>
  <c r="H37286" i="20"/>
  <c r="G37286" i="20"/>
  <c r="D37286" i="20"/>
  <c r="I37285" i="20"/>
  <c r="H37285" i="20"/>
  <c r="G37285" i="20"/>
  <c r="D37285" i="20"/>
  <c r="I37284" i="20"/>
  <c r="H37284" i="20"/>
  <c r="G37284" i="20"/>
  <c r="D37284" i="20"/>
  <c r="I37283" i="20"/>
  <c r="H37283" i="20"/>
  <c r="G37283" i="20"/>
  <c r="D37283" i="20"/>
  <c r="I37282" i="20"/>
  <c r="H37282" i="20"/>
  <c r="G37282" i="20"/>
  <c r="D37282" i="20"/>
  <c r="I37281" i="20"/>
  <c r="H37281" i="20"/>
  <c r="G37281" i="20"/>
  <c r="D37281" i="20"/>
  <c r="I37280" i="20"/>
  <c r="H37280" i="20"/>
  <c r="G37280" i="20"/>
  <c r="D37280" i="20"/>
  <c r="I37279" i="20"/>
  <c r="H37279" i="20"/>
  <c r="G37279" i="20"/>
  <c r="D37279" i="20"/>
  <c r="I37278" i="20"/>
  <c r="H37278" i="20"/>
  <c r="G37278" i="20"/>
  <c r="D37278" i="20"/>
  <c r="I37277" i="20"/>
  <c r="H37277" i="20"/>
  <c r="G37277" i="20"/>
  <c r="D37277" i="20"/>
  <c r="I37276" i="20"/>
  <c r="H37276" i="20"/>
  <c r="G37276" i="20"/>
  <c r="D37276" i="20"/>
  <c r="I37275" i="20"/>
  <c r="H37275" i="20"/>
  <c r="G37275" i="20"/>
  <c r="D37275" i="20"/>
  <c r="I37274" i="20"/>
  <c r="H37274" i="20"/>
  <c r="G37274" i="20"/>
  <c r="D37274" i="20"/>
  <c r="I37273" i="20"/>
  <c r="H37273" i="20"/>
  <c r="G37273" i="20"/>
  <c r="D37273" i="20"/>
  <c r="I37272" i="20"/>
  <c r="H37272" i="20"/>
  <c r="G37272" i="20"/>
  <c r="D37272" i="20"/>
  <c r="I37271" i="20"/>
  <c r="H37271" i="20"/>
  <c r="G37271" i="20"/>
  <c r="D37271" i="20"/>
  <c r="I37270" i="20"/>
  <c r="H37270" i="20"/>
  <c r="G37270" i="20"/>
  <c r="D37270" i="20"/>
  <c r="I37269" i="20"/>
  <c r="H37269" i="20"/>
  <c r="G37269" i="20"/>
  <c r="D37269" i="20"/>
  <c r="I37268" i="20"/>
  <c r="H37268" i="20"/>
  <c r="G37268" i="20"/>
  <c r="D37268" i="20"/>
  <c r="I37267" i="20"/>
  <c r="H37267" i="20"/>
  <c r="G37267" i="20"/>
  <c r="D37267" i="20"/>
  <c r="I37266" i="20"/>
  <c r="H37266" i="20"/>
  <c r="G37266" i="20"/>
  <c r="D37266" i="20"/>
  <c r="I37265" i="20"/>
  <c r="H37265" i="20"/>
  <c r="G37265" i="20"/>
  <c r="D37265" i="20"/>
  <c r="I37264" i="20"/>
  <c r="H37264" i="20"/>
  <c r="G37264" i="20"/>
  <c r="D37264" i="20"/>
  <c r="I37263" i="20"/>
  <c r="H37263" i="20"/>
  <c r="G37263" i="20"/>
  <c r="D37263" i="20"/>
  <c r="I37262" i="20"/>
  <c r="H37262" i="20"/>
  <c r="G37262" i="20"/>
  <c r="D37262" i="20"/>
  <c r="I37261" i="20"/>
  <c r="H37261" i="20"/>
  <c r="G37261" i="20"/>
  <c r="D37261" i="20"/>
  <c r="I37260" i="20"/>
  <c r="H37260" i="20"/>
  <c r="G37260" i="20"/>
  <c r="D37260" i="20"/>
  <c r="I37259" i="20"/>
  <c r="H37259" i="20"/>
  <c r="G37259" i="20"/>
  <c r="D37259" i="20"/>
  <c r="I37258" i="20"/>
  <c r="H37258" i="20"/>
  <c r="G37258" i="20"/>
  <c r="D37258" i="20"/>
  <c r="I37257" i="20"/>
  <c r="H37257" i="20"/>
  <c r="G37257" i="20"/>
  <c r="D37257" i="20"/>
  <c r="I37256" i="20"/>
  <c r="H37256" i="20"/>
  <c r="G37256" i="20"/>
  <c r="D37256" i="20"/>
  <c r="I37255" i="20"/>
  <c r="H37255" i="20"/>
  <c r="G37255" i="20"/>
  <c r="D37255" i="20"/>
  <c r="I37254" i="20"/>
  <c r="H37254" i="20"/>
  <c r="G37254" i="20"/>
  <c r="D37254" i="20"/>
  <c r="I37253" i="20"/>
  <c r="H37253" i="20"/>
  <c r="G37253" i="20"/>
  <c r="D37253" i="20"/>
  <c r="I37252" i="20"/>
  <c r="H37252" i="20"/>
  <c r="G37252" i="20"/>
  <c r="D37252" i="20"/>
  <c r="I37251" i="20"/>
  <c r="H37251" i="20"/>
  <c r="G37251" i="20"/>
  <c r="D37251" i="20"/>
  <c r="I37250" i="20"/>
  <c r="H37250" i="20"/>
  <c r="G37250" i="20"/>
  <c r="D37250" i="20"/>
  <c r="I37249" i="20"/>
  <c r="H37249" i="20"/>
  <c r="G37249" i="20"/>
  <c r="D37249" i="20"/>
  <c r="I37248" i="20"/>
  <c r="H37248" i="20"/>
  <c r="G37248" i="20"/>
  <c r="D37248" i="20"/>
  <c r="I37247" i="20"/>
  <c r="H37247" i="20"/>
  <c r="G37247" i="20"/>
  <c r="D37247" i="20"/>
  <c r="I37246" i="20"/>
  <c r="H37246" i="20"/>
  <c r="G37246" i="20"/>
  <c r="D37246" i="20"/>
  <c r="I37245" i="20"/>
  <c r="H37245" i="20"/>
  <c r="G37245" i="20"/>
  <c r="D37245" i="20"/>
  <c r="I37244" i="20"/>
  <c r="H37244" i="20"/>
  <c r="G37244" i="20"/>
  <c r="D37244" i="20"/>
  <c r="I37243" i="20"/>
  <c r="H37243" i="20"/>
  <c r="G37243" i="20"/>
  <c r="D37243" i="20"/>
  <c r="I37242" i="20"/>
  <c r="H37242" i="20"/>
  <c r="G37242" i="20"/>
  <c r="D37242" i="20"/>
  <c r="I37241" i="20"/>
  <c r="H37241" i="20"/>
  <c r="G37241" i="20"/>
  <c r="D37241" i="20"/>
  <c r="I37240" i="20"/>
  <c r="H37240" i="20"/>
  <c r="G37240" i="20"/>
  <c r="D37240" i="20"/>
  <c r="I37239" i="20"/>
  <c r="H37239" i="20"/>
  <c r="G37239" i="20"/>
  <c r="D37239" i="20"/>
  <c r="I37238" i="20"/>
  <c r="H37238" i="20"/>
  <c r="G37238" i="20"/>
  <c r="D37238" i="20"/>
  <c r="I37237" i="20"/>
  <c r="H37237" i="20"/>
  <c r="G37237" i="20"/>
  <c r="D37237" i="20"/>
  <c r="I37236" i="20"/>
  <c r="H37236" i="20"/>
  <c r="G37236" i="20"/>
  <c r="D37236" i="20"/>
  <c r="I37235" i="20"/>
  <c r="H37235" i="20"/>
  <c r="G37235" i="20"/>
  <c r="D37235" i="20"/>
  <c r="I37234" i="20"/>
  <c r="H37234" i="20"/>
  <c r="G37234" i="20"/>
  <c r="D37234" i="20"/>
  <c r="I37233" i="20"/>
  <c r="H37233" i="20"/>
  <c r="G37233" i="20"/>
  <c r="D37233" i="20"/>
  <c r="I37232" i="20"/>
  <c r="H37232" i="20"/>
  <c r="G37232" i="20"/>
  <c r="D37232" i="20"/>
  <c r="I37231" i="20"/>
  <c r="H37231" i="20"/>
  <c r="G37231" i="20"/>
  <c r="D37231" i="20"/>
  <c r="I37230" i="20"/>
  <c r="H37230" i="20"/>
  <c r="G37230" i="20"/>
  <c r="D37230" i="20"/>
  <c r="I37229" i="20"/>
  <c r="H37229" i="20"/>
  <c r="G37229" i="20"/>
  <c r="D37229" i="20"/>
  <c r="I37228" i="20"/>
  <c r="H37228" i="20"/>
  <c r="G37228" i="20"/>
  <c r="D37228" i="20"/>
  <c r="I37227" i="20"/>
  <c r="H37227" i="20"/>
  <c r="G37227" i="20"/>
  <c r="D37227" i="20"/>
  <c r="I37226" i="20"/>
  <c r="H37226" i="20"/>
  <c r="G37226" i="20"/>
  <c r="D37226" i="20"/>
  <c r="I37225" i="20"/>
  <c r="H37225" i="20"/>
  <c r="G37225" i="20"/>
  <c r="D37225" i="20"/>
  <c r="I37224" i="20"/>
  <c r="H37224" i="20"/>
  <c r="G37224" i="20"/>
  <c r="D37224" i="20"/>
  <c r="I37223" i="20"/>
  <c r="H37223" i="20"/>
  <c r="G37223" i="20"/>
  <c r="D37223" i="20"/>
  <c r="I37222" i="20"/>
  <c r="H37222" i="20"/>
  <c r="G37222" i="20"/>
  <c r="D37222" i="20"/>
  <c r="I37221" i="20"/>
  <c r="H37221" i="20"/>
  <c r="G37221" i="20"/>
  <c r="D37221" i="20"/>
  <c r="I37220" i="20"/>
  <c r="H37220" i="20"/>
  <c r="G37220" i="20"/>
  <c r="D37220" i="20"/>
  <c r="I37219" i="20"/>
  <c r="H37219" i="20"/>
  <c r="G37219" i="20"/>
  <c r="D37219" i="20"/>
  <c r="I37218" i="20"/>
  <c r="H37218" i="20"/>
  <c r="G37218" i="20"/>
  <c r="D37218" i="20"/>
  <c r="I37217" i="20"/>
  <c r="H37217" i="20"/>
  <c r="G37217" i="20"/>
  <c r="D37217" i="20"/>
  <c r="I37216" i="20"/>
  <c r="H37216" i="20"/>
  <c r="G37216" i="20"/>
  <c r="D37216" i="20"/>
  <c r="I37215" i="20"/>
  <c r="H37215" i="20"/>
  <c r="G37215" i="20"/>
  <c r="D37215" i="20"/>
  <c r="I37214" i="20"/>
  <c r="H37214" i="20"/>
  <c r="G37214" i="20"/>
  <c r="D37214" i="20"/>
  <c r="I37213" i="20"/>
  <c r="H37213" i="20"/>
  <c r="G37213" i="20"/>
  <c r="D37213" i="20"/>
  <c r="I37212" i="20"/>
  <c r="H37212" i="20"/>
  <c r="G37212" i="20"/>
  <c r="D37212" i="20"/>
  <c r="I37211" i="20"/>
  <c r="H37211" i="20"/>
  <c r="G37211" i="20"/>
  <c r="D37211" i="20"/>
  <c r="I37210" i="20"/>
  <c r="H37210" i="20"/>
  <c r="G37210" i="20"/>
  <c r="D37210" i="20"/>
  <c r="I37209" i="20"/>
  <c r="H37209" i="20"/>
  <c r="G37209" i="20"/>
  <c r="D37209" i="20"/>
  <c r="I37208" i="20"/>
  <c r="H37208" i="20"/>
  <c r="G37208" i="20"/>
  <c r="D37208" i="20"/>
  <c r="I37207" i="20"/>
  <c r="H37207" i="20"/>
  <c r="G37207" i="20"/>
  <c r="D37207" i="20"/>
  <c r="I37206" i="20"/>
  <c r="H37206" i="20"/>
  <c r="G37206" i="20"/>
  <c r="D37206" i="20"/>
  <c r="I37205" i="20"/>
  <c r="H37205" i="20"/>
  <c r="G37205" i="20"/>
  <c r="D37205" i="20"/>
  <c r="I37204" i="20"/>
  <c r="H37204" i="20"/>
  <c r="G37204" i="20"/>
  <c r="D37204" i="20"/>
  <c r="I37203" i="20"/>
  <c r="H37203" i="20"/>
  <c r="G37203" i="20"/>
  <c r="D37203" i="20"/>
  <c r="I37202" i="20"/>
  <c r="H37202" i="20"/>
  <c r="G37202" i="20"/>
  <c r="D37202" i="20"/>
  <c r="I37201" i="20"/>
  <c r="H37201" i="20"/>
  <c r="G37201" i="20"/>
  <c r="D37201" i="20"/>
  <c r="I37200" i="20"/>
  <c r="H37200" i="20"/>
  <c r="G37200" i="20"/>
  <c r="D37200" i="20"/>
  <c r="I37199" i="20"/>
  <c r="H37199" i="20"/>
  <c r="G37199" i="20"/>
  <c r="D37199" i="20"/>
  <c r="I37198" i="20"/>
  <c r="H37198" i="20"/>
  <c r="G37198" i="20"/>
  <c r="D37198" i="20"/>
  <c r="I37197" i="20"/>
  <c r="H37197" i="20"/>
  <c r="G37197" i="20"/>
  <c r="D37197" i="20"/>
  <c r="I37196" i="20"/>
  <c r="H37196" i="20"/>
  <c r="G37196" i="20"/>
  <c r="D37196" i="20"/>
  <c r="I37195" i="20"/>
  <c r="H37195" i="20"/>
  <c r="G37195" i="20"/>
  <c r="D37195" i="20"/>
  <c r="I37194" i="20"/>
  <c r="H37194" i="20"/>
  <c r="G37194" i="20"/>
  <c r="D37194" i="20"/>
  <c r="I37193" i="20"/>
  <c r="H37193" i="20"/>
  <c r="G37193" i="20"/>
  <c r="D37193" i="20"/>
  <c r="I37192" i="20"/>
  <c r="H37192" i="20"/>
  <c r="G37192" i="20"/>
  <c r="D37192" i="20"/>
  <c r="I37191" i="20"/>
  <c r="H37191" i="20"/>
  <c r="G37191" i="20"/>
  <c r="D37191" i="20"/>
  <c r="I37190" i="20"/>
  <c r="H37190" i="20"/>
  <c r="G37190" i="20"/>
  <c r="D37190" i="20"/>
  <c r="I37189" i="20"/>
  <c r="H37189" i="20"/>
  <c r="G37189" i="20"/>
  <c r="D37189" i="20"/>
  <c r="I37188" i="20"/>
  <c r="H37188" i="20"/>
  <c r="G37188" i="20"/>
  <c r="D37188" i="20"/>
  <c r="I37187" i="20"/>
  <c r="H37187" i="20"/>
  <c r="G37187" i="20"/>
  <c r="D37187" i="20"/>
  <c r="I37186" i="20"/>
  <c r="H37186" i="20"/>
  <c r="G37186" i="20"/>
  <c r="D37186" i="20"/>
  <c r="I37185" i="20"/>
  <c r="H37185" i="20"/>
  <c r="G37185" i="20"/>
  <c r="D37185" i="20"/>
  <c r="I37184" i="20"/>
  <c r="H37184" i="20"/>
  <c r="G37184" i="20"/>
  <c r="D37184" i="20"/>
  <c r="I37183" i="20"/>
  <c r="H37183" i="20"/>
  <c r="G37183" i="20"/>
  <c r="D37183" i="20"/>
  <c r="I37182" i="20"/>
  <c r="H37182" i="20"/>
  <c r="G37182" i="20"/>
  <c r="D37182" i="20"/>
  <c r="I37181" i="20"/>
  <c r="H37181" i="20"/>
  <c r="G37181" i="20"/>
  <c r="D37181" i="20"/>
  <c r="I37180" i="20"/>
  <c r="H37180" i="20"/>
  <c r="G37180" i="20"/>
  <c r="D37180" i="20"/>
  <c r="I37179" i="20"/>
  <c r="H37179" i="20"/>
  <c r="G37179" i="20"/>
  <c r="D37179" i="20"/>
  <c r="I37178" i="20"/>
  <c r="H37178" i="20"/>
  <c r="G37178" i="20"/>
  <c r="D37178" i="20"/>
  <c r="I37177" i="20"/>
  <c r="H37177" i="20"/>
  <c r="G37177" i="20"/>
  <c r="D37177" i="20"/>
  <c r="I37176" i="20"/>
  <c r="H37176" i="20"/>
  <c r="G37176" i="20"/>
  <c r="D37176" i="20"/>
  <c r="I37175" i="20"/>
  <c r="H37175" i="20"/>
  <c r="G37175" i="20"/>
  <c r="D37175" i="20"/>
  <c r="I37174" i="20"/>
  <c r="H37174" i="20"/>
  <c r="G37174" i="20"/>
  <c r="D37174" i="20"/>
  <c r="I37173" i="20"/>
  <c r="H37173" i="20"/>
  <c r="G37173" i="20"/>
  <c r="D37173" i="20"/>
  <c r="I37172" i="20"/>
  <c r="H37172" i="20"/>
  <c r="G37172" i="20"/>
  <c r="D37172" i="20"/>
  <c r="I37171" i="20"/>
  <c r="H37171" i="20"/>
  <c r="G37171" i="20"/>
  <c r="D37171" i="20"/>
  <c r="I37170" i="20"/>
  <c r="H37170" i="20"/>
  <c r="G37170" i="20"/>
  <c r="D37170" i="20"/>
  <c r="I37169" i="20"/>
  <c r="H37169" i="20"/>
  <c r="G37169" i="20"/>
  <c r="D37169" i="20"/>
  <c r="I37168" i="20"/>
  <c r="H37168" i="20"/>
  <c r="G37168" i="20"/>
  <c r="D37168" i="20"/>
  <c r="I37167" i="20"/>
  <c r="H37167" i="20"/>
  <c r="G37167" i="20"/>
  <c r="D37167" i="20"/>
  <c r="I37166" i="20"/>
  <c r="H37166" i="20"/>
  <c r="G37166" i="20"/>
  <c r="D37166" i="20"/>
  <c r="I37165" i="20"/>
  <c r="H37165" i="20"/>
  <c r="G37165" i="20"/>
  <c r="D37165" i="20"/>
  <c r="I37164" i="20"/>
  <c r="H37164" i="20"/>
  <c r="G37164" i="20"/>
  <c r="D37164" i="20"/>
  <c r="I37163" i="20"/>
  <c r="H37163" i="20"/>
  <c r="G37163" i="20"/>
  <c r="D37163" i="20"/>
  <c r="I37162" i="20"/>
  <c r="H37162" i="20"/>
  <c r="G37162" i="20"/>
  <c r="D37162" i="20"/>
  <c r="I37161" i="20"/>
  <c r="H37161" i="20"/>
  <c r="G37161" i="20"/>
  <c r="D37161" i="20"/>
  <c r="I37160" i="20"/>
  <c r="H37160" i="20"/>
  <c r="G37160" i="20"/>
  <c r="D37160" i="20"/>
  <c r="I37159" i="20"/>
  <c r="H37159" i="20"/>
  <c r="G37159" i="20"/>
  <c r="D37159" i="20"/>
  <c r="I37158" i="20"/>
  <c r="H37158" i="20"/>
  <c r="G37158" i="20"/>
  <c r="D37158" i="20"/>
  <c r="I37157" i="20"/>
  <c r="H37157" i="20"/>
  <c r="G37157" i="20"/>
  <c r="D37157" i="20"/>
  <c r="I37156" i="20"/>
  <c r="H37156" i="20"/>
  <c r="G37156" i="20"/>
  <c r="D37156" i="20"/>
  <c r="I37155" i="20"/>
  <c r="H37155" i="20"/>
  <c r="G37155" i="20"/>
  <c r="D37155" i="20"/>
  <c r="I37154" i="20"/>
  <c r="H37154" i="20"/>
  <c r="G37154" i="20"/>
  <c r="D37154" i="20"/>
  <c r="I37153" i="20"/>
  <c r="H37153" i="20"/>
  <c r="G37153" i="20"/>
  <c r="D37153" i="20"/>
  <c r="I37152" i="20"/>
  <c r="H37152" i="20"/>
  <c r="G37152" i="20"/>
  <c r="D37152" i="20"/>
  <c r="I37151" i="20"/>
  <c r="H37151" i="20"/>
  <c r="G37151" i="20"/>
  <c r="D37151" i="20"/>
  <c r="I37150" i="20"/>
  <c r="H37150" i="20"/>
  <c r="G37150" i="20"/>
  <c r="D37150" i="20"/>
  <c r="I37149" i="20"/>
  <c r="H37149" i="20"/>
  <c r="G37149" i="20"/>
  <c r="D37149" i="20"/>
  <c r="I37148" i="20"/>
  <c r="H37148" i="20"/>
  <c r="G37148" i="20"/>
  <c r="D37148" i="20"/>
  <c r="I37147" i="20"/>
  <c r="H37147" i="20"/>
  <c r="G37147" i="20"/>
  <c r="D37147" i="20"/>
  <c r="I37146" i="20"/>
  <c r="H37146" i="20"/>
  <c r="G37146" i="20"/>
  <c r="D37146" i="20"/>
  <c r="I37145" i="20"/>
  <c r="H37145" i="20"/>
  <c r="G37145" i="20"/>
  <c r="D37145" i="20"/>
  <c r="I37144" i="20"/>
  <c r="H37144" i="20"/>
  <c r="G37144" i="20"/>
  <c r="D37144" i="20"/>
  <c r="I37143" i="20"/>
  <c r="H37143" i="20"/>
  <c r="G37143" i="20"/>
  <c r="D37143" i="20"/>
  <c r="I37142" i="20"/>
  <c r="H37142" i="20"/>
  <c r="G37142" i="20"/>
  <c r="D37142" i="20"/>
  <c r="I37141" i="20"/>
  <c r="H37141" i="20"/>
  <c r="G37141" i="20"/>
  <c r="D37141" i="20"/>
  <c r="I37140" i="20"/>
  <c r="H37140" i="20"/>
  <c r="G37140" i="20"/>
  <c r="D37140" i="20"/>
  <c r="I37139" i="20"/>
  <c r="H37139" i="20"/>
  <c r="G37139" i="20"/>
  <c r="D37139" i="20"/>
  <c r="I37138" i="20"/>
  <c r="H37138" i="20"/>
  <c r="G37138" i="20"/>
  <c r="D37138" i="20"/>
  <c r="I37137" i="20"/>
  <c r="H37137" i="20"/>
  <c r="G37137" i="20"/>
  <c r="D37137" i="20"/>
  <c r="I37136" i="20"/>
  <c r="H37136" i="20"/>
  <c r="G37136" i="20"/>
  <c r="D37136" i="20"/>
  <c r="I37135" i="20"/>
  <c r="H37135" i="20"/>
  <c r="G37135" i="20"/>
  <c r="D37135" i="20"/>
  <c r="I37134" i="20"/>
  <c r="H37134" i="20"/>
  <c r="G37134" i="20"/>
  <c r="D37134" i="20"/>
  <c r="I37133" i="20"/>
  <c r="H37133" i="20"/>
  <c r="G37133" i="20"/>
  <c r="D37133" i="20"/>
  <c r="I37132" i="20"/>
  <c r="H37132" i="20"/>
  <c r="G37132" i="20"/>
  <c r="D37132" i="20"/>
  <c r="I37131" i="20"/>
  <c r="H37131" i="20"/>
  <c r="G37131" i="20"/>
  <c r="D37131" i="20"/>
  <c r="I37130" i="20"/>
  <c r="H37130" i="20"/>
  <c r="G37130" i="20"/>
  <c r="D37130" i="20"/>
  <c r="I37129" i="20"/>
  <c r="H37129" i="20"/>
  <c r="G37129" i="20"/>
  <c r="D37129" i="20"/>
  <c r="I37128" i="20"/>
  <c r="H37128" i="20"/>
  <c r="G37128" i="20"/>
  <c r="D37128" i="20"/>
  <c r="I37127" i="20"/>
  <c r="H37127" i="20"/>
  <c r="G37127" i="20"/>
  <c r="D37127" i="20"/>
  <c r="I37126" i="20"/>
  <c r="H37126" i="20"/>
  <c r="G37126" i="20"/>
  <c r="D37126" i="20"/>
  <c r="I37125" i="20"/>
  <c r="H37125" i="20"/>
  <c r="G37125" i="20"/>
  <c r="D37125" i="20"/>
  <c r="I37124" i="20"/>
  <c r="H37124" i="20"/>
  <c r="G37124" i="20"/>
  <c r="D37124" i="20"/>
  <c r="I37123" i="20"/>
  <c r="H37123" i="20"/>
  <c r="G37123" i="20"/>
  <c r="D37123" i="20"/>
  <c r="I37122" i="20"/>
  <c r="H37122" i="20"/>
  <c r="G37122" i="20"/>
  <c r="D37122" i="20"/>
  <c r="I37121" i="20"/>
  <c r="H37121" i="20"/>
  <c r="G37121" i="20"/>
  <c r="D37121" i="20"/>
  <c r="I37120" i="20"/>
  <c r="H37120" i="20"/>
  <c r="G37120" i="20"/>
  <c r="D37120" i="20"/>
  <c r="I37119" i="20"/>
  <c r="H37119" i="20"/>
  <c r="G37119" i="20"/>
  <c r="D37119" i="20"/>
  <c r="I37118" i="20"/>
  <c r="H37118" i="20"/>
  <c r="G37118" i="20"/>
  <c r="D37118" i="20"/>
  <c r="I37117" i="20"/>
  <c r="H37117" i="20"/>
  <c r="G37117" i="20"/>
  <c r="D37117" i="20"/>
  <c r="I37116" i="20"/>
  <c r="H37116" i="20"/>
  <c r="G37116" i="20"/>
  <c r="D37116" i="20"/>
  <c r="I37115" i="20"/>
  <c r="H37115" i="20"/>
  <c r="G37115" i="20"/>
  <c r="D37115" i="20"/>
  <c r="I37114" i="20"/>
  <c r="H37114" i="20"/>
  <c r="G37114" i="20"/>
  <c r="D37114" i="20"/>
  <c r="I37113" i="20"/>
  <c r="H37113" i="20"/>
  <c r="G37113" i="20"/>
  <c r="D37113" i="20"/>
  <c r="I37112" i="20"/>
  <c r="H37112" i="20"/>
  <c r="G37112" i="20"/>
  <c r="D37112" i="20"/>
  <c r="I37111" i="20"/>
  <c r="H37111" i="20"/>
  <c r="G37111" i="20"/>
  <c r="D37111" i="20"/>
  <c r="I37110" i="20"/>
  <c r="H37110" i="20"/>
  <c r="G37110" i="20"/>
  <c r="D37110" i="20"/>
  <c r="I37109" i="20"/>
  <c r="H37109" i="20"/>
  <c r="G37109" i="20"/>
  <c r="D37109" i="20"/>
  <c r="I37108" i="20"/>
  <c r="H37108" i="20"/>
  <c r="G37108" i="20"/>
  <c r="D37108" i="20"/>
  <c r="I37107" i="20"/>
  <c r="H37107" i="20"/>
  <c r="G37107" i="20"/>
  <c r="D37107" i="20"/>
  <c r="I37106" i="20"/>
  <c r="H37106" i="20"/>
  <c r="G37106" i="20"/>
  <c r="D37106" i="20"/>
  <c r="I37105" i="20"/>
  <c r="H37105" i="20"/>
  <c r="G37105" i="20"/>
  <c r="D37105" i="20"/>
  <c r="I37104" i="20"/>
  <c r="H37104" i="20"/>
  <c r="G37104" i="20"/>
  <c r="D37104" i="20"/>
  <c r="I37103" i="20"/>
  <c r="H37103" i="20"/>
  <c r="G37103" i="20"/>
  <c r="D37103" i="20"/>
  <c r="I37102" i="20"/>
  <c r="H37102" i="20"/>
  <c r="G37102" i="20"/>
  <c r="D37102" i="20"/>
  <c r="I37101" i="20"/>
  <c r="H37101" i="20"/>
  <c r="G37101" i="20"/>
  <c r="D37101" i="20"/>
  <c r="I37100" i="20"/>
  <c r="H37100" i="20"/>
  <c r="G37100" i="20"/>
  <c r="D37100" i="20"/>
  <c r="I37099" i="20"/>
  <c r="H37099" i="20"/>
  <c r="G37099" i="20"/>
  <c r="D37099" i="20"/>
  <c r="I37098" i="20"/>
  <c r="H37098" i="20"/>
  <c r="G37098" i="20"/>
  <c r="D37098" i="20"/>
  <c r="I37097" i="20"/>
  <c r="H37097" i="20"/>
  <c r="G37097" i="20"/>
  <c r="D37097" i="20"/>
  <c r="I37096" i="20"/>
  <c r="H37096" i="20"/>
  <c r="G37096" i="20"/>
  <c r="D37096" i="20"/>
  <c r="I37095" i="20"/>
  <c r="H37095" i="20"/>
  <c r="G37095" i="20"/>
  <c r="D37095" i="20"/>
  <c r="I37094" i="20"/>
  <c r="H37094" i="20"/>
  <c r="G37094" i="20"/>
  <c r="D37094" i="20"/>
  <c r="I37093" i="20"/>
  <c r="H37093" i="20"/>
  <c r="G37093" i="20"/>
  <c r="D37093" i="20"/>
  <c r="I37092" i="20"/>
  <c r="H37092" i="20"/>
  <c r="G37092" i="20"/>
  <c r="D37092" i="20"/>
  <c r="I37091" i="20"/>
  <c r="H37091" i="20"/>
  <c r="G37091" i="20"/>
  <c r="D37091" i="20"/>
  <c r="I37090" i="20"/>
  <c r="H37090" i="20"/>
  <c r="G37090" i="20"/>
  <c r="D37090" i="20"/>
  <c r="I37089" i="20"/>
  <c r="H37089" i="20"/>
  <c r="G37089" i="20"/>
  <c r="D37089" i="20"/>
  <c r="I37088" i="20"/>
  <c r="H37088" i="20"/>
  <c r="G37088" i="20"/>
  <c r="D37088" i="20"/>
  <c r="I37087" i="20"/>
  <c r="H37087" i="20"/>
  <c r="G37087" i="20"/>
  <c r="D37087" i="20"/>
  <c r="I37086" i="20"/>
  <c r="H37086" i="20"/>
  <c r="G37086" i="20"/>
  <c r="D37086" i="20"/>
  <c r="I37085" i="20"/>
  <c r="H37085" i="20"/>
  <c r="G37085" i="20"/>
  <c r="D37085" i="20"/>
  <c r="I37084" i="20"/>
  <c r="H37084" i="20"/>
  <c r="G37084" i="20"/>
  <c r="D37084" i="20"/>
  <c r="I37083" i="20"/>
  <c r="H37083" i="20"/>
  <c r="G37083" i="20"/>
  <c r="D37083" i="20"/>
  <c r="I37082" i="20"/>
  <c r="H37082" i="20"/>
  <c r="G37082" i="20"/>
  <c r="D37082" i="20"/>
  <c r="I37081" i="20"/>
  <c r="H37081" i="20"/>
  <c r="G37081" i="20"/>
  <c r="D37081" i="20"/>
  <c r="I37080" i="20"/>
  <c r="H37080" i="20"/>
  <c r="G37080" i="20"/>
  <c r="D37080" i="20"/>
  <c r="I37079" i="20"/>
  <c r="H37079" i="20"/>
  <c r="G37079" i="20"/>
  <c r="D37079" i="20"/>
  <c r="I37078" i="20"/>
  <c r="H37078" i="20"/>
  <c r="G37078" i="20"/>
  <c r="D37078" i="20"/>
  <c r="I37077" i="20"/>
  <c r="H37077" i="20"/>
  <c r="G37077" i="20"/>
  <c r="D37077" i="20"/>
  <c r="I37076" i="20"/>
  <c r="H37076" i="20"/>
  <c r="G37076" i="20"/>
  <c r="D37076" i="20"/>
  <c r="I37075" i="20"/>
  <c r="H37075" i="20"/>
  <c r="G37075" i="20"/>
  <c r="D37075" i="20"/>
  <c r="I37074" i="20"/>
  <c r="H37074" i="20"/>
  <c r="G37074" i="20"/>
  <c r="D37074" i="20"/>
  <c r="I37073" i="20"/>
  <c r="H37073" i="20"/>
  <c r="G37073" i="20"/>
  <c r="D37073" i="20"/>
  <c r="I37072" i="20"/>
  <c r="H37072" i="20"/>
  <c r="G37072" i="20"/>
  <c r="D37072" i="20"/>
  <c r="I37071" i="20"/>
  <c r="H37071" i="20"/>
  <c r="G37071" i="20"/>
  <c r="D37071" i="20"/>
  <c r="I37070" i="20"/>
  <c r="H37070" i="20"/>
  <c r="G37070" i="20"/>
  <c r="D37070" i="20"/>
  <c r="I37069" i="20"/>
  <c r="H37069" i="20"/>
  <c r="G37069" i="20"/>
  <c r="D37069" i="20"/>
  <c r="I37068" i="20"/>
  <c r="H37068" i="20"/>
  <c r="G37068" i="20"/>
  <c r="D37068" i="20"/>
  <c r="I37067" i="20"/>
  <c r="H37067" i="20"/>
  <c r="G37067" i="20"/>
  <c r="D37067" i="20"/>
  <c r="I37066" i="20"/>
  <c r="H37066" i="20"/>
  <c r="G37066" i="20"/>
  <c r="D37066" i="20"/>
  <c r="I37065" i="20"/>
  <c r="H37065" i="20"/>
  <c r="G37065" i="20"/>
  <c r="D37065" i="20"/>
  <c r="I37064" i="20"/>
  <c r="H37064" i="20"/>
  <c r="G37064" i="20"/>
  <c r="D37064" i="20"/>
  <c r="I37063" i="20"/>
  <c r="H37063" i="20"/>
  <c r="G37063" i="20"/>
  <c r="D37063" i="20"/>
  <c r="I37062" i="20"/>
  <c r="H37062" i="20"/>
  <c r="G37062" i="20"/>
  <c r="D37062" i="20"/>
  <c r="I37061" i="20"/>
  <c r="H37061" i="20"/>
  <c r="G37061" i="20"/>
  <c r="D37061" i="20"/>
  <c r="I37060" i="20"/>
  <c r="H37060" i="20"/>
  <c r="G37060" i="20"/>
  <c r="D37060" i="20"/>
  <c r="I37059" i="20"/>
  <c r="H37059" i="20"/>
  <c r="G37059" i="20"/>
  <c r="D37059" i="20"/>
  <c r="I37058" i="20"/>
  <c r="H37058" i="20"/>
  <c r="G37058" i="20"/>
  <c r="D37058" i="20"/>
  <c r="I37057" i="20"/>
  <c r="H37057" i="20"/>
  <c r="G37057" i="20"/>
  <c r="D37057" i="20"/>
  <c r="I37056" i="20"/>
  <c r="H37056" i="20"/>
  <c r="G37056" i="20"/>
  <c r="D37056" i="20"/>
  <c r="I37055" i="20"/>
  <c r="H37055" i="20"/>
  <c r="G37055" i="20"/>
  <c r="D37055" i="20"/>
  <c r="I37054" i="20"/>
  <c r="H37054" i="20"/>
  <c r="G37054" i="20"/>
  <c r="D37054" i="20"/>
  <c r="I37053" i="20"/>
  <c r="H37053" i="20"/>
  <c r="G37053" i="20"/>
  <c r="D37053" i="20"/>
  <c r="I37052" i="20"/>
  <c r="H37052" i="20"/>
  <c r="G37052" i="20"/>
  <c r="D37052" i="20"/>
  <c r="I37051" i="20"/>
  <c r="H37051" i="20"/>
  <c r="G37051" i="20"/>
  <c r="D37051" i="20"/>
  <c r="I37050" i="20"/>
  <c r="H37050" i="20"/>
  <c r="G37050" i="20"/>
  <c r="D37050" i="20"/>
  <c r="I37049" i="20"/>
  <c r="H37049" i="20"/>
  <c r="G37049" i="20"/>
  <c r="D37049" i="20"/>
  <c r="I37048" i="20"/>
  <c r="H37048" i="20"/>
  <c r="G37048" i="20"/>
  <c r="D37048" i="20"/>
  <c r="I37047" i="20"/>
  <c r="H37047" i="20"/>
  <c r="G37047" i="20"/>
  <c r="D37047" i="20"/>
  <c r="I37046" i="20"/>
  <c r="H37046" i="20"/>
  <c r="G37046" i="20"/>
  <c r="D37046" i="20"/>
  <c r="I37045" i="20"/>
  <c r="H37045" i="20"/>
  <c r="G37045" i="20"/>
  <c r="D37045" i="20"/>
  <c r="I37044" i="20"/>
  <c r="H37044" i="20"/>
  <c r="G37044" i="20"/>
  <c r="D37044" i="20"/>
  <c r="I37043" i="20"/>
  <c r="H37043" i="20"/>
  <c r="G37043" i="20"/>
  <c r="D37043" i="20"/>
  <c r="I37042" i="20"/>
  <c r="H37042" i="20"/>
  <c r="G37042" i="20"/>
  <c r="D37042" i="20"/>
  <c r="I37041" i="20"/>
  <c r="H37041" i="20"/>
  <c r="G37041" i="20"/>
  <c r="D37041" i="20"/>
  <c r="I37040" i="20"/>
  <c r="H37040" i="20"/>
  <c r="G37040" i="20"/>
  <c r="D37040" i="20"/>
  <c r="I37039" i="20"/>
  <c r="H37039" i="20"/>
  <c r="G37039" i="20"/>
  <c r="D37039" i="20"/>
  <c r="I37038" i="20"/>
  <c r="H37038" i="20"/>
  <c r="G37038" i="20"/>
  <c r="D37038" i="20"/>
  <c r="I37037" i="20"/>
  <c r="H37037" i="20"/>
  <c r="G37037" i="20"/>
  <c r="D37037" i="20"/>
  <c r="I37036" i="20"/>
  <c r="H37036" i="20"/>
  <c r="G37036" i="20"/>
  <c r="D37036" i="20"/>
  <c r="I37035" i="20"/>
  <c r="H37035" i="20"/>
  <c r="G37035" i="20"/>
  <c r="D37035" i="20"/>
  <c r="I37034" i="20"/>
  <c r="H37034" i="20"/>
  <c r="G37034" i="20"/>
  <c r="D37034" i="20"/>
  <c r="I37033" i="20"/>
  <c r="H37033" i="20"/>
  <c r="G37033" i="20"/>
  <c r="D37033" i="20"/>
  <c r="I37032" i="20"/>
  <c r="H37032" i="20"/>
  <c r="G37032" i="20"/>
  <c r="D37032" i="20"/>
  <c r="I37031" i="20"/>
  <c r="H37031" i="20"/>
  <c r="G37031" i="20"/>
  <c r="D37031" i="20"/>
  <c r="I37030" i="20"/>
  <c r="H37030" i="20"/>
  <c r="G37030" i="20"/>
  <c r="D37030" i="20"/>
  <c r="I37029" i="20"/>
  <c r="H37029" i="20"/>
  <c r="G37029" i="20"/>
  <c r="D37029" i="20"/>
  <c r="I37028" i="20"/>
  <c r="H37028" i="20"/>
  <c r="G37028" i="20"/>
  <c r="D37028" i="20"/>
  <c r="I37027" i="20"/>
  <c r="H37027" i="20"/>
  <c r="G37027" i="20"/>
  <c r="D37027" i="20"/>
  <c r="I37026" i="20"/>
  <c r="H37026" i="20"/>
  <c r="G37026" i="20"/>
  <c r="D37026" i="20"/>
  <c r="I37025" i="20"/>
  <c r="H37025" i="20"/>
  <c r="G37025" i="20"/>
  <c r="D37025" i="20"/>
  <c r="I37024" i="20"/>
  <c r="H37024" i="20"/>
  <c r="G37024" i="20"/>
  <c r="D37024" i="20"/>
  <c r="I37023" i="20"/>
  <c r="H37023" i="20"/>
  <c r="G37023" i="20"/>
  <c r="D37023" i="20"/>
  <c r="I37022" i="20"/>
  <c r="H37022" i="20"/>
  <c r="G37022" i="20"/>
  <c r="D37022" i="20"/>
  <c r="I37021" i="20"/>
  <c r="H37021" i="20"/>
  <c r="G37021" i="20"/>
  <c r="D37021" i="20"/>
  <c r="I37020" i="20"/>
  <c r="H37020" i="20"/>
  <c r="G37020" i="20"/>
  <c r="D37020" i="20"/>
  <c r="I37019" i="20"/>
  <c r="H37019" i="20"/>
  <c r="G37019" i="20"/>
  <c r="D37019" i="20"/>
  <c r="I37018" i="20"/>
  <c r="H37018" i="20"/>
  <c r="G37018" i="20"/>
  <c r="D37018" i="20"/>
  <c r="I37017" i="20"/>
  <c r="H37017" i="20"/>
  <c r="G37017" i="20"/>
  <c r="D37017" i="20"/>
  <c r="I37016" i="20"/>
  <c r="H37016" i="20"/>
  <c r="G37016" i="20"/>
  <c r="D37016" i="20"/>
  <c r="I37015" i="20"/>
  <c r="H37015" i="20"/>
  <c r="G37015" i="20"/>
  <c r="D37015" i="20"/>
  <c r="I37014" i="20"/>
  <c r="H37014" i="20"/>
  <c r="G37014" i="20"/>
  <c r="D37014" i="20"/>
  <c r="I37013" i="20"/>
  <c r="H37013" i="20"/>
  <c r="G37013" i="20"/>
  <c r="D37013" i="20"/>
  <c r="I37012" i="20"/>
  <c r="H37012" i="20"/>
  <c r="G37012" i="20"/>
  <c r="D37012" i="20"/>
  <c r="I37011" i="20"/>
  <c r="H37011" i="20"/>
  <c r="G37011" i="20"/>
  <c r="D37011" i="20"/>
  <c r="I37010" i="20"/>
  <c r="H37010" i="20"/>
  <c r="G37010" i="20"/>
  <c r="D37010" i="20"/>
  <c r="I37009" i="20"/>
  <c r="H37009" i="20"/>
  <c r="G37009" i="20"/>
  <c r="D37009" i="20"/>
  <c r="I37008" i="20"/>
  <c r="H37008" i="20"/>
  <c r="G37008" i="20"/>
  <c r="D37008" i="20"/>
  <c r="I37007" i="20"/>
  <c r="H37007" i="20"/>
  <c r="G37007" i="20"/>
  <c r="D37007" i="20"/>
  <c r="I37006" i="20"/>
  <c r="H37006" i="20"/>
  <c r="G37006" i="20"/>
  <c r="D37006" i="20"/>
  <c r="I37005" i="20"/>
  <c r="H37005" i="20"/>
  <c r="G37005" i="20"/>
  <c r="D37005" i="20"/>
  <c r="I37004" i="20"/>
  <c r="H37004" i="20"/>
  <c r="G37004" i="20"/>
  <c r="D37004" i="20"/>
  <c r="I37003" i="20"/>
  <c r="H37003" i="20"/>
  <c r="G37003" i="20"/>
  <c r="D37003" i="20"/>
  <c r="I37002" i="20"/>
  <c r="H37002" i="20"/>
  <c r="G37002" i="20"/>
  <c r="D37002" i="20"/>
  <c r="I37001" i="20"/>
  <c r="H37001" i="20"/>
  <c r="G37001" i="20"/>
  <c r="D37001" i="20"/>
  <c r="I37000" i="20"/>
  <c r="H37000" i="20"/>
  <c r="G37000" i="20"/>
  <c r="D37000" i="20"/>
  <c r="I36999" i="20"/>
  <c r="H36999" i="20"/>
  <c r="G36999" i="20"/>
  <c r="D36999" i="20"/>
  <c r="I36998" i="20"/>
  <c r="H36998" i="20"/>
  <c r="G36998" i="20"/>
  <c r="D36998" i="20"/>
  <c r="I36997" i="20"/>
  <c r="H36997" i="20"/>
  <c r="G36997" i="20"/>
  <c r="D36997" i="20"/>
  <c r="I36996" i="20"/>
  <c r="H36996" i="20"/>
  <c r="G36996" i="20"/>
  <c r="D36996" i="20"/>
  <c r="I36995" i="20"/>
  <c r="H36995" i="20"/>
  <c r="G36995" i="20"/>
  <c r="D36995" i="20"/>
  <c r="I36994" i="20"/>
  <c r="H36994" i="20"/>
  <c r="G36994" i="20"/>
  <c r="D36994" i="20"/>
  <c r="I36993" i="20"/>
  <c r="H36993" i="20"/>
  <c r="G36993" i="20"/>
  <c r="D36993" i="20"/>
  <c r="I36992" i="20"/>
  <c r="H36992" i="20"/>
  <c r="G36992" i="20"/>
  <c r="D36992" i="20"/>
  <c r="I36991" i="20"/>
  <c r="H36991" i="20"/>
  <c r="G36991" i="20"/>
  <c r="D36991" i="20"/>
  <c r="I36990" i="20"/>
  <c r="H36990" i="20"/>
  <c r="G36990" i="20"/>
  <c r="D36990" i="20"/>
  <c r="I36989" i="20"/>
  <c r="H36989" i="20"/>
  <c r="G36989" i="20"/>
  <c r="D36989" i="20"/>
  <c r="I36988" i="20"/>
  <c r="H36988" i="20"/>
  <c r="G36988" i="20"/>
  <c r="D36988" i="20"/>
  <c r="I36987" i="20"/>
  <c r="H36987" i="20"/>
  <c r="G36987" i="20"/>
  <c r="D36987" i="20"/>
  <c r="I36986" i="20"/>
  <c r="H36986" i="20"/>
  <c r="G36986" i="20"/>
  <c r="D36986" i="20"/>
  <c r="I36985" i="20"/>
  <c r="H36985" i="20"/>
  <c r="G36985" i="20"/>
  <c r="D36985" i="20"/>
  <c r="I36984" i="20"/>
  <c r="H36984" i="20"/>
  <c r="G36984" i="20"/>
  <c r="D36984" i="20"/>
  <c r="I36983" i="20"/>
  <c r="H36983" i="20"/>
  <c r="G36983" i="20"/>
  <c r="D36983" i="20"/>
  <c r="I36982" i="20"/>
  <c r="H36982" i="20"/>
  <c r="G36982" i="20"/>
  <c r="D36982" i="20"/>
  <c r="I36981" i="20"/>
  <c r="H36981" i="20"/>
  <c r="G36981" i="20"/>
  <c r="D36981" i="20"/>
  <c r="I36980" i="20"/>
  <c r="H36980" i="20"/>
  <c r="G36980" i="20"/>
  <c r="D36980" i="20"/>
  <c r="I36979" i="20"/>
  <c r="H36979" i="20"/>
  <c r="G36979" i="20"/>
  <c r="D36979" i="20"/>
  <c r="I36978" i="20"/>
  <c r="H36978" i="20"/>
  <c r="G36978" i="20"/>
  <c r="D36978" i="20"/>
  <c r="I36977" i="20"/>
  <c r="H36977" i="20"/>
  <c r="G36977" i="20"/>
  <c r="D36977" i="20"/>
  <c r="I36976" i="20"/>
  <c r="H36976" i="20"/>
  <c r="G36976" i="20"/>
  <c r="D36976" i="20"/>
  <c r="I36975" i="20"/>
  <c r="H36975" i="20"/>
  <c r="G36975" i="20"/>
  <c r="D36975" i="20"/>
  <c r="I36974" i="20"/>
  <c r="H36974" i="20"/>
  <c r="G36974" i="20"/>
  <c r="D36974" i="20"/>
  <c r="I36973" i="20"/>
  <c r="H36973" i="20"/>
  <c r="G36973" i="20"/>
  <c r="D36973" i="20"/>
  <c r="I36972" i="20"/>
  <c r="H36972" i="20"/>
  <c r="G36972" i="20"/>
  <c r="D36972" i="20"/>
  <c r="I36971" i="20"/>
  <c r="H36971" i="20"/>
  <c r="G36971" i="20"/>
  <c r="D36971" i="20"/>
  <c r="I36970" i="20"/>
  <c r="H36970" i="20"/>
  <c r="G36970" i="20"/>
  <c r="D36970" i="20"/>
  <c r="I36969" i="20"/>
  <c r="H36969" i="20"/>
  <c r="G36969" i="20"/>
  <c r="D36969" i="20"/>
  <c r="I36968" i="20"/>
  <c r="H36968" i="20"/>
  <c r="G36968" i="20"/>
  <c r="D36968" i="20"/>
  <c r="I36967" i="20"/>
  <c r="H36967" i="20"/>
  <c r="G36967" i="20"/>
  <c r="D36967" i="20"/>
  <c r="I36966" i="20"/>
  <c r="H36966" i="20"/>
  <c r="G36966" i="20"/>
  <c r="D36966" i="20"/>
  <c r="I36965" i="20"/>
  <c r="H36965" i="20"/>
  <c r="G36965" i="20"/>
  <c r="D36965" i="20"/>
  <c r="I36964" i="20"/>
  <c r="H36964" i="20"/>
  <c r="G36964" i="20"/>
  <c r="D36964" i="20"/>
  <c r="I36963" i="20"/>
  <c r="H36963" i="20"/>
  <c r="G36963" i="20"/>
  <c r="D36963" i="20"/>
  <c r="I36962" i="20"/>
  <c r="H36962" i="20"/>
  <c r="G36962" i="20"/>
  <c r="D36962" i="20"/>
  <c r="I36961" i="20"/>
  <c r="H36961" i="20"/>
  <c r="G36961" i="20"/>
  <c r="D36961" i="20"/>
  <c r="I36960" i="20"/>
  <c r="H36960" i="20"/>
  <c r="G36960" i="20"/>
  <c r="D36960" i="20"/>
  <c r="I36959" i="20"/>
  <c r="H36959" i="20"/>
  <c r="G36959" i="20"/>
  <c r="D36959" i="20"/>
  <c r="I36958" i="20"/>
  <c r="H36958" i="20"/>
  <c r="G36958" i="20"/>
  <c r="D36958" i="20"/>
  <c r="I36957" i="20"/>
  <c r="H36957" i="20"/>
  <c r="G36957" i="20"/>
  <c r="D36957" i="20"/>
  <c r="I36956" i="20"/>
  <c r="H36956" i="20"/>
  <c r="G36956" i="20"/>
  <c r="D36956" i="20"/>
  <c r="I36955" i="20"/>
  <c r="H36955" i="20"/>
  <c r="G36955" i="20"/>
  <c r="D36955" i="20"/>
  <c r="I36954" i="20"/>
  <c r="H36954" i="20"/>
  <c r="G36954" i="20"/>
  <c r="D36954" i="20"/>
  <c r="I36953" i="20"/>
  <c r="H36953" i="20"/>
  <c r="G36953" i="20"/>
  <c r="D36953" i="20"/>
  <c r="I36952" i="20"/>
  <c r="H36952" i="20"/>
  <c r="G36952" i="20"/>
  <c r="D36952" i="20"/>
  <c r="I36951" i="20"/>
  <c r="H36951" i="20"/>
  <c r="G36951" i="20"/>
  <c r="D36951" i="20"/>
  <c r="I36950" i="20"/>
  <c r="H36950" i="20"/>
  <c r="G36950" i="20"/>
  <c r="D36950" i="20"/>
  <c r="I36949" i="20"/>
  <c r="H36949" i="20"/>
  <c r="G36949" i="20"/>
  <c r="D36949" i="20"/>
  <c r="I36948" i="20"/>
  <c r="H36948" i="20"/>
  <c r="G36948" i="20"/>
  <c r="D36948" i="20"/>
  <c r="I36947" i="20"/>
  <c r="H36947" i="20"/>
  <c r="G36947" i="20"/>
  <c r="D36947" i="20"/>
  <c r="I36946" i="20"/>
  <c r="H36946" i="20"/>
  <c r="G36946" i="20"/>
  <c r="D36946" i="20"/>
  <c r="I36945" i="20"/>
  <c r="H36945" i="20"/>
  <c r="G36945" i="20"/>
  <c r="D36945" i="20"/>
  <c r="I36944" i="20"/>
  <c r="H36944" i="20"/>
  <c r="G36944" i="20"/>
  <c r="D36944" i="20"/>
  <c r="I36943" i="20"/>
  <c r="H36943" i="20"/>
  <c r="G36943" i="20"/>
  <c r="D36943" i="20"/>
  <c r="I36942" i="20"/>
  <c r="H36942" i="20"/>
  <c r="G36942" i="20"/>
  <c r="D36942" i="20"/>
  <c r="I36941" i="20"/>
  <c r="H36941" i="20"/>
  <c r="G36941" i="20"/>
  <c r="D36941" i="20"/>
  <c r="I36940" i="20"/>
  <c r="H36940" i="20"/>
  <c r="G36940" i="20"/>
  <c r="D36940" i="20"/>
  <c r="I36939" i="20"/>
  <c r="H36939" i="20"/>
  <c r="G36939" i="20"/>
  <c r="D36939" i="20"/>
  <c r="I36938" i="20"/>
  <c r="H36938" i="20"/>
  <c r="G36938" i="20"/>
  <c r="D36938" i="20"/>
  <c r="I36937" i="20"/>
  <c r="H36937" i="20"/>
  <c r="G36937" i="20"/>
  <c r="D36937" i="20"/>
  <c r="I36936" i="20"/>
  <c r="H36936" i="20"/>
  <c r="G36936" i="20"/>
  <c r="D36936" i="20"/>
  <c r="I36935" i="20"/>
  <c r="H36935" i="20"/>
  <c r="G36935" i="20"/>
  <c r="D36935" i="20"/>
  <c r="I36934" i="20"/>
  <c r="H36934" i="20"/>
  <c r="G36934" i="20"/>
  <c r="D36934" i="20"/>
  <c r="I36933" i="20"/>
  <c r="H36933" i="20"/>
  <c r="G36933" i="20"/>
  <c r="D36933" i="20"/>
  <c r="I36932" i="20"/>
  <c r="H36932" i="20"/>
  <c r="G36932" i="20"/>
  <c r="D36932" i="20"/>
  <c r="I36931" i="20"/>
  <c r="H36931" i="20"/>
  <c r="G36931" i="20"/>
  <c r="D36931" i="20"/>
  <c r="I36930" i="20"/>
  <c r="H36930" i="20"/>
  <c r="G36930" i="20"/>
  <c r="D36930" i="20"/>
  <c r="I36929" i="20"/>
  <c r="H36929" i="20"/>
  <c r="G36929" i="20"/>
  <c r="D36929" i="20"/>
  <c r="I36928" i="20"/>
  <c r="H36928" i="20"/>
  <c r="G36928" i="20"/>
  <c r="D36928" i="20"/>
  <c r="I36927" i="20"/>
  <c r="H36927" i="20"/>
  <c r="G36927" i="20"/>
  <c r="D36927" i="20"/>
  <c r="I36926" i="20"/>
  <c r="H36926" i="20"/>
  <c r="G36926" i="20"/>
  <c r="D36926" i="20"/>
  <c r="I36925" i="20"/>
  <c r="H36925" i="20"/>
  <c r="G36925" i="20"/>
  <c r="D36925" i="20"/>
  <c r="I36924" i="20"/>
  <c r="H36924" i="20"/>
  <c r="G36924" i="20"/>
  <c r="D36924" i="20"/>
  <c r="I36923" i="20"/>
  <c r="H36923" i="20"/>
  <c r="G36923" i="20"/>
  <c r="D36923" i="20"/>
  <c r="I36922" i="20"/>
  <c r="H36922" i="20"/>
  <c r="G36922" i="20"/>
  <c r="D36922" i="20"/>
  <c r="I36921" i="20"/>
  <c r="H36921" i="20"/>
  <c r="G36921" i="20"/>
  <c r="D36921" i="20"/>
  <c r="I36920" i="20"/>
  <c r="H36920" i="20"/>
  <c r="G36920" i="20"/>
  <c r="D36920" i="20"/>
  <c r="I36919" i="20"/>
  <c r="H36919" i="20"/>
  <c r="G36919" i="20"/>
  <c r="D36919" i="20"/>
  <c r="I36918" i="20"/>
  <c r="H36918" i="20"/>
  <c r="G36918" i="20"/>
  <c r="D36918" i="20"/>
  <c r="I36917" i="20"/>
  <c r="H36917" i="20"/>
  <c r="G36917" i="20"/>
  <c r="D36917" i="20"/>
  <c r="I36916" i="20"/>
  <c r="H36916" i="20"/>
  <c r="G36916" i="20"/>
  <c r="D36916" i="20"/>
  <c r="I36915" i="20"/>
  <c r="H36915" i="20"/>
  <c r="G36915" i="20"/>
  <c r="D36915" i="20"/>
  <c r="I36914" i="20"/>
  <c r="H36914" i="20"/>
  <c r="G36914" i="20"/>
  <c r="D36914" i="20"/>
  <c r="I36913" i="20"/>
  <c r="H36913" i="20"/>
  <c r="G36913" i="20"/>
  <c r="D36913" i="20"/>
  <c r="I36912" i="20"/>
  <c r="H36912" i="20"/>
  <c r="G36912" i="20"/>
  <c r="D36912" i="20"/>
  <c r="I36911" i="20"/>
  <c r="H36911" i="20"/>
  <c r="G36911" i="20"/>
  <c r="D36911" i="20"/>
  <c r="I36910" i="20"/>
  <c r="H36910" i="20"/>
  <c r="G36910" i="20"/>
  <c r="D36910" i="20"/>
  <c r="I36909" i="20"/>
  <c r="H36909" i="20"/>
  <c r="G36909" i="20"/>
  <c r="D36909" i="20"/>
  <c r="I36908" i="20"/>
  <c r="H36908" i="20"/>
  <c r="G36908" i="20"/>
  <c r="D36908" i="20"/>
  <c r="I36907" i="20"/>
  <c r="H36907" i="20"/>
  <c r="G36907" i="20"/>
  <c r="D36907" i="20"/>
  <c r="I36906" i="20"/>
  <c r="H36906" i="20"/>
  <c r="G36906" i="20"/>
  <c r="D36906" i="20"/>
  <c r="I36905" i="20"/>
  <c r="H36905" i="20"/>
  <c r="G36905" i="20"/>
  <c r="D36905" i="20"/>
  <c r="I36904" i="20"/>
  <c r="H36904" i="20"/>
  <c r="G36904" i="20"/>
  <c r="D36904" i="20"/>
  <c r="I36903" i="20"/>
  <c r="H36903" i="20"/>
  <c r="G36903" i="20"/>
  <c r="D36903" i="20"/>
  <c r="I36902" i="20"/>
  <c r="H36902" i="20"/>
  <c r="G36902" i="20"/>
  <c r="D36902" i="20"/>
  <c r="I36901" i="20"/>
  <c r="H36901" i="20"/>
  <c r="G36901" i="20"/>
  <c r="D36901" i="20"/>
  <c r="I36900" i="20"/>
  <c r="H36900" i="20"/>
  <c r="G36900" i="20"/>
  <c r="D36900" i="20"/>
  <c r="I36899" i="20"/>
  <c r="H36899" i="20"/>
  <c r="G36899" i="20"/>
  <c r="D36899" i="20"/>
  <c r="I36898" i="20"/>
  <c r="H36898" i="20"/>
  <c r="G36898" i="20"/>
  <c r="D36898" i="20"/>
  <c r="I36897" i="20"/>
  <c r="H36897" i="20"/>
  <c r="G36897" i="20"/>
  <c r="D36897" i="20"/>
  <c r="I36896" i="20"/>
  <c r="H36896" i="20"/>
  <c r="G36896" i="20"/>
  <c r="D36896" i="20"/>
  <c r="I36895" i="20"/>
  <c r="H36895" i="20"/>
  <c r="G36895" i="20"/>
  <c r="D36895" i="20"/>
  <c r="I36894" i="20"/>
  <c r="H36894" i="20"/>
  <c r="G36894" i="20"/>
  <c r="D36894" i="20"/>
  <c r="I36893" i="20"/>
  <c r="H36893" i="20"/>
  <c r="G36893" i="20"/>
  <c r="D36893" i="20"/>
  <c r="I36892" i="20"/>
  <c r="H36892" i="20"/>
  <c r="G36892" i="20"/>
  <c r="D36892" i="20"/>
  <c r="I36891" i="20"/>
  <c r="H36891" i="20"/>
  <c r="G36891" i="20"/>
  <c r="D36891" i="20"/>
  <c r="I36890" i="20"/>
  <c r="H36890" i="20"/>
  <c r="G36890" i="20"/>
  <c r="D36890" i="20"/>
  <c r="I36889" i="20"/>
  <c r="H36889" i="20"/>
  <c r="G36889" i="20"/>
  <c r="D36889" i="20"/>
  <c r="I36888" i="20"/>
  <c r="H36888" i="20"/>
  <c r="G36888" i="20"/>
  <c r="D36888" i="20"/>
  <c r="I36887" i="20"/>
  <c r="H36887" i="20"/>
  <c r="G36887" i="20"/>
  <c r="D36887" i="20"/>
  <c r="I36886" i="20"/>
  <c r="H36886" i="20"/>
  <c r="G36886" i="20"/>
  <c r="D36886" i="20"/>
  <c r="I36885" i="20"/>
  <c r="H36885" i="20"/>
  <c r="G36885" i="20"/>
  <c r="D36885" i="20"/>
  <c r="I36884" i="20"/>
  <c r="H36884" i="20"/>
  <c r="G36884" i="20"/>
  <c r="D36884" i="20"/>
  <c r="I36883" i="20"/>
  <c r="H36883" i="20"/>
  <c r="G36883" i="20"/>
  <c r="D36883" i="20"/>
  <c r="I36882" i="20"/>
  <c r="H36882" i="20"/>
  <c r="G36882" i="20"/>
  <c r="D36882" i="20"/>
  <c r="I36881" i="20"/>
  <c r="H36881" i="20"/>
  <c r="G36881" i="20"/>
  <c r="D36881" i="20"/>
  <c r="I36880" i="20"/>
  <c r="H36880" i="20"/>
  <c r="G36880" i="20"/>
  <c r="D36880" i="20"/>
  <c r="I36879" i="20"/>
  <c r="H36879" i="20"/>
  <c r="G36879" i="20"/>
  <c r="D36879" i="20"/>
  <c r="I36878" i="20"/>
  <c r="H36878" i="20"/>
  <c r="G36878" i="20"/>
  <c r="D36878" i="20"/>
  <c r="I36877" i="20"/>
  <c r="H36877" i="20"/>
  <c r="G36877" i="20"/>
  <c r="D36877" i="20"/>
  <c r="I36876" i="20"/>
  <c r="H36876" i="20"/>
  <c r="G36876" i="20"/>
  <c r="D36876" i="20"/>
  <c r="I36875" i="20"/>
  <c r="H36875" i="20"/>
  <c r="G36875" i="20"/>
  <c r="D36875" i="20"/>
  <c r="I36874" i="20"/>
  <c r="H36874" i="20"/>
  <c r="G36874" i="20"/>
  <c r="D36874" i="20"/>
  <c r="I36873" i="20"/>
  <c r="H36873" i="20"/>
  <c r="G36873" i="20"/>
  <c r="D36873" i="20"/>
  <c r="I36872" i="20"/>
  <c r="H36872" i="20"/>
  <c r="G36872" i="20"/>
  <c r="D36872" i="20"/>
  <c r="I36871" i="20"/>
  <c r="H36871" i="20"/>
  <c r="G36871" i="20"/>
  <c r="D36871" i="20"/>
  <c r="I36870" i="20"/>
  <c r="H36870" i="20"/>
  <c r="G36870" i="20"/>
  <c r="D36870" i="20"/>
  <c r="I36869" i="20"/>
  <c r="H36869" i="20"/>
  <c r="G36869" i="20"/>
  <c r="D36869" i="20"/>
  <c r="I36868" i="20"/>
  <c r="H36868" i="20"/>
  <c r="G36868" i="20"/>
  <c r="D36868" i="20"/>
  <c r="I36867" i="20"/>
  <c r="H36867" i="20"/>
  <c r="G36867" i="20"/>
  <c r="D36867" i="20"/>
  <c r="I36866" i="20"/>
  <c r="H36866" i="20"/>
  <c r="G36866" i="20"/>
  <c r="D36866" i="20"/>
  <c r="I36865" i="20"/>
  <c r="H36865" i="20"/>
  <c r="G36865" i="20"/>
  <c r="D36865" i="20"/>
  <c r="I36864" i="20"/>
  <c r="H36864" i="20"/>
  <c r="G36864" i="20"/>
  <c r="D36864" i="20"/>
  <c r="I36863" i="20"/>
  <c r="H36863" i="20"/>
  <c r="G36863" i="20"/>
  <c r="D36863" i="20"/>
  <c r="I36862" i="20"/>
  <c r="H36862" i="20"/>
  <c r="G36862" i="20"/>
  <c r="D36862" i="20"/>
  <c r="I36861" i="20"/>
  <c r="H36861" i="20"/>
  <c r="G36861" i="20"/>
  <c r="D36861" i="20"/>
  <c r="I36860" i="20"/>
  <c r="H36860" i="20"/>
  <c r="G36860" i="20"/>
  <c r="D36860" i="20"/>
  <c r="I36859" i="20"/>
  <c r="H36859" i="20"/>
  <c r="G36859" i="20"/>
  <c r="D36859" i="20"/>
  <c r="I36858" i="20"/>
  <c r="H36858" i="20"/>
  <c r="G36858" i="20"/>
  <c r="D36858" i="20"/>
  <c r="I36857" i="20"/>
  <c r="H36857" i="20"/>
  <c r="G36857" i="20"/>
  <c r="D36857" i="20"/>
  <c r="I36856" i="20"/>
  <c r="H36856" i="20"/>
  <c r="G36856" i="20"/>
  <c r="D36856" i="20"/>
  <c r="I36855" i="20"/>
  <c r="H36855" i="20"/>
  <c r="G36855" i="20"/>
  <c r="D36855" i="20"/>
  <c r="I36854" i="20"/>
  <c r="H36854" i="20"/>
  <c r="G36854" i="20"/>
  <c r="D36854" i="20"/>
  <c r="I36853" i="20"/>
  <c r="H36853" i="20"/>
  <c r="G36853" i="20"/>
  <c r="D36853" i="20"/>
  <c r="I36852" i="20"/>
  <c r="H36852" i="20"/>
  <c r="G36852" i="20"/>
  <c r="D36852" i="20"/>
  <c r="I36851" i="20"/>
  <c r="H36851" i="20"/>
  <c r="G36851" i="20"/>
  <c r="D36851" i="20"/>
  <c r="I36850" i="20"/>
  <c r="H36850" i="20"/>
  <c r="G36850" i="20"/>
  <c r="D36850" i="20"/>
  <c r="I36849" i="20"/>
  <c r="H36849" i="20"/>
  <c r="G36849" i="20"/>
  <c r="D36849" i="20"/>
  <c r="I36848" i="20"/>
  <c r="H36848" i="20"/>
  <c r="G36848" i="20"/>
  <c r="D36848" i="20"/>
  <c r="I36847" i="20"/>
  <c r="H36847" i="20"/>
  <c r="G36847" i="20"/>
  <c r="D36847" i="20"/>
  <c r="I36846" i="20"/>
  <c r="H36846" i="20"/>
  <c r="G36846" i="20"/>
  <c r="D36846" i="20"/>
  <c r="I36845" i="20"/>
  <c r="H36845" i="20"/>
  <c r="G36845" i="20"/>
  <c r="D36845" i="20"/>
  <c r="I36844" i="20"/>
  <c r="H36844" i="20"/>
  <c r="G36844" i="20"/>
  <c r="D36844" i="20"/>
  <c r="I36843" i="20"/>
  <c r="H36843" i="20"/>
  <c r="G36843" i="20"/>
  <c r="D36843" i="20"/>
  <c r="I36842" i="20"/>
  <c r="H36842" i="20"/>
  <c r="G36842" i="20"/>
  <c r="D36842" i="20"/>
  <c r="I36841" i="20"/>
  <c r="H36841" i="20"/>
  <c r="G36841" i="20"/>
  <c r="D36841" i="20"/>
  <c r="I36840" i="20"/>
  <c r="H36840" i="20"/>
  <c r="G36840" i="20"/>
  <c r="D36840" i="20"/>
  <c r="I36839" i="20"/>
  <c r="H36839" i="20"/>
  <c r="G36839" i="20"/>
  <c r="D36839" i="20"/>
  <c r="I36838" i="20"/>
  <c r="H36838" i="20"/>
  <c r="G36838" i="20"/>
  <c r="D36838" i="20"/>
  <c r="I36837" i="20"/>
  <c r="H36837" i="20"/>
  <c r="G36837" i="20"/>
  <c r="D36837" i="20"/>
  <c r="I36836" i="20"/>
  <c r="H36836" i="20"/>
  <c r="G36836" i="20"/>
  <c r="D36836" i="20"/>
  <c r="I36835" i="20"/>
  <c r="H36835" i="20"/>
  <c r="G36835" i="20"/>
  <c r="D36835" i="20"/>
  <c r="I36834" i="20"/>
  <c r="H36834" i="20"/>
  <c r="G36834" i="20"/>
  <c r="D36834" i="20"/>
  <c r="I36833" i="20"/>
  <c r="H36833" i="20"/>
  <c r="G36833" i="20"/>
  <c r="D36833" i="20"/>
  <c r="I36832" i="20"/>
  <c r="H36832" i="20"/>
  <c r="G36832" i="20"/>
  <c r="D36832" i="20"/>
  <c r="I36831" i="20"/>
  <c r="H36831" i="20"/>
  <c r="G36831" i="20"/>
  <c r="D36831" i="20"/>
  <c r="I36830" i="20"/>
  <c r="H36830" i="20"/>
  <c r="G36830" i="20"/>
  <c r="D36830" i="20"/>
  <c r="I36829" i="20"/>
  <c r="H36829" i="20"/>
  <c r="G36829" i="20"/>
  <c r="D36829" i="20"/>
  <c r="I36828" i="20"/>
  <c r="H36828" i="20"/>
  <c r="G36828" i="20"/>
  <c r="D36828" i="20"/>
  <c r="I36827" i="20"/>
  <c r="H36827" i="20"/>
  <c r="G36827" i="20"/>
  <c r="D36827" i="20"/>
  <c r="I36826" i="20"/>
  <c r="H36826" i="20"/>
  <c r="G36826" i="20"/>
  <c r="D36826" i="20"/>
  <c r="I36825" i="20"/>
  <c r="H36825" i="20"/>
  <c r="G36825" i="20"/>
  <c r="D36825" i="20"/>
  <c r="I36824" i="20"/>
  <c r="H36824" i="20"/>
  <c r="G36824" i="20"/>
  <c r="D36824" i="20"/>
  <c r="I36823" i="20"/>
  <c r="H36823" i="20"/>
  <c r="G36823" i="20"/>
  <c r="D36823" i="20"/>
  <c r="I36822" i="20"/>
  <c r="H36822" i="20"/>
  <c r="G36822" i="20"/>
  <c r="D36822" i="20"/>
  <c r="I36821" i="20"/>
  <c r="H36821" i="20"/>
  <c r="G36821" i="20"/>
  <c r="D36821" i="20"/>
  <c r="I36820" i="20"/>
  <c r="H36820" i="20"/>
  <c r="G36820" i="20"/>
  <c r="D36820" i="20"/>
  <c r="I36819" i="20"/>
  <c r="H36819" i="20"/>
  <c r="G36819" i="20"/>
  <c r="D36819" i="20"/>
  <c r="I36818" i="20"/>
  <c r="H36818" i="20"/>
  <c r="G36818" i="20"/>
  <c r="D36818" i="20"/>
  <c r="I36817" i="20"/>
  <c r="H36817" i="20"/>
  <c r="G36817" i="20"/>
  <c r="D36817" i="20"/>
  <c r="I36816" i="20"/>
  <c r="H36816" i="20"/>
  <c r="G36816" i="20"/>
  <c r="D36816" i="20"/>
  <c r="I36815" i="20"/>
  <c r="H36815" i="20"/>
  <c r="G36815" i="20"/>
  <c r="D36815" i="20"/>
  <c r="I36814" i="20"/>
  <c r="H36814" i="20"/>
  <c r="G36814" i="20"/>
  <c r="D36814" i="20"/>
  <c r="I36813" i="20"/>
  <c r="H36813" i="20"/>
  <c r="G36813" i="20"/>
  <c r="D36813" i="20"/>
  <c r="I36812" i="20"/>
  <c r="H36812" i="20"/>
  <c r="G36812" i="20"/>
  <c r="D36812" i="20"/>
  <c r="I36811" i="20"/>
  <c r="H36811" i="20"/>
  <c r="G36811" i="20"/>
  <c r="D36811" i="20"/>
  <c r="I36810" i="20"/>
  <c r="H36810" i="20"/>
  <c r="G36810" i="20"/>
  <c r="D36810" i="20"/>
  <c r="I36809" i="20"/>
  <c r="H36809" i="20"/>
  <c r="G36809" i="20"/>
  <c r="D36809" i="20"/>
  <c r="I36808" i="20"/>
  <c r="H36808" i="20"/>
  <c r="G36808" i="20"/>
  <c r="D36808" i="20"/>
  <c r="I36807" i="20"/>
  <c r="H36807" i="20"/>
  <c r="G36807" i="20"/>
  <c r="D36807" i="20"/>
  <c r="I36806" i="20"/>
  <c r="H36806" i="20"/>
  <c r="G36806" i="20"/>
  <c r="D36806" i="20"/>
  <c r="I36805" i="20"/>
  <c r="H36805" i="20"/>
  <c r="G36805" i="20"/>
  <c r="D36805" i="20"/>
  <c r="I36804" i="20"/>
  <c r="H36804" i="20"/>
  <c r="G36804" i="20"/>
  <c r="D36804" i="20"/>
  <c r="I36803" i="20"/>
  <c r="H36803" i="20"/>
  <c r="G36803" i="20"/>
  <c r="D36803" i="20"/>
  <c r="I36802" i="20"/>
  <c r="H36802" i="20"/>
  <c r="G36802" i="20"/>
  <c r="D36802" i="20"/>
  <c r="I36801" i="20"/>
  <c r="H36801" i="20"/>
  <c r="G36801" i="20"/>
  <c r="D36801" i="20"/>
  <c r="I36800" i="20"/>
  <c r="H36800" i="20"/>
  <c r="G36800" i="20"/>
  <c r="D36800" i="20"/>
  <c r="I36799" i="20"/>
  <c r="H36799" i="20"/>
  <c r="G36799" i="20"/>
  <c r="D36799" i="20"/>
  <c r="I36798" i="20"/>
  <c r="H36798" i="20"/>
  <c r="G36798" i="20"/>
  <c r="D36798" i="20"/>
  <c r="I36797" i="20"/>
  <c r="H36797" i="20"/>
  <c r="G36797" i="20"/>
  <c r="D36797" i="20"/>
  <c r="I36796" i="20"/>
  <c r="H36796" i="20"/>
  <c r="G36796" i="20"/>
  <c r="D36796" i="20"/>
  <c r="I36795" i="20"/>
  <c r="H36795" i="20"/>
  <c r="G36795" i="20"/>
  <c r="D36795" i="20"/>
  <c r="I36794" i="20"/>
  <c r="H36794" i="20"/>
  <c r="G36794" i="20"/>
  <c r="D36794" i="20"/>
  <c r="I36793" i="20"/>
  <c r="H36793" i="20"/>
  <c r="G36793" i="20"/>
  <c r="D36793" i="20"/>
  <c r="I36792" i="20"/>
  <c r="H36792" i="20"/>
  <c r="G36792" i="20"/>
  <c r="D36792" i="20"/>
  <c r="I36791" i="20"/>
  <c r="H36791" i="20"/>
  <c r="G36791" i="20"/>
  <c r="D36791" i="20"/>
  <c r="I36790" i="20"/>
  <c r="H36790" i="20"/>
  <c r="G36790" i="20"/>
  <c r="D36790" i="20"/>
  <c r="I36789" i="20"/>
  <c r="H36789" i="20"/>
  <c r="G36789" i="20"/>
  <c r="D36789" i="20"/>
  <c r="I36788" i="20"/>
  <c r="H36788" i="20"/>
  <c r="G36788" i="20"/>
  <c r="D36788" i="20"/>
  <c r="I36787" i="20"/>
  <c r="H36787" i="20"/>
  <c r="G36787" i="20"/>
  <c r="D36787" i="20"/>
  <c r="I36786" i="20"/>
  <c r="H36786" i="20"/>
  <c r="G36786" i="20"/>
  <c r="D36786" i="20"/>
  <c r="I36785" i="20"/>
  <c r="H36785" i="20"/>
  <c r="G36785" i="20"/>
  <c r="D36785" i="20"/>
  <c r="I36784" i="20"/>
  <c r="H36784" i="20"/>
  <c r="G36784" i="20"/>
  <c r="D36784" i="20"/>
  <c r="I36783" i="20"/>
  <c r="H36783" i="20"/>
  <c r="G36783" i="20"/>
  <c r="D36783" i="20"/>
  <c r="I36782" i="20"/>
  <c r="H36782" i="20"/>
  <c r="G36782" i="20"/>
  <c r="D36782" i="20"/>
  <c r="I36781" i="20"/>
  <c r="H36781" i="20"/>
  <c r="G36781" i="20"/>
  <c r="D36781" i="20"/>
  <c r="I36780" i="20"/>
  <c r="H36780" i="20"/>
  <c r="G36780" i="20"/>
  <c r="D36780" i="20"/>
  <c r="I36779" i="20"/>
  <c r="H36779" i="20"/>
  <c r="G36779" i="20"/>
  <c r="D36779" i="20"/>
  <c r="I36778" i="20"/>
  <c r="H36778" i="20"/>
  <c r="G36778" i="20"/>
  <c r="D36778" i="20"/>
  <c r="I36777" i="20"/>
  <c r="H36777" i="20"/>
  <c r="G36777" i="20"/>
  <c r="D36777" i="20"/>
  <c r="I36776" i="20"/>
  <c r="H36776" i="20"/>
  <c r="G36776" i="20"/>
  <c r="D36776" i="20"/>
  <c r="I36775" i="20"/>
  <c r="H36775" i="20"/>
  <c r="G36775" i="20"/>
  <c r="D36775" i="20"/>
  <c r="I36774" i="20"/>
  <c r="H36774" i="20"/>
  <c r="G36774" i="20"/>
  <c r="D36774" i="20"/>
  <c r="I36773" i="20"/>
  <c r="H36773" i="20"/>
  <c r="G36773" i="20"/>
  <c r="D36773" i="20"/>
  <c r="I36772" i="20"/>
  <c r="H36772" i="20"/>
  <c r="G36772" i="20"/>
  <c r="D36772" i="20"/>
  <c r="I36771" i="20"/>
  <c r="H36771" i="20"/>
  <c r="G36771" i="20"/>
  <c r="D36771" i="20"/>
  <c r="I36770" i="20"/>
  <c r="H36770" i="20"/>
  <c r="G36770" i="20"/>
  <c r="D36770" i="20"/>
  <c r="I36769" i="20"/>
  <c r="H36769" i="20"/>
  <c r="G36769" i="20"/>
  <c r="D36769" i="20"/>
  <c r="I36768" i="20"/>
  <c r="H36768" i="20"/>
  <c r="G36768" i="20"/>
  <c r="D36768" i="20"/>
  <c r="I36767" i="20"/>
  <c r="H36767" i="20"/>
  <c r="G36767" i="20"/>
  <c r="D36767" i="20"/>
  <c r="I36766" i="20"/>
  <c r="H36766" i="20"/>
  <c r="G36766" i="20"/>
  <c r="D36766" i="20"/>
  <c r="I36765" i="20"/>
  <c r="H36765" i="20"/>
  <c r="G36765" i="20"/>
  <c r="D36765" i="20"/>
  <c r="I36764" i="20"/>
  <c r="H36764" i="20"/>
  <c r="G36764" i="20"/>
  <c r="D36764" i="20"/>
  <c r="I36763" i="20"/>
  <c r="H36763" i="20"/>
  <c r="G36763" i="20"/>
  <c r="D36763" i="20"/>
  <c r="I36762" i="20"/>
  <c r="H36762" i="20"/>
  <c r="G36762" i="20"/>
  <c r="D36762" i="20"/>
  <c r="I36761" i="20"/>
  <c r="H36761" i="20"/>
  <c r="G36761" i="20"/>
  <c r="D36761" i="20"/>
  <c r="I36760" i="20"/>
  <c r="H36760" i="20"/>
  <c r="G36760" i="20"/>
  <c r="D36760" i="20"/>
  <c r="I36759" i="20"/>
  <c r="H36759" i="20"/>
  <c r="G36759" i="20"/>
  <c r="D36759" i="20"/>
  <c r="I36758" i="20"/>
  <c r="H36758" i="20"/>
  <c r="G36758" i="20"/>
  <c r="D36758" i="20"/>
  <c r="I36757" i="20"/>
  <c r="H36757" i="20"/>
  <c r="G36757" i="20"/>
  <c r="D36757" i="20"/>
  <c r="I36756" i="20"/>
  <c r="H36756" i="20"/>
  <c r="G36756" i="20"/>
  <c r="D36756" i="20"/>
  <c r="I36755" i="20"/>
  <c r="H36755" i="20"/>
  <c r="G36755" i="20"/>
  <c r="D36755" i="20"/>
  <c r="I36754" i="20"/>
  <c r="H36754" i="20"/>
  <c r="G36754" i="20"/>
  <c r="D36754" i="20"/>
  <c r="I36753" i="20"/>
  <c r="H36753" i="20"/>
  <c r="G36753" i="20"/>
  <c r="D36753" i="20"/>
  <c r="I36752" i="20"/>
  <c r="H36752" i="20"/>
  <c r="G36752" i="20"/>
  <c r="D36752" i="20"/>
  <c r="I36751" i="20"/>
  <c r="H36751" i="20"/>
  <c r="G36751" i="20"/>
  <c r="D36751" i="20"/>
  <c r="I36750" i="20"/>
  <c r="H36750" i="20"/>
  <c r="G36750" i="20"/>
  <c r="D36750" i="20"/>
  <c r="I36749" i="20"/>
  <c r="H36749" i="20"/>
  <c r="G36749" i="20"/>
  <c r="D36749" i="20"/>
  <c r="I36748" i="20"/>
  <c r="H36748" i="20"/>
  <c r="G36748" i="20"/>
  <c r="D36748" i="20"/>
  <c r="I36747" i="20"/>
  <c r="H36747" i="20"/>
  <c r="G36747" i="20"/>
  <c r="D36747" i="20"/>
  <c r="I36746" i="20"/>
  <c r="H36746" i="20"/>
  <c r="G36746" i="20"/>
  <c r="D36746" i="20"/>
  <c r="I36745" i="20"/>
  <c r="H36745" i="20"/>
  <c r="G36745" i="20"/>
  <c r="D36745" i="20"/>
  <c r="I36744" i="20"/>
  <c r="H36744" i="20"/>
  <c r="G36744" i="20"/>
  <c r="D36744" i="20"/>
  <c r="I36743" i="20"/>
  <c r="H36743" i="20"/>
  <c r="G36743" i="20"/>
  <c r="D36743" i="20"/>
  <c r="I36742" i="20"/>
  <c r="H36742" i="20"/>
  <c r="G36742" i="20"/>
  <c r="D36742" i="20"/>
  <c r="I36741" i="20"/>
  <c r="H36741" i="20"/>
  <c r="G36741" i="20"/>
  <c r="D36741" i="20"/>
  <c r="I36740" i="20"/>
  <c r="H36740" i="20"/>
  <c r="G36740" i="20"/>
  <c r="D36740" i="20"/>
  <c r="I36739" i="20"/>
  <c r="H36739" i="20"/>
  <c r="G36739" i="20"/>
  <c r="D36739" i="20"/>
  <c r="I36738" i="20"/>
  <c r="H36738" i="20"/>
  <c r="G36738" i="20"/>
  <c r="D36738" i="20"/>
  <c r="I36737" i="20"/>
  <c r="H36737" i="20"/>
  <c r="G36737" i="20"/>
  <c r="D36737" i="20"/>
  <c r="I36736" i="20"/>
  <c r="H36736" i="20"/>
  <c r="G36736" i="20"/>
  <c r="D36736" i="20"/>
  <c r="I36735" i="20"/>
  <c r="H36735" i="20"/>
  <c r="G36735" i="20"/>
  <c r="D36735" i="20"/>
  <c r="I36734" i="20"/>
  <c r="H36734" i="20"/>
  <c r="G36734" i="20"/>
  <c r="D36734" i="20"/>
  <c r="I36733" i="20"/>
  <c r="H36733" i="20"/>
  <c r="G36733" i="20"/>
  <c r="D36733" i="20"/>
  <c r="I36732" i="20"/>
  <c r="H36732" i="20"/>
  <c r="G36732" i="20"/>
  <c r="D36732" i="20"/>
  <c r="I36731" i="20"/>
  <c r="H36731" i="20"/>
  <c r="G36731" i="20"/>
  <c r="D36731" i="20"/>
  <c r="I36730" i="20"/>
  <c r="H36730" i="20"/>
  <c r="G36730" i="20"/>
  <c r="D36730" i="20"/>
  <c r="I36729" i="20"/>
  <c r="H36729" i="20"/>
  <c r="G36729" i="20"/>
  <c r="D36729" i="20"/>
  <c r="I36728" i="20"/>
  <c r="H36728" i="20"/>
  <c r="G36728" i="20"/>
  <c r="D36728" i="20"/>
  <c r="I36727" i="20"/>
  <c r="H36727" i="20"/>
  <c r="G36727" i="20"/>
  <c r="D36727" i="20"/>
  <c r="I36726" i="20"/>
  <c r="H36726" i="20"/>
  <c r="G36726" i="20"/>
  <c r="D36726" i="20"/>
  <c r="I36725" i="20"/>
  <c r="H36725" i="20"/>
  <c r="G36725" i="20"/>
  <c r="D36725" i="20"/>
  <c r="I36724" i="20"/>
  <c r="H36724" i="20"/>
  <c r="G36724" i="20"/>
  <c r="D36724" i="20"/>
  <c r="I36723" i="20"/>
  <c r="H36723" i="20"/>
  <c r="G36723" i="20"/>
  <c r="D36723" i="20"/>
  <c r="I36722" i="20"/>
  <c r="H36722" i="20"/>
  <c r="G36722" i="20"/>
  <c r="D36722" i="20"/>
  <c r="I36721" i="20"/>
  <c r="H36721" i="20"/>
  <c r="G36721" i="20"/>
  <c r="D36721" i="20"/>
  <c r="I36720" i="20"/>
  <c r="H36720" i="20"/>
  <c r="G36720" i="20"/>
  <c r="D36720" i="20"/>
  <c r="I36719" i="20"/>
  <c r="H36719" i="20"/>
  <c r="G36719" i="20"/>
  <c r="D36719" i="20"/>
  <c r="I36718" i="20"/>
  <c r="H36718" i="20"/>
  <c r="G36718" i="20"/>
  <c r="D36718" i="20"/>
  <c r="I36717" i="20"/>
  <c r="H36717" i="20"/>
  <c r="G36717" i="20"/>
  <c r="D36717" i="20"/>
  <c r="I36716" i="20"/>
  <c r="H36716" i="20"/>
  <c r="G36716" i="20"/>
  <c r="D36716" i="20"/>
  <c r="I36715" i="20"/>
  <c r="H36715" i="20"/>
  <c r="G36715" i="20"/>
  <c r="D36715" i="20"/>
  <c r="I36714" i="20"/>
  <c r="H36714" i="20"/>
  <c r="G36714" i="20"/>
  <c r="D36714" i="20"/>
  <c r="I36713" i="20"/>
  <c r="H36713" i="20"/>
  <c r="G36713" i="20"/>
  <c r="D36713" i="20"/>
  <c r="I36712" i="20"/>
  <c r="H36712" i="20"/>
  <c r="G36712" i="20"/>
  <c r="D36712" i="20"/>
  <c r="I36711" i="20"/>
  <c r="H36711" i="20"/>
  <c r="G36711" i="20"/>
  <c r="D36711" i="20"/>
  <c r="I36710" i="20"/>
  <c r="H36710" i="20"/>
  <c r="G36710" i="20"/>
  <c r="D36710" i="20"/>
  <c r="I36709" i="20"/>
  <c r="H36709" i="20"/>
  <c r="G36709" i="20"/>
  <c r="D36709" i="20"/>
  <c r="I36708" i="20"/>
  <c r="H36708" i="20"/>
  <c r="G36708" i="20"/>
  <c r="D36708" i="20"/>
  <c r="I36707" i="20"/>
  <c r="H36707" i="20"/>
  <c r="G36707" i="20"/>
  <c r="D36707" i="20"/>
  <c r="I36706" i="20"/>
  <c r="H36706" i="20"/>
  <c r="G36706" i="20"/>
  <c r="D36706" i="20"/>
  <c r="I36705" i="20"/>
  <c r="H36705" i="20"/>
  <c r="G36705" i="20"/>
  <c r="D36705" i="20"/>
  <c r="I36704" i="20"/>
  <c r="H36704" i="20"/>
  <c r="G36704" i="20"/>
  <c r="D36704" i="20"/>
  <c r="I36703" i="20"/>
  <c r="H36703" i="20"/>
  <c r="G36703" i="20"/>
  <c r="D36703" i="20"/>
  <c r="I36702" i="20"/>
  <c r="H36702" i="20"/>
  <c r="G36702" i="20"/>
  <c r="D36702" i="20"/>
  <c r="I36701" i="20"/>
  <c r="H36701" i="20"/>
  <c r="G36701" i="20"/>
  <c r="D36701" i="20"/>
  <c r="I36700" i="20"/>
  <c r="H36700" i="20"/>
  <c r="G36700" i="20"/>
  <c r="D36700" i="20"/>
  <c r="I36699" i="20"/>
  <c r="H36699" i="20"/>
  <c r="G36699" i="20"/>
  <c r="D36699" i="20"/>
  <c r="I36698" i="20"/>
  <c r="H36698" i="20"/>
  <c r="G36698" i="20"/>
  <c r="D36698" i="20"/>
  <c r="I36697" i="20"/>
  <c r="H36697" i="20"/>
  <c r="G36697" i="20"/>
  <c r="D36697" i="20"/>
  <c r="I36696" i="20"/>
  <c r="H36696" i="20"/>
  <c r="G36696" i="20"/>
  <c r="D36696" i="20"/>
  <c r="I36695" i="20"/>
  <c r="H36695" i="20"/>
  <c r="G36695" i="20"/>
  <c r="D36695" i="20"/>
  <c r="I36694" i="20"/>
  <c r="H36694" i="20"/>
  <c r="G36694" i="20"/>
  <c r="D36694" i="20"/>
  <c r="I36693" i="20"/>
  <c r="H36693" i="20"/>
  <c r="G36693" i="20"/>
  <c r="D36693" i="20"/>
  <c r="I36692" i="20"/>
  <c r="H36692" i="20"/>
  <c r="G36692" i="20"/>
  <c r="D36692" i="20"/>
  <c r="I36691" i="20"/>
  <c r="H36691" i="20"/>
  <c r="G36691" i="20"/>
  <c r="D36691" i="20"/>
  <c r="I36690" i="20"/>
  <c r="H36690" i="20"/>
  <c r="G36690" i="20"/>
  <c r="D36690" i="20"/>
  <c r="I36689" i="20"/>
  <c r="H36689" i="20"/>
  <c r="G36689" i="20"/>
  <c r="D36689" i="20"/>
  <c r="I36688" i="20"/>
  <c r="H36688" i="20"/>
  <c r="G36688" i="20"/>
  <c r="D36688" i="20"/>
  <c r="I36687" i="20"/>
  <c r="H36687" i="20"/>
  <c r="G36687" i="20"/>
  <c r="D36687" i="20"/>
  <c r="I36686" i="20"/>
  <c r="H36686" i="20"/>
  <c r="G36686" i="20"/>
  <c r="D36686" i="20"/>
  <c r="I36685" i="20"/>
  <c r="H36685" i="20"/>
  <c r="G36685" i="20"/>
  <c r="D36685" i="20"/>
  <c r="I36684" i="20"/>
  <c r="H36684" i="20"/>
  <c r="G36684" i="20"/>
  <c r="D36684" i="20"/>
  <c r="I36683" i="20"/>
  <c r="H36683" i="20"/>
  <c r="G36683" i="20"/>
  <c r="D36683" i="20"/>
  <c r="I36682" i="20"/>
  <c r="H36682" i="20"/>
  <c r="G36682" i="20"/>
  <c r="D36682" i="20"/>
  <c r="I36681" i="20"/>
  <c r="H36681" i="20"/>
  <c r="G36681" i="20"/>
  <c r="D36681" i="20"/>
  <c r="I36680" i="20"/>
  <c r="H36680" i="20"/>
  <c r="G36680" i="20"/>
  <c r="D36680" i="20"/>
  <c r="I36679" i="20"/>
  <c r="H36679" i="20"/>
  <c r="G36679" i="20"/>
  <c r="D36679" i="20"/>
  <c r="I36678" i="20"/>
  <c r="H36678" i="20"/>
  <c r="G36678" i="20"/>
  <c r="D36678" i="20"/>
  <c r="I36677" i="20"/>
  <c r="H36677" i="20"/>
  <c r="G36677" i="20"/>
  <c r="D36677" i="20"/>
  <c r="I36676" i="20"/>
  <c r="H36676" i="20"/>
  <c r="G36676" i="20"/>
  <c r="D36676" i="20"/>
  <c r="I36675" i="20"/>
  <c r="H36675" i="20"/>
  <c r="G36675" i="20"/>
  <c r="D36675" i="20"/>
  <c r="I36674" i="20"/>
  <c r="H36674" i="20"/>
  <c r="G36674" i="20"/>
  <c r="D36674" i="20"/>
  <c r="I36673" i="20"/>
  <c r="H36673" i="20"/>
  <c r="G36673" i="20"/>
  <c r="D36673" i="20"/>
  <c r="I36672" i="20"/>
  <c r="H36672" i="20"/>
  <c r="G36672" i="20"/>
  <c r="D36672" i="20"/>
  <c r="I36671" i="20"/>
  <c r="H36671" i="20"/>
  <c r="G36671" i="20"/>
  <c r="D36671" i="20"/>
  <c r="I36670" i="20"/>
  <c r="H36670" i="20"/>
  <c r="G36670" i="20"/>
  <c r="D36670" i="20"/>
  <c r="I36669" i="20"/>
  <c r="H36669" i="20"/>
  <c r="G36669" i="20"/>
  <c r="D36669" i="20"/>
  <c r="I36668" i="20"/>
  <c r="H36668" i="20"/>
  <c r="G36668" i="20"/>
  <c r="D36668" i="20"/>
  <c r="I36667" i="20"/>
  <c r="H36667" i="20"/>
  <c r="G36667" i="20"/>
  <c r="D36667" i="20"/>
  <c r="I36666" i="20"/>
  <c r="H36666" i="20"/>
  <c r="G36666" i="20"/>
  <c r="D36666" i="20"/>
  <c r="I36665" i="20"/>
  <c r="H36665" i="20"/>
  <c r="G36665" i="20"/>
  <c r="D36665" i="20"/>
  <c r="I36664" i="20"/>
  <c r="H36664" i="20"/>
  <c r="G36664" i="20"/>
  <c r="D36664" i="20"/>
  <c r="I36663" i="20"/>
  <c r="H36663" i="20"/>
  <c r="G36663" i="20"/>
  <c r="D36663" i="20"/>
  <c r="I36662" i="20"/>
  <c r="H36662" i="20"/>
  <c r="G36662" i="20"/>
  <c r="D36662" i="20"/>
  <c r="I36661" i="20"/>
  <c r="H36661" i="20"/>
  <c r="G36661" i="20"/>
  <c r="D36661" i="20"/>
  <c r="I36660" i="20"/>
  <c r="H36660" i="20"/>
  <c r="G36660" i="20"/>
  <c r="D36660" i="20"/>
  <c r="I36659" i="20"/>
  <c r="H36659" i="20"/>
  <c r="G36659" i="20"/>
  <c r="D36659" i="20"/>
  <c r="I36658" i="20"/>
  <c r="H36658" i="20"/>
  <c r="G36658" i="20"/>
  <c r="D36658" i="20"/>
  <c r="I36657" i="20"/>
  <c r="H36657" i="20"/>
  <c r="G36657" i="20"/>
  <c r="D36657" i="20"/>
  <c r="I36656" i="20"/>
  <c r="H36656" i="20"/>
  <c r="G36656" i="20"/>
  <c r="D36656" i="20"/>
  <c r="I36655" i="20"/>
  <c r="H36655" i="20"/>
  <c r="G36655" i="20"/>
  <c r="D36655" i="20"/>
  <c r="I36654" i="20"/>
  <c r="H36654" i="20"/>
  <c r="G36654" i="20"/>
  <c r="D36654" i="20"/>
  <c r="I36653" i="20"/>
  <c r="H36653" i="20"/>
  <c r="G36653" i="20"/>
  <c r="D36653" i="20"/>
  <c r="I36652" i="20"/>
  <c r="H36652" i="20"/>
  <c r="G36652" i="20"/>
  <c r="D36652" i="20"/>
  <c r="I36651" i="20"/>
  <c r="H36651" i="20"/>
  <c r="G36651" i="20"/>
  <c r="D36651" i="20"/>
  <c r="I36650" i="20"/>
  <c r="H36650" i="20"/>
  <c r="G36650" i="20"/>
  <c r="D36650" i="20"/>
  <c r="I36649" i="20"/>
  <c r="H36649" i="20"/>
  <c r="G36649" i="20"/>
  <c r="D36649" i="20"/>
  <c r="I36648" i="20"/>
  <c r="H36648" i="20"/>
  <c r="G36648" i="20"/>
  <c r="D36648" i="20"/>
  <c r="I36647" i="20"/>
  <c r="H36647" i="20"/>
  <c r="G36647" i="20"/>
  <c r="D36647" i="20"/>
  <c r="I36646" i="20"/>
  <c r="H36646" i="20"/>
  <c r="G36646" i="20"/>
  <c r="D36646" i="20"/>
  <c r="I36645" i="20"/>
  <c r="H36645" i="20"/>
  <c r="G36645" i="20"/>
  <c r="D36645" i="20"/>
  <c r="I36644" i="20"/>
  <c r="H36644" i="20"/>
  <c r="G36644" i="20"/>
  <c r="D36644" i="20"/>
  <c r="I36643" i="20"/>
  <c r="H36643" i="20"/>
  <c r="G36643" i="20"/>
  <c r="D36643" i="20"/>
  <c r="I36642" i="20"/>
  <c r="H36642" i="20"/>
  <c r="G36642" i="20"/>
  <c r="D36642" i="20"/>
  <c r="I36641" i="20"/>
  <c r="H36641" i="20"/>
  <c r="G36641" i="20"/>
  <c r="D36641" i="20"/>
  <c r="I36640" i="20"/>
  <c r="H36640" i="20"/>
  <c r="G36640" i="20"/>
  <c r="D36640" i="20"/>
  <c r="I36639" i="20"/>
  <c r="H36639" i="20"/>
  <c r="G36639" i="20"/>
  <c r="D36639" i="20"/>
  <c r="I36638" i="20"/>
  <c r="H36638" i="20"/>
  <c r="G36638" i="20"/>
  <c r="D36638" i="20"/>
  <c r="I36637" i="20"/>
  <c r="H36637" i="20"/>
  <c r="G36637" i="20"/>
  <c r="D36637" i="20"/>
  <c r="I36636" i="20"/>
  <c r="H36636" i="20"/>
  <c r="G36636" i="20"/>
  <c r="D36636" i="20"/>
  <c r="I36635" i="20"/>
  <c r="H36635" i="20"/>
  <c r="G36635" i="20"/>
  <c r="D36635" i="20"/>
  <c r="I36634" i="20"/>
  <c r="H36634" i="20"/>
  <c r="G36634" i="20"/>
  <c r="D36634" i="20"/>
  <c r="I36633" i="20"/>
  <c r="H36633" i="20"/>
  <c r="G36633" i="20"/>
  <c r="D36633" i="20"/>
  <c r="I36632" i="20"/>
  <c r="H36632" i="20"/>
  <c r="G36632" i="20"/>
  <c r="D36632" i="20"/>
  <c r="I36631" i="20"/>
  <c r="H36631" i="20"/>
  <c r="G36631" i="20"/>
  <c r="D36631" i="20"/>
  <c r="I36630" i="20"/>
  <c r="H36630" i="20"/>
  <c r="G36630" i="20"/>
  <c r="D36630" i="20"/>
  <c r="I36629" i="20"/>
  <c r="H36629" i="20"/>
  <c r="G36629" i="20"/>
  <c r="D36629" i="20"/>
  <c r="I36628" i="20"/>
  <c r="H36628" i="20"/>
  <c r="G36628" i="20"/>
  <c r="D36628" i="20"/>
  <c r="I36627" i="20"/>
  <c r="H36627" i="20"/>
  <c r="G36627" i="20"/>
  <c r="D36627" i="20"/>
  <c r="I36626" i="20"/>
  <c r="H36626" i="20"/>
  <c r="G36626" i="20"/>
  <c r="D36626" i="20"/>
  <c r="I36625" i="20"/>
  <c r="H36625" i="20"/>
  <c r="G36625" i="20"/>
  <c r="D36625" i="20"/>
  <c r="I36624" i="20"/>
  <c r="H36624" i="20"/>
  <c r="G36624" i="20"/>
  <c r="D36624" i="20"/>
  <c r="I36623" i="20"/>
  <c r="H36623" i="20"/>
  <c r="G36623" i="20"/>
  <c r="D36623" i="20"/>
  <c r="I36622" i="20"/>
  <c r="H36622" i="20"/>
  <c r="G36622" i="20"/>
  <c r="D36622" i="20"/>
  <c r="I36621" i="20"/>
  <c r="H36621" i="20"/>
  <c r="G36621" i="20"/>
  <c r="D36621" i="20"/>
  <c r="I36620" i="20"/>
  <c r="H36620" i="20"/>
  <c r="G36620" i="20"/>
  <c r="D36620" i="20"/>
  <c r="I36619" i="20"/>
  <c r="H36619" i="20"/>
  <c r="G36619" i="20"/>
  <c r="D36619" i="20"/>
  <c r="I36618" i="20"/>
  <c r="H36618" i="20"/>
  <c r="G36618" i="20"/>
  <c r="D36618" i="20"/>
  <c r="I36617" i="20"/>
  <c r="H36617" i="20"/>
  <c r="G36617" i="20"/>
  <c r="D36617" i="20"/>
  <c r="I36616" i="20"/>
  <c r="H36616" i="20"/>
  <c r="G36616" i="20"/>
  <c r="D36616" i="20"/>
  <c r="I36615" i="20"/>
  <c r="H36615" i="20"/>
  <c r="G36615" i="20"/>
  <c r="D36615" i="20"/>
  <c r="I36614" i="20"/>
  <c r="H36614" i="20"/>
  <c r="G36614" i="20"/>
  <c r="D36614" i="20"/>
  <c r="I36613" i="20"/>
  <c r="H36613" i="20"/>
  <c r="G36613" i="20"/>
  <c r="D36613" i="20"/>
  <c r="I36612" i="20"/>
  <c r="H36612" i="20"/>
  <c r="G36612" i="20"/>
  <c r="D36612" i="20"/>
  <c r="I36611" i="20"/>
  <c r="H36611" i="20"/>
  <c r="G36611" i="20"/>
  <c r="D36611" i="20"/>
  <c r="I36610" i="20"/>
  <c r="H36610" i="20"/>
  <c r="G36610" i="20"/>
  <c r="D36610" i="20"/>
  <c r="I36609" i="20"/>
  <c r="H36609" i="20"/>
  <c r="G36609" i="20"/>
  <c r="D36609" i="20"/>
  <c r="I36608" i="20"/>
  <c r="H36608" i="20"/>
  <c r="G36608" i="20"/>
  <c r="D36608" i="20"/>
  <c r="I36607" i="20"/>
  <c r="H36607" i="20"/>
  <c r="G36607" i="20"/>
  <c r="D36607" i="20"/>
  <c r="I36606" i="20"/>
  <c r="H36606" i="20"/>
  <c r="G36606" i="20"/>
  <c r="D36606" i="20"/>
  <c r="I36605" i="20"/>
  <c r="H36605" i="20"/>
  <c r="G36605" i="20"/>
  <c r="D36605" i="20"/>
  <c r="I36604" i="20"/>
  <c r="H36604" i="20"/>
  <c r="G36604" i="20"/>
  <c r="D36604" i="20"/>
  <c r="I36603" i="20"/>
  <c r="H36603" i="20"/>
  <c r="G36603" i="20"/>
  <c r="D36603" i="20"/>
  <c r="I36602" i="20"/>
  <c r="H36602" i="20"/>
  <c r="G36602" i="20"/>
  <c r="D36602" i="20"/>
  <c r="I36601" i="20"/>
  <c r="H36601" i="20"/>
  <c r="G36601" i="20"/>
  <c r="D36601" i="20"/>
  <c r="I36600" i="20"/>
  <c r="H36600" i="20"/>
  <c r="G36600" i="20"/>
  <c r="D36600" i="20"/>
  <c r="I36599" i="20"/>
  <c r="H36599" i="20"/>
  <c r="G36599" i="20"/>
  <c r="D36599" i="20"/>
  <c r="I36598" i="20"/>
  <c r="H36598" i="20"/>
  <c r="G36598" i="20"/>
  <c r="D36598" i="20"/>
  <c r="I36597" i="20"/>
  <c r="H36597" i="20"/>
  <c r="G36597" i="20"/>
  <c r="D36597" i="20"/>
  <c r="I36596" i="20"/>
  <c r="H36596" i="20"/>
  <c r="G36596" i="20"/>
  <c r="D36596" i="20"/>
  <c r="I36595" i="20"/>
  <c r="H36595" i="20"/>
  <c r="G36595" i="20"/>
  <c r="D36595" i="20"/>
  <c r="I36594" i="20"/>
  <c r="H36594" i="20"/>
  <c r="G36594" i="20"/>
  <c r="D36594" i="20"/>
  <c r="I36593" i="20"/>
  <c r="H36593" i="20"/>
  <c r="G36593" i="20"/>
  <c r="D36593" i="20"/>
  <c r="I36592" i="20"/>
  <c r="H36592" i="20"/>
  <c r="G36592" i="20"/>
  <c r="D36592" i="20"/>
  <c r="I36591" i="20"/>
  <c r="H36591" i="20"/>
  <c r="G36591" i="20"/>
  <c r="D36591" i="20"/>
  <c r="I36590" i="20"/>
  <c r="H36590" i="20"/>
  <c r="G36590" i="20"/>
  <c r="D36590" i="20"/>
  <c r="I36589" i="20"/>
  <c r="H36589" i="20"/>
  <c r="G36589" i="20"/>
  <c r="D36589" i="20"/>
  <c r="I36588" i="20"/>
  <c r="H36588" i="20"/>
  <c r="G36588" i="20"/>
  <c r="D36588" i="20"/>
  <c r="I36587" i="20"/>
  <c r="H36587" i="20"/>
  <c r="G36587" i="20"/>
  <c r="D36587" i="20"/>
  <c r="I36586" i="20"/>
  <c r="H36586" i="20"/>
  <c r="G36586" i="20"/>
  <c r="D36586" i="20"/>
  <c r="I36585" i="20"/>
  <c r="H36585" i="20"/>
  <c r="G36585" i="20"/>
  <c r="D36585" i="20"/>
  <c r="I36584" i="20"/>
  <c r="H36584" i="20"/>
  <c r="G36584" i="20"/>
  <c r="D36584" i="20"/>
  <c r="I36583" i="20"/>
  <c r="H36583" i="20"/>
  <c r="G36583" i="20"/>
  <c r="D36583" i="20"/>
  <c r="I36582" i="20"/>
  <c r="H36582" i="20"/>
  <c r="G36582" i="20"/>
  <c r="D36582" i="20"/>
  <c r="I36581" i="20"/>
  <c r="H36581" i="20"/>
  <c r="G36581" i="20"/>
  <c r="D36581" i="20"/>
  <c r="I36580" i="20"/>
  <c r="H36580" i="20"/>
  <c r="G36580" i="20"/>
  <c r="D36580" i="20"/>
  <c r="I36579" i="20"/>
  <c r="H36579" i="20"/>
  <c r="G36579" i="20"/>
  <c r="D36579" i="20"/>
  <c r="I36578" i="20"/>
  <c r="H36578" i="20"/>
  <c r="G36578" i="20"/>
  <c r="D36578" i="20"/>
  <c r="I36577" i="20"/>
  <c r="H36577" i="20"/>
  <c r="G36577" i="20"/>
  <c r="D36577" i="20"/>
  <c r="I36576" i="20"/>
  <c r="H36576" i="20"/>
  <c r="G36576" i="20"/>
  <c r="D36576" i="20"/>
  <c r="I36575" i="20"/>
  <c r="H36575" i="20"/>
  <c r="G36575" i="20"/>
  <c r="D36575" i="20"/>
  <c r="I36574" i="20"/>
  <c r="H36574" i="20"/>
  <c r="G36574" i="20"/>
  <c r="D36574" i="20"/>
  <c r="I36573" i="20"/>
  <c r="H36573" i="20"/>
  <c r="G36573" i="20"/>
  <c r="D36573" i="20"/>
  <c r="I36572" i="20"/>
  <c r="H36572" i="20"/>
  <c r="G36572" i="20"/>
  <c r="D36572" i="20"/>
  <c r="I36571" i="20"/>
  <c r="H36571" i="20"/>
  <c r="G36571" i="20"/>
  <c r="D36571" i="20"/>
  <c r="I36570" i="20"/>
  <c r="H36570" i="20"/>
  <c r="G36570" i="20"/>
  <c r="D36570" i="20"/>
  <c r="I36569" i="20"/>
  <c r="H36569" i="20"/>
  <c r="G36569" i="20"/>
  <c r="D36569" i="20"/>
  <c r="I36568" i="20"/>
  <c r="H36568" i="20"/>
  <c r="G36568" i="20"/>
  <c r="D36568" i="20"/>
  <c r="I36567" i="20"/>
  <c r="H36567" i="20"/>
  <c r="G36567" i="20"/>
  <c r="D36567" i="20"/>
  <c r="I36566" i="20"/>
  <c r="H36566" i="20"/>
  <c r="G36566" i="20"/>
  <c r="D36566" i="20"/>
  <c r="I36565" i="20"/>
  <c r="H36565" i="20"/>
  <c r="G36565" i="20"/>
  <c r="D36565" i="20"/>
  <c r="I36564" i="20"/>
  <c r="H36564" i="20"/>
  <c r="G36564" i="20"/>
  <c r="D36564" i="20"/>
  <c r="I36563" i="20"/>
  <c r="H36563" i="20"/>
  <c r="G36563" i="20"/>
  <c r="D36563" i="20"/>
  <c r="I36562" i="20"/>
  <c r="H36562" i="20"/>
  <c r="G36562" i="20"/>
  <c r="D36562" i="20"/>
  <c r="I36561" i="20"/>
  <c r="H36561" i="20"/>
  <c r="G36561" i="20"/>
  <c r="D36561" i="20"/>
  <c r="I36560" i="20"/>
  <c r="H36560" i="20"/>
  <c r="G36560" i="20"/>
  <c r="D36560" i="20"/>
  <c r="I36559" i="20"/>
  <c r="H36559" i="20"/>
  <c r="G36559" i="20"/>
  <c r="D36559" i="20"/>
  <c r="I36558" i="20"/>
  <c r="H36558" i="20"/>
  <c r="G36558" i="20"/>
  <c r="D36558" i="20"/>
  <c r="I36557" i="20"/>
  <c r="H36557" i="20"/>
  <c r="G36557" i="20"/>
  <c r="D36557" i="20"/>
  <c r="I36556" i="20"/>
  <c r="H36556" i="20"/>
  <c r="G36556" i="20"/>
  <c r="D36556" i="20"/>
  <c r="I36555" i="20"/>
  <c r="H36555" i="20"/>
  <c r="G36555" i="20"/>
  <c r="D36555" i="20"/>
  <c r="I36554" i="20"/>
  <c r="H36554" i="20"/>
  <c r="G36554" i="20"/>
  <c r="D36554" i="20"/>
  <c r="I36553" i="20"/>
  <c r="H36553" i="20"/>
  <c r="G36553" i="20"/>
  <c r="D36553" i="20"/>
  <c r="I36552" i="20"/>
  <c r="H36552" i="20"/>
  <c r="G36552" i="20"/>
  <c r="D36552" i="20"/>
  <c r="I36551" i="20"/>
  <c r="H36551" i="20"/>
  <c r="G36551" i="20"/>
  <c r="D36551" i="20"/>
  <c r="I36550" i="20"/>
  <c r="H36550" i="20"/>
  <c r="G36550" i="20"/>
  <c r="D36550" i="20"/>
  <c r="I36549" i="20"/>
  <c r="H36549" i="20"/>
  <c r="G36549" i="20"/>
  <c r="D36549" i="20"/>
  <c r="I36548" i="20"/>
  <c r="H36548" i="20"/>
  <c r="G36548" i="20"/>
  <c r="D36548" i="20"/>
  <c r="I36547" i="20"/>
  <c r="H36547" i="20"/>
  <c r="G36547" i="20"/>
  <c r="D36547" i="20"/>
  <c r="I36546" i="20"/>
  <c r="H36546" i="20"/>
  <c r="G36546" i="20"/>
  <c r="D36546" i="20"/>
  <c r="I36545" i="20"/>
  <c r="H36545" i="20"/>
  <c r="G36545" i="20"/>
  <c r="D36545" i="20"/>
  <c r="I36544" i="20"/>
  <c r="H36544" i="20"/>
  <c r="G36544" i="20"/>
  <c r="D36544" i="20"/>
  <c r="I36543" i="20"/>
  <c r="H36543" i="20"/>
  <c r="G36543" i="20"/>
  <c r="D36543" i="20"/>
  <c r="I36542" i="20"/>
  <c r="H36542" i="20"/>
  <c r="G36542" i="20"/>
  <c r="D36542" i="20"/>
  <c r="I36541" i="20"/>
  <c r="H36541" i="20"/>
  <c r="G36541" i="20"/>
  <c r="D36541" i="20"/>
  <c r="I36540" i="20"/>
  <c r="H36540" i="20"/>
  <c r="G36540" i="20"/>
  <c r="D36540" i="20"/>
  <c r="I36539" i="20"/>
  <c r="H36539" i="20"/>
  <c r="G36539" i="20"/>
  <c r="D36539" i="20"/>
  <c r="I36538" i="20"/>
  <c r="H36538" i="20"/>
  <c r="G36538" i="20"/>
  <c r="D36538" i="20"/>
  <c r="I36537" i="20"/>
  <c r="H36537" i="20"/>
  <c r="G36537" i="20"/>
  <c r="D36537" i="20"/>
  <c r="I36536" i="20"/>
  <c r="H36536" i="20"/>
  <c r="G36536" i="20"/>
  <c r="D36536" i="20"/>
  <c r="I36535" i="20"/>
  <c r="H36535" i="20"/>
  <c r="G36535" i="20"/>
  <c r="D36535" i="20"/>
  <c r="I36534" i="20"/>
  <c r="H36534" i="20"/>
  <c r="G36534" i="20"/>
  <c r="D36534" i="20"/>
  <c r="I36533" i="20"/>
  <c r="H36533" i="20"/>
  <c r="G36533" i="20"/>
  <c r="D36533" i="20"/>
  <c r="I36532" i="20"/>
  <c r="H36532" i="20"/>
  <c r="G36532" i="20"/>
  <c r="D36532" i="20"/>
  <c r="I36531" i="20"/>
  <c r="H36531" i="20"/>
  <c r="G36531" i="20"/>
  <c r="D36531" i="20"/>
  <c r="I36530" i="20"/>
  <c r="H36530" i="20"/>
  <c r="G36530" i="20"/>
  <c r="D36530" i="20"/>
  <c r="I36529" i="20"/>
  <c r="H36529" i="20"/>
  <c r="G36529" i="20"/>
  <c r="D36529" i="20"/>
  <c r="I36528" i="20"/>
  <c r="H36528" i="20"/>
  <c r="G36528" i="20"/>
  <c r="D36528" i="20"/>
  <c r="I36527" i="20"/>
  <c r="H36527" i="20"/>
  <c r="G36527" i="20"/>
  <c r="D36527" i="20"/>
  <c r="I36526" i="20"/>
  <c r="H36526" i="20"/>
  <c r="G36526" i="20"/>
  <c r="D36526" i="20"/>
  <c r="I36525" i="20"/>
  <c r="H36525" i="20"/>
  <c r="G36525" i="20"/>
  <c r="D36525" i="20"/>
  <c r="I36524" i="20"/>
  <c r="H36524" i="20"/>
  <c r="G36524" i="20"/>
  <c r="D36524" i="20"/>
  <c r="I36523" i="20"/>
  <c r="H36523" i="20"/>
  <c r="G36523" i="20"/>
  <c r="D36523" i="20"/>
  <c r="I36522" i="20"/>
  <c r="H36522" i="20"/>
  <c r="G36522" i="20"/>
  <c r="D36522" i="20"/>
  <c r="I36521" i="20"/>
  <c r="H36521" i="20"/>
  <c r="G36521" i="20"/>
  <c r="D36521" i="20"/>
  <c r="I36520" i="20"/>
  <c r="H36520" i="20"/>
  <c r="G36520" i="20"/>
  <c r="D36520" i="20"/>
  <c r="I36519" i="20"/>
  <c r="H36519" i="20"/>
  <c r="G36519" i="20"/>
  <c r="D36519" i="20"/>
  <c r="I36518" i="20"/>
  <c r="H36518" i="20"/>
  <c r="G36518" i="20"/>
  <c r="D36518" i="20"/>
  <c r="I36517" i="20"/>
  <c r="H36517" i="20"/>
  <c r="G36517" i="20"/>
  <c r="D36517" i="20"/>
  <c r="I36516" i="20"/>
  <c r="H36516" i="20"/>
  <c r="G36516" i="20"/>
  <c r="D36516" i="20"/>
  <c r="I36515" i="20"/>
  <c r="H36515" i="20"/>
  <c r="G36515" i="20"/>
  <c r="D36515" i="20"/>
  <c r="I36514" i="20"/>
  <c r="H36514" i="20"/>
  <c r="G36514" i="20"/>
  <c r="D36514" i="20"/>
  <c r="I36513" i="20"/>
  <c r="H36513" i="20"/>
  <c r="G36513" i="20"/>
  <c r="D36513" i="20"/>
  <c r="I36512" i="20"/>
  <c r="H36512" i="20"/>
  <c r="G36512" i="20"/>
  <c r="D36512" i="20"/>
  <c r="I36511" i="20"/>
  <c r="H36511" i="20"/>
  <c r="G36511" i="20"/>
  <c r="D36511" i="20"/>
  <c r="I36510" i="20"/>
  <c r="H36510" i="20"/>
  <c r="G36510" i="20"/>
  <c r="D36510" i="20"/>
  <c r="I36509" i="20"/>
  <c r="H36509" i="20"/>
  <c r="G36509" i="20"/>
  <c r="D36509" i="20"/>
  <c r="I36508" i="20"/>
  <c r="H36508" i="20"/>
  <c r="G36508" i="20"/>
  <c r="D36508" i="20"/>
  <c r="I36507" i="20"/>
  <c r="H36507" i="20"/>
  <c r="G36507" i="20"/>
  <c r="D36507" i="20"/>
  <c r="I36506" i="20"/>
  <c r="H36506" i="20"/>
  <c r="G36506" i="20"/>
  <c r="D36506" i="20"/>
  <c r="I36505" i="20"/>
  <c r="H36505" i="20"/>
  <c r="G36505" i="20"/>
  <c r="D36505" i="20"/>
  <c r="I36504" i="20"/>
  <c r="H36504" i="20"/>
  <c r="G36504" i="20"/>
  <c r="D36504" i="20"/>
  <c r="I36503" i="20"/>
  <c r="H36503" i="20"/>
  <c r="G36503" i="20"/>
  <c r="D36503" i="20"/>
  <c r="I36502" i="20"/>
  <c r="H36502" i="20"/>
  <c r="G36502" i="20"/>
  <c r="D36502" i="20"/>
  <c r="I36501" i="20"/>
  <c r="H36501" i="20"/>
  <c r="G36501" i="20"/>
  <c r="D36501" i="20"/>
  <c r="I36500" i="20"/>
  <c r="H36500" i="20"/>
  <c r="G36500" i="20"/>
  <c r="D36500" i="20"/>
  <c r="I36499" i="20"/>
  <c r="H36499" i="20"/>
  <c r="G36499" i="20"/>
  <c r="D36499" i="20"/>
  <c r="I36498" i="20"/>
  <c r="H36498" i="20"/>
  <c r="G36498" i="20"/>
  <c r="D36498" i="20"/>
  <c r="I36497" i="20"/>
  <c r="H36497" i="20"/>
  <c r="G36497" i="20"/>
  <c r="D36497" i="20"/>
  <c r="I36496" i="20"/>
  <c r="H36496" i="20"/>
  <c r="G36496" i="20"/>
  <c r="D36496" i="20"/>
  <c r="I36495" i="20"/>
  <c r="H36495" i="20"/>
  <c r="G36495" i="20"/>
  <c r="D36495" i="20"/>
  <c r="I36494" i="20"/>
  <c r="H36494" i="20"/>
  <c r="G36494" i="20"/>
  <c r="D36494" i="20"/>
  <c r="I36493" i="20"/>
  <c r="H36493" i="20"/>
  <c r="G36493" i="20"/>
  <c r="D36493" i="20"/>
  <c r="I36492" i="20"/>
  <c r="H36492" i="20"/>
  <c r="G36492" i="20"/>
  <c r="D36492" i="20"/>
  <c r="I36491" i="20"/>
  <c r="H36491" i="20"/>
  <c r="G36491" i="20"/>
  <c r="D36491" i="20"/>
  <c r="I36490" i="20"/>
  <c r="H36490" i="20"/>
  <c r="G36490" i="20"/>
  <c r="D36490" i="20"/>
  <c r="I36489" i="20"/>
  <c r="H36489" i="20"/>
  <c r="G36489" i="20"/>
  <c r="D36489" i="20"/>
  <c r="I36488" i="20"/>
  <c r="H36488" i="20"/>
  <c r="G36488" i="20"/>
  <c r="D36488" i="20"/>
  <c r="I36487" i="20"/>
  <c r="H36487" i="20"/>
  <c r="G36487" i="20"/>
  <c r="D36487" i="20"/>
  <c r="I36486" i="20"/>
  <c r="H36486" i="20"/>
  <c r="G36486" i="20"/>
  <c r="D36486" i="20"/>
  <c r="I36485" i="20"/>
  <c r="H36485" i="20"/>
  <c r="G36485" i="20"/>
  <c r="D36485" i="20"/>
  <c r="I36484" i="20"/>
  <c r="H36484" i="20"/>
  <c r="G36484" i="20"/>
  <c r="D36484" i="20"/>
  <c r="I36483" i="20"/>
  <c r="H36483" i="20"/>
  <c r="G36483" i="20"/>
  <c r="D36483" i="20"/>
  <c r="I36482" i="20"/>
  <c r="H36482" i="20"/>
  <c r="G36482" i="20"/>
  <c r="D36482" i="20"/>
  <c r="I36481" i="20"/>
  <c r="H36481" i="20"/>
  <c r="G36481" i="20"/>
  <c r="D36481" i="20"/>
  <c r="I36480" i="20"/>
  <c r="H36480" i="20"/>
  <c r="G36480" i="20"/>
  <c r="D36480" i="20"/>
  <c r="I36479" i="20"/>
  <c r="H36479" i="20"/>
  <c r="G36479" i="20"/>
  <c r="D36479" i="20"/>
  <c r="I36478" i="20"/>
  <c r="H36478" i="20"/>
  <c r="G36478" i="20"/>
  <c r="D36478" i="20"/>
  <c r="I36477" i="20"/>
  <c r="H36477" i="20"/>
  <c r="G36477" i="20"/>
  <c r="D36477" i="20"/>
  <c r="I36476" i="20"/>
  <c r="H36476" i="20"/>
  <c r="G36476" i="20"/>
  <c r="D36476" i="20"/>
  <c r="I36475" i="20"/>
  <c r="H36475" i="20"/>
  <c r="G36475" i="20"/>
  <c r="D36475" i="20"/>
  <c r="I36474" i="20"/>
  <c r="H36474" i="20"/>
  <c r="G36474" i="20"/>
  <c r="D36474" i="20"/>
  <c r="I36473" i="20"/>
  <c r="H36473" i="20"/>
  <c r="G36473" i="20"/>
  <c r="D36473" i="20"/>
  <c r="I36472" i="20"/>
  <c r="H36472" i="20"/>
  <c r="G36472" i="20"/>
  <c r="D36472" i="20"/>
  <c r="I36471" i="20"/>
  <c r="H36471" i="20"/>
  <c r="G36471" i="20"/>
  <c r="D36471" i="20"/>
  <c r="I36470" i="20"/>
  <c r="H36470" i="20"/>
  <c r="G36470" i="20"/>
  <c r="D36470" i="20"/>
  <c r="I36469" i="20"/>
  <c r="H36469" i="20"/>
  <c r="G36469" i="20"/>
  <c r="D36469" i="20"/>
  <c r="I36468" i="20"/>
  <c r="H36468" i="20"/>
  <c r="G36468" i="20"/>
  <c r="D36468" i="20"/>
  <c r="I36467" i="20"/>
  <c r="H36467" i="20"/>
  <c r="G36467" i="20"/>
  <c r="D36467" i="20"/>
  <c r="I36466" i="20"/>
  <c r="H36466" i="20"/>
  <c r="G36466" i="20"/>
  <c r="D36466" i="20"/>
  <c r="I36465" i="20"/>
  <c r="H36465" i="20"/>
  <c r="G36465" i="20"/>
  <c r="D36465" i="20"/>
  <c r="I36464" i="20"/>
  <c r="H36464" i="20"/>
  <c r="G36464" i="20"/>
  <c r="D36464" i="20"/>
  <c r="I36463" i="20"/>
  <c r="H36463" i="20"/>
  <c r="G36463" i="20"/>
  <c r="D36463" i="20"/>
  <c r="I36462" i="20"/>
  <c r="H36462" i="20"/>
  <c r="G36462" i="20"/>
  <c r="D36462" i="20"/>
  <c r="I36461" i="20"/>
  <c r="H36461" i="20"/>
  <c r="G36461" i="20"/>
  <c r="D36461" i="20"/>
  <c r="I36460" i="20"/>
  <c r="H36460" i="20"/>
  <c r="G36460" i="20"/>
  <c r="D36460" i="20"/>
  <c r="I36459" i="20"/>
  <c r="H36459" i="20"/>
  <c r="G36459" i="20"/>
  <c r="D36459" i="20"/>
  <c r="I36458" i="20"/>
  <c r="H36458" i="20"/>
  <c r="G36458" i="20"/>
  <c r="D36458" i="20"/>
  <c r="I36457" i="20"/>
  <c r="H36457" i="20"/>
  <c r="G36457" i="20"/>
  <c r="D36457" i="20"/>
  <c r="I36456" i="20"/>
  <c r="H36456" i="20"/>
  <c r="G36456" i="20"/>
  <c r="D36456" i="20"/>
  <c r="I36455" i="20"/>
  <c r="H36455" i="20"/>
  <c r="G36455" i="20"/>
  <c r="D36455" i="20"/>
  <c r="I36454" i="20"/>
  <c r="H36454" i="20"/>
  <c r="G36454" i="20"/>
  <c r="D36454" i="20"/>
  <c r="I36453" i="20"/>
  <c r="H36453" i="20"/>
  <c r="G36453" i="20"/>
  <c r="D36453" i="20"/>
  <c r="I36452" i="20"/>
  <c r="H36452" i="20"/>
  <c r="G36452" i="20"/>
  <c r="D36452" i="20"/>
  <c r="I36451" i="20"/>
  <c r="H36451" i="20"/>
  <c r="G36451" i="20"/>
  <c r="D36451" i="20"/>
  <c r="I36450" i="20"/>
  <c r="H36450" i="20"/>
  <c r="G36450" i="20"/>
  <c r="D36450" i="20"/>
  <c r="I36449" i="20"/>
  <c r="H36449" i="20"/>
  <c r="G36449" i="20"/>
  <c r="D36449" i="20"/>
  <c r="I36448" i="20"/>
  <c r="H36448" i="20"/>
  <c r="G36448" i="20"/>
  <c r="D36448" i="20"/>
  <c r="I36447" i="20"/>
  <c r="H36447" i="20"/>
  <c r="G36447" i="20"/>
  <c r="D36447" i="20"/>
  <c r="I36446" i="20"/>
  <c r="H36446" i="20"/>
  <c r="G36446" i="20"/>
  <c r="D36446" i="20"/>
  <c r="I36445" i="20"/>
  <c r="H36445" i="20"/>
  <c r="G36445" i="20"/>
  <c r="D36445" i="20"/>
  <c r="I36444" i="20"/>
  <c r="H36444" i="20"/>
  <c r="G36444" i="20"/>
  <c r="D36444" i="20"/>
  <c r="I36443" i="20"/>
  <c r="H36443" i="20"/>
  <c r="G36443" i="20"/>
  <c r="D36443" i="20"/>
  <c r="I36442" i="20"/>
  <c r="H36442" i="20"/>
  <c r="G36442" i="20"/>
  <c r="D36442" i="20"/>
  <c r="I36441" i="20"/>
  <c r="H36441" i="20"/>
  <c r="G36441" i="20"/>
  <c r="D36441" i="20"/>
  <c r="I36440" i="20"/>
  <c r="H36440" i="20"/>
  <c r="G36440" i="20"/>
  <c r="D36440" i="20"/>
  <c r="I36439" i="20"/>
  <c r="H36439" i="20"/>
  <c r="G36439" i="20"/>
  <c r="D36439" i="20"/>
  <c r="I36438" i="20"/>
  <c r="H36438" i="20"/>
  <c r="G36438" i="20"/>
  <c r="D36438" i="20"/>
  <c r="I36437" i="20"/>
  <c r="H36437" i="20"/>
  <c r="G36437" i="20"/>
  <c r="D36437" i="20"/>
  <c r="I36436" i="20"/>
  <c r="H36436" i="20"/>
  <c r="G36436" i="20"/>
  <c r="D36436" i="20"/>
  <c r="I36435" i="20"/>
  <c r="H36435" i="20"/>
  <c r="G36435" i="20"/>
  <c r="D36435" i="20"/>
  <c r="I36434" i="20"/>
  <c r="H36434" i="20"/>
  <c r="G36434" i="20"/>
  <c r="D36434" i="20"/>
  <c r="I36433" i="20"/>
  <c r="H36433" i="20"/>
  <c r="G36433" i="20"/>
  <c r="D36433" i="20"/>
  <c r="I36432" i="20"/>
  <c r="H36432" i="20"/>
  <c r="G36432" i="20"/>
  <c r="D36432" i="20"/>
  <c r="I36431" i="20"/>
  <c r="H36431" i="20"/>
  <c r="G36431" i="20"/>
  <c r="D36431" i="20"/>
  <c r="I36430" i="20"/>
  <c r="H36430" i="20"/>
  <c r="G36430" i="20"/>
  <c r="D36430" i="20"/>
  <c r="I36429" i="20"/>
  <c r="H36429" i="20"/>
  <c r="G36429" i="20"/>
  <c r="D36429" i="20"/>
  <c r="I36428" i="20"/>
  <c r="H36428" i="20"/>
  <c r="G36428" i="20"/>
  <c r="D36428" i="20"/>
  <c r="I36427" i="20"/>
  <c r="H36427" i="20"/>
  <c r="G36427" i="20"/>
  <c r="D36427" i="20"/>
  <c r="I36426" i="20"/>
  <c r="H36426" i="20"/>
  <c r="G36426" i="20"/>
  <c r="D36426" i="20"/>
  <c r="I36425" i="20"/>
  <c r="H36425" i="20"/>
  <c r="G36425" i="20"/>
  <c r="D36425" i="20"/>
  <c r="I36424" i="20"/>
  <c r="H36424" i="20"/>
  <c r="G36424" i="20"/>
  <c r="D36424" i="20"/>
  <c r="I36423" i="20"/>
  <c r="H36423" i="20"/>
  <c r="G36423" i="20"/>
  <c r="D36423" i="20"/>
  <c r="I36422" i="20"/>
  <c r="H36422" i="20"/>
  <c r="G36422" i="20"/>
  <c r="D36422" i="20"/>
  <c r="I36421" i="20"/>
  <c r="H36421" i="20"/>
  <c r="G36421" i="20"/>
  <c r="D36421" i="20"/>
  <c r="I36420" i="20"/>
  <c r="H36420" i="20"/>
  <c r="G36420" i="20"/>
  <c r="D36420" i="20"/>
  <c r="I36419" i="20"/>
  <c r="H36419" i="20"/>
  <c r="G36419" i="20"/>
  <c r="D36419" i="20"/>
  <c r="I36418" i="20"/>
  <c r="H36418" i="20"/>
  <c r="G36418" i="20"/>
  <c r="D36418" i="20"/>
  <c r="I36417" i="20"/>
  <c r="H36417" i="20"/>
  <c r="G36417" i="20"/>
  <c r="D36417" i="20"/>
  <c r="I36416" i="20"/>
  <c r="H36416" i="20"/>
  <c r="G36416" i="20"/>
  <c r="D36416" i="20"/>
  <c r="I36415" i="20"/>
  <c r="H36415" i="20"/>
  <c r="G36415" i="20"/>
  <c r="D36415" i="20"/>
  <c r="I36414" i="20"/>
  <c r="H36414" i="20"/>
  <c r="G36414" i="20"/>
  <c r="D36414" i="20"/>
  <c r="I36413" i="20"/>
  <c r="H36413" i="20"/>
  <c r="G36413" i="20"/>
  <c r="D36413" i="20"/>
  <c r="I36412" i="20"/>
  <c r="H36412" i="20"/>
  <c r="G36412" i="20"/>
  <c r="D36412" i="20"/>
  <c r="I36411" i="20"/>
  <c r="H36411" i="20"/>
  <c r="G36411" i="20"/>
  <c r="D36411" i="20"/>
  <c r="I36410" i="20"/>
  <c r="H36410" i="20"/>
  <c r="G36410" i="20"/>
  <c r="D36410" i="20"/>
  <c r="I36409" i="20"/>
  <c r="H36409" i="20"/>
  <c r="G36409" i="20"/>
  <c r="D36409" i="20"/>
  <c r="I36408" i="20"/>
  <c r="H36408" i="20"/>
  <c r="G36408" i="20"/>
  <c r="D36408" i="20"/>
  <c r="I36407" i="20"/>
  <c r="H36407" i="20"/>
  <c r="G36407" i="20"/>
  <c r="D36407" i="20"/>
  <c r="I36406" i="20"/>
  <c r="H36406" i="20"/>
  <c r="G36406" i="20"/>
  <c r="D36406" i="20"/>
  <c r="I36405" i="20"/>
  <c r="H36405" i="20"/>
  <c r="G36405" i="20"/>
  <c r="D36405" i="20"/>
  <c r="I36404" i="20"/>
  <c r="H36404" i="20"/>
  <c r="G36404" i="20"/>
  <c r="D36404" i="20"/>
  <c r="I36403" i="20"/>
  <c r="H36403" i="20"/>
  <c r="G36403" i="20"/>
  <c r="D36403" i="20"/>
  <c r="I36402" i="20"/>
  <c r="H36402" i="20"/>
  <c r="G36402" i="20"/>
  <c r="D36402" i="20"/>
  <c r="I36401" i="20"/>
  <c r="H36401" i="20"/>
  <c r="G36401" i="20"/>
  <c r="D36401" i="20"/>
  <c r="I36400" i="20"/>
  <c r="H36400" i="20"/>
  <c r="G36400" i="20"/>
  <c r="D36400" i="20"/>
  <c r="I36399" i="20"/>
  <c r="H36399" i="20"/>
  <c r="G36399" i="20"/>
  <c r="D36399" i="20"/>
  <c r="I36398" i="20"/>
  <c r="H36398" i="20"/>
  <c r="G36398" i="20"/>
  <c r="D36398" i="20"/>
  <c r="I36397" i="20"/>
  <c r="H36397" i="20"/>
  <c r="G36397" i="20"/>
  <c r="D36397" i="20"/>
  <c r="I36396" i="20"/>
  <c r="H36396" i="20"/>
  <c r="G36396" i="20"/>
  <c r="D36396" i="20"/>
  <c r="I36395" i="20"/>
  <c r="H36395" i="20"/>
  <c r="G36395" i="20"/>
  <c r="D36395" i="20"/>
  <c r="I36394" i="20"/>
  <c r="H36394" i="20"/>
  <c r="G36394" i="20"/>
  <c r="D36394" i="20"/>
  <c r="I36393" i="20"/>
  <c r="H36393" i="20"/>
  <c r="G36393" i="20"/>
  <c r="D36393" i="20"/>
  <c r="I36392" i="20"/>
  <c r="H36392" i="20"/>
  <c r="G36392" i="20"/>
  <c r="D36392" i="20"/>
  <c r="I36391" i="20"/>
  <c r="H36391" i="20"/>
  <c r="G36391" i="20"/>
  <c r="D36391" i="20"/>
  <c r="I36390" i="20"/>
  <c r="H36390" i="20"/>
  <c r="G36390" i="20"/>
  <c r="D36390" i="20"/>
  <c r="I36389" i="20"/>
  <c r="H36389" i="20"/>
  <c r="G36389" i="20"/>
  <c r="D36389" i="20"/>
  <c r="I36388" i="20"/>
  <c r="H36388" i="20"/>
  <c r="G36388" i="20"/>
  <c r="D36388" i="20"/>
  <c r="I36387" i="20"/>
  <c r="H36387" i="20"/>
  <c r="G36387" i="20"/>
  <c r="D36387" i="20"/>
  <c r="I36386" i="20"/>
  <c r="H36386" i="20"/>
  <c r="G36386" i="20"/>
  <c r="D36386" i="20"/>
  <c r="I36385" i="20"/>
  <c r="H36385" i="20"/>
  <c r="G36385" i="20"/>
  <c r="D36385" i="20"/>
  <c r="I36384" i="20"/>
  <c r="H36384" i="20"/>
  <c r="G36384" i="20"/>
  <c r="D36384" i="20"/>
  <c r="I36383" i="20"/>
  <c r="H36383" i="20"/>
  <c r="G36383" i="20"/>
  <c r="D36383" i="20"/>
  <c r="I36382" i="20"/>
  <c r="H36382" i="20"/>
  <c r="G36382" i="20"/>
  <c r="D36382" i="20"/>
  <c r="I36381" i="20"/>
  <c r="H36381" i="20"/>
  <c r="G36381" i="20"/>
  <c r="D36381" i="20"/>
  <c r="I36380" i="20"/>
  <c r="H36380" i="20"/>
  <c r="G36380" i="20"/>
  <c r="D36380" i="20"/>
  <c r="I36379" i="20"/>
  <c r="H36379" i="20"/>
  <c r="G36379" i="20"/>
  <c r="D36379" i="20"/>
  <c r="I36378" i="20"/>
  <c r="H36378" i="20"/>
  <c r="G36378" i="20"/>
  <c r="D36378" i="20"/>
  <c r="I36377" i="20"/>
  <c r="H36377" i="20"/>
  <c r="G36377" i="20"/>
  <c r="D36377" i="20"/>
  <c r="I36376" i="20"/>
  <c r="H36376" i="20"/>
  <c r="G36376" i="20"/>
  <c r="D36376" i="20"/>
  <c r="I36375" i="20"/>
  <c r="H36375" i="20"/>
  <c r="G36375" i="20"/>
  <c r="D36375" i="20"/>
  <c r="I36374" i="20"/>
  <c r="H36374" i="20"/>
  <c r="G36374" i="20"/>
  <c r="D36374" i="20"/>
  <c r="I36373" i="20"/>
  <c r="H36373" i="20"/>
  <c r="G36373" i="20"/>
  <c r="D36373" i="20"/>
  <c r="I36372" i="20"/>
  <c r="H36372" i="20"/>
  <c r="G36372" i="20"/>
  <c r="D36372" i="20"/>
  <c r="I36371" i="20"/>
  <c r="H36371" i="20"/>
  <c r="G36371" i="20"/>
  <c r="D36371" i="20"/>
  <c r="I36370" i="20"/>
  <c r="H36370" i="20"/>
  <c r="G36370" i="20"/>
  <c r="D36370" i="20"/>
  <c r="I36369" i="20"/>
  <c r="H36369" i="20"/>
  <c r="G36369" i="20"/>
  <c r="D36369" i="20"/>
  <c r="I36368" i="20"/>
  <c r="H36368" i="20"/>
  <c r="G36368" i="20"/>
  <c r="D36368" i="20"/>
  <c r="I36367" i="20"/>
  <c r="H36367" i="20"/>
  <c r="G36367" i="20"/>
  <c r="D36367" i="20"/>
  <c r="I36366" i="20"/>
  <c r="H36366" i="20"/>
  <c r="G36366" i="20"/>
  <c r="D36366" i="20"/>
  <c r="I36365" i="20"/>
  <c r="H36365" i="20"/>
  <c r="G36365" i="20"/>
  <c r="D36365" i="20"/>
  <c r="I36364" i="20"/>
  <c r="H36364" i="20"/>
  <c r="G36364" i="20"/>
  <c r="D36364" i="20"/>
  <c r="I36363" i="20"/>
  <c r="H36363" i="20"/>
  <c r="G36363" i="20"/>
  <c r="D36363" i="20"/>
  <c r="I36362" i="20"/>
  <c r="H36362" i="20"/>
  <c r="G36362" i="20"/>
  <c r="D36362" i="20"/>
  <c r="I36361" i="20"/>
  <c r="H36361" i="20"/>
  <c r="G36361" i="20"/>
  <c r="D36361" i="20"/>
  <c r="I36360" i="20"/>
  <c r="H36360" i="20"/>
  <c r="G36360" i="20"/>
  <c r="D36360" i="20"/>
  <c r="I36359" i="20"/>
  <c r="H36359" i="20"/>
  <c r="G36359" i="20"/>
  <c r="D36359" i="20"/>
  <c r="I36358" i="20"/>
  <c r="H36358" i="20"/>
  <c r="G36358" i="20"/>
  <c r="D36358" i="20"/>
  <c r="I36357" i="20"/>
  <c r="H36357" i="20"/>
  <c r="G36357" i="20"/>
  <c r="D36357" i="20"/>
  <c r="I36356" i="20"/>
  <c r="H36356" i="20"/>
  <c r="G36356" i="20"/>
  <c r="D36356" i="20"/>
  <c r="I36355" i="20"/>
  <c r="H36355" i="20"/>
  <c r="G36355" i="20"/>
  <c r="D36355" i="20"/>
  <c r="I36354" i="20"/>
  <c r="H36354" i="20"/>
  <c r="G36354" i="20"/>
  <c r="D36354" i="20"/>
  <c r="I36353" i="20"/>
  <c r="H36353" i="20"/>
  <c r="G36353" i="20"/>
  <c r="D36353" i="20"/>
  <c r="I36352" i="20"/>
  <c r="H36352" i="20"/>
  <c r="G36352" i="20"/>
  <c r="D36352" i="20"/>
  <c r="I36351" i="20"/>
  <c r="H36351" i="20"/>
  <c r="G36351" i="20"/>
  <c r="D36351" i="20"/>
  <c r="I36350" i="20"/>
  <c r="H36350" i="20"/>
  <c r="G36350" i="20"/>
  <c r="D36350" i="20"/>
  <c r="I36349" i="20"/>
  <c r="H36349" i="20"/>
  <c r="G36349" i="20"/>
  <c r="D36349" i="20"/>
  <c r="I36348" i="20"/>
  <c r="H36348" i="20"/>
  <c r="G36348" i="20"/>
  <c r="D36348" i="20"/>
  <c r="I36347" i="20"/>
  <c r="H36347" i="20"/>
  <c r="G36347" i="20"/>
  <c r="D36347" i="20"/>
  <c r="I36346" i="20"/>
  <c r="H36346" i="20"/>
  <c r="G36346" i="20"/>
  <c r="D36346" i="20"/>
  <c r="I36345" i="20"/>
  <c r="H36345" i="20"/>
  <c r="G36345" i="20"/>
  <c r="D36345" i="20"/>
  <c r="I36344" i="20"/>
  <c r="H36344" i="20"/>
  <c r="G36344" i="20"/>
  <c r="D36344" i="20"/>
  <c r="I36343" i="20"/>
  <c r="H36343" i="20"/>
  <c r="G36343" i="20"/>
  <c r="D36343" i="20"/>
  <c r="I36342" i="20"/>
  <c r="H36342" i="20"/>
  <c r="G36342" i="20"/>
  <c r="D36342" i="20"/>
  <c r="I36341" i="20"/>
  <c r="H36341" i="20"/>
  <c r="G36341" i="20"/>
  <c r="D36341" i="20"/>
  <c r="I36340" i="20"/>
  <c r="H36340" i="20"/>
  <c r="G36340" i="20"/>
  <c r="D36340" i="20"/>
  <c r="I36339" i="20"/>
  <c r="H36339" i="20"/>
  <c r="G36339" i="20"/>
  <c r="D36339" i="20"/>
  <c r="I36338" i="20"/>
  <c r="H36338" i="20"/>
  <c r="G36338" i="20"/>
  <c r="D36338" i="20"/>
  <c r="I36337" i="20"/>
  <c r="H36337" i="20"/>
  <c r="G36337" i="20"/>
  <c r="D36337" i="20"/>
  <c r="I36336" i="20"/>
  <c r="H36336" i="20"/>
  <c r="G36336" i="20"/>
  <c r="D36336" i="20"/>
  <c r="I36335" i="20"/>
  <c r="H36335" i="20"/>
  <c r="G36335" i="20"/>
  <c r="D36335" i="20"/>
  <c r="I36334" i="20"/>
  <c r="H36334" i="20"/>
  <c r="G36334" i="20"/>
  <c r="D36334" i="20"/>
  <c r="I36333" i="20"/>
  <c r="H36333" i="20"/>
  <c r="G36333" i="20"/>
  <c r="D36333" i="20"/>
  <c r="I36332" i="20"/>
  <c r="H36332" i="20"/>
  <c r="G36332" i="20"/>
  <c r="D36332" i="20"/>
  <c r="I36331" i="20"/>
  <c r="H36331" i="20"/>
  <c r="G36331" i="20"/>
  <c r="D36331" i="20"/>
  <c r="I36330" i="20"/>
  <c r="H36330" i="20"/>
  <c r="G36330" i="20"/>
  <c r="D36330" i="20"/>
  <c r="I36329" i="20"/>
  <c r="H36329" i="20"/>
  <c r="G36329" i="20"/>
  <c r="D36329" i="20"/>
  <c r="I36328" i="20"/>
  <c r="H36328" i="20"/>
  <c r="G36328" i="20"/>
  <c r="D36328" i="20"/>
  <c r="I36327" i="20"/>
  <c r="H36327" i="20"/>
  <c r="G36327" i="20"/>
  <c r="D36327" i="20"/>
  <c r="I36326" i="20"/>
  <c r="H36326" i="20"/>
  <c r="G36326" i="20"/>
  <c r="D36326" i="20"/>
  <c r="I36325" i="20"/>
  <c r="H36325" i="20"/>
  <c r="G36325" i="20"/>
  <c r="D36325" i="20"/>
  <c r="I36324" i="20"/>
  <c r="H36324" i="20"/>
  <c r="G36324" i="20"/>
  <c r="D36324" i="20"/>
  <c r="I36323" i="20"/>
  <c r="H36323" i="20"/>
  <c r="G36323" i="20"/>
  <c r="D36323" i="20"/>
  <c r="I36322" i="20"/>
  <c r="H36322" i="20"/>
  <c r="G36322" i="20"/>
  <c r="D36322" i="20"/>
  <c r="I36321" i="20"/>
  <c r="H36321" i="20"/>
  <c r="G36321" i="20"/>
  <c r="D36321" i="20"/>
  <c r="I36320" i="20"/>
  <c r="H36320" i="20"/>
  <c r="G36320" i="20"/>
  <c r="D36320" i="20"/>
  <c r="I36319" i="20"/>
  <c r="H36319" i="20"/>
  <c r="G36319" i="20"/>
  <c r="D36319" i="20"/>
  <c r="I36318" i="20"/>
  <c r="H36318" i="20"/>
  <c r="G36318" i="20"/>
  <c r="D36318" i="20"/>
  <c r="I36317" i="20"/>
  <c r="H36317" i="20"/>
  <c r="G36317" i="20"/>
  <c r="D36317" i="20"/>
  <c r="I36316" i="20"/>
  <c r="H36316" i="20"/>
  <c r="G36316" i="20"/>
  <c r="D36316" i="20"/>
  <c r="I36315" i="20"/>
  <c r="H36315" i="20"/>
  <c r="G36315" i="20"/>
  <c r="D36315" i="20"/>
  <c r="I36314" i="20"/>
  <c r="H36314" i="20"/>
  <c r="G36314" i="20"/>
  <c r="D36314" i="20"/>
  <c r="I36313" i="20"/>
  <c r="H36313" i="20"/>
  <c r="G36313" i="20"/>
  <c r="D36313" i="20"/>
  <c r="I36312" i="20"/>
  <c r="H36312" i="20"/>
  <c r="G36312" i="20"/>
  <c r="D36312" i="20"/>
  <c r="I36311" i="20"/>
  <c r="H36311" i="20"/>
  <c r="G36311" i="20"/>
  <c r="D36311" i="20"/>
  <c r="I36310" i="20"/>
  <c r="H36310" i="20"/>
  <c r="G36310" i="20"/>
  <c r="D36310" i="20"/>
  <c r="I36309" i="20"/>
  <c r="H36309" i="20"/>
  <c r="G36309" i="20"/>
  <c r="D36309" i="20"/>
  <c r="I36308" i="20"/>
  <c r="H36308" i="20"/>
  <c r="G36308" i="20"/>
  <c r="D36308" i="20"/>
  <c r="I36307" i="20"/>
  <c r="H36307" i="20"/>
  <c r="G36307" i="20"/>
  <c r="D36307" i="20"/>
  <c r="I36306" i="20"/>
  <c r="H36306" i="20"/>
  <c r="G36306" i="20"/>
  <c r="D36306" i="20"/>
  <c r="I36305" i="20"/>
  <c r="H36305" i="20"/>
  <c r="G36305" i="20"/>
  <c r="D36305" i="20"/>
  <c r="I36304" i="20"/>
  <c r="H36304" i="20"/>
  <c r="G36304" i="20"/>
  <c r="D36304" i="20"/>
  <c r="I36303" i="20"/>
  <c r="H36303" i="20"/>
  <c r="G36303" i="20"/>
  <c r="D36303" i="20"/>
  <c r="I36302" i="20"/>
  <c r="H36302" i="20"/>
  <c r="G36302" i="20"/>
  <c r="D36302" i="20"/>
  <c r="I36301" i="20"/>
  <c r="H36301" i="20"/>
  <c r="G36301" i="20"/>
  <c r="D36301" i="20"/>
  <c r="I36300" i="20"/>
  <c r="H36300" i="20"/>
  <c r="G36300" i="20"/>
  <c r="D36300" i="20"/>
  <c r="I36299" i="20"/>
  <c r="H36299" i="20"/>
  <c r="G36299" i="20"/>
  <c r="D36299" i="20"/>
  <c r="I36298" i="20"/>
  <c r="H36298" i="20"/>
  <c r="G36298" i="20"/>
  <c r="D36298" i="20"/>
  <c r="I36297" i="20"/>
  <c r="H36297" i="20"/>
  <c r="G36297" i="20"/>
  <c r="D36297" i="20"/>
  <c r="I36296" i="20"/>
  <c r="H36296" i="20"/>
  <c r="G36296" i="20"/>
  <c r="D36296" i="20"/>
  <c r="I36295" i="20"/>
  <c r="H36295" i="20"/>
  <c r="G36295" i="20"/>
  <c r="D36295" i="20"/>
  <c r="I36294" i="20"/>
  <c r="H36294" i="20"/>
  <c r="G36294" i="20"/>
  <c r="D36294" i="20"/>
  <c r="I36293" i="20"/>
  <c r="H36293" i="20"/>
  <c r="G36293" i="20"/>
  <c r="D36293" i="20"/>
  <c r="I36292" i="20"/>
  <c r="H36292" i="20"/>
  <c r="G36292" i="20"/>
  <c r="D36292" i="20"/>
  <c r="I36291" i="20"/>
  <c r="H36291" i="20"/>
  <c r="G36291" i="20"/>
  <c r="D36291" i="20"/>
  <c r="I36290" i="20"/>
  <c r="H36290" i="20"/>
  <c r="G36290" i="20"/>
  <c r="D36290" i="20"/>
  <c r="I36289" i="20"/>
  <c r="H36289" i="20"/>
  <c r="G36289" i="20"/>
  <c r="D36289" i="20"/>
  <c r="I36288" i="20"/>
  <c r="H36288" i="20"/>
  <c r="G36288" i="20"/>
  <c r="D36288" i="20"/>
  <c r="I36287" i="20"/>
  <c r="H36287" i="20"/>
  <c r="G36287" i="20"/>
  <c r="D36287" i="20"/>
  <c r="I36286" i="20"/>
  <c r="H36286" i="20"/>
  <c r="G36286" i="20"/>
  <c r="D36286" i="20"/>
  <c r="I36285" i="20"/>
  <c r="H36285" i="20"/>
  <c r="G36285" i="20"/>
  <c r="D36285" i="20"/>
  <c r="I36284" i="20"/>
  <c r="H36284" i="20"/>
  <c r="G36284" i="20"/>
  <c r="D36284" i="20"/>
  <c r="I36283" i="20"/>
  <c r="H36283" i="20"/>
  <c r="G36283" i="20"/>
  <c r="D36283" i="20"/>
  <c r="I36282" i="20"/>
  <c r="H36282" i="20"/>
  <c r="G36282" i="20"/>
  <c r="D36282" i="20"/>
  <c r="I36281" i="20"/>
  <c r="H36281" i="20"/>
  <c r="G36281" i="20"/>
  <c r="D36281" i="20"/>
  <c r="I36280" i="20"/>
  <c r="H36280" i="20"/>
  <c r="G36280" i="20"/>
  <c r="D36280" i="20"/>
  <c r="I36279" i="20"/>
  <c r="H36279" i="20"/>
  <c r="G36279" i="20"/>
  <c r="D36279" i="20"/>
  <c r="I36278" i="20"/>
  <c r="H36278" i="20"/>
  <c r="G36278" i="20"/>
  <c r="D36278" i="20"/>
  <c r="I36277" i="20"/>
  <c r="H36277" i="20"/>
  <c r="G36277" i="20"/>
  <c r="D36277" i="20"/>
  <c r="I36276" i="20"/>
  <c r="H36276" i="20"/>
  <c r="G36276" i="20"/>
  <c r="D36276" i="20"/>
  <c r="I36275" i="20"/>
  <c r="H36275" i="20"/>
  <c r="G36275" i="20"/>
  <c r="D36275" i="20"/>
  <c r="I36274" i="20"/>
  <c r="H36274" i="20"/>
  <c r="G36274" i="20"/>
  <c r="D36274" i="20"/>
  <c r="I36273" i="20"/>
  <c r="H36273" i="20"/>
  <c r="G36273" i="20"/>
  <c r="D36273" i="20"/>
  <c r="I36272" i="20"/>
  <c r="H36272" i="20"/>
  <c r="G36272" i="20"/>
  <c r="D36272" i="20"/>
  <c r="I36271" i="20"/>
  <c r="H36271" i="20"/>
  <c r="G36271" i="20"/>
  <c r="D36271" i="20"/>
  <c r="I36270" i="20"/>
  <c r="H36270" i="20"/>
  <c r="G36270" i="20"/>
  <c r="D36270" i="20"/>
  <c r="I36269" i="20"/>
  <c r="H36269" i="20"/>
  <c r="G36269" i="20"/>
  <c r="D36269" i="20"/>
  <c r="I36268" i="20"/>
  <c r="H36268" i="20"/>
  <c r="G36268" i="20"/>
  <c r="D36268" i="20"/>
  <c r="I36267" i="20"/>
  <c r="H36267" i="20"/>
  <c r="G36267" i="20"/>
  <c r="D36267" i="20"/>
  <c r="I36266" i="20"/>
  <c r="H36266" i="20"/>
  <c r="G36266" i="20"/>
  <c r="D36266" i="20"/>
  <c r="I36265" i="20"/>
  <c r="H36265" i="20"/>
  <c r="G36265" i="20"/>
  <c r="D36265" i="20"/>
  <c r="I36264" i="20"/>
  <c r="H36264" i="20"/>
  <c r="G36264" i="20"/>
  <c r="D36264" i="20"/>
  <c r="I36263" i="20"/>
  <c r="H36263" i="20"/>
  <c r="G36263" i="20"/>
  <c r="D36263" i="20"/>
  <c r="I36262" i="20"/>
  <c r="H36262" i="20"/>
  <c r="G36262" i="20"/>
  <c r="D36262" i="20"/>
  <c r="I36261" i="20"/>
  <c r="H36261" i="20"/>
  <c r="G36261" i="20"/>
  <c r="D36261" i="20"/>
  <c r="I36260" i="20"/>
  <c r="H36260" i="20"/>
  <c r="G36260" i="20"/>
  <c r="D36260" i="20"/>
  <c r="I36259" i="20"/>
  <c r="H36259" i="20"/>
  <c r="G36259" i="20"/>
  <c r="D36259" i="20"/>
  <c r="I36258" i="20"/>
  <c r="H36258" i="20"/>
  <c r="G36258" i="20"/>
  <c r="D36258" i="20"/>
  <c r="I36257" i="20"/>
  <c r="H36257" i="20"/>
  <c r="G36257" i="20"/>
  <c r="D36257" i="20"/>
  <c r="I36256" i="20"/>
  <c r="H36256" i="20"/>
  <c r="G36256" i="20"/>
  <c r="D36256" i="20"/>
  <c r="I36255" i="20"/>
  <c r="H36255" i="20"/>
  <c r="G36255" i="20"/>
  <c r="D36255" i="20"/>
  <c r="I36254" i="20"/>
  <c r="H36254" i="20"/>
  <c r="G36254" i="20"/>
  <c r="D36254" i="20"/>
  <c r="I36253" i="20"/>
  <c r="H36253" i="20"/>
  <c r="G36253" i="20"/>
  <c r="D36253" i="20"/>
  <c r="I36252" i="20"/>
  <c r="H36252" i="20"/>
  <c r="G36252" i="20"/>
  <c r="D36252" i="20"/>
  <c r="I36251" i="20"/>
  <c r="H36251" i="20"/>
  <c r="G36251" i="20"/>
  <c r="D36251" i="20"/>
  <c r="I36250" i="20"/>
  <c r="H36250" i="20"/>
  <c r="G36250" i="20"/>
  <c r="D36250" i="20"/>
  <c r="I36249" i="20"/>
  <c r="H36249" i="20"/>
  <c r="G36249" i="20"/>
  <c r="D36249" i="20"/>
  <c r="I36248" i="20"/>
  <c r="H36248" i="20"/>
  <c r="G36248" i="20"/>
  <c r="D36248" i="20"/>
  <c r="I36247" i="20"/>
  <c r="H36247" i="20"/>
  <c r="G36247" i="20"/>
  <c r="D36247" i="20"/>
  <c r="I36246" i="20"/>
  <c r="H36246" i="20"/>
  <c r="G36246" i="20"/>
  <c r="D36246" i="20"/>
  <c r="I36245" i="20"/>
  <c r="H36245" i="20"/>
  <c r="G36245" i="20"/>
  <c r="D36245" i="20"/>
  <c r="I36244" i="20"/>
  <c r="H36244" i="20"/>
  <c r="G36244" i="20"/>
  <c r="D36244" i="20"/>
  <c r="I36243" i="20"/>
  <c r="H36243" i="20"/>
  <c r="G36243" i="20"/>
  <c r="D36243" i="20"/>
  <c r="I36242" i="20"/>
  <c r="H36242" i="20"/>
  <c r="G36242" i="20"/>
  <c r="D36242" i="20"/>
  <c r="I36241" i="20"/>
  <c r="H36241" i="20"/>
  <c r="G36241" i="20"/>
  <c r="D36241" i="20"/>
  <c r="I36240" i="20"/>
  <c r="H36240" i="20"/>
  <c r="G36240" i="20"/>
  <c r="D36240" i="20"/>
  <c r="I36239" i="20"/>
  <c r="H36239" i="20"/>
  <c r="G36239" i="20"/>
  <c r="D36239" i="20"/>
  <c r="I36238" i="20"/>
  <c r="H36238" i="20"/>
  <c r="G36238" i="20"/>
  <c r="D36238" i="20"/>
  <c r="I36237" i="20"/>
  <c r="H36237" i="20"/>
  <c r="G36237" i="20"/>
  <c r="D36237" i="20"/>
  <c r="I36236" i="20"/>
  <c r="H36236" i="20"/>
  <c r="G36236" i="20"/>
  <c r="D36236" i="20"/>
  <c r="I36235" i="20"/>
  <c r="H36235" i="20"/>
  <c r="G36235" i="20"/>
  <c r="D36235" i="20"/>
  <c r="I36234" i="20"/>
  <c r="H36234" i="20"/>
  <c r="G36234" i="20"/>
  <c r="D36234" i="20"/>
  <c r="I36233" i="20"/>
  <c r="H36233" i="20"/>
  <c r="G36233" i="20"/>
  <c r="D36233" i="20"/>
  <c r="I36232" i="20"/>
  <c r="H36232" i="20"/>
  <c r="G36232" i="20"/>
  <c r="D36232" i="20"/>
  <c r="I36231" i="20"/>
  <c r="H36231" i="20"/>
  <c r="G36231" i="20"/>
  <c r="D36231" i="20"/>
  <c r="I36230" i="20"/>
  <c r="H36230" i="20"/>
  <c r="G36230" i="20"/>
  <c r="D36230" i="20"/>
  <c r="I36229" i="20"/>
  <c r="H36229" i="20"/>
  <c r="G36229" i="20"/>
  <c r="D36229" i="20"/>
  <c r="I36228" i="20"/>
  <c r="H36228" i="20"/>
  <c r="G36228" i="20"/>
  <c r="D36228" i="20"/>
  <c r="I36227" i="20"/>
  <c r="H36227" i="20"/>
  <c r="G36227" i="20"/>
  <c r="D36227" i="20"/>
  <c r="I36226" i="20"/>
  <c r="H36226" i="20"/>
  <c r="G36226" i="20"/>
  <c r="D36226" i="20"/>
  <c r="I36225" i="20"/>
  <c r="H36225" i="20"/>
  <c r="G36225" i="20"/>
  <c r="D36225" i="20"/>
  <c r="I36224" i="20"/>
  <c r="H36224" i="20"/>
  <c r="G36224" i="20"/>
  <c r="D36224" i="20"/>
  <c r="I36223" i="20"/>
  <c r="H36223" i="20"/>
  <c r="G36223" i="20"/>
  <c r="D36223" i="20"/>
  <c r="I36222" i="20"/>
  <c r="H36222" i="20"/>
  <c r="G36222" i="20"/>
  <c r="D36222" i="20"/>
  <c r="I36221" i="20"/>
  <c r="H36221" i="20"/>
  <c r="G36221" i="20"/>
  <c r="D36221" i="20"/>
  <c r="I36220" i="20"/>
  <c r="H36220" i="20"/>
  <c r="G36220" i="20"/>
  <c r="D36220" i="20"/>
  <c r="I36219" i="20"/>
  <c r="H36219" i="20"/>
  <c r="G36219" i="20"/>
  <c r="D36219" i="20"/>
  <c r="I36218" i="20"/>
  <c r="H36218" i="20"/>
  <c r="G36218" i="20"/>
  <c r="D36218" i="20"/>
  <c r="I36217" i="20"/>
  <c r="H36217" i="20"/>
  <c r="G36217" i="20"/>
  <c r="D36217" i="20"/>
  <c r="I36216" i="20"/>
  <c r="H36216" i="20"/>
  <c r="G36216" i="20"/>
  <c r="D36216" i="20"/>
  <c r="I36215" i="20"/>
  <c r="H36215" i="20"/>
  <c r="G36215" i="20"/>
  <c r="D36215" i="20"/>
  <c r="I36214" i="20"/>
  <c r="H36214" i="20"/>
  <c r="G36214" i="20"/>
  <c r="D36214" i="20"/>
  <c r="I36213" i="20"/>
  <c r="H36213" i="20"/>
  <c r="G36213" i="20"/>
  <c r="D36213" i="20"/>
  <c r="I36212" i="20"/>
  <c r="H36212" i="20"/>
  <c r="G36212" i="20"/>
  <c r="D36212" i="20"/>
  <c r="I36211" i="20"/>
  <c r="H36211" i="20"/>
  <c r="G36211" i="20"/>
  <c r="D36211" i="20"/>
  <c r="I36210" i="20"/>
  <c r="H36210" i="20"/>
  <c r="G36210" i="20"/>
  <c r="D36210" i="20"/>
  <c r="I36209" i="20"/>
  <c r="H36209" i="20"/>
  <c r="G36209" i="20"/>
  <c r="D36209" i="20"/>
  <c r="I36208" i="20"/>
  <c r="H36208" i="20"/>
  <c r="G36208" i="20"/>
  <c r="D36208" i="20"/>
  <c r="I36207" i="20"/>
  <c r="H36207" i="20"/>
  <c r="G36207" i="20"/>
  <c r="D36207" i="20"/>
  <c r="I36206" i="20"/>
  <c r="H36206" i="20"/>
  <c r="G36206" i="20"/>
  <c r="D36206" i="20"/>
  <c r="I36205" i="20"/>
  <c r="H36205" i="20"/>
  <c r="G36205" i="20"/>
  <c r="D36205" i="20"/>
  <c r="I36204" i="20"/>
  <c r="H36204" i="20"/>
  <c r="G36204" i="20"/>
  <c r="D36204" i="20"/>
  <c r="I36203" i="20"/>
  <c r="H36203" i="20"/>
  <c r="G36203" i="20"/>
  <c r="D36203" i="20"/>
  <c r="I36202" i="20"/>
  <c r="H36202" i="20"/>
  <c r="G36202" i="20"/>
  <c r="D36202" i="20"/>
  <c r="I36201" i="20"/>
  <c r="H36201" i="20"/>
  <c r="G36201" i="20"/>
  <c r="D36201" i="20"/>
  <c r="I36200" i="20"/>
  <c r="H36200" i="20"/>
  <c r="G36200" i="20"/>
  <c r="D36200" i="20"/>
  <c r="I36199" i="20"/>
  <c r="H36199" i="20"/>
  <c r="G36199" i="20"/>
  <c r="D36199" i="20"/>
  <c r="I36198" i="20"/>
  <c r="H36198" i="20"/>
  <c r="G36198" i="20"/>
  <c r="D36198" i="20"/>
  <c r="I36197" i="20"/>
  <c r="H36197" i="20"/>
  <c r="G36197" i="20"/>
  <c r="D36197" i="20"/>
  <c r="I36196" i="20"/>
  <c r="H36196" i="20"/>
  <c r="G36196" i="20"/>
  <c r="D36196" i="20"/>
  <c r="I36195" i="20"/>
  <c r="H36195" i="20"/>
  <c r="G36195" i="20"/>
  <c r="D36195" i="20"/>
  <c r="I36194" i="20"/>
  <c r="H36194" i="20"/>
  <c r="G36194" i="20"/>
  <c r="D36194" i="20"/>
  <c r="I36193" i="20"/>
  <c r="H36193" i="20"/>
  <c r="G36193" i="20"/>
  <c r="D36193" i="20"/>
  <c r="I36192" i="20"/>
  <c r="H36192" i="20"/>
  <c r="G36192" i="20"/>
  <c r="D36192" i="20"/>
  <c r="I36191" i="20"/>
  <c r="H36191" i="20"/>
  <c r="G36191" i="20"/>
  <c r="D36191" i="20"/>
  <c r="I36190" i="20"/>
  <c r="H36190" i="20"/>
  <c r="G36190" i="20"/>
  <c r="D36190" i="20"/>
  <c r="I36189" i="20"/>
  <c r="H36189" i="20"/>
  <c r="G36189" i="20"/>
  <c r="D36189" i="20"/>
  <c r="I36188" i="20"/>
  <c r="H36188" i="20"/>
  <c r="G36188" i="20"/>
  <c r="D36188" i="20"/>
  <c r="I36187" i="20"/>
  <c r="H36187" i="20"/>
  <c r="G36187" i="20"/>
  <c r="D36187" i="20"/>
  <c r="I36186" i="20"/>
  <c r="H36186" i="20"/>
  <c r="G36186" i="20"/>
  <c r="D36186" i="20"/>
  <c r="I36185" i="20"/>
  <c r="H36185" i="20"/>
  <c r="G36185" i="20"/>
  <c r="D36185" i="20"/>
  <c r="I36184" i="20"/>
  <c r="H36184" i="20"/>
  <c r="G36184" i="20"/>
  <c r="D36184" i="20"/>
  <c r="I36183" i="20"/>
  <c r="H36183" i="20"/>
  <c r="G36183" i="20"/>
  <c r="D36183" i="20"/>
  <c r="I36182" i="20"/>
  <c r="H36182" i="20"/>
  <c r="G36182" i="20"/>
  <c r="D36182" i="20"/>
  <c r="I36181" i="20"/>
  <c r="H36181" i="20"/>
  <c r="G36181" i="20"/>
  <c r="D36181" i="20"/>
  <c r="I36180" i="20"/>
  <c r="H36180" i="20"/>
  <c r="G36180" i="20"/>
  <c r="D36180" i="20"/>
  <c r="I36179" i="20"/>
  <c r="H36179" i="20"/>
  <c r="G36179" i="20"/>
  <c r="D36179" i="20"/>
  <c r="I36178" i="20"/>
  <c r="H36178" i="20"/>
  <c r="G36178" i="20"/>
  <c r="D36178" i="20"/>
  <c r="I36177" i="20"/>
  <c r="H36177" i="20"/>
  <c r="G36177" i="20"/>
  <c r="D36177" i="20"/>
  <c r="I36176" i="20"/>
  <c r="H36176" i="20"/>
  <c r="G36176" i="20"/>
  <c r="D36176" i="20"/>
  <c r="I36175" i="20"/>
  <c r="H36175" i="20"/>
  <c r="G36175" i="20"/>
  <c r="D36175" i="20"/>
  <c r="I36174" i="20"/>
  <c r="H36174" i="20"/>
  <c r="G36174" i="20"/>
  <c r="D36174" i="20"/>
  <c r="I36173" i="20"/>
  <c r="H36173" i="20"/>
  <c r="G36173" i="20"/>
  <c r="D36173" i="20"/>
  <c r="I36172" i="20"/>
  <c r="H36172" i="20"/>
  <c r="G36172" i="20"/>
  <c r="D36172" i="20"/>
  <c r="I36171" i="20"/>
  <c r="H36171" i="20"/>
  <c r="G36171" i="20"/>
  <c r="D36171" i="20"/>
  <c r="I36170" i="20"/>
  <c r="H36170" i="20"/>
  <c r="G36170" i="20"/>
  <c r="D36170" i="20"/>
  <c r="I36169" i="20"/>
  <c r="H36169" i="20"/>
  <c r="G36169" i="20"/>
  <c r="D36169" i="20"/>
  <c r="I36168" i="20"/>
  <c r="H36168" i="20"/>
  <c r="G36168" i="20"/>
  <c r="D36168" i="20"/>
  <c r="I36167" i="20"/>
  <c r="H36167" i="20"/>
  <c r="G36167" i="20"/>
  <c r="D36167" i="20"/>
  <c r="I36166" i="20"/>
  <c r="H36166" i="20"/>
  <c r="G36166" i="20"/>
  <c r="D36166" i="20"/>
  <c r="I36165" i="20"/>
  <c r="H36165" i="20"/>
  <c r="G36165" i="20"/>
  <c r="D36165" i="20"/>
  <c r="I36164" i="20"/>
  <c r="H36164" i="20"/>
  <c r="G36164" i="20"/>
  <c r="D36164" i="20"/>
  <c r="I36163" i="20"/>
  <c r="H36163" i="20"/>
  <c r="G36163" i="20"/>
  <c r="D36163" i="20"/>
  <c r="I36162" i="20"/>
  <c r="H36162" i="20"/>
  <c r="G36162" i="20"/>
  <c r="D36162" i="20"/>
  <c r="I36161" i="20"/>
  <c r="H36161" i="20"/>
  <c r="G36161" i="20"/>
  <c r="D36161" i="20"/>
  <c r="I36160" i="20"/>
  <c r="H36160" i="20"/>
  <c r="G36160" i="20"/>
  <c r="D36160" i="20"/>
  <c r="I36159" i="20"/>
  <c r="H36159" i="20"/>
  <c r="G36159" i="20"/>
  <c r="D36159" i="20"/>
  <c r="I36158" i="20"/>
  <c r="H36158" i="20"/>
  <c r="G36158" i="20"/>
  <c r="D36158" i="20"/>
  <c r="I36157" i="20"/>
  <c r="H36157" i="20"/>
  <c r="G36157" i="20"/>
  <c r="D36157" i="20"/>
  <c r="I36156" i="20"/>
  <c r="H36156" i="20"/>
  <c r="G36156" i="20"/>
  <c r="D36156" i="20"/>
  <c r="I36155" i="20"/>
  <c r="H36155" i="20"/>
  <c r="G36155" i="20"/>
  <c r="D36155" i="20"/>
  <c r="I36154" i="20"/>
  <c r="H36154" i="20"/>
  <c r="G36154" i="20"/>
  <c r="D36154" i="20"/>
  <c r="I36153" i="20"/>
  <c r="H36153" i="20"/>
  <c r="G36153" i="20"/>
  <c r="D36153" i="20"/>
  <c r="I36152" i="20"/>
  <c r="H36152" i="20"/>
  <c r="G36152" i="20"/>
  <c r="D36152" i="20"/>
  <c r="I36151" i="20"/>
  <c r="H36151" i="20"/>
  <c r="G36151" i="20"/>
  <c r="D36151" i="20"/>
  <c r="I36150" i="20"/>
  <c r="H36150" i="20"/>
  <c r="G36150" i="20"/>
  <c r="D36150" i="20"/>
  <c r="I36149" i="20"/>
  <c r="H36149" i="20"/>
  <c r="G36149" i="20"/>
  <c r="D36149" i="20"/>
  <c r="I36148" i="20"/>
  <c r="H36148" i="20"/>
  <c r="G36148" i="20"/>
  <c r="D36148" i="20"/>
  <c r="I36147" i="20"/>
  <c r="H36147" i="20"/>
  <c r="G36147" i="20"/>
  <c r="D36147" i="20"/>
  <c r="I36146" i="20"/>
  <c r="H36146" i="20"/>
  <c r="G36146" i="20"/>
  <c r="D36146" i="20"/>
  <c r="I36145" i="20"/>
  <c r="H36145" i="20"/>
  <c r="G36145" i="20"/>
  <c r="D36145" i="20"/>
  <c r="I36144" i="20"/>
  <c r="H36144" i="20"/>
  <c r="G36144" i="20"/>
  <c r="D36144" i="20"/>
  <c r="I36143" i="20"/>
  <c r="H36143" i="20"/>
  <c r="G36143" i="20"/>
  <c r="D36143" i="20"/>
  <c r="I36142" i="20"/>
  <c r="H36142" i="20"/>
  <c r="G36142" i="20"/>
  <c r="D36142" i="20"/>
  <c r="I36141" i="20"/>
  <c r="H36141" i="20"/>
  <c r="G36141" i="20"/>
  <c r="D36141" i="20"/>
  <c r="I36140" i="20"/>
  <c r="H36140" i="20"/>
  <c r="G36140" i="20"/>
  <c r="D36140" i="20"/>
  <c r="I36139" i="20"/>
  <c r="H36139" i="20"/>
  <c r="G36139" i="20"/>
  <c r="D36139" i="20"/>
  <c r="I36138" i="20"/>
  <c r="H36138" i="20"/>
  <c r="G36138" i="20"/>
  <c r="D36138" i="20"/>
  <c r="I36137" i="20"/>
  <c r="H36137" i="20"/>
  <c r="G36137" i="20"/>
  <c r="D36137" i="20"/>
  <c r="I36136" i="20"/>
  <c r="H36136" i="20"/>
  <c r="G36136" i="20"/>
  <c r="D36136" i="20"/>
  <c r="I36135" i="20"/>
  <c r="H36135" i="20"/>
  <c r="G36135" i="20"/>
  <c r="D36135" i="20"/>
  <c r="I36134" i="20"/>
  <c r="H36134" i="20"/>
  <c r="G36134" i="20"/>
  <c r="D36134" i="20"/>
  <c r="I36133" i="20"/>
  <c r="H36133" i="20"/>
  <c r="G36133" i="20"/>
  <c r="D36133" i="20"/>
  <c r="I36132" i="20"/>
  <c r="H36132" i="20"/>
  <c r="G36132" i="20"/>
  <c r="D36132" i="20"/>
  <c r="I36131" i="20"/>
  <c r="H36131" i="20"/>
  <c r="G36131" i="20"/>
  <c r="D36131" i="20"/>
  <c r="I36130" i="20"/>
  <c r="H36130" i="20"/>
  <c r="G36130" i="20"/>
  <c r="D36130" i="20"/>
  <c r="I36129" i="20"/>
  <c r="H36129" i="20"/>
  <c r="G36129" i="20"/>
  <c r="D36129" i="20"/>
  <c r="I36128" i="20"/>
  <c r="H36128" i="20"/>
  <c r="G36128" i="20"/>
  <c r="D36128" i="20"/>
  <c r="I36127" i="20"/>
  <c r="H36127" i="20"/>
  <c r="G36127" i="20"/>
  <c r="D36127" i="20"/>
  <c r="I36126" i="20"/>
  <c r="H36126" i="20"/>
  <c r="G36126" i="20"/>
  <c r="D36126" i="20"/>
  <c r="I36125" i="20"/>
  <c r="H36125" i="20"/>
  <c r="G36125" i="20"/>
  <c r="D36125" i="20"/>
  <c r="I36124" i="20"/>
  <c r="H36124" i="20"/>
  <c r="G36124" i="20"/>
  <c r="D36124" i="20"/>
  <c r="I36123" i="20"/>
  <c r="H36123" i="20"/>
  <c r="G36123" i="20"/>
  <c r="D36123" i="20"/>
  <c r="I36122" i="20"/>
  <c r="H36122" i="20"/>
  <c r="G36122" i="20"/>
  <c r="D36122" i="20"/>
  <c r="I36121" i="20"/>
  <c r="H36121" i="20"/>
  <c r="G36121" i="20"/>
  <c r="D36121" i="20"/>
  <c r="I36120" i="20"/>
  <c r="H36120" i="20"/>
  <c r="G36120" i="20"/>
  <c r="D36120" i="20"/>
  <c r="I36119" i="20"/>
  <c r="H36119" i="20"/>
  <c r="G36119" i="20"/>
  <c r="D36119" i="20"/>
  <c r="I36118" i="20"/>
  <c r="H36118" i="20"/>
  <c r="G36118" i="20"/>
  <c r="D36118" i="20"/>
  <c r="I36117" i="20"/>
  <c r="H36117" i="20"/>
  <c r="G36117" i="20"/>
  <c r="D36117" i="20"/>
  <c r="I36116" i="20"/>
  <c r="H36116" i="20"/>
  <c r="G36116" i="20"/>
  <c r="D36116" i="20"/>
  <c r="I36115" i="20"/>
  <c r="H36115" i="20"/>
  <c r="G36115" i="20"/>
  <c r="D36115" i="20"/>
  <c r="I36114" i="20"/>
  <c r="H36114" i="20"/>
  <c r="G36114" i="20"/>
  <c r="D36114" i="20"/>
  <c r="I36113" i="20"/>
  <c r="H36113" i="20"/>
  <c r="G36113" i="20"/>
  <c r="D36113" i="20"/>
  <c r="I36112" i="20"/>
  <c r="H36112" i="20"/>
  <c r="G36112" i="20"/>
  <c r="D36112" i="20"/>
  <c r="I36111" i="20"/>
  <c r="H36111" i="20"/>
  <c r="G36111" i="20"/>
  <c r="D36111" i="20"/>
  <c r="I36110" i="20"/>
  <c r="H36110" i="20"/>
  <c r="G36110" i="20"/>
  <c r="D36110" i="20"/>
  <c r="I36109" i="20"/>
  <c r="H36109" i="20"/>
  <c r="G36109" i="20"/>
  <c r="D36109" i="20"/>
  <c r="I36108" i="20"/>
  <c r="H36108" i="20"/>
  <c r="G36108" i="20"/>
  <c r="D36108" i="20"/>
  <c r="I36107" i="20"/>
  <c r="H36107" i="20"/>
  <c r="G36107" i="20"/>
  <c r="D36107" i="20"/>
  <c r="I36106" i="20"/>
  <c r="H36106" i="20"/>
  <c r="G36106" i="20"/>
  <c r="D36106" i="20"/>
  <c r="I36105" i="20"/>
  <c r="H36105" i="20"/>
  <c r="G36105" i="20"/>
  <c r="D36105" i="20"/>
  <c r="I36104" i="20"/>
  <c r="H36104" i="20"/>
  <c r="G36104" i="20"/>
  <c r="D36104" i="20"/>
  <c r="I36103" i="20"/>
  <c r="H36103" i="20"/>
  <c r="G36103" i="20"/>
  <c r="D36103" i="20"/>
  <c r="I36102" i="20"/>
  <c r="H36102" i="20"/>
  <c r="G36102" i="20"/>
  <c r="D36102" i="20"/>
  <c r="I36101" i="20"/>
  <c r="H36101" i="20"/>
  <c r="G36101" i="20"/>
  <c r="D36101" i="20"/>
  <c r="I36100" i="20"/>
  <c r="H36100" i="20"/>
  <c r="G36100" i="20"/>
  <c r="D36100" i="20"/>
  <c r="I36099" i="20"/>
  <c r="H36099" i="20"/>
  <c r="G36099" i="20"/>
  <c r="D36099" i="20"/>
  <c r="I36098" i="20"/>
  <c r="H36098" i="20"/>
  <c r="G36098" i="20"/>
  <c r="D36098" i="20"/>
  <c r="I36097" i="20"/>
  <c r="H36097" i="20"/>
  <c r="G36097" i="20"/>
  <c r="D36097" i="20"/>
  <c r="I36096" i="20"/>
  <c r="H36096" i="20"/>
  <c r="G36096" i="20"/>
  <c r="D36096" i="20"/>
  <c r="I36095" i="20"/>
  <c r="H36095" i="20"/>
  <c r="G36095" i="20"/>
  <c r="D36095" i="20"/>
  <c r="I36094" i="20"/>
  <c r="H36094" i="20"/>
  <c r="G36094" i="20"/>
  <c r="D36094" i="20"/>
  <c r="I36093" i="20"/>
  <c r="H36093" i="20"/>
  <c r="G36093" i="20"/>
  <c r="D36093" i="20"/>
  <c r="I36092" i="20"/>
  <c r="H36092" i="20"/>
  <c r="G36092" i="20"/>
  <c r="D36092" i="20"/>
  <c r="I36091" i="20"/>
  <c r="H36091" i="20"/>
  <c r="G36091" i="20"/>
  <c r="D36091" i="20"/>
  <c r="I36090" i="20"/>
  <c r="H36090" i="20"/>
  <c r="G36090" i="20"/>
  <c r="D36090" i="20"/>
  <c r="I36089" i="20"/>
  <c r="H36089" i="20"/>
  <c r="G36089" i="20"/>
  <c r="D36089" i="20"/>
  <c r="I36088" i="20"/>
  <c r="H36088" i="20"/>
  <c r="G36088" i="20"/>
  <c r="D36088" i="20"/>
  <c r="I36087" i="20"/>
  <c r="H36087" i="20"/>
  <c r="G36087" i="20"/>
  <c r="D36087" i="20"/>
  <c r="I36086" i="20"/>
  <c r="H36086" i="20"/>
  <c r="G36086" i="20"/>
  <c r="D36086" i="20"/>
  <c r="I36085" i="20"/>
  <c r="H36085" i="20"/>
  <c r="G36085" i="20"/>
  <c r="D36085" i="20"/>
  <c r="I36084" i="20"/>
  <c r="H36084" i="20"/>
  <c r="G36084" i="20"/>
  <c r="D36084" i="20"/>
  <c r="I36083" i="20"/>
  <c r="H36083" i="20"/>
  <c r="G36083" i="20"/>
  <c r="D36083" i="20"/>
  <c r="I36082" i="20"/>
  <c r="H36082" i="20"/>
  <c r="G36082" i="20"/>
  <c r="D36082" i="20"/>
  <c r="I36081" i="20"/>
  <c r="H36081" i="20"/>
  <c r="G36081" i="20"/>
  <c r="D36081" i="20"/>
  <c r="I36080" i="20"/>
  <c r="H36080" i="20"/>
  <c r="G36080" i="20"/>
  <c r="D36080" i="20"/>
  <c r="I36079" i="20"/>
  <c r="H36079" i="20"/>
  <c r="G36079" i="20"/>
  <c r="D36079" i="20"/>
  <c r="I36078" i="20"/>
  <c r="H36078" i="20"/>
  <c r="G36078" i="20"/>
  <c r="D36078" i="20"/>
  <c r="I36077" i="20"/>
  <c r="H36077" i="20"/>
  <c r="G36077" i="20"/>
  <c r="D36077" i="20"/>
  <c r="I36076" i="20"/>
  <c r="H36076" i="20"/>
  <c r="G36076" i="20"/>
  <c r="D36076" i="20"/>
  <c r="I36075" i="20"/>
  <c r="H36075" i="20"/>
  <c r="G36075" i="20"/>
  <c r="D36075" i="20"/>
  <c r="I36074" i="20"/>
  <c r="H36074" i="20"/>
  <c r="G36074" i="20"/>
  <c r="D36074" i="20"/>
  <c r="I36073" i="20"/>
  <c r="H36073" i="20"/>
  <c r="G36073" i="20"/>
  <c r="D36073" i="20"/>
  <c r="I36072" i="20"/>
  <c r="H36072" i="20"/>
  <c r="G36072" i="20"/>
  <c r="D36072" i="20"/>
  <c r="I36071" i="20"/>
  <c r="H36071" i="20"/>
  <c r="G36071" i="20"/>
  <c r="D36071" i="20"/>
  <c r="I36070" i="20"/>
  <c r="H36070" i="20"/>
  <c r="G36070" i="20"/>
  <c r="D36070" i="20"/>
  <c r="I36069" i="20"/>
  <c r="H36069" i="20"/>
  <c r="G36069" i="20"/>
  <c r="D36069" i="20"/>
  <c r="I36068" i="20"/>
  <c r="H36068" i="20"/>
  <c r="G36068" i="20"/>
  <c r="D36068" i="20"/>
  <c r="I36067" i="20"/>
  <c r="H36067" i="20"/>
  <c r="G36067" i="20"/>
  <c r="D36067" i="20"/>
  <c r="I36066" i="20"/>
  <c r="H36066" i="20"/>
  <c r="G36066" i="20"/>
  <c r="D36066" i="20"/>
  <c r="I36065" i="20"/>
  <c r="H36065" i="20"/>
  <c r="G36065" i="20"/>
  <c r="D36065" i="20"/>
  <c r="I36064" i="20"/>
  <c r="H36064" i="20"/>
  <c r="G36064" i="20"/>
  <c r="D36064" i="20"/>
  <c r="I36063" i="20"/>
  <c r="H36063" i="20"/>
  <c r="G36063" i="20"/>
  <c r="D36063" i="20"/>
  <c r="I36062" i="20"/>
  <c r="H36062" i="20"/>
  <c r="G36062" i="20"/>
  <c r="D36062" i="20"/>
  <c r="I36061" i="20"/>
  <c r="H36061" i="20"/>
  <c r="G36061" i="20"/>
  <c r="D36061" i="20"/>
  <c r="I36060" i="20"/>
  <c r="H36060" i="20"/>
  <c r="G36060" i="20"/>
  <c r="D36060" i="20"/>
  <c r="I36059" i="20"/>
  <c r="H36059" i="20"/>
  <c r="G36059" i="20"/>
  <c r="D36059" i="20"/>
  <c r="I36058" i="20"/>
  <c r="H36058" i="20"/>
  <c r="G36058" i="20"/>
  <c r="D36058" i="20"/>
  <c r="I36057" i="20"/>
  <c r="H36057" i="20"/>
  <c r="G36057" i="20"/>
  <c r="D36057" i="20"/>
  <c r="I36056" i="20"/>
  <c r="H36056" i="20"/>
  <c r="G36056" i="20"/>
  <c r="D36056" i="20"/>
  <c r="I36055" i="20"/>
  <c r="H36055" i="20"/>
  <c r="G36055" i="20"/>
  <c r="D36055" i="20"/>
  <c r="I36054" i="20"/>
  <c r="H36054" i="20"/>
  <c r="G36054" i="20"/>
  <c r="D36054" i="20"/>
  <c r="I36053" i="20"/>
  <c r="H36053" i="20"/>
  <c r="G36053" i="20"/>
  <c r="D36053" i="20"/>
  <c r="I36052" i="20"/>
  <c r="H36052" i="20"/>
  <c r="G36052" i="20"/>
  <c r="D36052" i="20"/>
  <c r="I36051" i="20"/>
  <c r="H36051" i="20"/>
  <c r="G36051" i="20"/>
  <c r="D36051" i="20"/>
  <c r="I36050" i="20"/>
  <c r="H36050" i="20"/>
  <c r="G36050" i="20"/>
  <c r="D36050" i="20"/>
  <c r="I36049" i="20"/>
  <c r="H36049" i="20"/>
  <c r="G36049" i="20"/>
  <c r="D36049" i="20"/>
  <c r="I36048" i="20"/>
  <c r="H36048" i="20"/>
  <c r="G36048" i="20"/>
  <c r="D36048" i="20"/>
  <c r="I36047" i="20"/>
  <c r="H36047" i="20"/>
  <c r="G36047" i="20"/>
  <c r="D36047" i="20"/>
  <c r="I36046" i="20"/>
  <c r="H36046" i="20"/>
  <c r="G36046" i="20"/>
  <c r="D36046" i="20"/>
  <c r="I36045" i="20"/>
  <c r="H36045" i="20"/>
  <c r="G36045" i="20"/>
  <c r="D36045" i="20"/>
  <c r="I36044" i="20"/>
  <c r="H36044" i="20"/>
  <c r="G36044" i="20"/>
  <c r="D36044" i="20"/>
  <c r="I36043" i="20"/>
  <c r="H36043" i="20"/>
  <c r="G36043" i="20"/>
  <c r="D36043" i="20"/>
  <c r="I36042" i="20"/>
  <c r="H36042" i="20"/>
  <c r="G36042" i="20"/>
  <c r="D36042" i="20"/>
  <c r="I36041" i="20"/>
  <c r="H36041" i="20"/>
  <c r="G36041" i="20"/>
  <c r="D36041" i="20"/>
  <c r="I36040" i="20"/>
  <c r="H36040" i="20"/>
  <c r="G36040" i="20"/>
  <c r="D36040" i="20"/>
  <c r="I36039" i="20"/>
  <c r="H36039" i="20"/>
  <c r="G36039" i="20"/>
  <c r="D36039" i="20"/>
  <c r="I36038" i="20"/>
  <c r="H36038" i="20"/>
  <c r="G36038" i="20"/>
  <c r="D36038" i="20"/>
  <c r="I36037" i="20"/>
  <c r="H36037" i="20"/>
  <c r="G36037" i="20"/>
  <c r="D36037" i="20"/>
  <c r="I36036" i="20"/>
  <c r="H36036" i="20"/>
  <c r="G36036" i="20"/>
  <c r="D36036" i="20"/>
  <c r="I36035" i="20"/>
  <c r="H36035" i="20"/>
  <c r="G36035" i="20"/>
  <c r="D36035" i="20"/>
  <c r="I36034" i="20"/>
  <c r="H36034" i="20"/>
  <c r="G36034" i="20"/>
  <c r="D36034" i="20"/>
  <c r="I36033" i="20"/>
  <c r="H36033" i="20"/>
  <c r="G36033" i="20"/>
  <c r="D36033" i="20"/>
  <c r="I36032" i="20"/>
  <c r="H36032" i="20"/>
  <c r="G36032" i="20"/>
  <c r="D36032" i="20"/>
  <c r="I36031" i="20"/>
  <c r="H36031" i="20"/>
  <c r="G36031" i="20"/>
  <c r="D36031" i="20"/>
  <c r="I36030" i="20"/>
  <c r="H36030" i="20"/>
  <c r="G36030" i="20"/>
  <c r="D36030" i="20"/>
  <c r="I36029" i="20"/>
  <c r="H36029" i="20"/>
  <c r="G36029" i="20"/>
  <c r="D36029" i="20"/>
  <c r="I36028" i="20"/>
  <c r="H36028" i="20"/>
  <c r="G36028" i="20"/>
  <c r="D36028" i="20"/>
  <c r="I36027" i="20"/>
  <c r="H36027" i="20"/>
  <c r="G36027" i="20"/>
  <c r="D36027" i="20"/>
  <c r="I36026" i="20"/>
  <c r="H36026" i="20"/>
  <c r="G36026" i="20"/>
  <c r="D36026" i="20"/>
  <c r="I36025" i="20"/>
  <c r="H36025" i="20"/>
  <c r="G36025" i="20"/>
  <c r="D36025" i="20"/>
  <c r="I36024" i="20"/>
  <c r="H36024" i="20"/>
  <c r="G36024" i="20"/>
  <c r="D36024" i="20"/>
  <c r="I36023" i="20"/>
  <c r="H36023" i="20"/>
  <c r="G36023" i="20"/>
  <c r="D36023" i="20"/>
  <c r="I36022" i="20"/>
  <c r="H36022" i="20"/>
  <c r="G36022" i="20"/>
  <c r="D36022" i="20"/>
  <c r="I36021" i="20"/>
  <c r="H36021" i="20"/>
  <c r="G36021" i="20"/>
  <c r="D36021" i="20"/>
  <c r="I36020" i="20"/>
  <c r="H36020" i="20"/>
  <c r="G36020" i="20"/>
  <c r="D36020" i="20"/>
  <c r="I36019" i="20"/>
  <c r="H36019" i="20"/>
  <c r="G36019" i="20"/>
  <c r="D36019" i="20"/>
  <c r="I36018" i="20"/>
  <c r="H36018" i="20"/>
  <c r="G36018" i="20"/>
  <c r="D36018" i="20"/>
  <c r="I36017" i="20"/>
  <c r="H36017" i="20"/>
  <c r="G36017" i="20"/>
  <c r="D36017" i="20"/>
  <c r="I36016" i="20"/>
  <c r="H36016" i="20"/>
  <c r="G36016" i="20"/>
  <c r="D36016" i="20"/>
  <c r="I36015" i="20"/>
  <c r="H36015" i="20"/>
  <c r="G36015" i="20"/>
  <c r="D36015" i="20"/>
  <c r="I36014" i="20"/>
  <c r="H36014" i="20"/>
  <c r="G36014" i="20"/>
  <c r="D36014" i="20"/>
  <c r="I36013" i="20"/>
  <c r="H36013" i="20"/>
  <c r="G36013" i="20"/>
  <c r="D36013" i="20"/>
  <c r="I36012" i="20"/>
  <c r="H36012" i="20"/>
  <c r="G36012" i="20"/>
  <c r="D36012" i="20"/>
  <c r="I36011" i="20"/>
  <c r="H36011" i="20"/>
  <c r="G36011" i="20"/>
  <c r="D36011" i="20"/>
  <c r="I36010" i="20"/>
  <c r="H36010" i="20"/>
  <c r="G36010" i="20"/>
  <c r="D36010" i="20"/>
  <c r="I36009" i="20"/>
  <c r="H36009" i="20"/>
  <c r="G36009" i="20"/>
  <c r="D36009" i="20"/>
  <c r="I36008" i="20"/>
  <c r="H36008" i="20"/>
  <c r="G36008" i="20"/>
  <c r="D36008" i="20"/>
  <c r="I36007" i="20"/>
  <c r="H36007" i="20"/>
  <c r="G36007" i="20"/>
  <c r="D36007" i="20"/>
  <c r="I36006" i="20"/>
  <c r="H36006" i="20"/>
  <c r="G36006" i="20"/>
  <c r="D36006" i="20"/>
  <c r="I36005" i="20"/>
  <c r="H36005" i="20"/>
  <c r="G36005" i="20"/>
  <c r="D36005" i="20"/>
  <c r="I36004" i="20"/>
  <c r="H36004" i="20"/>
  <c r="G36004" i="20"/>
  <c r="D36004" i="20"/>
  <c r="I36003" i="20"/>
  <c r="H36003" i="20"/>
  <c r="G36003" i="20"/>
  <c r="D36003" i="20"/>
  <c r="I36002" i="20"/>
  <c r="H36002" i="20"/>
  <c r="G36002" i="20"/>
  <c r="D36002" i="20"/>
  <c r="I36001" i="20"/>
  <c r="H36001" i="20"/>
  <c r="G36001" i="20"/>
  <c r="D36001" i="20"/>
  <c r="I36000" i="20"/>
  <c r="H36000" i="20"/>
  <c r="G36000" i="20"/>
  <c r="D36000" i="20"/>
  <c r="I35999" i="20"/>
  <c r="H35999" i="20"/>
  <c r="G35999" i="20"/>
  <c r="D35999" i="20"/>
  <c r="I35998" i="20"/>
  <c r="H35998" i="20"/>
  <c r="G35998" i="20"/>
  <c r="D35998" i="20"/>
  <c r="I35997" i="20"/>
  <c r="H35997" i="20"/>
  <c r="G35997" i="20"/>
  <c r="D35997" i="20"/>
  <c r="I35996" i="20"/>
  <c r="H35996" i="20"/>
  <c r="G35996" i="20"/>
  <c r="D35996" i="20"/>
  <c r="I35995" i="20"/>
  <c r="H35995" i="20"/>
  <c r="G35995" i="20"/>
  <c r="D35995" i="20"/>
  <c r="I35994" i="20"/>
  <c r="H35994" i="20"/>
  <c r="G35994" i="20"/>
  <c r="D35994" i="20"/>
  <c r="I35993" i="20"/>
  <c r="H35993" i="20"/>
  <c r="G35993" i="20"/>
  <c r="D35993" i="20"/>
  <c r="I35992" i="20"/>
  <c r="H35992" i="20"/>
  <c r="G35992" i="20"/>
  <c r="D35992" i="20"/>
  <c r="I35991" i="20"/>
  <c r="H35991" i="20"/>
  <c r="G35991" i="20"/>
  <c r="D35991" i="20"/>
  <c r="I35990" i="20"/>
  <c r="H35990" i="20"/>
  <c r="G35990" i="20"/>
  <c r="D35990" i="20"/>
  <c r="I35989" i="20"/>
  <c r="H35989" i="20"/>
  <c r="G35989" i="20"/>
  <c r="D35989" i="20"/>
  <c r="I35988" i="20"/>
  <c r="H35988" i="20"/>
  <c r="G35988" i="20"/>
  <c r="D35988" i="20"/>
  <c r="I35987" i="20"/>
  <c r="H35987" i="20"/>
  <c r="G35987" i="20"/>
  <c r="D35987" i="20"/>
  <c r="I35986" i="20"/>
  <c r="H35986" i="20"/>
  <c r="G35986" i="20"/>
  <c r="D35986" i="20"/>
  <c r="I35985" i="20"/>
  <c r="H35985" i="20"/>
  <c r="G35985" i="20"/>
  <c r="D35985" i="20"/>
  <c r="I35984" i="20"/>
  <c r="H35984" i="20"/>
  <c r="G35984" i="20"/>
  <c r="D35984" i="20"/>
  <c r="I35983" i="20"/>
  <c r="H35983" i="20"/>
  <c r="G35983" i="20"/>
  <c r="D35983" i="20"/>
  <c r="I35982" i="20"/>
  <c r="H35982" i="20"/>
  <c r="G35982" i="20"/>
  <c r="D35982" i="20"/>
  <c r="I35981" i="20"/>
  <c r="H35981" i="20"/>
  <c r="G35981" i="20"/>
  <c r="D35981" i="20"/>
  <c r="I35980" i="20"/>
  <c r="H35980" i="20"/>
  <c r="G35980" i="20"/>
  <c r="D35980" i="20"/>
  <c r="I35979" i="20"/>
  <c r="H35979" i="20"/>
  <c r="G35979" i="20"/>
  <c r="D35979" i="20"/>
  <c r="I35978" i="20"/>
  <c r="H35978" i="20"/>
  <c r="G35978" i="20"/>
  <c r="D35978" i="20"/>
  <c r="I35977" i="20"/>
  <c r="H35977" i="20"/>
  <c r="G35977" i="20"/>
  <c r="D35977" i="20"/>
  <c r="I35976" i="20"/>
  <c r="H35976" i="20"/>
  <c r="G35976" i="20"/>
  <c r="D35976" i="20"/>
  <c r="I35975" i="20"/>
  <c r="H35975" i="20"/>
  <c r="G35975" i="20"/>
  <c r="D35975" i="20"/>
  <c r="I35974" i="20"/>
  <c r="H35974" i="20"/>
  <c r="G35974" i="20"/>
  <c r="D35974" i="20"/>
  <c r="I35973" i="20"/>
  <c r="H35973" i="20"/>
  <c r="G35973" i="20"/>
  <c r="D35973" i="20"/>
  <c r="I35972" i="20"/>
  <c r="H35972" i="20"/>
  <c r="G35972" i="20"/>
  <c r="D35972" i="20"/>
  <c r="I35971" i="20"/>
  <c r="H35971" i="20"/>
  <c r="G35971" i="20"/>
  <c r="D35971" i="20"/>
  <c r="I35970" i="20"/>
  <c r="H35970" i="20"/>
  <c r="G35970" i="20"/>
  <c r="D35970" i="20"/>
  <c r="I35969" i="20"/>
  <c r="H35969" i="20"/>
  <c r="G35969" i="20"/>
  <c r="D35969" i="20"/>
  <c r="I35968" i="20"/>
  <c r="H35968" i="20"/>
  <c r="G35968" i="20"/>
  <c r="D35968" i="20"/>
  <c r="I35967" i="20"/>
  <c r="H35967" i="20"/>
  <c r="G35967" i="20"/>
  <c r="D35967" i="20"/>
  <c r="I35966" i="20"/>
  <c r="H35966" i="20"/>
  <c r="G35966" i="20"/>
  <c r="D35966" i="20"/>
  <c r="I35965" i="20"/>
  <c r="H35965" i="20"/>
  <c r="G35965" i="20"/>
  <c r="D35965" i="20"/>
  <c r="I35964" i="20"/>
  <c r="H35964" i="20"/>
  <c r="G35964" i="20"/>
  <c r="D35964" i="20"/>
  <c r="I35963" i="20"/>
  <c r="H35963" i="20"/>
  <c r="G35963" i="20"/>
  <c r="D35963" i="20"/>
  <c r="I35962" i="20"/>
  <c r="H35962" i="20"/>
  <c r="G35962" i="20"/>
  <c r="D35962" i="20"/>
  <c r="I35961" i="20"/>
  <c r="H35961" i="20"/>
  <c r="G35961" i="20"/>
  <c r="D35961" i="20"/>
  <c r="I35960" i="20"/>
  <c r="H35960" i="20"/>
  <c r="G35960" i="20"/>
  <c r="D35960" i="20"/>
  <c r="I35959" i="20"/>
  <c r="H35959" i="20"/>
  <c r="G35959" i="20"/>
  <c r="D35959" i="20"/>
  <c r="I35958" i="20"/>
  <c r="H35958" i="20"/>
  <c r="G35958" i="20"/>
  <c r="D35958" i="20"/>
  <c r="I35957" i="20"/>
  <c r="H35957" i="20"/>
  <c r="G35957" i="20"/>
  <c r="D35957" i="20"/>
  <c r="I35956" i="20"/>
  <c r="H35956" i="20"/>
  <c r="G35956" i="20"/>
  <c r="D35956" i="20"/>
  <c r="I35955" i="20"/>
  <c r="H35955" i="20"/>
  <c r="G35955" i="20"/>
  <c r="D35955" i="20"/>
  <c r="I35954" i="20"/>
  <c r="H35954" i="20"/>
  <c r="G35954" i="20"/>
  <c r="D35954" i="20"/>
  <c r="I35953" i="20"/>
  <c r="H35953" i="20"/>
  <c r="G35953" i="20"/>
  <c r="D35953" i="20"/>
  <c r="I35952" i="20"/>
  <c r="H35952" i="20"/>
  <c r="G35952" i="20"/>
  <c r="D35952" i="20"/>
  <c r="I35951" i="20"/>
  <c r="H35951" i="20"/>
  <c r="G35951" i="20"/>
  <c r="D35951" i="20"/>
  <c r="I35950" i="20"/>
  <c r="H35950" i="20"/>
  <c r="G35950" i="20"/>
  <c r="D35950" i="20"/>
  <c r="I35949" i="20"/>
  <c r="H35949" i="20"/>
  <c r="G35949" i="20"/>
  <c r="D35949" i="20"/>
  <c r="I35948" i="20"/>
  <c r="H35948" i="20"/>
  <c r="G35948" i="20"/>
  <c r="D35948" i="20"/>
  <c r="I35947" i="20"/>
  <c r="H35947" i="20"/>
  <c r="G35947" i="20"/>
  <c r="D35947" i="20"/>
  <c r="I35946" i="20"/>
  <c r="H35946" i="20"/>
  <c r="G35946" i="20"/>
  <c r="D35946" i="20"/>
  <c r="I35945" i="20"/>
  <c r="H35945" i="20"/>
  <c r="G35945" i="20"/>
  <c r="D35945" i="20"/>
  <c r="I35944" i="20"/>
  <c r="H35944" i="20"/>
  <c r="G35944" i="20"/>
  <c r="D35944" i="20"/>
  <c r="I35943" i="20"/>
  <c r="H35943" i="20"/>
  <c r="G35943" i="20"/>
  <c r="D35943" i="20"/>
  <c r="I35942" i="20"/>
  <c r="H35942" i="20"/>
  <c r="G35942" i="20"/>
  <c r="D35942" i="20"/>
  <c r="I35941" i="20"/>
  <c r="H35941" i="20"/>
  <c r="G35941" i="20"/>
  <c r="D35941" i="20"/>
  <c r="I35940" i="20"/>
  <c r="H35940" i="20"/>
  <c r="G35940" i="20"/>
  <c r="D35940" i="20"/>
  <c r="I35939" i="20"/>
  <c r="H35939" i="20"/>
  <c r="G35939" i="20"/>
  <c r="D35939" i="20"/>
  <c r="I35938" i="20"/>
  <c r="H35938" i="20"/>
  <c r="G35938" i="20"/>
  <c r="D35938" i="20"/>
  <c r="I35937" i="20"/>
  <c r="H35937" i="20"/>
  <c r="G35937" i="20"/>
  <c r="D35937" i="20"/>
  <c r="I35936" i="20"/>
  <c r="H35936" i="20"/>
  <c r="G35936" i="20"/>
  <c r="D35936" i="20"/>
  <c r="I35935" i="20"/>
  <c r="H35935" i="20"/>
  <c r="G35935" i="20"/>
  <c r="D35935" i="20"/>
  <c r="I35934" i="20"/>
  <c r="H35934" i="20"/>
  <c r="G35934" i="20"/>
  <c r="D35934" i="20"/>
  <c r="I35933" i="20"/>
  <c r="H35933" i="20"/>
  <c r="G35933" i="20"/>
  <c r="D35933" i="20"/>
  <c r="I35932" i="20"/>
  <c r="H35932" i="20"/>
  <c r="G35932" i="20"/>
  <c r="D35932" i="20"/>
  <c r="I35931" i="20"/>
  <c r="H35931" i="20"/>
  <c r="G35931" i="20"/>
  <c r="D35931" i="20"/>
  <c r="I35930" i="20"/>
  <c r="H35930" i="20"/>
  <c r="G35930" i="20"/>
  <c r="D35930" i="20"/>
  <c r="I35929" i="20"/>
  <c r="H35929" i="20"/>
  <c r="G35929" i="20"/>
  <c r="D35929" i="20"/>
  <c r="I35928" i="20"/>
  <c r="H35928" i="20"/>
  <c r="G35928" i="20"/>
  <c r="D35928" i="20"/>
  <c r="I35927" i="20"/>
  <c r="H35927" i="20"/>
  <c r="G35927" i="20"/>
  <c r="D35927" i="20"/>
  <c r="I35926" i="20"/>
  <c r="H35926" i="20"/>
  <c r="G35926" i="20"/>
  <c r="D35926" i="20"/>
  <c r="I35925" i="20"/>
  <c r="H35925" i="20"/>
  <c r="G35925" i="20"/>
  <c r="D35925" i="20"/>
  <c r="I35924" i="20"/>
  <c r="H35924" i="20"/>
  <c r="G35924" i="20"/>
  <c r="D35924" i="20"/>
  <c r="I35923" i="20"/>
  <c r="H35923" i="20"/>
  <c r="G35923" i="20"/>
  <c r="D35923" i="20"/>
  <c r="I35922" i="20"/>
  <c r="H35922" i="20"/>
  <c r="G35922" i="20"/>
  <c r="D35922" i="20"/>
  <c r="I35921" i="20"/>
  <c r="H35921" i="20"/>
  <c r="G35921" i="20"/>
  <c r="D35921" i="20"/>
  <c r="I35920" i="20"/>
  <c r="H35920" i="20"/>
  <c r="G35920" i="20"/>
  <c r="D35920" i="20"/>
  <c r="I35919" i="20"/>
  <c r="H35919" i="20"/>
  <c r="G35919" i="20"/>
  <c r="D35919" i="20"/>
  <c r="I35918" i="20"/>
  <c r="H35918" i="20"/>
  <c r="G35918" i="20"/>
  <c r="D35918" i="20"/>
  <c r="I35917" i="20"/>
  <c r="H35917" i="20"/>
  <c r="G35917" i="20"/>
  <c r="D35917" i="20"/>
  <c r="I35916" i="20"/>
  <c r="H35916" i="20"/>
  <c r="G35916" i="20"/>
  <c r="D35916" i="20"/>
  <c r="I35915" i="20"/>
  <c r="H35915" i="20"/>
  <c r="G35915" i="20"/>
  <c r="D35915" i="20"/>
  <c r="I35914" i="20"/>
  <c r="H35914" i="20"/>
  <c r="G35914" i="20"/>
  <c r="D35914" i="20"/>
  <c r="I35913" i="20"/>
  <c r="H35913" i="20"/>
  <c r="G35913" i="20"/>
  <c r="D35913" i="20"/>
  <c r="I35912" i="20"/>
  <c r="H35912" i="20"/>
  <c r="G35912" i="20"/>
  <c r="D35912" i="20"/>
  <c r="I35911" i="20"/>
  <c r="H35911" i="20"/>
  <c r="G35911" i="20"/>
  <c r="D35911" i="20"/>
  <c r="I35910" i="20"/>
  <c r="H35910" i="20"/>
  <c r="G35910" i="20"/>
  <c r="D35910" i="20"/>
  <c r="I35909" i="20"/>
  <c r="H35909" i="20"/>
  <c r="G35909" i="20"/>
  <c r="D35909" i="20"/>
  <c r="I35908" i="20"/>
  <c r="H35908" i="20"/>
  <c r="G35908" i="20"/>
  <c r="D35908" i="20"/>
  <c r="I35907" i="20"/>
  <c r="H35907" i="20"/>
  <c r="G35907" i="20"/>
  <c r="D35907" i="20"/>
  <c r="I35906" i="20"/>
  <c r="H35906" i="20"/>
  <c r="G35906" i="20"/>
  <c r="D35906" i="20"/>
  <c r="I35905" i="20"/>
  <c r="H35905" i="20"/>
  <c r="G35905" i="20"/>
  <c r="D35905" i="20"/>
  <c r="I35904" i="20"/>
  <c r="H35904" i="20"/>
  <c r="G35904" i="20"/>
  <c r="D35904" i="20"/>
  <c r="I35903" i="20"/>
  <c r="H35903" i="20"/>
  <c r="G35903" i="20"/>
  <c r="D35903" i="20"/>
  <c r="I35902" i="20"/>
  <c r="H35902" i="20"/>
  <c r="G35902" i="20"/>
  <c r="D35902" i="20"/>
  <c r="I35901" i="20"/>
  <c r="H35901" i="20"/>
  <c r="G35901" i="20"/>
  <c r="D35901" i="20"/>
  <c r="I35900" i="20"/>
  <c r="H35900" i="20"/>
  <c r="G35900" i="20"/>
  <c r="D35900" i="20"/>
  <c r="I35899" i="20"/>
  <c r="H35899" i="20"/>
  <c r="G35899" i="20"/>
  <c r="D35899" i="20"/>
  <c r="I35898" i="20"/>
  <c r="H35898" i="20"/>
  <c r="G35898" i="20"/>
  <c r="D35898" i="20"/>
  <c r="I35897" i="20"/>
  <c r="H35897" i="20"/>
  <c r="G35897" i="20"/>
  <c r="D35897" i="20"/>
  <c r="I35896" i="20"/>
  <c r="H35896" i="20"/>
  <c r="G35896" i="20"/>
  <c r="D35896" i="20"/>
  <c r="I35895" i="20"/>
  <c r="H35895" i="20"/>
  <c r="G35895" i="20"/>
  <c r="D35895" i="20"/>
  <c r="I35894" i="20"/>
  <c r="H35894" i="20"/>
  <c r="G35894" i="20"/>
  <c r="D35894" i="20"/>
  <c r="I35893" i="20"/>
  <c r="H35893" i="20"/>
  <c r="G35893" i="20"/>
  <c r="D35893" i="20"/>
  <c r="I35892" i="20"/>
  <c r="H35892" i="20"/>
  <c r="G35892" i="20"/>
  <c r="D35892" i="20"/>
  <c r="I35891" i="20"/>
  <c r="H35891" i="20"/>
  <c r="G35891" i="20"/>
  <c r="D35891" i="20"/>
  <c r="I35890" i="20"/>
  <c r="H35890" i="20"/>
  <c r="G35890" i="20"/>
  <c r="D35890" i="20"/>
  <c r="I35889" i="20"/>
  <c r="H35889" i="20"/>
  <c r="G35889" i="20"/>
  <c r="D35889" i="20"/>
  <c r="I35888" i="20"/>
  <c r="H35888" i="20"/>
  <c r="G35888" i="20"/>
  <c r="D35888" i="20"/>
  <c r="I35887" i="20"/>
  <c r="H35887" i="20"/>
  <c r="G35887" i="20"/>
  <c r="D35887" i="20"/>
  <c r="I35886" i="20"/>
  <c r="H35886" i="20"/>
  <c r="G35886" i="20"/>
  <c r="D35886" i="20"/>
  <c r="I35885" i="20"/>
  <c r="H35885" i="20"/>
  <c r="G35885" i="20"/>
  <c r="D35885" i="20"/>
  <c r="I35884" i="20"/>
  <c r="H35884" i="20"/>
  <c r="G35884" i="20"/>
  <c r="D35884" i="20"/>
  <c r="I35883" i="20"/>
  <c r="H35883" i="20"/>
  <c r="G35883" i="20"/>
  <c r="D35883" i="20"/>
  <c r="I35882" i="20"/>
  <c r="H35882" i="20"/>
  <c r="G35882" i="20"/>
  <c r="D35882" i="20"/>
  <c r="I35881" i="20"/>
  <c r="H35881" i="20"/>
  <c r="G35881" i="20"/>
  <c r="D35881" i="20"/>
  <c r="I35880" i="20"/>
  <c r="H35880" i="20"/>
  <c r="G35880" i="20"/>
  <c r="D35880" i="20"/>
  <c r="I35879" i="20"/>
  <c r="H35879" i="20"/>
  <c r="G35879" i="20"/>
  <c r="D35879" i="20"/>
  <c r="I35878" i="20"/>
  <c r="H35878" i="20"/>
  <c r="G35878" i="20"/>
  <c r="D35878" i="20"/>
  <c r="I35877" i="20"/>
  <c r="H35877" i="20"/>
  <c r="G35877" i="20"/>
  <c r="D35877" i="20"/>
  <c r="I35876" i="20"/>
  <c r="H35876" i="20"/>
  <c r="G35876" i="20"/>
  <c r="D35876" i="20"/>
  <c r="I35875" i="20"/>
  <c r="H35875" i="20"/>
  <c r="G35875" i="20"/>
  <c r="D35875" i="20"/>
  <c r="I35874" i="20"/>
  <c r="H35874" i="20"/>
  <c r="G35874" i="20"/>
  <c r="D35874" i="20"/>
  <c r="I35873" i="20"/>
  <c r="H35873" i="20"/>
  <c r="G35873" i="20"/>
  <c r="D35873" i="20"/>
  <c r="I35872" i="20"/>
  <c r="H35872" i="20"/>
  <c r="G35872" i="20"/>
  <c r="D35872" i="20"/>
  <c r="I35871" i="20"/>
  <c r="H35871" i="20"/>
  <c r="G35871" i="20"/>
  <c r="D35871" i="20"/>
  <c r="I35870" i="20"/>
  <c r="H35870" i="20"/>
  <c r="G35870" i="20"/>
  <c r="D35870" i="20"/>
  <c r="I35869" i="20"/>
  <c r="H35869" i="20"/>
  <c r="G35869" i="20"/>
  <c r="D35869" i="20"/>
  <c r="I35868" i="20"/>
  <c r="H35868" i="20"/>
  <c r="G35868" i="20"/>
  <c r="D35868" i="20"/>
  <c r="I35867" i="20"/>
  <c r="H35867" i="20"/>
  <c r="G35867" i="20"/>
  <c r="D35867" i="20"/>
  <c r="I35866" i="20"/>
  <c r="H35866" i="20"/>
  <c r="G35866" i="20"/>
  <c r="D35866" i="20"/>
  <c r="I35865" i="20"/>
  <c r="H35865" i="20"/>
  <c r="G35865" i="20"/>
  <c r="D35865" i="20"/>
  <c r="I35864" i="20"/>
  <c r="H35864" i="20"/>
  <c r="G35864" i="20"/>
  <c r="D35864" i="20"/>
  <c r="I35863" i="20"/>
  <c r="H35863" i="20"/>
  <c r="G35863" i="20"/>
  <c r="D35863" i="20"/>
  <c r="I35862" i="20"/>
  <c r="H35862" i="20"/>
  <c r="G35862" i="20"/>
  <c r="D35862" i="20"/>
  <c r="I35861" i="20"/>
  <c r="H35861" i="20"/>
  <c r="G35861" i="20"/>
  <c r="D35861" i="20"/>
  <c r="I35860" i="20"/>
  <c r="H35860" i="20"/>
  <c r="G35860" i="20"/>
  <c r="D35860" i="20"/>
  <c r="I35859" i="20"/>
  <c r="H35859" i="20"/>
  <c r="G35859" i="20"/>
  <c r="D35859" i="20"/>
  <c r="I35858" i="20"/>
  <c r="H35858" i="20"/>
  <c r="G35858" i="20"/>
  <c r="D35858" i="20"/>
  <c r="I35857" i="20"/>
  <c r="H35857" i="20"/>
  <c r="G35857" i="20"/>
  <c r="D35857" i="20"/>
  <c r="I35856" i="20"/>
  <c r="H35856" i="20"/>
  <c r="G35856" i="20"/>
  <c r="D35856" i="20"/>
  <c r="I35855" i="20"/>
  <c r="H35855" i="20"/>
  <c r="G35855" i="20"/>
  <c r="D35855" i="20"/>
  <c r="I35854" i="20"/>
  <c r="H35854" i="20"/>
  <c r="G35854" i="20"/>
  <c r="D35854" i="20"/>
  <c r="I35853" i="20"/>
  <c r="H35853" i="20"/>
  <c r="G35853" i="20"/>
  <c r="D35853" i="20"/>
  <c r="I35852" i="20"/>
  <c r="H35852" i="20"/>
  <c r="G35852" i="20"/>
  <c r="D35852" i="20"/>
  <c r="I35851" i="20"/>
  <c r="H35851" i="20"/>
  <c r="G35851" i="20"/>
  <c r="D35851" i="20"/>
  <c r="I35850" i="20"/>
  <c r="H35850" i="20"/>
  <c r="G35850" i="20"/>
  <c r="D35850" i="20"/>
  <c r="I35849" i="20"/>
  <c r="H35849" i="20"/>
  <c r="G35849" i="20"/>
  <c r="D35849" i="20"/>
  <c r="I35848" i="20"/>
  <c r="H35848" i="20"/>
  <c r="G35848" i="20"/>
  <c r="D35848" i="20"/>
  <c r="I35847" i="20"/>
  <c r="H35847" i="20"/>
  <c r="G35847" i="20"/>
  <c r="D35847" i="20"/>
  <c r="I35846" i="20"/>
  <c r="H35846" i="20"/>
  <c r="G35846" i="20"/>
  <c r="D35846" i="20"/>
  <c r="I35845" i="20"/>
  <c r="H35845" i="20"/>
  <c r="G35845" i="20"/>
  <c r="D35845" i="20"/>
  <c r="I35844" i="20"/>
  <c r="H35844" i="20"/>
  <c r="G35844" i="20"/>
  <c r="D35844" i="20"/>
  <c r="I35843" i="20"/>
  <c r="H35843" i="20"/>
  <c r="G35843" i="20"/>
  <c r="D35843" i="20"/>
  <c r="I35842" i="20"/>
  <c r="H35842" i="20"/>
  <c r="G35842" i="20"/>
  <c r="D35842" i="20"/>
  <c r="I35841" i="20"/>
  <c r="H35841" i="20"/>
  <c r="G35841" i="20"/>
  <c r="D35841" i="20"/>
  <c r="I35840" i="20"/>
  <c r="H35840" i="20"/>
  <c r="G35840" i="20"/>
  <c r="D35840" i="20"/>
  <c r="I35839" i="20"/>
  <c r="H35839" i="20"/>
  <c r="G35839" i="20"/>
  <c r="D35839" i="20"/>
  <c r="I35838" i="20"/>
  <c r="H35838" i="20"/>
  <c r="G35838" i="20"/>
  <c r="D35838" i="20"/>
  <c r="I35837" i="20"/>
  <c r="H35837" i="20"/>
  <c r="G35837" i="20"/>
  <c r="D35837" i="20"/>
  <c r="I35836" i="20"/>
  <c r="H35836" i="20"/>
  <c r="G35836" i="20"/>
  <c r="D35836" i="20"/>
  <c r="I35835" i="20"/>
  <c r="H35835" i="20"/>
  <c r="G35835" i="20"/>
  <c r="D35835" i="20"/>
  <c r="I35834" i="20"/>
  <c r="H35834" i="20"/>
  <c r="G35834" i="20"/>
  <c r="D35834" i="20"/>
  <c r="I35833" i="20"/>
  <c r="H35833" i="20"/>
  <c r="G35833" i="20"/>
  <c r="D35833" i="20"/>
  <c r="I35832" i="20"/>
  <c r="H35832" i="20"/>
  <c r="G35832" i="20"/>
  <c r="D35832" i="20"/>
  <c r="I35831" i="20"/>
  <c r="H35831" i="20"/>
  <c r="G35831" i="20"/>
  <c r="D35831" i="20"/>
  <c r="I35830" i="20"/>
  <c r="H35830" i="20"/>
  <c r="G35830" i="20"/>
  <c r="D35830" i="20"/>
  <c r="I35829" i="20"/>
  <c r="H35829" i="20"/>
  <c r="G35829" i="20"/>
  <c r="D35829" i="20"/>
  <c r="I35828" i="20"/>
  <c r="H35828" i="20"/>
  <c r="G35828" i="20"/>
  <c r="D35828" i="20"/>
  <c r="I35827" i="20"/>
  <c r="H35827" i="20"/>
  <c r="G35827" i="20"/>
  <c r="D35827" i="20"/>
  <c r="I35826" i="20"/>
  <c r="H35826" i="20"/>
  <c r="G35826" i="20"/>
  <c r="D35826" i="20"/>
  <c r="I35825" i="20"/>
  <c r="H35825" i="20"/>
  <c r="G35825" i="20"/>
  <c r="D35825" i="20"/>
  <c r="I35824" i="20"/>
  <c r="H35824" i="20"/>
  <c r="G35824" i="20"/>
  <c r="D35824" i="20"/>
  <c r="I35823" i="20"/>
  <c r="H35823" i="20"/>
  <c r="G35823" i="20"/>
  <c r="D35823" i="20"/>
  <c r="I35822" i="20"/>
  <c r="H35822" i="20"/>
  <c r="G35822" i="20"/>
  <c r="D35822" i="20"/>
  <c r="I35821" i="20"/>
  <c r="H35821" i="20"/>
  <c r="G35821" i="20"/>
  <c r="D35821" i="20"/>
  <c r="I35820" i="20"/>
  <c r="H35820" i="20"/>
  <c r="G35820" i="20"/>
  <c r="D35820" i="20"/>
  <c r="I35819" i="20"/>
  <c r="H35819" i="20"/>
  <c r="G35819" i="20"/>
  <c r="D35819" i="20"/>
  <c r="I35818" i="20"/>
  <c r="H35818" i="20"/>
  <c r="G35818" i="20"/>
  <c r="D35818" i="20"/>
  <c r="I35817" i="20"/>
  <c r="H35817" i="20"/>
  <c r="G35817" i="20"/>
  <c r="D35817" i="20"/>
  <c r="I35816" i="20"/>
  <c r="H35816" i="20"/>
  <c r="G35816" i="20"/>
  <c r="D35816" i="20"/>
  <c r="I35815" i="20"/>
  <c r="H35815" i="20"/>
  <c r="G35815" i="20"/>
  <c r="D35815" i="20"/>
  <c r="I35814" i="20"/>
  <c r="H35814" i="20"/>
  <c r="G35814" i="20"/>
  <c r="D35814" i="20"/>
  <c r="I35813" i="20"/>
  <c r="H35813" i="20"/>
  <c r="G35813" i="20"/>
  <c r="D35813" i="20"/>
  <c r="I35812" i="20"/>
  <c r="H35812" i="20"/>
  <c r="G35812" i="20"/>
  <c r="D35812" i="20"/>
  <c r="I35811" i="20"/>
  <c r="H35811" i="20"/>
  <c r="G35811" i="20"/>
  <c r="D35811" i="20"/>
  <c r="I35810" i="20"/>
  <c r="H35810" i="20"/>
  <c r="G35810" i="20"/>
  <c r="D35810" i="20"/>
  <c r="I35809" i="20"/>
  <c r="H35809" i="20"/>
  <c r="G35809" i="20"/>
  <c r="D35809" i="20"/>
  <c r="I35808" i="20"/>
  <c r="H35808" i="20"/>
  <c r="G35808" i="20"/>
  <c r="D35808" i="20"/>
  <c r="I35807" i="20"/>
  <c r="H35807" i="20"/>
  <c r="G35807" i="20"/>
  <c r="D35807" i="20"/>
  <c r="I35806" i="20"/>
  <c r="H35806" i="20"/>
  <c r="G35806" i="20"/>
  <c r="D35806" i="20"/>
  <c r="I35805" i="20"/>
  <c r="H35805" i="20"/>
  <c r="G35805" i="20"/>
  <c r="D35805" i="20"/>
  <c r="I35804" i="20"/>
  <c r="H35804" i="20"/>
  <c r="G35804" i="20"/>
  <c r="D35804" i="20"/>
  <c r="I35803" i="20"/>
  <c r="H35803" i="20"/>
  <c r="G35803" i="20"/>
  <c r="D35803" i="20"/>
  <c r="I35802" i="20"/>
  <c r="H35802" i="20"/>
  <c r="G35802" i="20"/>
  <c r="D35802" i="20"/>
  <c r="I35801" i="20"/>
  <c r="H35801" i="20"/>
  <c r="G35801" i="20"/>
  <c r="D35801" i="20"/>
  <c r="I35800" i="20"/>
  <c r="H35800" i="20"/>
  <c r="G35800" i="20"/>
  <c r="D35800" i="20"/>
  <c r="I35799" i="20"/>
  <c r="H35799" i="20"/>
  <c r="G35799" i="20"/>
  <c r="D35799" i="20"/>
  <c r="I35798" i="20"/>
  <c r="H35798" i="20"/>
  <c r="G35798" i="20"/>
  <c r="D35798" i="20"/>
  <c r="I35797" i="20"/>
  <c r="H35797" i="20"/>
  <c r="G35797" i="20"/>
  <c r="D35797" i="20"/>
  <c r="I35796" i="20"/>
  <c r="H35796" i="20"/>
  <c r="G35796" i="20"/>
  <c r="D35796" i="20"/>
  <c r="I35795" i="20"/>
  <c r="H35795" i="20"/>
  <c r="G35795" i="20"/>
  <c r="D35795" i="20"/>
  <c r="I35794" i="20"/>
  <c r="H35794" i="20"/>
  <c r="G35794" i="20"/>
  <c r="D35794" i="20"/>
  <c r="I35793" i="20"/>
  <c r="H35793" i="20"/>
  <c r="G35793" i="20"/>
  <c r="D35793" i="20"/>
  <c r="I35792" i="20"/>
  <c r="H35792" i="20"/>
  <c r="G35792" i="20"/>
  <c r="D35792" i="20"/>
  <c r="I35791" i="20"/>
  <c r="H35791" i="20"/>
  <c r="G35791" i="20"/>
  <c r="D35791" i="20"/>
  <c r="I35790" i="20"/>
  <c r="H35790" i="20"/>
  <c r="G35790" i="20"/>
  <c r="D35790" i="20"/>
  <c r="I35789" i="20"/>
  <c r="H35789" i="20"/>
  <c r="G35789" i="20"/>
  <c r="D35789" i="20"/>
  <c r="I35788" i="20"/>
  <c r="H35788" i="20"/>
  <c r="G35788" i="20"/>
  <c r="D35788" i="20"/>
  <c r="I35787" i="20"/>
  <c r="H35787" i="20"/>
  <c r="G35787" i="20"/>
  <c r="D35787" i="20"/>
  <c r="I35786" i="20"/>
  <c r="H35786" i="20"/>
  <c r="G35786" i="20"/>
  <c r="D35786" i="20"/>
  <c r="I35785" i="20"/>
  <c r="H35785" i="20"/>
  <c r="G35785" i="20"/>
  <c r="D35785" i="20"/>
  <c r="I35784" i="20"/>
  <c r="H35784" i="20"/>
  <c r="G35784" i="20"/>
  <c r="D35784" i="20"/>
  <c r="I35783" i="20"/>
  <c r="H35783" i="20"/>
  <c r="G35783" i="20"/>
  <c r="D35783" i="20"/>
  <c r="I35782" i="20"/>
  <c r="H35782" i="20"/>
  <c r="G35782" i="20"/>
  <c r="D35782" i="20"/>
  <c r="I35781" i="20"/>
  <c r="H35781" i="20"/>
  <c r="G35781" i="20"/>
  <c r="D35781" i="20"/>
  <c r="I35780" i="20"/>
  <c r="H35780" i="20"/>
  <c r="G35780" i="20"/>
  <c r="D35780" i="20"/>
  <c r="I35779" i="20"/>
  <c r="H35779" i="20"/>
  <c r="G35779" i="20"/>
  <c r="D35779" i="20"/>
  <c r="I35778" i="20"/>
  <c r="H35778" i="20"/>
  <c r="G35778" i="20"/>
  <c r="D35778" i="20"/>
  <c r="I35777" i="20"/>
  <c r="H35777" i="20"/>
  <c r="G35777" i="20"/>
  <c r="D35777" i="20"/>
  <c r="I35776" i="20"/>
  <c r="H35776" i="20"/>
  <c r="G35776" i="20"/>
  <c r="D35776" i="20"/>
  <c r="I35775" i="20"/>
  <c r="H35775" i="20"/>
  <c r="G35775" i="20"/>
  <c r="D35775" i="20"/>
  <c r="I35774" i="20"/>
  <c r="H35774" i="20"/>
  <c r="G35774" i="20"/>
  <c r="D35774" i="20"/>
  <c r="I35773" i="20"/>
  <c r="H35773" i="20"/>
  <c r="G35773" i="20"/>
  <c r="D35773" i="20"/>
  <c r="I35772" i="20"/>
  <c r="H35772" i="20"/>
  <c r="G35772" i="20"/>
  <c r="D35772" i="20"/>
  <c r="I35771" i="20"/>
  <c r="H35771" i="20"/>
  <c r="G35771" i="20"/>
  <c r="D35771" i="20"/>
  <c r="I35770" i="20"/>
  <c r="H35770" i="20"/>
  <c r="G35770" i="20"/>
  <c r="D35770" i="20"/>
  <c r="I35769" i="20"/>
  <c r="H35769" i="20"/>
  <c r="G35769" i="20"/>
  <c r="D35769" i="20"/>
  <c r="I35768" i="20"/>
  <c r="H35768" i="20"/>
  <c r="G35768" i="20"/>
  <c r="D35768" i="20"/>
  <c r="I35767" i="20"/>
  <c r="H35767" i="20"/>
  <c r="G35767" i="20"/>
  <c r="D35767" i="20"/>
  <c r="I35766" i="20"/>
  <c r="H35766" i="20"/>
  <c r="G35766" i="20"/>
  <c r="D35766" i="20"/>
  <c r="I35765" i="20"/>
  <c r="H35765" i="20"/>
  <c r="G35765" i="20"/>
  <c r="D35765" i="20"/>
  <c r="I35764" i="20"/>
  <c r="H35764" i="20"/>
  <c r="G35764" i="20"/>
  <c r="D35764" i="20"/>
  <c r="I35763" i="20"/>
  <c r="H35763" i="20"/>
  <c r="G35763" i="20"/>
  <c r="D35763" i="20"/>
  <c r="I35762" i="20"/>
  <c r="H35762" i="20"/>
  <c r="G35762" i="20"/>
  <c r="D35762" i="20"/>
  <c r="I35761" i="20"/>
  <c r="H35761" i="20"/>
  <c r="G35761" i="20"/>
  <c r="D35761" i="20"/>
  <c r="I35760" i="20"/>
  <c r="H35760" i="20"/>
  <c r="G35760" i="20"/>
  <c r="D35760" i="20"/>
  <c r="I35759" i="20"/>
  <c r="H35759" i="20"/>
  <c r="G35759" i="20"/>
  <c r="D35759" i="20"/>
  <c r="I35758" i="20"/>
  <c r="H35758" i="20"/>
  <c r="G35758" i="20"/>
  <c r="D35758" i="20"/>
  <c r="I35757" i="20"/>
  <c r="H35757" i="20"/>
  <c r="G35757" i="20"/>
  <c r="D35757" i="20"/>
  <c r="I35756" i="20"/>
  <c r="H35756" i="20"/>
  <c r="G35756" i="20"/>
  <c r="D35756" i="20"/>
  <c r="I35755" i="20"/>
  <c r="H35755" i="20"/>
  <c r="G35755" i="20"/>
  <c r="D35755" i="20"/>
  <c r="I35754" i="20"/>
  <c r="H35754" i="20"/>
  <c r="G35754" i="20"/>
  <c r="D35754" i="20"/>
  <c r="I35753" i="20"/>
  <c r="H35753" i="20"/>
  <c r="G35753" i="20"/>
  <c r="D35753" i="20"/>
  <c r="I35752" i="20"/>
  <c r="H35752" i="20"/>
  <c r="G35752" i="20"/>
  <c r="D35752" i="20"/>
  <c r="I35751" i="20"/>
  <c r="H35751" i="20"/>
  <c r="G35751" i="20"/>
  <c r="D35751" i="20"/>
  <c r="I35750" i="20"/>
  <c r="H35750" i="20"/>
  <c r="G35750" i="20"/>
  <c r="D35750" i="20"/>
  <c r="I35749" i="20"/>
  <c r="H35749" i="20"/>
  <c r="G35749" i="20"/>
  <c r="D35749" i="20"/>
  <c r="I35748" i="20"/>
  <c r="H35748" i="20"/>
  <c r="G35748" i="20"/>
  <c r="D35748" i="20"/>
  <c r="I35747" i="20"/>
  <c r="H35747" i="20"/>
  <c r="G35747" i="20"/>
  <c r="D35747" i="20"/>
  <c r="I35746" i="20"/>
  <c r="H35746" i="20"/>
  <c r="G35746" i="20"/>
  <c r="D35746" i="20"/>
  <c r="I35745" i="20"/>
  <c r="H35745" i="20"/>
  <c r="G35745" i="20"/>
  <c r="D35745" i="20"/>
  <c r="I35744" i="20"/>
  <c r="H35744" i="20"/>
  <c r="G35744" i="20"/>
  <c r="D35744" i="20"/>
  <c r="I35743" i="20"/>
  <c r="H35743" i="20"/>
  <c r="G35743" i="20"/>
  <c r="D35743" i="20"/>
  <c r="I35742" i="20"/>
  <c r="H35742" i="20"/>
  <c r="G35742" i="20"/>
  <c r="D35742" i="20"/>
  <c r="I35741" i="20"/>
  <c r="H35741" i="20"/>
  <c r="G35741" i="20"/>
  <c r="D35741" i="20"/>
  <c r="I35740" i="20"/>
  <c r="H35740" i="20"/>
  <c r="G35740" i="20"/>
  <c r="D35740" i="20"/>
  <c r="I35739" i="20"/>
  <c r="H35739" i="20"/>
  <c r="G35739" i="20"/>
  <c r="D35739" i="20"/>
  <c r="I35738" i="20"/>
  <c r="H35738" i="20"/>
  <c r="G35738" i="20"/>
  <c r="D35738" i="20"/>
  <c r="I35737" i="20"/>
  <c r="H35737" i="20"/>
  <c r="G35737" i="20"/>
  <c r="D35737" i="20"/>
  <c r="I35736" i="20"/>
  <c r="H35736" i="20"/>
  <c r="G35736" i="20"/>
  <c r="D35736" i="20"/>
  <c r="I35735" i="20"/>
  <c r="H35735" i="20"/>
  <c r="G35735" i="20"/>
  <c r="D35735" i="20"/>
  <c r="I35734" i="20"/>
  <c r="H35734" i="20"/>
  <c r="G35734" i="20"/>
  <c r="D35734" i="20"/>
  <c r="I35733" i="20"/>
  <c r="H35733" i="20"/>
  <c r="G35733" i="20"/>
  <c r="D35733" i="20"/>
  <c r="I35732" i="20"/>
  <c r="H35732" i="20"/>
  <c r="G35732" i="20"/>
  <c r="D35732" i="20"/>
  <c r="I35731" i="20"/>
  <c r="H35731" i="20"/>
  <c r="G35731" i="20"/>
  <c r="D35731" i="20"/>
  <c r="I35730" i="20"/>
  <c r="H35730" i="20"/>
  <c r="G35730" i="20"/>
  <c r="D35730" i="20"/>
  <c r="I35729" i="20"/>
  <c r="H35729" i="20"/>
  <c r="G35729" i="20"/>
  <c r="D35729" i="20"/>
  <c r="I35728" i="20"/>
  <c r="H35728" i="20"/>
  <c r="G35728" i="20"/>
  <c r="D35728" i="20"/>
  <c r="I35727" i="20"/>
  <c r="H35727" i="20"/>
  <c r="G35727" i="20"/>
  <c r="D35727" i="20"/>
  <c r="I35726" i="20"/>
  <c r="H35726" i="20"/>
  <c r="G35726" i="20"/>
  <c r="D35726" i="20"/>
  <c r="I35725" i="20"/>
  <c r="H35725" i="20"/>
  <c r="G35725" i="20"/>
  <c r="D35725" i="20"/>
  <c r="I35724" i="20"/>
  <c r="H35724" i="20"/>
  <c r="G35724" i="20"/>
  <c r="D35724" i="20"/>
  <c r="I35723" i="20"/>
  <c r="H35723" i="20"/>
  <c r="G35723" i="20"/>
  <c r="D35723" i="20"/>
  <c r="I35722" i="20"/>
  <c r="H35722" i="20"/>
  <c r="G35722" i="20"/>
  <c r="D35722" i="20"/>
  <c r="I35721" i="20"/>
  <c r="H35721" i="20"/>
  <c r="G35721" i="20"/>
  <c r="D35721" i="20"/>
  <c r="I35720" i="20"/>
  <c r="H35720" i="20"/>
  <c r="G35720" i="20"/>
  <c r="D35720" i="20"/>
  <c r="I35719" i="20"/>
  <c r="H35719" i="20"/>
  <c r="G35719" i="20"/>
  <c r="D35719" i="20"/>
  <c r="I35718" i="20"/>
  <c r="H35718" i="20"/>
  <c r="G35718" i="20"/>
  <c r="D35718" i="20"/>
  <c r="I35717" i="20"/>
  <c r="H35717" i="20"/>
  <c r="G35717" i="20"/>
  <c r="D35717" i="20"/>
  <c r="I35716" i="20"/>
  <c r="H35716" i="20"/>
  <c r="G35716" i="20"/>
  <c r="D35716" i="20"/>
  <c r="I35715" i="20"/>
  <c r="H35715" i="20"/>
  <c r="G35715" i="20"/>
  <c r="D35715" i="20"/>
  <c r="I35714" i="20"/>
  <c r="H35714" i="20"/>
  <c r="G35714" i="20"/>
  <c r="D35714" i="20"/>
  <c r="I35713" i="20"/>
  <c r="H35713" i="20"/>
  <c r="G35713" i="20"/>
  <c r="D35713" i="20"/>
  <c r="I35712" i="20"/>
  <c r="H35712" i="20"/>
  <c r="G35712" i="20"/>
  <c r="D35712" i="20"/>
  <c r="I35711" i="20"/>
  <c r="H35711" i="20"/>
  <c r="G35711" i="20"/>
  <c r="D35711" i="20"/>
  <c r="I35710" i="20"/>
  <c r="H35710" i="20"/>
  <c r="G35710" i="20"/>
  <c r="D35710" i="20"/>
  <c r="I35709" i="20"/>
  <c r="H35709" i="20"/>
  <c r="G35709" i="20"/>
  <c r="D35709" i="20"/>
  <c r="I35708" i="20"/>
  <c r="H35708" i="20"/>
  <c r="G35708" i="20"/>
  <c r="D35708" i="20"/>
  <c r="I35707" i="20"/>
  <c r="H35707" i="20"/>
  <c r="G35707" i="20"/>
  <c r="D35707" i="20"/>
  <c r="I35706" i="20"/>
  <c r="H35706" i="20"/>
  <c r="G35706" i="20"/>
  <c r="D35706" i="20"/>
  <c r="I35705" i="20"/>
  <c r="H35705" i="20"/>
  <c r="G35705" i="20"/>
  <c r="D35705" i="20"/>
  <c r="I35704" i="20"/>
  <c r="H35704" i="20"/>
  <c r="G35704" i="20"/>
  <c r="D35704" i="20"/>
  <c r="I35703" i="20"/>
  <c r="H35703" i="20"/>
  <c r="G35703" i="20"/>
  <c r="D35703" i="20"/>
  <c r="I35702" i="20"/>
  <c r="H35702" i="20"/>
  <c r="G35702" i="20"/>
  <c r="D35702" i="20"/>
  <c r="I35701" i="20"/>
  <c r="H35701" i="20"/>
  <c r="G35701" i="20"/>
  <c r="D35701" i="20"/>
  <c r="I35700" i="20"/>
  <c r="H35700" i="20"/>
  <c r="G35700" i="20"/>
  <c r="D35700" i="20"/>
  <c r="I35699" i="20"/>
  <c r="H35699" i="20"/>
  <c r="G35699" i="20"/>
  <c r="D35699" i="20"/>
  <c r="I35698" i="20"/>
  <c r="H35698" i="20"/>
  <c r="G35698" i="20"/>
  <c r="D35698" i="20"/>
  <c r="I35697" i="20"/>
  <c r="H35697" i="20"/>
  <c r="G35697" i="20"/>
  <c r="D35697" i="20"/>
  <c r="I35696" i="20"/>
  <c r="H35696" i="20"/>
  <c r="G35696" i="20"/>
  <c r="D35696" i="20"/>
  <c r="I35695" i="20"/>
  <c r="H35695" i="20"/>
  <c r="G35695" i="20"/>
  <c r="D35695" i="20"/>
  <c r="I35694" i="20"/>
  <c r="H35694" i="20"/>
  <c r="G35694" i="20"/>
  <c r="D35694" i="20"/>
  <c r="I35693" i="20"/>
  <c r="H35693" i="20"/>
  <c r="G35693" i="20"/>
  <c r="D35693" i="20"/>
  <c r="I35692" i="20"/>
  <c r="H35692" i="20"/>
  <c r="G35692" i="20"/>
  <c r="D35692" i="20"/>
  <c r="I35691" i="20"/>
  <c r="H35691" i="20"/>
  <c r="G35691" i="20"/>
  <c r="D35691" i="20"/>
  <c r="I35690" i="20"/>
  <c r="H35690" i="20"/>
  <c r="G35690" i="20"/>
  <c r="D35690" i="20"/>
  <c r="I35689" i="20"/>
  <c r="H35689" i="20"/>
  <c r="G35689" i="20"/>
  <c r="D35689" i="20"/>
  <c r="I35688" i="20"/>
  <c r="H35688" i="20"/>
  <c r="G35688" i="20"/>
  <c r="D35688" i="20"/>
  <c r="I35687" i="20"/>
  <c r="H35687" i="20"/>
  <c r="G35687" i="20"/>
  <c r="D35687" i="20"/>
  <c r="I35686" i="20"/>
  <c r="H35686" i="20"/>
  <c r="G35686" i="20"/>
  <c r="D35686" i="20"/>
  <c r="I35685" i="20"/>
  <c r="H35685" i="20"/>
  <c r="G35685" i="20"/>
  <c r="D35685" i="20"/>
  <c r="I35684" i="20"/>
  <c r="H35684" i="20"/>
  <c r="G35684" i="20"/>
  <c r="D35684" i="20"/>
  <c r="I35683" i="20"/>
  <c r="H35683" i="20"/>
  <c r="G35683" i="20"/>
  <c r="D35683" i="20"/>
  <c r="I35682" i="20"/>
  <c r="H35682" i="20"/>
  <c r="G35682" i="20"/>
  <c r="D35682" i="20"/>
  <c r="I35681" i="20"/>
  <c r="H35681" i="20"/>
  <c r="G35681" i="20"/>
  <c r="D35681" i="20"/>
  <c r="I35680" i="20"/>
  <c r="H35680" i="20"/>
  <c r="G35680" i="20"/>
  <c r="D35680" i="20"/>
  <c r="I35679" i="20"/>
  <c r="H35679" i="20"/>
  <c r="G35679" i="20"/>
  <c r="D35679" i="20"/>
  <c r="I35678" i="20"/>
  <c r="H35678" i="20"/>
  <c r="G35678" i="20"/>
  <c r="D35678" i="20"/>
  <c r="I35677" i="20"/>
  <c r="H35677" i="20"/>
  <c r="G35677" i="20"/>
  <c r="D35677" i="20"/>
  <c r="I35676" i="20"/>
  <c r="H35676" i="20"/>
  <c r="G35676" i="20"/>
  <c r="D35676" i="20"/>
  <c r="I35675" i="20"/>
  <c r="H35675" i="20"/>
  <c r="G35675" i="20"/>
  <c r="D35675" i="20"/>
  <c r="I35674" i="20"/>
  <c r="H35674" i="20"/>
  <c r="G35674" i="20"/>
  <c r="D35674" i="20"/>
  <c r="I35673" i="20"/>
  <c r="H35673" i="20"/>
  <c r="G35673" i="20"/>
  <c r="D35673" i="20"/>
  <c r="I35672" i="20"/>
  <c r="H35672" i="20"/>
  <c r="G35672" i="20"/>
  <c r="D35672" i="20"/>
  <c r="I35671" i="20"/>
  <c r="H35671" i="20"/>
  <c r="G35671" i="20"/>
  <c r="D35671" i="20"/>
  <c r="I35670" i="20"/>
  <c r="H35670" i="20"/>
  <c r="G35670" i="20"/>
  <c r="D35670" i="20"/>
  <c r="I35669" i="20"/>
  <c r="H35669" i="20"/>
  <c r="G35669" i="20"/>
  <c r="D35669" i="20"/>
  <c r="I35668" i="20"/>
  <c r="H35668" i="20"/>
  <c r="G35668" i="20"/>
  <c r="D35668" i="20"/>
  <c r="I35667" i="20"/>
  <c r="H35667" i="20"/>
  <c r="G35667" i="20"/>
  <c r="D35667" i="20"/>
  <c r="I35666" i="20"/>
  <c r="H35666" i="20"/>
  <c r="G35666" i="20"/>
  <c r="D35666" i="20"/>
  <c r="I35665" i="20"/>
  <c r="H35665" i="20"/>
  <c r="G35665" i="20"/>
  <c r="D35665" i="20"/>
  <c r="I35664" i="20"/>
  <c r="H35664" i="20"/>
  <c r="G35664" i="20"/>
  <c r="D35664" i="20"/>
  <c r="I35663" i="20"/>
  <c r="H35663" i="20"/>
  <c r="G35663" i="20"/>
  <c r="D35663" i="20"/>
  <c r="I35662" i="20"/>
  <c r="H35662" i="20"/>
  <c r="G35662" i="20"/>
  <c r="D35662" i="20"/>
  <c r="I35661" i="20"/>
  <c r="H35661" i="20"/>
  <c r="G35661" i="20"/>
  <c r="D35661" i="20"/>
  <c r="I35660" i="20"/>
  <c r="H35660" i="20"/>
  <c r="G35660" i="20"/>
  <c r="D35660" i="20"/>
  <c r="I35659" i="20"/>
  <c r="H35659" i="20"/>
  <c r="G35659" i="20"/>
  <c r="D35659" i="20"/>
  <c r="I35658" i="20"/>
  <c r="H35658" i="20"/>
  <c r="G35658" i="20"/>
  <c r="D35658" i="20"/>
  <c r="I35657" i="20"/>
  <c r="H35657" i="20"/>
  <c r="G35657" i="20"/>
  <c r="D35657" i="20"/>
  <c r="I35656" i="20"/>
  <c r="H35656" i="20"/>
  <c r="G35656" i="20"/>
  <c r="D35656" i="20"/>
  <c r="I35655" i="20"/>
  <c r="H35655" i="20"/>
  <c r="G35655" i="20"/>
  <c r="D35655" i="20"/>
  <c r="I35654" i="20"/>
  <c r="H35654" i="20"/>
  <c r="G35654" i="20"/>
  <c r="D35654" i="20"/>
  <c r="I35653" i="20"/>
  <c r="H35653" i="20"/>
  <c r="G35653" i="20"/>
  <c r="D35653" i="20"/>
  <c r="I35652" i="20"/>
  <c r="H35652" i="20"/>
  <c r="G35652" i="20"/>
  <c r="D35652" i="20"/>
  <c r="I35651" i="20"/>
  <c r="H35651" i="20"/>
  <c r="G35651" i="20"/>
  <c r="D35651" i="20"/>
  <c r="I35650" i="20"/>
  <c r="H35650" i="20"/>
  <c r="G35650" i="20"/>
  <c r="D35650" i="20"/>
  <c r="I35649" i="20"/>
  <c r="H35649" i="20"/>
  <c r="G35649" i="20"/>
  <c r="D35649" i="20"/>
  <c r="I35648" i="20"/>
  <c r="H35648" i="20"/>
  <c r="G35648" i="20"/>
  <c r="D35648" i="20"/>
  <c r="I35647" i="20"/>
  <c r="H35647" i="20"/>
  <c r="G35647" i="20"/>
  <c r="D35647" i="20"/>
  <c r="I35646" i="20"/>
  <c r="H35646" i="20"/>
  <c r="G35646" i="20"/>
  <c r="D35646" i="20"/>
  <c r="I35645" i="20"/>
  <c r="H35645" i="20"/>
  <c r="G35645" i="20"/>
  <c r="D35645" i="20"/>
  <c r="I35644" i="20"/>
  <c r="H35644" i="20"/>
  <c r="G35644" i="20"/>
  <c r="D35644" i="20"/>
  <c r="I35643" i="20"/>
  <c r="H35643" i="20"/>
  <c r="G35643" i="20"/>
  <c r="D35643" i="20"/>
  <c r="I35642" i="20"/>
  <c r="H35642" i="20"/>
  <c r="G35642" i="20"/>
  <c r="D35642" i="20"/>
  <c r="I35641" i="20"/>
  <c r="H35641" i="20"/>
  <c r="G35641" i="20"/>
  <c r="D35641" i="20"/>
  <c r="I35640" i="20"/>
  <c r="H35640" i="20"/>
  <c r="G35640" i="20"/>
  <c r="D35640" i="20"/>
  <c r="I35639" i="20"/>
  <c r="H35639" i="20"/>
  <c r="G35639" i="20"/>
  <c r="D35639" i="20"/>
  <c r="I35638" i="20"/>
  <c r="H35638" i="20"/>
  <c r="G35638" i="20"/>
  <c r="D35638" i="20"/>
  <c r="I35637" i="20"/>
  <c r="H35637" i="20"/>
  <c r="G35637" i="20"/>
  <c r="D35637" i="20"/>
  <c r="I35636" i="20"/>
  <c r="H35636" i="20"/>
  <c r="G35636" i="20"/>
  <c r="D35636" i="20"/>
  <c r="I35635" i="20"/>
  <c r="H35635" i="20"/>
  <c r="G35635" i="20"/>
  <c r="D35635" i="20"/>
  <c r="I35634" i="20"/>
  <c r="H35634" i="20"/>
  <c r="G35634" i="20"/>
  <c r="D35634" i="20"/>
  <c r="I35633" i="20"/>
  <c r="H35633" i="20"/>
  <c r="G35633" i="20"/>
  <c r="D35633" i="20"/>
  <c r="I35632" i="20"/>
  <c r="H35632" i="20"/>
  <c r="G35632" i="20"/>
  <c r="D35632" i="20"/>
  <c r="I35631" i="20"/>
  <c r="H35631" i="20"/>
  <c r="G35631" i="20"/>
  <c r="D35631" i="20"/>
  <c r="I35630" i="20"/>
  <c r="H35630" i="20"/>
  <c r="G35630" i="20"/>
  <c r="D35630" i="20"/>
  <c r="I35629" i="20"/>
  <c r="H35629" i="20"/>
  <c r="G35629" i="20"/>
  <c r="D35629" i="20"/>
  <c r="I35628" i="20"/>
  <c r="H35628" i="20"/>
  <c r="G35628" i="20"/>
  <c r="D35628" i="20"/>
  <c r="I35627" i="20"/>
  <c r="H35627" i="20"/>
  <c r="G35627" i="20"/>
  <c r="D35627" i="20"/>
  <c r="I35626" i="20"/>
  <c r="H35626" i="20"/>
  <c r="G35626" i="20"/>
  <c r="D35626" i="20"/>
  <c r="I35625" i="20"/>
  <c r="H35625" i="20"/>
  <c r="G35625" i="20"/>
  <c r="D35625" i="20"/>
  <c r="I35624" i="20"/>
  <c r="H35624" i="20"/>
  <c r="G35624" i="20"/>
  <c r="D35624" i="20"/>
  <c r="I35623" i="20"/>
  <c r="H35623" i="20"/>
  <c r="G35623" i="20"/>
  <c r="D35623" i="20"/>
  <c r="I35622" i="20"/>
  <c r="H35622" i="20"/>
  <c r="G35622" i="20"/>
  <c r="D35622" i="20"/>
  <c r="I35621" i="20"/>
  <c r="H35621" i="20"/>
  <c r="G35621" i="20"/>
  <c r="D35621" i="20"/>
  <c r="I35620" i="20"/>
  <c r="H35620" i="20"/>
  <c r="G35620" i="20"/>
  <c r="D35620" i="20"/>
  <c r="I35619" i="20"/>
  <c r="H35619" i="20"/>
  <c r="G35619" i="20"/>
  <c r="D35619" i="20"/>
  <c r="I35618" i="20"/>
  <c r="H35618" i="20"/>
  <c r="G35618" i="20"/>
  <c r="D35618" i="20"/>
  <c r="I35617" i="20"/>
  <c r="H35617" i="20"/>
  <c r="G35617" i="20"/>
  <c r="D35617" i="20"/>
  <c r="I35616" i="20"/>
  <c r="H35616" i="20"/>
  <c r="G35616" i="20"/>
  <c r="D35616" i="20"/>
  <c r="I35615" i="20"/>
  <c r="H35615" i="20"/>
  <c r="G35615" i="20"/>
  <c r="D35615" i="20"/>
  <c r="I35614" i="20"/>
  <c r="H35614" i="20"/>
  <c r="G35614" i="20"/>
  <c r="D35614" i="20"/>
  <c r="I35613" i="20"/>
  <c r="H35613" i="20"/>
  <c r="G35613" i="20"/>
  <c r="D35613" i="20"/>
  <c r="I35612" i="20"/>
  <c r="H35612" i="20"/>
  <c r="G35612" i="20"/>
  <c r="D35612" i="20"/>
  <c r="I35611" i="20"/>
  <c r="H35611" i="20"/>
  <c r="G35611" i="20"/>
  <c r="D35611" i="20"/>
  <c r="I35610" i="20"/>
  <c r="H35610" i="20"/>
  <c r="G35610" i="20"/>
  <c r="D35610" i="20"/>
  <c r="I35609" i="20"/>
  <c r="H35609" i="20"/>
  <c r="G35609" i="20"/>
  <c r="D35609" i="20"/>
  <c r="I35608" i="20"/>
  <c r="H35608" i="20"/>
  <c r="G35608" i="20"/>
  <c r="D35608" i="20"/>
  <c r="I35607" i="20"/>
  <c r="H35607" i="20"/>
  <c r="G35607" i="20"/>
  <c r="D35607" i="20"/>
  <c r="I35606" i="20"/>
  <c r="H35606" i="20"/>
  <c r="G35606" i="20"/>
  <c r="D35606" i="20"/>
  <c r="I35605" i="20"/>
  <c r="H35605" i="20"/>
  <c r="G35605" i="20"/>
  <c r="D35605" i="20"/>
  <c r="I35604" i="20"/>
  <c r="H35604" i="20"/>
  <c r="G35604" i="20"/>
  <c r="D35604" i="20"/>
  <c r="I35603" i="20"/>
  <c r="H35603" i="20"/>
  <c r="G35603" i="20"/>
  <c r="D35603" i="20"/>
  <c r="I35602" i="20"/>
  <c r="H35602" i="20"/>
  <c r="G35602" i="20"/>
  <c r="D35602" i="20"/>
  <c r="I35601" i="20"/>
  <c r="H35601" i="20"/>
  <c r="G35601" i="20"/>
  <c r="D35601" i="20"/>
  <c r="I35600" i="20"/>
  <c r="H35600" i="20"/>
  <c r="G35600" i="20"/>
  <c r="D35600" i="20"/>
  <c r="I35599" i="20"/>
  <c r="H35599" i="20"/>
  <c r="G35599" i="20"/>
  <c r="D35599" i="20"/>
  <c r="I35598" i="20"/>
  <c r="H35598" i="20"/>
  <c r="G35598" i="20"/>
  <c r="D35598" i="20"/>
  <c r="I35597" i="20"/>
  <c r="H35597" i="20"/>
  <c r="G35597" i="20"/>
  <c r="D35597" i="20"/>
  <c r="I35596" i="20"/>
  <c r="H35596" i="20"/>
  <c r="G35596" i="20"/>
  <c r="D35596" i="20"/>
  <c r="I35595" i="20"/>
  <c r="H35595" i="20"/>
  <c r="G35595" i="20"/>
  <c r="D35595" i="20"/>
  <c r="I35594" i="20"/>
  <c r="H35594" i="20"/>
  <c r="G35594" i="20"/>
  <c r="D35594" i="20"/>
  <c r="I35593" i="20"/>
  <c r="H35593" i="20"/>
  <c r="G35593" i="20"/>
  <c r="D35593" i="20"/>
  <c r="I35592" i="20"/>
  <c r="H35592" i="20"/>
  <c r="G35592" i="20"/>
  <c r="D35592" i="20"/>
  <c r="I35591" i="20"/>
  <c r="H35591" i="20"/>
  <c r="G35591" i="20"/>
  <c r="D35591" i="20"/>
  <c r="I35590" i="20"/>
  <c r="H35590" i="20"/>
  <c r="G35590" i="20"/>
  <c r="D35590" i="20"/>
  <c r="I35589" i="20"/>
  <c r="H35589" i="20"/>
  <c r="G35589" i="20"/>
  <c r="D35589" i="20"/>
  <c r="I35588" i="20"/>
  <c r="H35588" i="20"/>
  <c r="G35588" i="20"/>
  <c r="D35588" i="20"/>
  <c r="I35587" i="20"/>
  <c r="H35587" i="20"/>
  <c r="G35587" i="20"/>
  <c r="D35587" i="20"/>
  <c r="I35586" i="20"/>
  <c r="H35586" i="20"/>
  <c r="G35586" i="20"/>
  <c r="D35586" i="20"/>
  <c r="I35585" i="20"/>
  <c r="H35585" i="20"/>
  <c r="G35585" i="20"/>
  <c r="D35585" i="20"/>
  <c r="I35584" i="20"/>
  <c r="H35584" i="20"/>
  <c r="G35584" i="20"/>
  <c r="D35584" i="20"/>
  <c r="I35583" i="20"/>
  <c r="H35583" i="20"/>
  <c r="G35583" i="20"/>
  <c r="D35583" i="20"/>
  <c r="I35582" i="20"/>
  <c r="H35582" i="20"/>
  <c r="G35582" i="20"/>
  <c r="D35582" i="20"/>
  <c r="I35581" i="20"/>
  <c r="H35581" i="20"/>
  <c r="G35581" i="20"/>
  <c r="D35581" i="20"/>
  <c r="I35580" i="20"/>
  <c r="H35580" i="20"/>
  <c r="G35580" i="20"/>
  <c r="D35580" i="20"/>
  <c r="I35579" i="20"/>
  <c r="H35579" i="20"/>
  <c r="G35579" i="20"/>
  <c r="D35579" i="20"/>
  <c r="I35578" i="20"/>
  <c r="H35578" i="20"/>
  <c r="G35578" i="20"/>
  <c r="D35578" i="20"/>
  <c r="I35577" i="20"/>
  <c r="H35577" i="20"/>
  <c r="G35577" i="20"/>
  <c r="D35577" i="20"/>
  <c r="I35576" i="20"/>
  <c r="H35576" i="20"/>
  <c r="G35576" i="20"/>
  <c r="D35576" i="20"/>
  <c r="I35575" i="20"/>
  <c r="H35575" i="20"/>
  <c r="G35575" i="20"/>
  <c r="D35575" i="20"/>
  <c r="I35574" i="20"/>
  <c r="H35574" i="20"/>
  <c r="G35574" i="20"/>
  <c r="D35574" i="20"/>
  <c r="I35573" i="20"/>
  <c r="H35573" i="20"/>
  <c r="G35573" i="20"/>
  <c r="D35573" i="20"/>
  <c r="I35572" i="20"/>
  <c r="H35572" i="20"/>
  <c r="G35572" i="20"/>
  <c r="D35572" i="20"/>
  <c r="I35571" i="20"/>
  <c r="H35571" i="20"/>
  <c r="G35571" i="20"/>
  <c r="D35571" i="20"/>
  <c r="I35570" i="20"/>
  <c r="H35570" i="20"/>
  <c r="G35570" i="20"/>
  <c r="D35570" i="20"/>
  <c r="I35569" i="20"/>
  <c r="H35569" i="20"/>
  <c r="G35569" i="20"/>
  <c r="D35569" i="20"/>
  <c r="I35568" i="20"/>
  <c r="H35568" i="20"/>
  <c r="G35568" i="20"/>
  <c r="D35568" i="20"/>
  <c r="I35567" i="20"/>
  <c r="H35567" i="20"/>
  <c r="G35567" i="20"/>
  <c r="D35567" i="20"/>
  <c r="I35566" i="20"/>
  <c r="H35566" i="20"/>
  <c r="G35566" i="20"/>
  <c r="D35566" i="20"/>
  <c r="I35565" i="20"/>
  <c r="H35565" i="20"/>
  <c r="G35565" i="20"/>
  <c r="D35565" i="20"/>
  <c r="I35564" i="20"/>
  <c r="H35564" i="20"/>
  <c r="G35564" i="20"/>
  <c r="D35564" i="20"/>
  <c r="I35563" i="20"/>
  <c r="H35563" i="20"/>
  <c r="G35563" i="20"/>
  <c r="D35563" i="20"/>
  <c r="I35562" i="20"/>
  <c r="H35562" i="20"/>
  <c r="G35562" i="20"/>
  <c r="D35562" i="20"/>
  <c r="I35561" i="20"/>
  <c r="H35561" i="20"/>
  <c r="G35561" i="20"/>
  <c r="D35561" i="20"/>
  <c r="I35560" i="20"/>
  <c r="H35560" i="20"/>
  <c r="G35560" i="20"/>
  <c r="D35560" i="20"/>
  <c r="I35559" i="20"/>
  <c r="H35559" i="20"/>
  <c r="G35559" i="20"/>
  <c r="D35559" i="20"/>
  <c r="I35558" i="20"/>
  <c r="H35558" i="20"/>
  <c r="G35558" i="20"/>
  <c r="D35558" i="20"/>
  <c r="I35557" i="20"/>
  <c r="H35557" i="20"/>
  <c r="G35557" i="20"/>
  <c r="D35557" i="20"/>
  <c r="I35556" i="20"/>
  <c r="H35556" i="20"/>
  <c r="G35556" i="20"/>
  <c r="D35556" i="20"/>
  <c r="I35555" i="20"/>
  <c r="H35555" i="20"/>
  <c r="G35555" i="20"/>
  <c r="D35555" i="20"/>
  <c r="I35554" i="20"/>
  <c r="H35554" i="20"/>
  <c r="G35554" i="20"/>
  <c r="D35554" i="20"/>
  <c r="I35553" i="20"/>
  <c r="H35553" i="20"/>
  <c r="G35553" i="20"/>
  <c r="D35553" i="20"/>
  <c r="I35552" i="20"/>
  <c r="H35552" i="20"/>
  <c r="G35552" i="20"/>
  <c r="D35552" i="20"/>
  <c r="I35551" i="20"/>
  <c r="H35551" i="20"/>
  <c r="G35551" i="20"/>
  <c r="D35551" i="20"/>
  <c r="I35550" i="20"/>
  <c r="H35550" i="20"/>
  <c r="G35550" i="20"/>
  <c r="D35550" i="20"/>
  <c r="I35549" i="20"/>
  <c r="H35549" i="20"/>
  <c r="G35549" i="20"/>
  <c r="D35549" i="20"/>
  <c r="I35548" i="20"/>
  <c r="H35548" i="20"/>
  <c r="G35548" i="20"/>
  <c r="D35548" i="20"/>
  <c r="I35547" i="20"/>
  <c r="H35547" i="20"/>
  <c r="G35547" i="20"/>
  <c r="D35547" i="20"/>
  <c r="I35546" i="20"/>
  <c r="H35546" i="20"/>
  <c r="G35546" i="20"/>
  <c r="D35546" i="20"/>
  <c r="I35545" i="20"/>
  <c r="H35545" i="20"/>
  <c r="G35545" i="20"/>
  <c r="D35545" i="20"/>
  <c r="I35544" i="20"/>
  <c r="H35544" i="20"/>
  <c r="G35544" i="20"/>
  <c r="D35544" i="20"/>
  <c r="I35543" i="20"/>
  <c r="H35543" i="20"/>
  <c r="G35543" i="20"/>
  <c r="D35543" i="20"/>
  <c r="I35542" i="20"/>
  <c r="H35542" i="20"/>
  <c r="G35542" i="20"/>
  <c r="D35542" i="20"/>
  <c r="I35541" i="20"/>
  <c r="H35541" i="20"/>
  <c r="G35541" i="20"/>
  <c r="D35541" i="20"/>
  <c r="I35540" i="20"/>
  <c r="H35540" i="20"/>
  <c r="G35540" i="20"/>
  <c r="D35540" i="20"/>
  <c r="I35539" i="20"/>
  <c r="H35539" i="20"/>
  <c r="G35539" i="20"/>
  <c r="D35539" i="20"/>
  <c r="I35538" i="20"/>
  <c r="H35538" i="20"/>
  <c r="G35538" i="20"/>
  <c r="D35538" i="20"/>
  <c r="I35537" i="20"/>
  <c r="H35537" i="20"/>
  <c r="G35537" i="20"/>
  <c r="D35537" i="20"/>
  <c r="I35536" i="20"/>
  <c r="H35536" i="20"/>
  <c r="G35536" i="20"/>
  <c r="D35536" i="20"/>
  <c r="I35535" i="20"/>
  <c r="H35535" i="20"/>
  <c r="G35535" i="20"/>
  <c r="D35535" i="20"/>
  <c r="I35534" i="20"/>
  <c r="H35534" i="20"/>
  <c r="G35534" i="20"/>
  <c r="D35534" i="20"/>
  <c r="I35533" i="20"/>
  <c r="H35533" i="20"/>
  <c r="G35533" i="20"/>
  <c r="D35533" i="20"/>
  <c r="I35532" i="20"/>
  <c r="H35532" i="20"/>
  <c r="G35532" i="20"/>
  <c r="D35532" i="20"/>
  <c r="I35531" i="20"/>
  <c r="H35531" i="20"/>
  <c r="G35531" i="20"/>
  <c r="D35531" i="20"/>
  <c r="I35530" i="20"/>
  <c r="H35530" i="20"/>
  <c r="G35530" i="20"/>
  <c r="D35530" i="20"/>
  <c r="I35529" i="20"/>
  <c r="H35529" i="20"/>
  <c r="G35529" i="20"/>
  <c r="D35529" i="20"/>
  <c r="I35528" i="20"/>
  <c r="H35528" i="20"/>
  <c r="G35528" i="20"/>
  <c r="D35528" i="20"/>
  <c r="I35527" i="20"/>
  <c r="H35527" i="20"/>
  <c r="G35527" i="20"/>
  <c r="D35527" i="20"/>
  <c r="I35526" i="20"/>
  <c r="H35526" i="20"/>
  <c r="G35526" i="20"/>
  <c r="D35526" i="20"/>
  <c r="I35525" i="20"/>
  <c r="H35525" i="20"/>
  <c r="G35525" i="20"/>
  <c r="D35525" i="20"/>
  <c r="I35524" i="20"/>
  <c r="H35524" i="20"/>
  <c r="G35524" i="20"/>
  <c r="D35524" i="20"/>
  <c r="I35523" i="20"/>
  <c r="H35523" i="20"/>
  <c r="G35523" i="20"/>
  <c r="D35523" i="20"/>
  <c r="I35522" i="20"/>
  <c r="H35522" i="20"/>
  <c r="G35522" i="20"/>
  <c r="D35522" i="20"/>
  <c r="I35521" i="20"/>
  <c r="H35521" i="20"/>
  <c r="G35521" i="20"/>
  <c r="D35521" i="20"/>
  <c r="I35520" i="20"/>
  <c r="H35520" i="20"/>
  <c r="G35520" i="20"/>
  <c r="D35520" i="20"/>
  <c r="I35519" i="20"/>
  <c r="H35519" i="20"/>
  <c r="G35519" i="20"/>
  <c r="D35519" i="20"/>
  <c r="I35518" i="20"/>
  <c r="H35518" i="20"/>
  <c r="G35518" i="20"/>
  <c r="D35518" i="20"/>
  <c r="I35517" i="20"/>
  <c r="H35517" i="20"/>
  <c r="G35517" i="20"/>
  <c r="D35517" i="20"/>
  <c r="I35516" i="20"/>
  <c r="H35516" i="20"/>
  <c r="G35516" i="20"/>
  <c r="D35516" i="20"/>
  <c r="I35515" i="20"/>
  <c r="H35515" i="20"/>
  <c r="G35515" i="20"/>
  <c r="D35515" i="20"/>
  <c r="I35514" i="20"/>
  <c r="H35514" i="20"/>
  <c r="G35514" i="20"/>
  <c r="D35514" i="20"/>
  <c r="I35513" i="20"/>
  <c r="H35513" i="20"/>
  <c r="G35513" i="20"/>
  <c r="D35513" i="20"/>
  <c r="I35512" i="20"/>
  <c r="H35512" i="20"/>
  <c r="G35512" i="20"/>
  <c r="D35512" i="20"/>
  <c r="I35511" i="20"/>
  <c r="H35511" i="20"/>
  <c r="G35511" i="20"/>
  <c r="D35511" i="20"/>
  <c r="I35510" i="20"/>
  <c r="H35510" i="20"/>
  <c r="G35510" i="20"/>
  <c r="D35510" i="20"/>
  <c r="I35509" i="20"/>
  <c r="H35509" i="20"/>
  <c r="G35509" i="20"/>
  <c r="D35509" i="20"/>
  <c r="I35508" i="20"/>
  <c r="H35508" i="20"/>
  <c r="G35508" i="20"/>
  <c r="D35508" i="20"/>
  <c r="I35507" i="20"/>
  <c r="H35507" i="20"/>
  <c r="G35507" i="20"/>
  <c r="D35507" i="20"/>
  <c r="I35506" i="20"/>
  <c r="H35506" i="20"/>
  <c r="G35506" i="20"/>
  <c r="D35506" i="20"/>
  <c r="I35505" i="20"/>
  <c r="H35505" i="20"/>
  <c r="G35505" i="20"/>
  <c r="D35505" i="20"/>
  <c r="I35504" i="20"/>
  <c r="H35504" i="20"/>
  <c r="G35504" i="20"/>
  <c r="D35504" i="20"/>
  <c r="I35503" i="20"/>
  <c r="H35503" i="20"/>
  <c r="G35503" i="20"/>
  <c r="D35503" i="20"/>
  <c r="I35502" i="20"/>
  <c r="H35502" i="20"/>
  <c r="G35502" i="20"/>
  <c r="D35502" i="20"/>
  <c r="I35501" i="20"/>
  <c r="H35501" i="20"/>
  <c r="G35501" i="20"/>
  <c r="D35501" i="20"/>
  <c r="I35500" i="20"/>
  <c r="H35500" i="20"/>
  <c r="G35500" i="20"/>
  <c r="D35500" i="20"/>
  <c r="I35499" i="20"/>
  <c r="H35499" i="20"/>
  <c r="G35499" i="20"/>
  <c r="D35499" i="20"/>
  <c r="I35498" i="20"/>
  <c r="H35498" i="20"/>
  <c r="G35498" i="20"/>
  <c r="D35498" i="20"/>
  <c r="I35497" i="20"/>
  <c r="H35497" i="20"/>
  <c r="G35497" i="20"/>
  <c r="D35497" i="20"/>
  <c r="I35496" i="20"/>
  <c r="H35496" i="20"/>
  <c r="G35496" i="20"/>
  <c r="D35496" i="20"/>
  <c r="I35495" i="20"/>
  <c r="H35495" i="20"/>
  <c r="G35495" i="20"/>
  <c r="D35495" i="20"/>
  <c r="I35494" i="20"/>
  <c r="H35494" i="20"/>
  <c r="G35494" i="20"/>
  <c r="D35494" i="20"/>
  <c r="I35493" i="20"/>
  <c r="H35493" i="20"/>
  <c r="G35493" i="20"/>
  <c r="D35493" i="20"/>
  <c r="I35492" i="20"/>
  <c r="H35492" i="20"/>
  <c r="G35492" i="20"/>
  <c r="D35492" i="20"/>
  <c r="I35491" i="20"/>
  <c r="H35491" i="20"/>
  <c r="G35491" i="20"/>
  <c r="D35491" i="20"/>
  <c r="I35490" i="20"/>
  <c r="H35490" i="20"/>
  <c r="G35490" i="20"/>
  <c r="D35490" i="20"/>
  <c r="I35489" i="20"/>
  <c r="H35489" i="20"/>
  <c r="G35489" i="20"/>
  <c r="D35489" i="20"/>
  <c r="I35488" i="20"/>
  <c r="H35488" i="20"/>
  <c r="G35488" i="20"/>
  <c r="D35488" i="20"/>
  <c r="I35487" i="20"/>
  <c r="H35487" i="20"/>
  <c r="G35487" i="20"/>
  <c r="D35487" i="20"/>
  <c r="I35486" i="20"/>
  <c r="H35486" i="20"/>
  <c r="G35486" i="20"/>
  <c r="D35486" i="20"/>
  <c r="I35485" i="20"/>
  <c r="H35485" i="20"/>
  <c r="G35485" i="20"/>
  <c r="D35485" i="20"/>
  <c r="I35484" i="20"/>
  <c r="H35484" i="20"/>
  <c r="G35484" i="20"/>
  <c r="D35484" i="20"/>
  <c r="I35483" i="20"/>
  <c r="H35483" i="20"/>
  <c r="G35483" i="20"/>
  <c r="D35483" i="20"/>
  <c r="I35482" i="20"/>
  <c r="H35482" i="20"/>
  <c r="G35482" i="20"/>
  <c r="D35482" i="20"/>
  <c r="I35481" i="20"/>
  <c r="H35481" i="20"/>
  <c r="G35481" i="20"/>
  <c r="D35481" i="20"/>
  <c r="I35480" i="20"/>
  <c r="H35480" i="20"/>
  <c r="G35480" i="20"/>
  <c r="D35480" i="20"/>
  <c r="I35479" i="20"/>
  <c r="H35479" i="20"/>
  <c r="G35479" i="20"/>
  <c r="D35479" i="20"/>
  <c r="I35478" i="20"/>
  <c r="H35478" i="20"/>
  <c r="G35478" i="20"/>
  <c r="D35478" i="20"/>
  <c r="I35477" i="20"/>
  <c r="H35477" i="20"/>
  <c r="G35477" i="20"/>
  <c r="D35477" i="20"/>
  <c r="I35476" i="20"/>
  <c r="H35476" i="20"/>
  <c r="G35476" i="20"/>
  <c r="D35476" i="20"/>
  <c r="I35475" i="20"/>
  <c r="H35475" i="20"/>
  <c r="G35475" i="20"/>
  <c r="D35475" i="20"/>
  <c r="I35474" i="20"/>
  <c r="H35474" i="20"/>
  <c r="G35474" i="20"/>
  <c r="D35474" i="20"/>
  <c r="I35473" i="20"/>
  <c r="H35473" i="20"/>
  <c r="G35473" i="20"/>
  <c r="D35473" i="20"/>
  <c r="I35472" i="20"/>
  <c r="H35472" i="20"/>
  <c r="G35472" i="20"/>
  <c r="D35472" i="20"/>
  <c r="I35471" i="20"/>
  <c r="H35471" i="20"/>
  <c r="G35471" i="20"/>
  <c r="D35471" i="20"/>
  <c r="I35470" i="20"/>
  <c r="H35470" i="20"/>
  <c r="G35470" i="20"/>
  <c r="D35470" i="20"/>
  <c r="I35469" i="20"/>
  <c r="H35469" i="20"/>
  <c r="G35469" i="20"/>
  <c r="D35469" i="20"/>
  <c r="I35468" i="20"/>
  <c r="H35468" i="20"/>
  <c r="G35468" i="20"/>
  <c r="D35468" i="20"/>
  <c r="I35467" i="20"/>
  <c r="H35467" i="20"/>
  <c r="G35467" i="20"/>
  <c r="D35467" i="20"/>
  <c r="I35466" i="20"/>
  <c r="H35466" i="20"/>
  <c r="G35466" i="20"/>
  <c r="D35466" i="20"/>
  <c r="I35465" i="20"/>
  <c r="H35465" i="20"/>
  <c r="G35465" i="20"/>
  <c r="D35465" i="20"/>
  <c r="I35464" i="20"/>
  <c r="H35464" i="20"/>
  <c r="G35464" i="20"/>
  <c r="D35464" i="20"/>
  <c r="I35463" i="20"/>
  <c r="H35463" i="20"/>
  <c r="G35463" i="20"/>
  <c r="D35463" i="20"/>
  <c r="I35462" i="20"/>
  <c r="H35462" i="20"/>
  <c r="G35462" i="20"/>
  <c r="D35462" i="20"/>
  <c r="I35461" i="20"/>
  <c r="H35461" i="20"/>
  <c r="G35461" i="20"/>
  <c r="D35461" i="20"/>
  <c r="I35460" i="20"/>
  <c r="H35460" i="20"/>
  <c r="G35460" i="20"/>
  <c r="D35460" i="20"/>
  <c r="I35459" i="20"/>
  <c r="H35459" i="20"/>
  <c r="G35459" i="20"/>
  <c r="D35459" i="20"/>
  <c r="I35458" i="20"/>
  <c r="H35458" i="20"/>
  <c r="G35458" i="20"/>
  <c r="D35458" i="20"/>
  <c r="I35457" i="20"/>
  <c r="H35457" i="20"/>
  <c r="G35457" i="20"/>
  <c r="D35457" i="20"/>
  <c r="I35456" i="20"/>
  <c r="H35456" i="20"/>
  <c r="G35456" i="20"/>
  <c r="D35456" i="20"/>
  <c r="I35455" i="20"/>
  <c r="H35455" i="20"/>
  <c r="G35455" i="20"/>
  <c r="D35455" i="20"/>
  <c r="I35454" i="20"/>
  <c r="H35454" i="20"/>
  <c r="G35454" i="20"/>
  <c r="D35454" i="20"/>
  <c r="I35453" i="20"/>
  <c r="H35453" i="20"/>
  <c r="G35453" i="20"/>
  <c r="D35453" i="20"/>
  <c r="I35452" i="20"/>
  <c r="H35452" i="20"/>
  <c r="G35452" i="20"/>
  <c r="D35452" i="20"/>
  <c r="I35451" i="20"/>
  <c r="H35451" i="20"/>
  <c r="G35451" i="20"/>
  <c r="D35451" i="20"/>
  <c r="I35450" i="20"/>
  <c r="H35450" i="20"/>
  <c r="G35450" i="20"/>
  <c r="D35450" i="20"/>
  <c r="I35449" i="20"/>
  <c r="H35449" i="20"/>
  <c r="G35449" i="20"/>
  <c r="D35449" i="20"/>
  <c r="I35448" i="20"/>
  <c r="H35448" i="20"/>
  <c r="G35448" i="20"/>
  <c r="D35448" i="20"/>
  <c r="I35447" i="20"/>
  <c r="H35447" i="20"/>
  <c r="G35447" i="20"/>
  <c r="D35447" i="20"/>
  <c r="I35446" i="20"/>
  <c r="H35446" i="20"/>
  <c r="G35446" i="20"/>
  <c r="D35446" i="20"/>
  <c r="I35445" i="20"/>
  <c r="H35445" i="20"/>
  <c r="G35445" i="20"/>
  <c r="D35445" i="20"/>
  <c r="I35444" i="20"/>
  <c r="H35444" i="20"/>
  <c r="G35444" i="20"/>
  <c r="D35444" i="20"/>
  <c r="I35443" i="20"/>
  <c r="H35443" i="20"/>
  <c r="G35443" i="20"/>
  <c r="D35443" i="20"/>
  <c r="I35442" i="20"/>
  <c r="H35442" i="20"/>
  <c r="G35442" i="20"/>
  <c r="D35442" i="20"/>
  <c r="I35441" i="20"/>
  <c r="H35441" i="20"/>
  <c r="G35441" i="20"/>
  <c r="D35441" i="20"/>
  <c r="I35440" i="20"/>
  <c r="H35440" i="20"/>
  <c r="G35440" i="20"/>
  <c r="D35440" i="20"/>
  <c r="I35439" i="20"/>
  <c r="H35439" i="20"/>
  <c r="G35439" i="20"/>
  <c r="D35439" i="20"/>
  <c r="I35438" i="20"/>
  <c r="H35438" i="20"/>
  <c r="G35438" i="20"/>
  <c r="D35438" i="20"/>
  <c r="I35437" i="20"/>
  <c r="H35437" i="20"/>
  <c r="G35437" i="20"/>
  <c r="D35437" i="20"/>
  <c r="I35436" i="20"/>
  <c r="H35436" i="20"/>
  <c r="G35436" i="20"/>
  <c r="D35436" i="20"/>
  <c r="I35435" i="20"/>
  <c r="H35435" i="20"/>
  <c r="G35435" i="20"/>
  <c r="D35435" i="20"/>
  <c r="I35434" i="20"/>
  <c r="H35434" i="20"/>
  <c r="G35434" i="20"/>
  <c r="D35434" i="20"/>
  <c r="I35433" i="20"/>
  <c r="H35433" i="20"/>
  <c r="G35433" i="20"/>
  <c r="D35433" i="20"/>
  <c r="I35432" i="20"/>
  <c r="H35432" i="20"/>
  <c r="G35432" i="20"/>
  <c r="D35432" i="20"/>
  <c r="I35431" i="20"/>
  <c r="H35431" i="20"/>
  <c r="G35431" i="20"/>
  <c r="D35431" i="20"/>
  <c r="I35430" i="20"/>
  <c r="H35430" i="20"/>
  <c r="G35430" i="20"/>
  <c r="D35430" i="20"/>
  <c r="I35429" i="20"/>
  <c r="H35429" i="20"/>
  <c r="G35429" i="20"/>
  <c r="D35429" i="20"/>
  <c r="I35428" i="20"/>
  <c r="H35428" i="20"/>
  <c r="G35428" i="20"/>
  <c r="D35428" i="20"/>
  <c r="I35427" i="20"/>
  <c r="H35427" i="20"/>
  <c r="G35427" i="20"/>
  <c r="D35427" i="20"/>
  <c r="I35426" i="20"/>
  <c r="H35426" i="20"/>
  <c r="G35426" i="20"/>
  <c r="D35426" i="20"/>
  <c r="I35425" i="20"/>
  <c r="H35425" i="20"/>
  <c r="G35425" i="20"/>
  <c r="D35425" i="20"/>
  <c r="I35424" i="20"/>
  <c r="H35424" i="20"/>
  <c r="G35424" i="20"/>
  <c r="D35424" i="20"/>
  <c r="I35423" i="20"/>
  <c r="H35423" i="20"/>
  <c r="G35423" i="20"/>
  <c r="D35423" i="20"/>
  <c r="I35422" i="20"/>
  <c r="H35422" i="20"/>
  <c r="G35422" i="20"/>
  <c r="D35422" i="20"/>
  <c r="I35421" i="20"/>
  <c r="H35421" i="20"/>
  <c r="G35421" i="20"/>
  <c r="D35421" i="20"/>
  <c r="I35420" i="20"/>
  <c r="H35420" i="20"/>
  <c r="G35420" i="20"/>
  <c r="D35420" i="20"/>
  <c r="I35419" i="20"/>
  <c r="H35419" i="20"/>
  <c r="G35419" i="20"/>
  <c r="D35419" i="20"/>
  <c r="I35418" i="20"/>
  <c r="H35418" i="20"/>
  <c r="G35418" i="20"/>
  <c r="D35418" i="20"/>
  <c r="I35417" i="20"/>
  <c r="H35417" i="20"/>
  <c r="G35417" i="20"/>
  <c r="D35417" i="20"/>
  <c r="I35416" i="20"/>
  <c r="H35416" i="20"/>
  <c r="G35416" i="20"/>
  <c r="D35416" i="20"/>
  <c r="I35415" i="20"/>
  <c r="H35415" i="20"/>
  <c r="G35415" i="20"/>
  <c r="D35415" i="20"/>
  <c r="I35414" i="20"/>
  <c r="H35414" i="20"/>
  <c r="G35414" i="20"/>
  <c r="D35414" i="20"/>
  <c r="I35413" i="20"/>
  <c r="H35413" i="20"/>
  <c r="G35413" i="20"/>
  <c r="D35413" i="20"/>
  <c r="I35412" i="20"/>
  <c r="H35412" i="20"/>
  <c r="G35412" i="20"/>
  <c r="D35412" i="20"/>
  <c r="I35411" i="20"/>
  <c r="H35411" i="20"/>
  <c r="G35411" i="20"/>
  <c r="D35411" i="20"/>
  <c r="I35410" i="20"/>
  <c r="H35410" i="20"/>
  <c r="G35410" i="20"/>
  <c r="D35410" i="20"/>
  <c r="I35409" i="20"/>
  <c r="H35409" i="20"/>
  <c r="G35409" i="20"/>
  <c r="D35409" i="20"/>
  <c r="I35408" i="20"/>
  <c r="H35408" i="20"/>
  <c r="G35408" i="20"/>
  <c r="D35408" i="20"/>
  <c r="I35407" i="20"/>
  <c r="H35407" i="20"/>
  <c r="G35407" i="20"/>
  <c r="D35407" i="20"/>
  <c r="I35406" i="20"/>
  <c r="H35406" i="20"/>
  <c r="G35406" i="20"/>
  <c r="D35406" i="20"/>
  <c r="I35405" i="20"/>
  <c r="H35405" i="20"/>
  <c r="G35405" i="20"/>
  <c r="D35405" i="20"/>
  <c r="I35404" i="20"/>
  <c r="H35404" i="20"/>
  <c r="G35404" i="20"/>
  <c r="D35404" i="20"/>
  <c r="I35403" i="20"/>
  <c r="H35403" i="20"/>
  <c r="G35403" i="20"/>
  <c r="D35403" i="20"/>
  <c r="I35402" i="20"/>
  <c r="H35402" i="20"/>
  <c r="G35402" i="20"/>
  <c r="D35402" i="20"/>
  <c r="I35401" i="20"/>
  <c r="H35401" i="20"/>
  <c r="G35401" i="20"/>
  <c r="D35401" i="20"/>
  <c r="I35400" i="20"/>
  <c r="H35400" i="20"/>
  <c r="G35400" i="20"/>
  <c r="D35400" i="20"/>
  <c r="I35399" i="20"/>
  <c r="H35399" i="20"/>
  <c r="G35399" i="20"/>
  <c r="D35399" i="20"/>
  <c r="I35398" i="20"/>
  <c r="H35398" i="20"/>
  <c r="G35398" i="20"/>
  <c r="D35398" i="20"/>
  <c r="I35397" i="20"/>
  <c r="H35397" i="20"/>
  <c r="G35397" i="20"/>
  <c r="D35397" i="20"/>
  <c r="I35396" i="20"/>
  <c r="H35396" i="20"/>
  <c r="G35396" i="20"/>
  <c r="D35396" i="20"/>
  <c r="I35395" i="20"/>
  <c r="H35395" i="20"/>
  <c r="G35395" i="20"/>
  <c r="D35395" i="20"/>
  <c r="I35394" i="20"/>
  <c r="H35394" i="20"/>
  <c r="G35394" i="20"/>
  <c r="D35394" i="20"/>
  <c r="I35393" i="20"/>
  <c r="H35393" i="20"/>
  <c r="G35393" i="20"/>
  <c r="D35393" i="20"/>
  <c r="I35392" i="20"/>
  <c r="H35392" i="20"/>
  <c r="G35392" i="20"/>
  <c r="D35392" i="20"/>
  <c r="I35391" i="20"/>
  <c r="H35391" i="20"/>
  <c r="G35391" i="20"/>
  <c r="D35391" i="20"/>
  <c r="I35390" i="20"/>
  <c r="H35390" i="20"/>
  <c r="G35390" i="20"/>
  <c r="D35390" i="20"/>
  <c r="I35389" i="20"/>
  <c r="H35389" i="20"/>
  <c r="G35389" i="20"/>
  <c r="D35389" i="20"/>
  <c r="I35388" i="20"/>
  <c r="H35388" i="20"/>
  <c r="G35388" i="20"/>
  <c r="D35388" i="20"/>
  <c r="I35387" i="20"/>
  <c r="H35387" i="20"/>
  <c r="G35387" i="20"/>
  <c r="D35387" i="20"/>
  <c r="I35386" i="20"/>
  <c r="H35386" i="20"/>
  <c r="G35386" i="20"/>
  <c r="D35386" i="20"/>
  <c r="I35385" i="20"/>
  <c r="H35385" i="20"/>
  <c r="G35385" i="20"/>
  <c r="D35385" i="20"/>
  <c r="I35384" i="20"/>
  <c r="H35384" i="20"/>
  <c r="G35384" i="20"/>
  <c r="D35384" i="20"/>
  <c r="I35383" i="20"/>
  <c r="H35383" i="20"/>
  <c r="G35383" i="20"/>
  <c r="D35383" i="20"/>
  <c r="I35382" i="20"/>
  <c r="H35382" i="20"/>
  <c r="G35382" i="20"/>
  <c r="D35382" i="20"/>
  <c r="I35381" i="20"/>
  <c r="H35381" i="20"/>
  <c r="G35381" i="20"/>
  <c r="D35381" i="20"/>
  <c r="I35380" i="20"/>
  <c r="H35380" i="20"/>
  <c r="G35380" i="20"/>
  <c r="D35380" i="20"/>
  <c r="I35379" i="20"/>
  <c r="H35379" i="20"/>
  <c r="G35379" i="20"/>
  <c r="D35379" i="20"/>
  <c r="I35378" i="20"/>
  <c r="H35378" i="20"/>
  <c r="G35378" i="20"/>
  <c r="D35378" i="20"/>
  <c r="I35377" i="20"/>
  <c r="H35377" i="20"/>
  <c r="G35377" i="20"/>
  <c r="D35377" i="20"/>
  <c r="I35376" i="20"/>
  <c r="H35376" i="20"/>
  <c r="G35376" i="20"/>
  <c r="D35376" i="20"/>
  <c r="I35375" i="20"/>
  <c r="H35375" i="20"/>
  <c r="G35375" i="20"/>
  <c r="D35375" i="20"/>
  <c r="I35374" i="20"/>
  <c r="H35374" i="20"/>
  <c r="G35374" i="20"/>
  <c r="D35374" i="20"/>
  <c r="I35373" i="20"/>
  <c r="H35373" i="20"/>
  <c r="G35373" i="20"/>
  <c r="D35373" i="20"/>
  <c r="I35372" i="20"/>
  <c r="H35372" i="20"/>
  <c r="G35372" i="20"/>
  <c r="D35372" i="20"/>
  <c r="I35371" i="20"/>
  <c r="H35371" i="20"/>
  <c r="G35371" i="20"/>
  <c r="D35371" i="20"/>
  <c r="I35370" i="20"/>
  <c r="H35370" i="20"/>
  <c r="G35370" i="20"/>
  <c r="D35370" i="20"/>
  <c r="I35369" i="20"/>
  <c r="H35369" i="20"/>
  <c r="G35369" i="20"/>
  <c r="D35369" i="20"/>
  <c r="I35368" i="20"/>
  <c r="H35368" i="20"/>
  <c r="G35368" i="20"/>
  <c r="D35368" i="20"/>
  <c r="I35367" i="20"/>
  <c r="H35367" i="20"/>
  <c r="G35367" i="20"/>
  <c r="D35367" i="20"/>
  <c r="I35366" i="20"/>
  <c r="H35366" i="20"/>
  <c r="G35366" i="20"/>
  <c r="D35366" i="20"/>
  <c r="I35365" i="20"/>
  <c r="H35365" i="20"/>
  <c r="G35365" i="20"/>
  <c r="D35365" i="20"/>
  <c r="I35364" i="20"/>
  <c r="H35364" i="20"/>
  <c r="G35364" i="20"/>
  <c r="D35364" i="20"/>
  <c r="I35363" i="20"/>
  <c r="H35363" i="20"/>
  <c r="G35363" i="20"/>
  <c r="D35363" i="20"/>
  <c r="I35362" i="20"/>
  <c r="H35362" i="20"/>
  <c r="G35362" i="20"/>
  <c r="D35362" i="20"/>
  <c r="I35361" i="20"/>
  <c r="H35361" i="20"/>
  <c r="G35361" i="20"/>
  <c r="D35361" i="20"/>
  <c r="I35360" i="20"/>
  <c r="H35360" i="20"/>
  <c r="G35360" i="20"/>
  <c r="D35360" i="20"/>
  <c r="I35359" i="20"/>
  <c r="H35359" i="20"/>
  <c r="G35359" i="20"/>
  <c r="D35359" i="20"/>
  <c r="I35358" i="20"/>
  <c r="H35358" i="20"/>
  <c r="G35358" i="20"/>
  <c r="D35358" i="20"/>
  <c r="I35357" i="20"/>
  <c r="H35357" i="20"/>
  <c r="G35357" i="20"/>
  <c r="D35357" i="20"/>
  <c r="I35356" i="20"/>
  <c r="H35356" i="20"/>
  <c r="G35356" i="20"/>
  <c r="D35356" i="20"/>
  <c r="I35355" i="20"/>
  <c r="H35355" i="20"/>
  <c r="G35355" i="20"/>
  <c r="D35355" i="20"/>
  <c r="I35354" i="20"/>
  <c r="H35354" i="20"/>
  <c r="G35354" i="20"/>
  <c r="D35354" i="20"/>
  <c r="I35353" i="20"/>
  <c r="H35353" i="20"/>
  <c r="G35353" i="20"/>
  <c r="D35353" i="20"/>
  <c r="I35352" i="20"/>
  <c r="H35352" i="20"/>
  <c r="G35352" i="20"/>
  <c r="D35352" i="20"/>
  <c r="I35351" i="20"/>
  <c r="H35351" i="20"/>
  <c r="G35351" i="20"/>
  <c r="D35351" i="20"/>
  <c r="I35350" i="20"/>
  <c r="H35350" i="20"/>
  <c r="G35350" i="20"/>
  <c r="D35350" i="20"/>
  <c r="I35349" i="20"/>
  <c r="H35349" i="20"/>
  <c r="G35349" i="20"/>
  <c r="D35349" i="20"/>
  <c r="I35348" i="20"/>
  <c r="H35348" i="20"/>
  <c r="G35348" i="20"/>
  <c r="D35348" i="20"/>
  <c r="I35347" i="20"/>
  <c r="H35347" i="20"/>
  <c r="G35347" i="20"/>
  <c r="D35347" i="20"/>
  <c r="I35346" i="20"/>
  <c r="H35346" i="20"/>
  <c r="G35346" i="20"/>
  <c r="D35346" i="20"/>
  <c r="I35345" i="20"/>
  <c r="H35345" i="20"/>
  <c r="G35345" i="20"/>
  <c r="D35345" i="20"/>
  <c r="I35344" i="20"/>
  <c r="H35344" i="20"/>
  <c r="G35344" i="20"/>
  <c r="D35344" i="20"/>
  <c r="I35343" i="20"/>
  <c r="H35343" i="20"/>
  <c r="G35343" i="20"/>
  <c r="D35343" i="20"/>
  <c r="I35342" i="20"/>
  <c r="H35342" i="20"/>
  <c r="G35342" i="20"/>
  <c r="D35342" i="20"/>
  <c r="I35341" i="20"/>
  <c r="H35341" i="20"/>
  <c r="G35341" i="20"/>
  <c r="D35341" i="20"/>
  <c r="I35340" i="20"/>
  <c r="H35340" i="20"/>
  <c r="G35340" i="20"/>
  <c r="D35340" i="20"/>
  <c r="I35339" i="20"/>
  <c r="H35339" i="20"/>
  <c r="G35339" i="20"/>
  <c r="D35339" i="20"/>
  <c r="I35338" i="20"/>
  <c r="H35338" i="20"/>
  <c r="G35338" i="20"/>
  <c r="D35338" i="20"/>
  <c r="I35337" i="20"/>
  <c r="H35337" i="20"/>
  <c r="G35337" i="20"/>
  <c r="D35337" i="20"/>
  <c r="I35336" i="20"/>
  <c r="H35336" i="20"/>
  <c r="G35336" i="20"/>
  <c r="D35336" i="20"/>
  <c r="I35335" i="20"/>
  <c r="H35335" i="20"/>
  <c r="G35335" i="20"/>
  <c r="D35335" i="20"/>
  <c r="I35334" i="20"/>
  <c r="H35334" i="20"/>
  <c r="G35334" i="20"/>
  <c r="D35334" i="20"/>
  <c r="I35333" i="20"/>
  <c r="H35333" i="20"/>
  <c r="G35333" i="20"/>
  <c r="D35333" i="20"/>
  <c r="I35332" i="20"/>
  <c r="H35332" i="20"/>
  <c r="G35332" i="20"/>
  <c r="D35332" i="20"/>
  <c r="I35331" i="20"/>
  <c r="H35331" i="20"/>
  <c r="G35331" i="20"/>
  <c r="D35331" i="20"/>
  <c r="I35330" i="20"/>
  <c r="H35330" i="20"/>
  <c r="G35330" i="20"/>
  <c r="D35330" i="20"/>
  <c r="I35329" i="20"/>
  <c r="H35329" i="20"/>
  <c r="G35329" i="20"/>
  <c r="D35329" i="20"/>
  <c r="I35328" i="20"/>
  <c r="H35328" i="20"/>
  <c r="G35328" i="20"/>
  <c r="D35328" i="20"/>
  <c r="I35327" i="20"/>
  <c r="H35327" i="20"/>
  <c r="G35327" i="20"/>
  <c r="D35327" i="20"/>
  <c r="I35326" i="20"/>
  <c r="H35326" i="20"/>
  <c r="G35326" i="20"/>
  <c r="D35326" i="20"/>
  <c r="I35325" i="20"/>
  <c r="H35325" i="20"/>
  <c r="G35325" i="20"/>
  <c r="D35325" i="20"/>
  <c r="I35324" i="20"/>
  <c r="H35324" i="20"/>
  <c r="G35324" i="20"/>
  <c r="D35324" i="20"/>
  <c r="I35323" i="20"/>
  <c r="H35323" i="20"/>
  <c r="G35323" i="20"/>
  <c r="D35323" i="20"/>
  <c r="I35322" i="20"/>
  <c r="H35322" i="20"/>
  <c r="G35322" i="20"/>
  <c r="D35322" i="20"/>
  <c r="I35321" i="20"/>
  <c r="H35321" i="20"/>
  <c r="G35321" i="20"/>
  <c r="D35321" i="20"/>
  <c r="I35320" i="20"/>
  <c r="H35320" i="20"/>
  <c r="G35320" i="20"/>
  <c r="D35320" i="20"/>
  <c r="I35319" i="20"/>
  <c r="H35319" i="20"/>
  <c r="G35319" i="20"/>
  <c r="D35319" i="20"/>
  <c r="I35318" i="20"/>
  <c r="H35318" i="20"/>
  <c r="G35318" i="20"/>
  <c r="D35318" i="20"/>
  <c r="I35317" i="20"/>
  <c r="H35317" i="20"/>
  <c r="G35317" i="20"/>
  <c r="D35317" i="20"/>
  <c r="I35316" i="20"/>
  <c r="H35316" i="20"/>
  <c r="G35316" i="20"/>
  <c r="D35316" i="20"/>
  <c r="I35315" i="20"/>
  <c r="H35315" i="20"/>
  <c r="G35315" i="20"/>
  <c r="D35315" i="20"/>
  <c r="I35314" i="20"/>
  <c r="H35314" i="20"/>
  <c r="G35314" i="20"/>
  <c r="D35314" i="20"/>
  <c r="I35313" i="20"/>
  <c r="H35313" i="20"/>
  <c r="G35313" i="20"/>
  <c r="D35313" i="20"/>
  <c r="I35312" i="20"/>
  <c r="H35312" i="20"/>
  <c r="G35312" i="20"/>
  <c r="D35312" i="20"/>
  <c r="I35311" i="20"/>
  <c r="H35311" i="20"/>
  <c r="G35311" i="20"/>
  <c r="D35311" i="20"/>
  <c r="I35310" i="20"/>
  <c r="H35310" i="20"/>
  <c r="G35310" i="20"/>
  <c r="D35310" i="20"/>
  <c r="I35309" i="20"/>
  <c r="H35309" i="20"/>
  <c r="G35309" i="20"/>
  <c r="D35309" i="20"/>
  <c r="I35308" i="20"/>
  <c r="H35308" i="20"/>
  <c r="G35308" i="20"/>
  <c r="D35308" i="20"/>
  <c r="I35307" i="20"/>
  <c r="H35307" i="20"/>
  <c r="G35307" i="20"/>
  <c r="D35307" i="20"/>
  <c r="I35306" i="20"/>
  <c r="H35306" i="20"/>
  <c r="G35306" i="20"/>
  <c r="D35306" i="20"/>
  <c r="I35305" i="20"/>
  <c r="H35305" i="20"/>
  <c r="G35305" i="20"/>
  <c r="D35305" i="20"/>
  <c r="I35304" i="20"/>
  <c r="H35304" i="20"/>
  <c r="G35304" i="20"/>
  <c r="D35304" i="20"/>
  <c r="I35303" i="20"/>
  <c r="H35303" i="20"/>
  <c r="G35303" i="20"/>
  <c r="D35303" i="20"/>
  <c r="I35302" i="20"/>
  <c r="H35302" i="20"/>
  <c r="G35302" i="20"/>
  <c r="D35302" i="20"/>
  <c r="I35301" i="20"/>
  <c r="H35301" i="20"/>
  <c r="G35301" i="20"/>
  <c r="D35301" i="20"/>
  <c r="I35300" i="20"/>
  <c r="H35300" i="20"/>
  <c r="G35300" i="20"/>
  <c r="D35300" i="20"/>
  <c r="I35299" i="20"/>
  <c r="H35299" i="20"/>
  <c r="G35299" i="20"/>
  <c r="D35299" i="20"/>
  <c r="I35298" i="20"/>
  <c r="H35298" i="20"/>
  <c r="G35298" i="20"/>
  <c r="D35298" i="20"/>
  <c r="I35297" i="20"/>
  <c r="H35297" i="20"/>
  <c r="G35297" i="20"/>
  <c r="D35297" i="20"/>
  <c r="I35296" i="20"/>
  <c r="H35296" i="20"/>
  <c r="G35296" i="20"/>
  <c r="D35296" i="20"/>
  <c r="I35295" i="20"/>
  <c r="H35295" i="20"/>
  <c r="G35295" i="20"/>
  <c r="D35295" i="20"/>
  <c r="I35294" i="20"/>
  <c r="H35294" i="20"/>
  <c r="G35294" i="20"/>
  <c r="D35294" i="20"/>
  <c r="I35293" i="20"/>
  <c r="H35293" i="20"/>
  <c r="G35293" i="20"/>
  <c r="D35293" i="20"/>
  <c r="I35292" i="20"/>
  <c r="H35292" i="20"/>
  <c r="G35292" i="20"/>
  <c r="D35292" i="20"/>
  <c r="I35291" i="20"/>
  <c r="H35291" i="20"/>
  <c r="G35291" i="20"/>
  <c r="D35291" i="20"/>
  <c r="I35290" i="20"/>
  <c r="H35290" i="20"/>
  <c r="G35290" i="20"/>
  <c r="D35290" i="20"/>
  <c r="I35289" i="20"/>
  <c r="H35289" i="20"/>
  <c r="G35289" i="20"/>
  <c r="D35289" i="20"/>
  <c r="I35288" i="20"/>
  <c r="H35288" i="20"/>
  <c r="G35288" i="20"/>
  <c r="D35288" i="20"/>
  <c r="I35287" i="20"/>
  <c r="H35287" i="20"/>
  <c r="G35287" i="20"/>
  <c r="D35287" i="20"/>
  <c r="I35286" i="20"/>
  <c r="H35286" i="20"/>
  <c r="G35286" i="20"/>
  <c r="D35286" i="20"/>
  <c r="I35285" i="20"/>
  <c r="H35285" i="20"/>
  <c r="G35285" i="20"/>
  <c r="D35285" i="20"/>
  <c r="I35284" i="20"/>
  <c r="H35284" i="20"/>
  <c r="G35284" i="20"/>
  <c r="D35284" i="20"/>
  <c r="I35283" i="20"/>
  <c r="H35283" i="20"/>
  <c r="G35283" i="20"/>
  <c r="D35283" i="20"/>
  <c r="I35282" i="20"/>
  <c r="H35282" i="20"/>
  <c r="G35282" i="20"/>
  <c r="D35282" i="20"/>
  <c r="I35281" i="20"/>
  <c r="H35281" i="20"/>
  <c r="G35281" i="20"/>
  <c r="D35281" i="20"/>
  <c r="I35280" i="20"/>
  <c r="H35280" i="20"/>
  <c r="G35280" i="20"/>
  <c r="D35280" i="20"/>
  <c r="I35279" i="20"/>
  <c r="H35279" i="20"/>
  <c r="G35279" i="20"/>
  <c r="D35279" i="20"/>
  <c r="I35278" i="20"/>
  <c r="H35278" i="20"/>
  <c r="G35278" i="20"/>
  <c r="D35278" i="20"/>
  <c r="I35277" i="20"/>
  <c r="H35277" i="20"/>
  <c r="G35277" i="20"/>
  <c r="D35277" i="20"/>
  <c r="I35276" i="20"/>
  <c r="H35276" i="20"/>
  <c r="G35276" i="20"/>
  <c r="D35276" i="20"/>
  <c r="I35275" i="20"/>
  <c r="H35275" i="20"/>
  <c r="G35275" i="20"/>
  <c r="D35275" i="20"/>
  <c r="I35274" i="20"/>
  <c r="H35274" i="20"/>
  <c r="G35274" i="20"/>
  <c r="D35274" i="20"/>
  <c r="I35273" i="20"/>
  <c r="H35273" i="20"/>
  <c r="G35273" i="20"/>
  <c r="D35273" i="20"/>
  <c r="I35272" i="20"/>
  <c r="H35272" i="20"/>
  <c r="G35272" i="20"/>
  <c r="D35272" i="20"/>
  <c r="I35271" i="20"/>
  <c r="H35271" i="20"/>
  <c r="G35271" i="20"/>
  <c r="D35271" i="20"/>
  <c r="I35270" i="20"/>
  <c r="H35270" i="20"/>
  <c r="G35270" i="20"/>
  <c r="D35270" i="20"/>
  <c r="I35269" i="20"/>
  <c r="H35269" i="20"/>
  <c r="G35269" i="20"/>
  <c r="D35269" i="20"/>
  <c r="I35268" i="20"/>
  <c r="H35268" i="20"/>
  <c r="G35268" i="20"/>
  <c r="D35268" i="20"/>
  <c r="I35267" i="20"/>
  <c r="H35267" i="20"/>
  <c r="G35267" i="20"/>
  <c r="D35267" i="20"/>
  <c r="I35266" i="20"/>
  <c r="H35266" i="20"/>
  <c r="G35266" i="20"/>
  <c r="D35266" i="20"/>
  <c r="I35265" i="20"/>
  <c r="H35265" i="20"/>
  <c r="G35265" i="20"/>
  <c r="D35265" i="20"/>
  <c r="I35264" i="20"/>
  <c r="H35264" i="20"/>
  <c r="G35264" i="20"/>
  <c r="D35264" i="20"/>
  <c r="I35263" i="20"/>
  <c r="H35263" i="20"/>
  <c r="G35263" i="20"/>
  <c r="D35263" i="20"/>
  <c r="I35262" i="20"/>
  <c r="H35262" i="20"/>
  <c r="G35262" i="20"/>
  <c r="D35262" i="20"/>
  <c r="I35261" i="20"/>
  <c r="H35261" i="20"/>
  <c r="G35261" i="20"/>
  <c r="D35261" i="20"/>
  <c r="I35260" i="20"/>
  <c r="H35260" i="20"/>
  <c r="G35260" i="20"/>
  <c r="D35260" i="20"/>
  <c r="I35259" i="20"/>
  <c r="H35259" i="20"/>
  <c r="G35259" i="20"/>
  <c r="D35259" i="20"/>
  <c r="I35258" i="20"/>
  <c r="H35258" i="20"/>
  <c r="G35258" i="20"/>
  <c r="D35258" i="20"/>
  <c r="I35257" i="20"/>
  <c r="H35257" i="20"/>
  <c r="G35257" i="20"/>
  <c r="D35257" i="20"/>
  <c r="I35256" i="20"/>
  <c r="H35256" i="20"/>
  <c r="G35256" i="20"/>
  <c r="D35256" i="20"/>
  <c r="I35255" i="20"/>
  <c r="H35255" i="20"/>
  <c r="G35255" i="20"/>
  <c r="D35255" i="20"/>
  <c r="I35254" i="20"/>
  <c r="H35254" i="20"/>
  <c r="G35254" i="20"/>
  <c r="D35254" i="20"/>
  <c r="I35253" i="20"/>
  <c r="H35253" i="20"/>
  <c r="G35253" i="20"/>
  <c r="D35253" i="20"/>
  <c r="I35252" i="20"/>
  <c r="H35252" i="20"/>
  <c r="G35252" i="20"/>
  <c r="D35252" i="20"/>
  <c r="I35251" i="20"/>
  <c r="H35251" i="20"/>
  <c r="G35251" i="20"/>
  <c r="D35251" i="20"/>
  <c r="I35250" i="20"/>
  <c r="H35250" i="20"/>
  <c r="G35250" i="20"/>
  <c r="D35250" i="20"/>
  <c r="I35249" i="20"/>
  <c r="H35249" i="20"/>
  <c r="G35249" i="20"/>
  <c r="D35249" i="20"/>
  <c r="I35248" i="20"/>
  <c r="H35248" i="20"/>
  <c r="G35248" i="20"/>
  <c r="D35248" i="20"/>
  <c r="I35247" i="20"/>
  <c r="H35247" i="20"/>
  <c r="G35247" i="20"/>
  <c r="D35247" i="20"/>
  <c r="I35246" i="20"/>
  <c r="H35246" i="20"/>
  <c r="G35246" i="20"/>
  <c r="D35246" i="20"/>
  <c r="I35245" i="20"/>
  <c r="H35245" i="20"/>
  <c r="G35245" i="20"/>
  <c r="D35245" i="20"/>
  <c r="I35244" i="20"/>
  <c r="H35244" i="20"/>
  <c r="G35244" i="20"/>
  <c r="D35244" i="20"/>
  <c r="I35243" i="20"/>
  <c r="H35243" i="20"/>
  <c r="G35243" i="20"/>
  <c r="D35243" i="20"/>
  <c r="I35242" i="20"/>
  <c r="H35242" i="20"/>
  <c r="G35242" i="20"/>
  <c r="D35242" i="20"/>
  <c r="I35241" i="20"/>
  <c r="H35241" i="20"/>
  <c r="G35241" i="20"/>
  <c r="D35241" i="20"/>
  <c r="I35240" i="20"/>
  <c r="H35240" i="20"/>
  <c r="G35240" i="20"/>
  <c r="D35240" i="20"/>
  <c r="I35239" i="20"/>
  <c r="H35239" i="20"/>
  <c r="G35239" i="20"/>
  <c r="D35239" i="20"/>
  <c r="I35238" i="20"/>
  <c r="H35238" i="20"/>
  <c r="G35238" i="20"/>
  <c r="D35238" i="20"/>
  <c r="I35237" i="20"/>
  <c r="H35237" i="20"/>
  <c r="G35237" i="20"/>
  <c r="D35237" i="20"/>
  <c r="I35236" i="20"/>
  <c r="H35236" i="20"/>
  <c r="G35236" i="20"/>
  <c r="D35236" i="20"/>
  <c r="I35235" i="20"/>
  <c r="H35235" i="20"/>
  <c r="G35235" i="20"/>
  <c r="D35235" i="20"/>
  <c r="I35234" i="20"/>
  <c r="H35234" i="20"/>
  <c r="G35234" i="20"/>
  <c r="D35234" i="20"/>
  <c r="I35233" i="20"/>
  <c r="H35233" i="20"/>
  <c r="G35233" i="20"/>
  <c r="D35233" i="20"/>
  <c r="I35232" i="20"/>
  <c r="H35232" i="20"/>
  <c r="G35232" i="20"/>
  <c r="D35232" i="20"/>
  <c r="I35231" i="20"/>
  <c r="H35231" i="20"/>
  <c r="G35231" i="20"/>
  <c r="D35231" i="20"/>
  <c r="I35230" i="20"/>
  <c r="H35230" i="20"/>
  <c r="G35230" i="20"/>
  <c r="D35230" i="20"/>
  <c r="I35229" i="20"/>
  <c r="H35229" i="20"/>
  <c r="G35229" i="20"/>
  <c r="D35229" i="20"/>
  <c r="I35228" i="20"/>
  <c r="H35228" i="20"/>
  <c r="G35228" i="20"/>
  <c r="D35228" i="20"/>
  <c r="I35227" i="20"/>
  <c r="H35227" i="20"/>
  <c r="G35227" i="20"/>
  <c r="D35227" i="20"/>
  <c r="I35226" i="20"/>
  <c r="H35226" i="20"/>
  <c r="G35226" i="20"/>
  <c r="D35226" i="20"/>
  <c r="I35225" i="20"/>
  <c r="H35225" i="20"/>
  <c r="G35225" i="20"/>
  <c r="D35225" i="20"/>
  <c r="I35224" i="20"/>
  <c r="H35224" i="20"/>
  <c r="G35224" i="20"/>
  <c r="D35224" i="20"/>
  <c r="I35223" i="20"/>
  <c r="H35223" i="20"/>
  <c r="G35223" i="20"/>
  <c r="D35223" i="20"/>
  <c r="I35222" i="20"/>
  <c r="H35222" i="20"/>
  <c r="G35222" i="20"/>
  <c r="D35222" i="20"/>
  <c r="I35221" i="20"/>
  <c r="H35221" i="20"/>
  <c r="G35221" i="20"/>
  <c r="D35221" i="20"/>
  <c r="I35220" i="20"/>
  <c r="H35220" i="20"/>
  <c r="G35220" i="20"/>
  <c r="D35220" i="20"/>
  <c r="I35219" i="20"/>
  <c r="H35219" i="20"/>
  <c r="G35219" i="20"/>
  <c r="D35219" i="20"/>
  <c r="I35218" i="20"/>
  <c r="H35218" i="20"/>
  <c r="G35218" i="20"/>
  <c r="D35218" i="20"/>
  <c r="I35217" i="20"/>
  <c r="H35217" i="20"/>
  <c r="G35217" i="20"/>
  <c r="D35217" i="20"/>
  <c r="I35216" i="20"/>
  <c r="H35216" i="20"/>
  <c r="G35216" i="20"/>
  <c r="D35216" i="20"/>
  <c r="I35215" i="20"/>
  <c r="H35215" i="20"/>
  <c r="G35215" i="20"/>
  <c r="D35215" i="20"/>
  <c r="I35214" i="20"/>
  <c r="H35214" i="20"/>
  <c r="G35214" i="20"/>
  <c r="D35214" i="20"/>
  <c r="I35213" i="20"/>
  <c r="H35213" i="20"/>
  <c r="G35213" i="20"/>
  <c r="D35213" i="20"/>
  <c r="I35212" i="20"/>
  <c r="H35212" i="20"/>
  <c r="G35212" i="20"/>
  <c r="D35212" i="20"/>
  <c r="I35211" i="20"/>
  <c r="H35211" i="20"/>
  <c r="G35211" i="20"/>
  <c r="D35211" i="20"/>
  <c r="I35210" i="20"/>
  <c r="H35210" i="20"/>
  <c r="G35210" i="20"/>
  <c r="D35210" i="20"/>
  <c r="I35209" i="20"/>
  <c r="H35209" i="20"/>
  <c r="G35209" i="20"/>
  <c r="D35209" i="20"/>
  <c r="I35208" i="20"/>
  <c r="H35208" i="20"/>
  <c r="G35208" i="20"/>
  <c r="D35208" i="20"/>
  <c r="I35207" i="20"/>
  <c r="H35207" i="20"/>
  <c r="G35207" i="20"/>
  <c r="D35207" i="20"/>
  <c r="I35206" i="20"/>
  <c r="H35206" i="20"/>
  <c r="G35206" i="20"/>
  <c r="D35206" i="20"/>
  <c r="I35205" i="20"/>
  <c r="H35205" i="20"/>
  <c r="G35205" i="20"/>
  <c r="D35205" i="20"/>
  <c r="I35204" i="20"/>
  <c r="H35204" i="20"/>
  <c r="G35204" i="20"/>
  <c r="D35204" i="20"/>
  <c r="I35203" i="20"/>
  <c r="H35203" i="20"/>
  <c r="G35203" i="20"/>
  <c r="D35203" i="20"/>
  <c r="I35202" i="20"/>
  <c r="H35202" i="20"/>
  <c r="G35202" i="20"/>
  <c r="D35202" i="20"/>
  <c r="I35201" i="20"/>
  <c r="H35201" i="20"/>
  <c r="G35201" i="20"/>
  <c r="D35201" i="20"/>
  <c r="I35200" i="20"/>
  <c r="H35200" i="20"/>
  <c r="G35200" i="20"/>
  <c r="D35200" i="20"/>
  <c r="I35199" i="20"/>
  <c r="H35199" i="20"/>
  <c r="G35199" i="20"/>
  <c r="D35199" i="20"/>
  <c r="I35198" i="20"/>
  <c r="H35198" i="20"/>
  <c r="G35198" i="20"/>
  <c r="D35198" i="20"/>
  <c r="I35197" i="20"/>
  <c r="H35197" i="20"/>
  <c r="G35197" i="20"/>
  <c r="D35197" i="20"/>
  <c r="I35196" i="20"/>
  <c r="H35196" i="20"/>
  <c r="G35196" i="20"/>
  <c r="D35196" i="20"/>
  <c r="I35195" i="20"/>
  <c r="H35195" i="20"/>
  <c r="G35195" i="20"/>
  <c r="D35195" i="20"/>
  <c r="I35194" i="20"/>
  <c r="H35194" i="20"/>
  <c r="G35194" i="20"/>
  <c r="D35194" i="20"/>
  <c r="I35193" i="20"/>
  <c r="H35193" i="20"/>
  <c r="G35193" i="20"/>
  <c r="D35193" i="20"/>
  <c r="I35192" i="20"/>
  <c r="H35192" i="20"/>
  <c r="G35192" i="20"/>
  <c r="D35192" i="20"/>
  <c r="I35191" i="20"/>
  <c r="H35191" i="20"/>
  <c r="G35191" i="20"/>
  <c r="D35191" i="20"/>
  <c r="I35190" i="20"/>
  <c r="H35190" i="20"/>
  <c r="G35190" i="20"/>
  <c r="D35190" i="20"/>
  <c r="I35189" i="20"/>
  <c r="H35189" i="20"/>
  <c r="G35189" i="20"/>
  <c r="D35189" i="20"/>
  <c r="I35188" i="20"/>
  <c r="H35188" i="20"/>
  <c r="G35188" i="20"/>
  <c r="D35188" i="20"/>
  <c r="I35187" i="20"/>
  <c r="H35187" i="20"/>
  <c r="G35187" i="20"/>
  <c r="D35187" i="20"/>
  <c r="I35186" i="20"/>
  <c r="H35186" i="20"/>
  <c r="G35186" i="20"/>
  <c r="D35186" i="20"/>
  <c r="I35185" i="20"/>
  <c r="H35185" i="20"/>
  <c r="G35185" i="20"/>
  <c r="D35185" i="20"/>
  <c r="I35184" i="20"/>
  <c r="H35184" i="20"/>
  <c r="G35184" i="20"/>
  <c r="D35184" i="20"/>
  <c r="I35183" i="20"/>
  <c r="H35183" i="20"/>
  <c r="G35183" i="20"/>
  <c r="D35183" i="20"/>
  <c r="I35182" i="20"/>
  <c r="H35182" i="20"/>
  <c r="G35182" i="20"/>
  <c r="D35182" i="20"/>
  <c r="I35181" i="20"/>
  <c r="H35181" i="20"/>
  <c r="G35181" i="20"/>
  <c r="D35181" i="20"/>
  <c r="I35180" i="20"/>
  <c r="H35180" i="20"/>
  <c r="G35180" i="20"/>
  <c r="D35180" i="20"/>
  <c r="I35179" i="20"/>
  <c r="H35179" i="20"/>
  <c r="G35179" i="20"/>
  <c r="D35179" i="20"/>
  <c r="I35178" i="20"/>
  <c r="H35178" i="20"/>
  <c r="G35178" i="20"/>
  <c r="D35178" i="20"/>
  <c r="I35177" i="20"/>
  <c r="H35177" i="20"/>
  <c r="G35177" i="20"/>
  <c r="D35177" i="20"/>
  <c r="I35176" i="20"/>
  <c r="H35176" i="20"/>
  <c r="G35176" i="20"/>
  <c r="D35176" i="20"/>
  <c r="I35175" i="20"/>
  <c r="H35175" i="20"/>
  <c r="G35175" i="20"/>
  <c r="D35175" i="20"/>
  <c r="I35174" i="20"/>
  <c r="H35174" i="20"/>
  <c r="G35174" i="20"/>
  <c r="D35174" i="20"/>
  <c r="I35173" i="20"/>
  <c r="H35173" i="20"/>
  <c r="G35173" i="20"/>
  <c r="D35173" i="20"/>
  <c r="I35172" i="20"/>
  <c r="H35172" i="20"/>
  <c r="G35172" i="20"/>
  <c r="D35172" i="20"/>
  <c r="I35171" i="20"/>
  <c r="H35171" i="20"/>
  <c r="G35171" i="20"/>
  <c r="D35171" i="20"/>
  <c r="I35170" i="20"/>
  <c r="H35170" i="20"/>
  <c r="G35170" i="20"/>
  <c r="D35170" i="20"/>
  <c r="I35169" i="20"/>
  <c r="H35169" i="20"/>
  <c r="G35169" i="20"/>
  <c r="D35169" i="20"/>
  <c r="I35168" i="20"/>
  <c r="H35168" i="20"/>
  <c r="G35168" i="20"/>
  <c r="D35168" i="20"/>
  <c r="I35167" i="20"/>
  <c r="H35167" i="20"/>
  <c r="G35167" i="20"/>
  <c r="D35167" i="20"/>
  <c r="I35166" i="20"/>
  <c r="H35166" i="20"/>
  <c r="G35166" i="20"/>
  <c r="D35166" i="20"/>
  <c r="I35165" i="20"/>
  <c r="H35165" i="20"/>
  <c r="G35165" i="20"/>
  <c r="D35165" i="20"/>
  <c r="I35164" i="20"/>
  <c r="H35164" i="20"/>
  <c r="G35164" i="20"/>
  <c r="D35164" i="20"/>
  <c r="I35163" i="20"/>
  <c r="H35163" i="20"/>
  <c r="G35163" i="20"/>
  <c r="D35163" i="20"/>
  <c r="I35162" i="20"/>
  <c r="H35162" i="20"/>
  <c r="G35162" i="20"/>
  <c r="D35162" i="20"/>
  <c r="I35161" i="20"/>
  <c r="H35161" i="20"/>
  <c r="G35161" i="20"/>
  <c r="D35161" i="20"/>
  <c r="I35160" i="20"/>
  <c r="H35160" i="20"/>
  <c r="G35160" i="20"/>
  <c r="D35160" i="20"/>
  <c r="I35159" i="20"/>
  <c r="H35159" i="20"/>
  <c r="G35159" i="20"/>
  <c r="D35159" i="20"/>
  <c r="I35158" i="20"/>
  <c r="H35158" i="20"/>
  <c r="G35158" i="20"/>
  <c r="D35158" i="20"/>
  <c r="I35157" i="20"/>
  <c r="H35157" i="20"/>
  <c r="G35157" i="20"/>
  <c r="D35157" i="20"/>
  <c r="I35156" i="20"/>
  <c r="H35156" i="20"/>
  <c r="G35156" i="20"/>
  <c r="D35156" i="20"/>
  <c r="I35155" i="20"/>
  <c r="H35155" i="20"/>
  <c r="G35155" i="20"/>
  <c r="D35155" i="20"/>
  <c r="I35154" i="20"/>
  <c r="H35154" i="20"/>
  <c r="G35154" i="20"/>
  <c r="D35154" i="20"/>
  <c r="I35153" i="20"/>
  <c r="H35153" i="20"/>
  <c r="G35153" i="20"/>
  <c r="D35153" i="20"/>
  <c r="I35152" i="20"/>
  <c r="H35152" i="20"/>
  <c r="G35152" i="20"/>
  <c r="D35152" i="20"/>
  <c r="I35151" i="20"/>
  <c r="H35151" i="20"/>
  <c r="G35151" i="20"/>
  <c r="D35151" i="20"/>
  <c r="I35150" i="20"/>
  <c r="H35150" i="20"/>
  <c r="G35150" i="20"/>
  <c r="D35150" i="20"/>
  <c r="I35149" i="20"/>
  <c r="H35149" i="20"/>
  <c r="G35149" i="20"/>
  <c r="D35149" i="20"/>
  <c r="I35148" i="20"/>
  <c r="H35148" i="20"/>
  <c r="G35148" i="20"/>
  <c r="D35148" i="20"/>
  <c r="I35147" i="20"/>
  <c r="H35147" i="20"/>
  <c r="G35147" i="20"/>
  <c r="D35147" i="20"/>
  <c r="I35146" i="20"/>
  <c r="H35146" i="20"/>
  <c r="G35146" i="20"/>
  <c r="D35146" i="20"/>
  <c r="I35145" i="20"/>
  <c r="H35145" i="20"/>
  <c r="G35145" i="20"/>
  <c r="D35145" i="20"/>
  <c r="I35144" i="20"/>
  <c r="H35144" i="20"/>
  <c r="G35144" i="20"/>
  <c r="D35144" i="20"/>
  <c r="I35143" i="20"/>
  <c r="H35143" i="20"/>
  <c r="G35143" i="20"/>
  <c r="D35143" i="20"/>
  <c r="I35142" i="20"/>
  <c r="H35142" i="20"/>
  <c r="G35142" i="20"/>
  <c r="D35142" i="20"/>
  <c r="I35141" i="20"/>
  <c r="H35141" i="20"/>
  <c r="G35141" i="20"/>
  <c r="D35141" i="20"/>
  <c r="I35140" i="20"/>
  <c r="H35140" i="20"/>
  <c r="G35140" i="20"/>
  <c r="D35140" i="20"/>
  <c r="I35139" i="20"/>
  <c r="H35139" i="20"/>
  <c r="G35139" i="20"/>
  <c r="D35139" i="20"/>
  <c r="I35138" i="20"/>
  <c r="H35138" i="20"/>
  <c r="G35138" i="20"/>
  <c r="D35138" i="20"/>
  <c r="I35137" i="20"/>
  <c r="H35137" i="20"/>
  <c r="G35137" i="20"/>
  <c r="D35137" i="20"/>
  <c r="I35136" i="20"/>
  <c r="H35136" i="20"/>
  <c r="G35136" i="20"/>
  <c r="D35136" i="20"/>
  <c r="I35135" i="20"/>
  <c r="H35135" i="20"/>
  <c r="G35135" i="20"/>
  <c r="D35135" i="20"/>
  <c r="I35134" i="20"/>
  <c r="H35134" i="20"/>
  <c r="G35134" i="20"/>
  <c r="D35134" i="20"/>
  <c r="I35133" i="20"/>
  <c r="H35133" i="20"/>
  <c r="G35133" i="20"/>
  <c r="D35133" i="20"/>
  <c r="I35132" i="20"/>
  <c r="H35132" i="20"/>
  <c r="G35132" i="20"/>
  <c r="D35132" i="20"/>
  <c r="I35131" i="20"/>
  <c r="H35131" i="20"/>
  <c r="G35131" i="20"/>
  <c r="D35131" i="20"/>
  <c r="I35130" i="20"/>
  <c r="H35130" i="20"/>
  <c r="G35130" i="20"/>
  <c r="D35130" i="20"/>
  <c r="I35129" i="20"/>
  <c r="H35129" i="20"/>
  <c r="G35129" i="20"/>
  <c r="D35129" i="20"/>
  <c r="I35128" i="20"/>
  <c r="H35128" i="20"/>
  <c r="G35128" i="20"/>
  <c r="D35128" i="20"/>
  <c r="I35127" i="20"/>
  <c r="H35127" i="20"/>
  <c r="G35127" i="20"/>
  <c r="D35127" i="20"/>
  <c r="I35126" i="20"/>
  <c r="H35126" i="20"/>
  <c r="G35126" i="20"/>
  <c r="D35126" i="20"/>
  <c r="I35125" i="20"/>
  <c r="H35125" i="20"/>
  <c r="G35125" i="20"/>
  <c r="D35125" i="20"/>
  <c r="I35124" i="20"/>
  <c r="H35124" i="20"/>
  <c r="G35124" i="20"/>
  <c r="D35124" i="20"/>
  <c r="I35123" i="20"/>
  <c r="H35123" i="20"/>
  <c r="G35123" i="20"/>
  <c r="D35123" i="20"/>
  <c r="I35122" i="20"/>
  <c r="H35122" i="20"/>
  <c r="G35122" i="20"/>
  <c r="D35122" i="20"/>
  <c r="I35121" i="20"/>
  <c r="H35121" i="20"/>
  <c r="G35121" i="20"/>
  <c r="D35121" i="20"/>
  <c r="I35120" i="20"/>
  <c r="H35120" i="20"/>
  <c r="G35120" i="20"/>
  <c r="D35120" i="20"/>
  <c r="I35119" i="20"/>
  <c r="H35119" i="20"/>
  <c r="G35119" i="20"/>
  <c r="D35119" i="20"/>
  <c r="I35118" i="20"/>
  <c r="H35118" i="20"/>
  <c r="G35118" i="20"/>
  <c r="D35118" i="20"/>
  <c r="I35117" i="20"/>
  <c r="H35117" i="20"/>
  <c r="G35117" i="20"/>
  <c r="D35117" i="20"/>
  <c r="I35116" i="20"/>
  <c r="H35116" i="20"/>
  <c r="G35116" i="20"/>
  <c r="D35116" i="20"/>
  <c r="I35115" i="20"/>
  <c r="H35115" i="20"/>
  <c r="G35115" i="20"/>
  <c r="D35115" i="20"/>
  <c r="I35114" i="20"/>
  <c r="H35114" i="20"/>
  <c r="G35114" i="20"/>
  <c r="D35114" i="20"/>
  <c r="I35113" i="20"/>
  <c r="H35113" i="20"/>
  <c r="G35113" i="20"/>
  <c r="D35113" i="20"/>
  <c r="I35112" i="20"/>
  <c r="H35112" i="20"/>
  <c r="G35112" i="20"/>
  <c r="D35112" i="20"/>
  <c r="I35111" i="20"/>
  <c r="H35111" i="20"/>
  <c r="G35111" i="20"/>
  <c r="D35111" i="20"/>
  <c r="I35110" i="20"/>
  <c r="H35110" i="20"/>
  <c r="G35110" i="20"/>
  <c r="D35110" i="20"/>
  <c r="I35109" i="20"/>
  <c r="H35109" i="20"/>
  <c r="G35109" i="20"/>
  <c r="D35109" i="20"/>
  <c r="I35108" i="20"/>
  <c r="H35108" i="20"/>
  <c r="G35108" i="20"/>
  <c r="D35108" i="20"/>
  <c r="I35107" i="20"/>
  <c r="H35107" i="20"/>
  <c r="G35107" i="20"/>
  <c r="D35107" i="20"/>
  <c r="I35106" i="20"/>
  <c r="H35106" i="20"/>
  <c r="G35106" i="20"/>
  <c r="D35106" i="20"/>
  <c r="I35105" i="20"/>
  <c r="H35105" i="20"/>
  <c r="G35105" i="20"/>
  <c r="D35105" i="20"/>
  <c r="I35104" i="20"/>
  <c r="H35104" i="20"/>
  <c r="G35104" i="20"/>
  <c r="D35104" i="20"/>
  <c r="I35103" i="20"/>
  <c r="H35103" i="20"/>
  <c r="G35103" i="20"/>
  <c r="D35103" i="20"/>
  <c r="I35102" i="20"/>
  <c r="H35102" i="20"/>
  <c r="G35102" i="20"/>
  <c r="D35102" i="20"/>
  <c r="I35101" i="20"/>
  <c r="H35101" i="20"/>
  <c r="G35101" i="20"/>
  <c r="D35101" i="20"/>
  <c r="I35100" i="20"/>
  <c r="H35100" i="20"/>
  <c r="G35100" i="20"/>
  <c r="D35100" i="20"/>
  <c r="I35099" i="20"/>
  <c r="H35099" i="20"/>
  <c r="G35099" i="20"/>
  <c r="D35099" i="20"/>
  <c r="I35098" i="20"/>
  <c r="H35098" i="20"/>
  <c r="G35098" i="20"/>
  <c r="D35098" i="20"/>
  <c r="I35097" i="20"/>
  <c r="H35097" i="20"/>
  <c r="G35097" i="20"/>
  <c r="D35097" i="20"/>
  <c r="I35096" i="20"/>
  <c r="H35096" i="20"/>
  <c r="G35096" i="20"/>
  <c r="D35096" i="20"/>
  <c r="I35095" i="20"/>
  <c r="H35095" i="20"/>
  <c r="G35095" i="20"/>
  <c r="D35095" i="20"/>
  <c r="I35094" i="20"/>
  <c r="H35094" i="20"/>
  <c r="G35094" i="20"/>
  <c r="D35094" i="20"/>
  <c r="I35093" i="20"/>
  <c r="H35093" i="20"/>
  <c r="G35093" i="20"/>
  <c r="D35093" i="20"/>
  <c r="I35092" i="20"/>
  <c r="H35092" i="20"/>
  <c r="G35092" i="20"/>
  <c r="D35092" i="20"/>
  <c r="I35091" i="20"/>
  <c r="H35091" i="20"/>
  <c r="G35091" i="20"/>
  <c r="D35091" i="20"/>
  <c r="I35090" i="20"/>
  <c r="H35090" i="20"/>
  <c r="G35090" i="20"/>
  <c r="D35090" i="20"/>
  <c r="I35089" i="20"/>
  <c r="H35089" i="20"/>
  <c r="G35089" i="20"/>
  <c r="D35089" i="20"/>
  <c r="I35088" i="20"/>
  <c r="H35088" i="20"/>
  <c r="G35088" i="20"/>
  <c r="D35088" i="20"/>
  <c r="I35087" i="20"/>
  <c r="H35087" i="20"/>
  <c r="G35087" i="20"/>
  <c r="D35087" i="20"/>
  <c r="I35086" i="20"/>
  <c r="H35086" i="20"/>
  <c r="G35086" i="20"/>
  <c r="D35086" i="20"/>
  <c r="I35085" i="20"/>
  <c r="H35085" i="20"/>
  <c r="G35085" i="20"/>
  <c r="D35085" i="20"/>
  <c r="I35084" i="20"/>
  <c r="H35084" i="20"/>
  <c r="G35084" i="20"/>
  <c r="D35084" i="20"/>
  <c r="I35083" i="20"/>
  <c r="H35083" i="20"/>
  <c r="G35083" i="20"/>
  <c r="D35083" i="20"/>
  <c r="I35082" i="20"/>
  <c r="H35082" i="20"/>
  <c r="G35082" i="20"/>
  <c r="D35082" i="20"/>
  <c r="I35081" i="20"/>
  <c r="H35081" i="20"/>
  <c r="G35081" i="20"/>
  <c r="D35081" i="20"/>
  <c r="I35080" i="20"/>
  <c r="H35080" i="20"/>
  <c r="G35080" i="20"/>
  <c r="D35080" i="20"/>
  <c r="I35079" i="20"/>
  <c r="H35079" i="20"/>
  <c r="G35079" i="20"/>
  <c r="D35079" i="20"/>
  <c r="I35078" i="20"/>
  <c r="H35078" i="20"/>
  <c r="G35078" i="20"/>
  <c r="D35078" i="20"/>
  <c r="I35077" i="20"/>
  <c r="H35077" i="20"/>
  <c r="G35077" i="20"/>
  <c r="D35077" i="20"/>
  <c r="I35076" i="20"/>
  <c r="H35076" i="20"/>
  <c r="G35076" i="20"/>
  <c r="D35076" i="20"/>
  <c r="I35075" i="20"/>
  <c r="H35075" i="20"/>
  <c r="G35075" i="20"/>
  <c r="D35075" i="20"/>
  <c r="I35074" i="20"/>
  <c r="H35074" i="20"/>
  <c r="G35074" i="20"/>
  <c r="D35074" i="20"/>
  <c r="I35073" i="20"/>
  <c r="H35073" i="20"/>
  <c r="G35073" i="20"/>
  <c r="D35073" i="20"/>
  <c r="I35072" i="20"/>
  <c r="H35072" i="20"/>
  <c r="G35072" i="20"/>
  <c r="D35072" i="20"/>
  <c r="I35071" i="20"/>
  <c r="H35071" i="20"/>
  <c r="G35071" i="20"/>
  <c r="D35071" i="20"/>
  <c r="I35070" i="20"/>
  <c r="H35070" i="20"/>
  <c r="G35070" i="20"/>
  <c r="D35070" i="20"/>
  <c r="I35069" i="20"/>
  <c r="H35069" i="20"/>
  <c r="G35069" i="20"/>
  <c r="D35069" i="20"/>
  <c r="I35068" i="20"/>
  <c r="H35068" i="20"/>
  <c r="G35068" i="20"/>
  <c r="D35068" i="20"/>
  <c r="I35067" i="20"/>
  <c r="H35067" i="20"/>
  <c r="G35067" i="20"/>
  <c r="D35067" i="20"/>
  <c r="I35066" i="20"/>
  <c r="H35066" i="20"/>
  <c r="G35066" i="20"/>
  <c r="D35066" i="20"/>
  <c r="I35065" i="20"/>
  <c r="H35065" i="20"/>
  <c r="G35065" i="20"/>
  <c r="D35065" i="20"/>
  <c r="I35064" i="20"/>
  <c r="H35064" i="20"/>
  <c r="G35064" i="20"/>
  <c r="D35064" i="20"/>
  <c r="I35063" i="20"/>
  <c r="H35063" i="20"/>
  <c r="G35063" i="20"/>
  <c r="D35063" i="20"/>
  <c r="I35062" i="20"/>
  <c r="H35062" i="20"/>
  <c r="G35062" i="20"/>
  <c r="D35062" i="20"/>
  <c r="I35061" i="20"/>
  <c r="H35061" i="20"/>
  <c r="G35061" i="20"/>
  <c r="D35061" i="20"/>
  <c r="I35060" i="20"/>
  <c r="H35060" i="20"/>
  <c r="G35060" i="20"/>
  <c r="D35060" i="20"/>
  <c r="I35059" i="20"/>
  <c r="H35059" i="20"/>
  <c r="G35059" i="20"/>
  <c r="D35059" i="20"/>
  <c r="I35058" i="20"/>
  <c r="H35058" i="20"/>
  <c r="G35058" i="20"/>
  <c r="D35058" i="20"/>
  <c r="I35057" i="20"/>
  <c r="H35057" i="20"/>
  <c r="G35057" i="20"/>
  <c r="D35057" i="20"/>
  <c r="I35056" i="20"/>
  <c r="H35056" i="20"/>
  <c r="G35056" i="20"/>
  <c r="D35056" i="20"/>
  <c r="I35055" i="20"/>
  <c r="H35055" i="20"/>
  <c r="G35055" i="20"/>
  <c r="D35055" i="20"/>
  <c r="I35054" i="20"/>
  <c r="H35054" i="20"/>
  <c r="G35054" i="20"/>
  <c r="D35054" i="20"/>
  <c r="I35053" i="20"/>
  <c r="H35053" i="20"/>
  <c r="G35053" i="20"/>
  <c r="D35053" i="20"/>
  <c r="I35052" i="20"/>
  <c r="H35052" i="20"/>
  <c r="G35052" i="20"/>
  <c r="D35052" i="20"/>
  <c r="I35051" i="20"/>
  <c r="H35051" i="20"/>
  <c r="G35051" i="20"/>
  <c r="D35051" i="20"/>
  <c r="I35050" i="20"/>
  <c r="H35050" i="20"/>
  <c r="G35050" i="20"/>
  <c r="D35050" i="20"/>
  <c r="I35049" i="20"/>
  <c r="H35049" i="20"/>
  <c r="G35049" i="20"/>
  <c r="D35049" i="20"/>
  <c r="I35048" i="20"/>
  <c r="H35048" i="20"/>
  <c r="G35048" i="20"/>
  <c r="D35048" i="20"/>
  <c r="I35047" i="20"/>
  <c r="H35047" i="20"/>
  <c r="G35047" i="20"/>
  <c r="D35047" i="20"/>
  <c r="I35046" i="20"/>
  <c r="H35046" i="20"/>
  <c r="G35046" i="20"/>
  <c r="D35046" i="20"/>
  <c r="I35045" i="20"/>
  <c r="H35045" i="20"/>
  <c r="G35045" i="20"/>
  <c r="D35045" i="20"/>
  <c r="I35044" i="20"/>
  <c r="H35044" i="20"/>
  <c r="G35044" i="20"/>
  <c r="D35044" i="20"/>
  <c r="I35043" i="20"/>
  <c r="H35043" i="20"/>
  <c r="G35043" i="20"/>
  <c r="D35043" i="20"/>
  <c r="I35042" i="20"/>
  <c r="H35042" i="20"/>
  <c r="G35042" i="20"/>
  <c r="D35042" i="20"/>
  <c r="I35041" i="20"/>
  <c r="H35041" i="20"/>
  <c r="G35041" i="20"/>
  <c r="D35041" i="20"/>
  <c r="I35040" i="20"/>
  <c r="H35040" i="20"/>
  <c r="G35040" i="20"/>
  <c r="D35040" i="20"/>
  <c r="I35039" i="20"/>
  <c r="H35039" i="20"/>
  <c r="G35039" i="20"/>
  <c r="D35039" i="20"/>
  <c r="I35038" i="20"/>
  <c r="H35038" i="20"/>
  <c r="G35038" i="20"/>
  <c r="D35038" i="20"/>
  <c r="I35037" i="20"/>
  <c r="H35037" i="20"/>
  <c r="G35037" i="20"/>
  <c r="D35037" i="20"/>
  <c r="I35036" i="20"/>
  <c r="H35036" i="20"/>
  <c r="G35036" i="20"/>
  <c r="D35036" i="20"/>
  <c r="I35035" i="20"/>
  <c r="H35035" i="20"/>
  <c r="G35035" i="20"/>
  <c r="D35035" i="20"/>
  <c r="I35034" i="20"/>
  <c r="H35034" i="20"/>
  <c r="G35034" i="20"/>
  <c r="D35034" i="20"/>
  <c r="I35033" i="20"/>
  <c r="H35033" i="20"/>
  <c r="G35033" i="20"/>
  <c r="D35033" i="20"/>
  <c r="I35032" i="20"/>
  <c r="H35032" i="20"/>
  <c r="G35032" i="20"/>
  <c r="D35032" i="20"/>
  <c r="I35031" i="20"/>
  <c r="H35031" i="20"/>
  <c r="G35031" i="20"/>
  <c r="D35031" i="20"/>
  <c r="I35030" i="20"/>
  <c r="H35030" i="20"/>
  <c r="G35030" i="20"/>
  <c r="D35030" i="20"/>
  <c r="I35029" i="20"/>
  <c r="H35029" i="20"/>
  <c r="G35029" i="20"/>
  <c r="D35029" i="20"/>
  <c r="I35028" i="20"/>
  <c r="H35028" i="20"/>
  <c r="G35028" i="20"/>
  <c r="D35028" i="20"/>
  <c r="I35027" i="20"/>
  <c r="H35027" i="20"/>
  <c r="G35027" i="20"/>
  <c r="D35027" i="20"/>
  <c r="I35026" i="20"/>
  <c r="H35026" i="20"/>
  <c r="G35026" i="20"/>
  <c r="D35026" i="20"/>
  <c r="I35025" i="20"/>
  <c r="H35025" i="20"/>
  <c r="G35025" i="20"/>
  <c r="D35025" i="20"/>
  <c r="I35024" i="20"/>
  <c r="H35024" i="20"/>
  <c r="G35024" i="20"/>
  <c r="D35024" i="20"/>
  <c r="I35023" i="20"/>
  <c r="H35023" i="20"/>
  <c r="G35023" i="20"/>
  <c r="D35023" i="20"/>
  <c r="I35022" i="20"/>
  <c r="H35022" i="20"/>
  <c r="G35022" i="20"/>
  <c r="D35022" i="20"/>
  <c r="I35021" i="20"/>
  <c r="H35021" i="20"/>
  <c r="G35021" i="20"/>
  <c r="D35021" i="20"/>
  <c r="I35020" i="20"/>
  <c r="H35020" i="20"/>
  <c r="G35020" i="20"/>
  <c r="D35020" i="20"/>
  <c r="I35019" i="20"/>
  <c r="H35019" i="20"/>
  <c r="G35019" i="20"/>
  <c r="D35019" i="20"/>
  <c r="I35018" i="20"/>
  <c r="H35018" i="20"/>
  <c r="G35018" i="20"/>
  <c r="D35018" i="20"/>
  <c r="I35017" i="20"/>
  <c r="H35017" i="20"/>
  <c r="G35017" i="20"/>
  <c r="D35017" i="20"/>
  <c r="I35016" i="20"/>
  <c r="H35016" i="20"/>
  <c r="G35016" i="20"/>
  <c r="D35016" i="20"/>
  <c r="I35015" i="20"/>
  <c r="H35015" i="20"/>
  <c r="G35015" i="20"/>
  <c r="D35015" i="20"/>
  <c r="I35014" i="20"/>
  <c r="H35014" i="20"/>
  <c r="G35014" i="20"/>
  <c r="D35014" i="20"/>
  <c r="I35013" i="20"/>
  <c r="H35013" i="20"/>
  <c r="G35013" i="20"/>
  <c r="D35013" i="20"/>
  <c r="I35012" i="20"/>
  <c r="H35012" i="20"/>
  <c r="G35012" i="20"/>
  <c r="D35012" i="20"/>
  <c r="I35011" i="20"/>
  <c r="H35011" i="20"/>
  <c r="G35011" i="20"/>
  <c r="D35011" i="20"/>
  <c r="I35010" i="20"/>
  <c r="H35010" i="20"/>
  <c r="G35010" i="20"/>
  <c r="D35010" i="20"/>
  <c r="I35009" i="20"/>
  <c r="H35009" i="20"/>
  <c r="G35009" i="20"/>
  <c r="D35009" i="20"/>
  <c r="I35008" i="20"/>
  <c r="H35008" i="20"/>
  <c r="G35008" i="20"/>
  <c r="D35008" i="20"/>
  <c r="I35007" i="20"/>
  <c r="H35007" i="20"/>
  <c r="G35007" i="20"/>
  <c r="D35007" i="20"/>
  <c r="I35006" i="20"/>
  <c r="H35006" i="20"/>
  <c r="G35006" i="20"/>
  <c r="D35006" i="20"/>
  <c r="I35005" i="20"/>
  <c r="H35005" i="20"/>
  <c r="G35005" i="20"/>
  <c r="D35005" i="20"/>
  <c r="I35004" i="20"/>
  <c r="H35004" i="20"/>
  <c r="G35004" i="20"/>
  <c r="D35004" i="20"/>
  <c r="I35003" i="20"/>
  <c r="H35003" i="20"/>
  <c r="G35003" i="20"/>
  <c r="D35003" i="20"/>
  <c r="I35002" i="20"/>
  <c r="H35002" i="20"/>
  <c r="G35002" i="20"/>
  <c r="D35002" i="20"/>
  <c r="I35001" i="20"/>
  <c r="H35001" i="20"/>
  <c r="G35001" i="20"/>
  <c r="D35001" i="20"/>
  <c r="I35000" i="20"/>
  <c r="H35000" i="20"/>
  <c r="G35000" i="20"/>
  <c r="D35000" i="20"/>
  <c r="I34999" i="20"/>
  <c r="H34999" i="20"/>
  <c r="G34999" i="20"/>
  <c r="D34999" i="20"/>
  <c r="I34998" i="20"/>
  <c r="H34998" i="20"/>
  <c r="G34998" i="20"/>
  <c r="D34998" i="20"/>
  <c r="I34997" i="20"/>
  <c r="H34997" i="20"/>
  <c r="G34997" i="20"/>
  <c r="D34997" i="20"/>
  <c r="I34996" i="20"/>
  <c r="H34996" i="20"/>
  <c r="G34996" i="20"/>
  <c r="D34996" i="20"/>
  <c r="I34995" i="20"/>
  <c r="H34995" i="20"/>
  <c r="G34995" i="20"/>
  <c r="D34995" i="20"/>
  <c r="I34994" i="20"/>
  <c r="H34994" i="20"/>
  <c r="G34994" i="20"/>
  <c r="D34994" i="20"/>
  <c r="I34993" i="20"/>
  <c r="H34993" i="20"/>
  <c r="G34993" i="20"/>
  <c r="D34993" i="20"/>
  <c r="I34992" i="20"/>
  <c r="H34992" i="20"/>
  <c r="G34992" i="20"/>
  <c r="D34992" i="20"/>
  <c r="I34991" i="20"/>
  <c r="H34991" i="20"/>
  <c r="G34991" i="20"/>
  <c r="D34991" i="20"/>
  <c r="I34990" i="20"/>
  <c r="H34990" i="20"/>
  <c r="G34990" i="20"/>
  <c r="D34990" i="20"/>
  <c r="I34989" i="20"/>
  <c r="H34989" i="20"/>
  <c r="G34989" i="20"/>
  <c r="D34989" i="20"/>
  <c r="I34988" i="20"/>
  <c r="H34988" i="20"/>
  <c r="G34988" i="20"/>
  <c r="D34988" i="20"/>
  <c r="I34987" i="20"/>
  <c r="H34987" i="20"/>
  <c r="G34987" i="20"/>
  <c r="D34987" i="20"/>
  <c r="I34986" i="20"/>
  <c r="H34986" i="20"/>
  <c r="G34986" i="20"/>
  <c r="D34986" i="20"/>
  <c r="I34985" i="20"/>
  <c r="H34985" i="20"/>
  <c r="G34985" i="20"/>
  <c r="D34985" i="20"/>
  <c r="I34984" i="20"/>
  <c r="H34984" i="20"/>
  <c r="G34984" i="20"/>
  <c r="D34984" i="20"/>
  <c r="I34983" i="20"/>
  <c r="H34983" i="20"/>
  <c r="G34983" i="20"/>
  <c r="D34983" i="20"/>
  <c r="I34982" i="20"/>
  <c r="H34982" i="20"/>
  <c r="G34982" i="20"/>
  <c r="D34982" i="20"/>
  <c r="I34981" i="20"/>
  <c r="H34981" i="20"/>
  <c r="G34981" i="20"/>
  <c r="D34981" i="20"/>
  <c r="I34980" i="20"/>
  <c r="H34980" i="20"/>
  <c r="G34980" i="20"/>
  <c r="D34980" i="20"/>
  <c r="I34979" i="20"/>
  <c r="H34979" i="20"/>
  <c r="G34979" i="20"/>
  <c r="D34979" i="20"/>
  <c r="I34978" i="20"/>
  <c r="H34978" i="20"/>
  <c r="G34978" i="20"/>
  <c r="D34978" i="20"/>
  <c r="I34977" i="20"/>
  <c r="H34977" i="20"/>
  <c r="G34977" i="20"/>
  <c r="D34977" i="20"/>
  <c r="I34976" i="20"/>
  <c r="H34976" i="20"/>
  <c r="G34976" i="20"/>
  <c r="D34976" i="20"/>
  <c r="I34975" i="20"/>
  <c r="H34975" i="20"/>
  <c r="G34975" i="20"/>
  <c r="D34975" i="20"/>
  <c r="I34974" i="20"/>
  <c r="H34974" i="20"/>
  <c r="G34974" i="20"/>
  <c r="D34974" i="20"/>
  <c r="I34973" i="20"/>
  <c r="H34973" i="20"/>
  <c r="G34973" i="20"/>
  <c r="D34973" i="20"/>
  <c r="I34972" i="20"/>
  <c r="H34972" i="20"/>
  <c r="G34972" i="20"/>
  <c r="D34972" i="20"/>
  <c r="I34971" i="20"/>
  <c r="H34971" i="20"/>
  <c r="G34971" i="20"/>
  <c r="D34971" i="20"/>
  <c r="I34970" i="20"/>
  <c r="H34970" i="20"/>
  <c r="G34970" i="20"/>
  <c r="D34970" i="20"/>
  <c r="I34969" i="20"/>
  <c r="H34969" i="20"/>
  <c r="G34969" i="20"/>
  <c r="D34969" i="20"/>
  <c r="I34968" i="20"/>
  <c r="H34968" i="20"/>
  <c r="G34968" i="20"/>
  <c r="D34968" i="20"/>
  <c r="I34967" i="20"/>
  <c r="H34967" i="20"/>
  <c r="G34967" i="20"/>
  <c r="D34967" i="20"/>
  <c r="I34966" i="20"/>
  <c r="H34966" i="20"/>
  <c r="G34966" i="20"/>
  <c r="D34966" i="20"/>
  <c r="I34965" i="20"/>
  <c r="H34965" i="20"/>
  <c r="G34965" i="20"/>
  <c r="D34965" i="20"/>
  <c r="I34964" i="20"/>
  <c r="H34964" i="20"/>
  <c r="G34964" i="20"/>
  <c r="D34964" i="20"/>
  <c r="I34963" i="20"/>
  <c r="H34963" i="20"/>
  <c r="G34963" i="20"/>
  <c r="D34963" i="20"/>
  <c r="I34962" i="20"/>
  <c r="H34962" i="20"/>
  <c r="G34962" i="20"/>
  <c r="D34962" i="20"/>
  <c r="I34961" i="20"/>
  <c r="H34961" i="20"/>
  <c r="G34961" i="20"/>
  <c r="D34961" i="20"/>
  <c r="I34960" i="20"/>
  <c r="H34960" i="20"/>
  <c r="G34960" i="20"/>
  <c r="D34960" i="20"/>
  <c r="I34959" i="20"/>
  <c r="H34959" i="20"/>
  <c r="G34959" i="20"/>
  <c r="D34959" i="20"/>
  <c r="I34958" i="20"/>
  <c r="H34958" i="20"/>
  <c r="G34958" i="20"/>
  <c r="D34958" i="20"/>
  <c r="I34957" i="20"/>
  <c r="H34957" i="20"/>
  <c r="G34957" i="20"/>
  <c r="D34957" i="20"/>
  <c r="I34956" i="20"/>
  <c r="H34956" i="20"/>
  <c r="G34956" i="20"/>
  <c r="D34956" i="20"/>
  <c r="I34955" i="20"/>
  <c r="H34955" i="20"/>
  <c r="G34955" i="20"/>
  <c r="D34955" i="20"/>
  <c r="I34954" i="20"/>
  <c r="H34954" i="20"/>
  <c r="G34954" i="20"/>
  <c r="D34954" i="20"/>
  <c r="I34953" i="20"/>
  <c r="H34953" i="20"/>
  <c r="G34953" i="20"/>
  <c r="D34953" i="20"/>
  <c r="I34952" i="20"/>
  <c r="H34952" i="20"/>
  <c r="G34952" i="20"/>
  <c r="D34952" i="20"/>
  <c r="I34951" i="20"/>
  <c r="H34951" i="20"/>
  <c r="G34951" i="20"/>
  <c r="D34951" i="20"/>
  <c r="I34950" i="20"/>
  <c r="H34950" i="20"/>
  <c r="G34950" i="20"/>
  <c r="D34950" i="20"/>
  <c r="I34949" i="20"/>
  <c r="H34949" i="20"/>
  <c r="G34949" i="20"/>
  <c r="D34949" i="20"/>
  <c r="I34948" i="20"/>
  <c r="H34948" i="20"/>
  <c r="G34948" i="20"/>
  <c r="D34948" i="20"/>
  <c r="I34947" i="20"/>
  <c r="H34947" i="20"/>
  <c r="G34947" i="20"/>
  <c r="D34947" i="20"/>
  <c r="I34946" i="20"/>
  <c r="H34946" i="20"/>
  <c r="G34946" i="20"/>
  <c r="D34946" i="20"/>
  <c r="I34945" i="20"/>
  <c r="H34945" i="20"/>
  <c r="G34945" i="20"/>
  <c r="D34945" i="20"/>
  <c r="I34944" i="20"/>
  <c r="H34944" i="20"/>
  <c r="G34944" i="20"/>
  <c r="D34944" i="20"/>
  <c r="I34943" i="20"/>
  <c r="H34943" i="20"/>
  <c r="G34943" i="20"/>
  <c r="D34943" i="20"/>
  <c r="I34942" i="20"/>
  <c r="H34942" i="20"/>
  <c r="G34942" i="20"/>
  <c r="D34942" i="20"/>
  <c r="I34941" i="20"/>
  <c r="H34941" i="20"/>
  <c r="G34941" i="20"/>
  <c r="D34941" i="20"/>
  <c r="I34940" i="20"/>
  <c r="H34940" i="20"/>
  <c r="G34940" i="20"/>
  <c r="D34940" i="20"/>
  <c r="I34939" i="20"/>
  <c r="H34939" i="20"/>
  <c r="G34939" i="20"/>
  <c r="D34939" i="20"/>
  <c r="I34938" i="20"/>
  <c r="H34938" i="20"/>
  <c r="G34938" i="20"/>
  <c r="D34938" i="20"/>
  <c r="I34937" i="20"/>
  <c r="H34937" i="20"/>
  <c r="G34937" i="20"/>
  <c r="D34937" i="20"/>
  <c r="I34936" i="20"/>
  <c r="H34936" i="20"/>
  <c r="G34936" i="20"/>
  <c r="D34936" i="20"/>
  <c r="I34935" i="20"/>
  <c r="H34935" i="20"/>
  <c r="G34935" i="20"/>
  <c r="D34935" i="20"/>
  <c r="I34934" i="20"/>
  <c r="H34934" i="20"/>
  <c r="G34934" i="20"/>
  <c r="D34934" i="20"/>
  <c r="I34933" i="20"/>
  <c r="H34933" i="20"/>
  <c r="G34933" i="20"/>
  <c r="D34933" i="20"/>
  <c r="I34932" i="20"/>
  <c r="H34932" i="20"/>
  <c r="G34932" i="20"/>
  <c r="D34932" i="20"/>
  <c r="I34931" i="20"/>
  <c r="H34931" i="20"/>
  <c r="G34931" i="20"/>
  <c r="D34931" i="20"/>
  <c r="I34930" i="20"/>
  <c r="H34930" i="20"/>
  <c r="G34930" i="20"/>
  <c r="D34930" i="20"/>
  <c r="I34929" i="20"/>
  <c r="H34929" i="20"/>
  <c r="G34929" i="20"/>
  <c r="D34929" i="20"/>
  <c r="I34928" i="20"/>
  <c r="H34928" i="20"/>
  <c r="G34928" i="20"/>
  <c r="D34928" i="20"/>
  <c r="I34927" i="20"/>
  <c r="H34927" i="20"/>
  <c r="G34927" i="20"/>
  <c r="D34927" i="20"/>
  <c r="I34926" i="20"/>
  <c r="H34926" i="20"/>
  <c r="G34926" i="20"/>
  <c r="D34926" i="20"/>
  <c r="I34925" i="20"/>
  <c r="H34925" i="20"/>
  <c r="G34925" i="20"/>
  <c r="D34925" i="20"/>
  <c r="I34924" i="20"/>
  <c r="H34924" i="20"/>
  <c r="G34924" i="20"/>
  <c r="D34924" i="20"/>
  <c r="I34923" i="20"/>
  <c r="H34923" i="20"/>
  <c r="G34923" i="20"/>
  <c r="D34923" i="20"/>
  <c r="I34922" i="20"/>
  <c r="H34922" i="20"/>
  <c r="G34922" i="20"/>
  <c r="D34922" i="20"/>
  <c r="I34921" i="20"/>
  <c r="H34921" i="20"/>
  <c r="G34921" i="20"/>
  <c r="D34921" i="20"/>
  <c r="I34920" i="20"/>
  <c r="H34920" i="20"/>
  <c r="G34920" i="20"/>
  <c r="D34920" i="20"/>
  <c r="I34919" i="20"/>
  <c r="H34919" i="20"/>
  <c r="G34919" i="20"/>
  <c r="D34919" i="20"/>
  <c r="I34918" i="20"/>
  <c r="H34918" i="20"/>
  <c r="G34918" i="20"/>
  <c r="D34918" i="20"/>
  <c r="I34917" i="20"/>
  <c r="H34917" i="20"/>
  <c r="G34917" i="20"/>
  <c r="D34917" i="20"/>
  <c r="I34916" i="20"/>
  <c r="H34916" i="20"/>
  <c r="G34916" i="20"/>
  <c r="D34916" i="20"/>
  <c r="I34915" i="20"/>
  <c r="H34915" i="20"/>
  <c r="G34915" i="20"/>
  <c r="D34915" i="20"/>
  <c r="I34914" i="20"/>
  <c r="H34914" i="20"/>
  <c r="G34914" i="20"/>
  <c r="D34914" i="20"/>
  <c r="I34913" i="20"/>
  <c r="H34913" i="20"/>
  <c r="G34913" i="20"/>
  <c r="D34913" i="20"/>
  <c r="I34912" i="20"/>
  <c r="H34912" i="20"/>
  <c r="G34912" i="20"/>
  <c r="D34912" i="20"/>
  <c r="I34911" i="20"/>
  <c r="H34911" i="20"/>
  <c r="G34911" i="20"/>
  <c r="D34911" i="20"/>
  <c r="I34910" i="20"/>
  <c r="H34910" i="20"/>
  <c r="G34910" i="20"/>
  <c r="D34910" i="20"/>
  <c r="I34909" i="20"/>
  <c r="H34909" i="20"/>
  <c r="G34909" i="20"/>
  <c r="D34909" i="20"/>
  <c r="I34908" i="20"/>
  <c r="H34908" i="20"/>
  <c r="G34908" i="20"/>
  <c r="D34908" i="20"/>
  <c r="I34907" i="20"/>
  <c r="H34907" i="20"/>
  <c r="G34907" i="20"/>
  <c r="D34907" i="20"/>
  <c r="I34906" i="20"/>
  <c r="H34906" i="20"/>
  <c r="G34906" i="20"/>
  <c r="D34906" i="20"/>
  <c r="I34905" i="20"/>
  <c r="H34905" i="20"/>
  <c r="G34905" i="20"/>
  <c r="D34905" i="20"/>
  <c r="I34904" i="20"/>
  <c r="H34904" i="20"/>
  <c r="G34904" i="20"/>
  <c r="D34904" i="20"/>
  <c r="I34903" i="20"/>
  <c r="H34903" i="20"/>
  <c r="G34903" i="20"/>
  <c r="D34903" i="20"/>
  <c r="I34902" i="20"/>
  <c r="H34902" i="20"/>
  <c r="G34902" i="20"/>
  <c r="D34902" i="20"/>
  <c r="I34901" i="20"/>
  <c r="H34901" i="20"/>
  <c r="G34901" i="20"/>
  <c r="D34901" i="20"/>
  <c r="I34900" i="20"/>
  <c r="H34900" i="20"/>
  <c r="G34900" i="20"/>
  <c r="D34900" i="20"/>
  <c r="I34899" i="20"/>
  <c r="H34899" i="20"/>
  <c r="G34899" i="20"/>
  <c r="D34899" i="20"/>
  <c r="I34898" i="20"/>
  <c r="H34898" i="20"/>
  <c r="G34898" i="20"/>
  <c r="D34898" i="20"/>
  <c r="I34897" i="20"/>
  <c r="H34897" i="20"/>
  <c r="G34897" i="20"/>
  <c r="D34897" i="20"/>
  <c r="I34896" i="20"/>
  <c r="H34896" i="20"/>
  <c r="G34896" i="20"/>
  <c r="D34896" i="20"/>
  <c r="I34895" i="20"/>
  <c r="H34895" i="20"/>
  <c r="G34895" i="20"/>
  <c r="D34895" i="20"/>
  <c r="I34894" i="20"/>
  <c r="H34894" i="20"/>
  <c r="G34894" i="20"/>
  <c r="D34894" i="20"/>
  <c r="I34893" i="20"/>
  <c r="H34893" i="20"/>
  <c r="G34893" i="20"/>
  <c r="D34893" i="20"/>
  <c r="I34892" i="20"/>
  <c r="H34892" i="20"/>
  <c r="G34892" i="20"/>
  <c r="D34892" i="20"/>
  <c r="I34891" i="20"/>
  <c r="H34891" i="20"/>
  <c r="G34891" i="20"/>
  <c r="D34891" i="20"/>
  <c r="I34890" i="20"/>
  <c r="H34890" i="20"/>
  <c r="G34890" i="20"/>
  <c r="D34890" i="20"/>
  <c r="I34889" i="20"/>
  <c r="H34889" i="20"/>
  <c r="G34889" i="20"/>
  <c r="D34889" i="20"/>
  <c r="I34888" i="20"/>
  <c r="H34888" i="20"/>
  <c r="G34888" i="20"/>
  <c r="D34888" i="20"/>
  <c r="I34887" i="20"/>
  <c r="H34887" i="20"/>
  <c r="G34887" i="20"/>
  <c r="D34887" i="20"/>
  <c r="I34886" i="20"/>
  <c r="H34886" i="20"/>
  <c r="G34886" i="20"/>
  <c r="D34886" i="20"/>
  <c r="I34885" i="20"/>
  <c r="H34885" i="20"/>
  <c r="G34885" i="20"/>
  <c r="D34885" i="20"/>
  <c r="I34884" i="20"/>
  <c r="H34884" i="20"/>
  <c r="G34884" i="20"/>
  <c r="D34884" i="20"/>
  <c r="I34883" i="20"/>
  <c r="H34883" i="20"/>
  <c r="G34883" i="20"/>
  <c r="D34883" i="20"/>
  <c r="I34882" i="20"/>
  <c r="H34882" i="20"/>
  <c r="G34882" i="20"/>
  <c r="D34882" i="20"/>
  <c r="I34881" i="20"/>
  <c r="H34881" i="20"/>
  <c r="G34881" i="20"/>
  <c r="D34881" i="20"/>
  <c r="I34880" i="20"/>
  <c r="H34880" i="20"/>
  <c r="G34880" i="20"/>
  <c r="D34880" i="20"/>
  <c r="I34879" i="20"/>
  <c r="H34879" i="20"/>
  <c r="G34879" i="20"/>
  <c r="D34879" i="20"/>
  <c r="I34878" i="20"/>
  <c r="H34878" i="20"/>
  <c r="G34878" i="20"/>
  <c r="D34878" i="20"/>
  <c r="I34877" i="20"/>
  <c r="H34877" i="20"/>
  <c r="G34877" i="20"/>
  <c r="D34877" i="20"/>
  <c r="I34876" i="20"/>
  <c r="H34876" i="20"/>
  <c r="G34876" i="20"/>
  <c r="D34876" i="20"/>
  <c r="I34875" i="20"/>
  <c r="H34875" i="20"/>
  <c r="G34875" i="20"/>
  <c r="D34875" i="20"/>
  <c r="I34874" i="20"/>
  <c r="H34874" i="20"/>
  <c r="G34874" i="20"/>
  <c r="D34874" i="20"/>
  <c r="I34873" i="20"/>
  <c r="H34873" i="20"/>
  <c r="G34873" i="20"/>
  <c r="D34873" i="20"/>
  <c r="I34872" i="20"/>
  <c r="H34872" i="20"/>
  <c r="G34872" i="20"/>
  <c r="D34872" i="20"/>
  <c r="I34871" i="20"/>
  <c r="H34871" i="20"/>
  <c r="G34871" i="20"/>
  <c r="D34871" i="20"/>
  <c r="I34870" i="20"/>
  <c r="H34870" i="20"/>
  <c r="G34870" i="20"/>
  <c r="D34870" i="20"/>
  <c r="I34869" i="20"/>
  <c r="H34869" i="20"/>
  <c r="G34869" i="20"/>
  <c r="D34869" i="20"/>
  <c r="I34868" i="20"/>
  <c r="H34868" i="20"/>
  <c r="G34868" i="20"/>
  <c r="D34868" i="20"/>
  <c r="I34867" i="20"/>
  <c r="H34867" i="20"/>
  <c r="G34867" i="20"/>
  <c r="D34867" i="20"/>
  <c r="I34866" i="20"/>
  <c r="H34866" i="20"/>
  <c r="G34866" i="20"/>
  <c r="D34866" i="20"/>
  <c r="I34865" i="20"/>
  <c r="H34865" i="20"/>
  <c r="G34865" i="20"/>
  <c r="D34865" i="20"/>
  <c r="I34864" i="20"/>
  <c r="H34864" i="20"/>
  <c r="G34864" i="20"/>
  <c r="D34864" i="20"/>
  <c r="I34863" i="20"/>
  <c r="H34863" i="20"/>
  <c r="G34863" i="20"/>
  <c r="D34863" i="20"/>
  <c r="I34862" i="20"/>
  <c r="H34862" i="20"/>
  <c r="G34862" i="20"/>
  <c r="D34862" i="20"/>
  <c r="I34861" i="20"/>
  <c r="H34861" i="20"/>
  <c r="G34861" i="20"/>
  <c r="D34861" i="20"/>
  <c r="I34860" i="20"/>
  <c r="H34860" i="20"/>
  <c r="G34860" i="20"/>
  <c r="D34860" i="20"/>
  <c r="I34859" i="20"/>
  <c r="H34859" i="20"/>
  <c r="G34859" i="20"/>
  <c r="D34859" i="20"/>
  <c r="I34858" i="20"/>
  <c r="H34858" i="20"/>
  <c r="G34858" i="20"/>
  <c r="D34858" i="20"/>
  <c r="I34857" i="20"/>
  <c r="H34857" i="20"/>
  <c r="G34857" i="20"/>
  <c r="D34857" i="20"/>
  <c r="I34856" i="20"/>
  <c r="H34856" i="20"/>
  <c r="G34856" i="20"/>
  <c r="D34856" i="20"/>
  <c r="I34855" i="20"/>
  <c r="H34855" i="20"/>
  <c r="G34855" i="20"/>
  <c r="D34855" i="20"/>
  <c r="I34854" i="20"/>
  <c r="H34854" i="20"/>
  <c r="G34854" i="20"/>
  <c r="D34854" i="20"/>
  <c r="I34853" i="20"/>
  <c r="H34853" i="20"/>
  <c r="G34853" i="20"/>
  <c r="D34853" i="20"/>
  <c r="I34852" i="20"/>
  <c r="H34852" i="20"/>
  <c r="G34852" i="20"/>
  <c r="D34852" i="20"/>
  <c r="I34851" i="20"/>
  <c r="H34851" i="20"/>
  <c r="G34851" i="20"/>
  <c r="D34851" i="20"/>
  <c r="I34850" i="20"/>
  <c r="H34850" i="20"/>
  <c r="G34850" i="20"/>
  <c r="D34850" i="20"/>
  <c r="I34849" i="20"/>
  <c r="H34849" i="20"/>
  <c r="G34849" i="20"/>
  <c r="D34849" i="20"/>
  <c r="I34848" i="20"/>
  <c r="H34848" i="20"/>
  <c r="G34848" i="20"/>
  <c r="D34848" i="20"/>
  <c r="I34847" i="20"/>
  <c r="H34847" i="20"/>
  <c r="G34847" i="20"/>
  <c r="D34847" i="20"/>
  <c r="I34846" i="20"/>
  <c r="H34846" i="20"/>
  <c r="G34846" i="20"/>
  <c r="D34846" i="20"/>
  <c r="I34845" i="20"/>
  <c r="H34845" i="20"/>
  <c r="G34845" i="20"/>
  <c r="D34845" i="20"/>
  <c r="I34844" i="20"/>
  <c r="H34844" i="20"/>
  <c r="G34844" i="20"/>
  <c r="D34844" i="20"/>
  <c r="I34843" i="20"/>
  <c r="H34843" i="20"/>
  <c r="G34843" i="20"/>
  <c r="D34843" i="20"/>
  <c r="I34842" i="20"/>
  <c r="H34842" i="20"/>
  <c r="G34842" i="20"/>
  <c r="D34842" i="20"/>
  <c r="I34841" i="20"/>
  <c r="H34841" i="20"/>
  <c r="G34841" i="20"/>
  <c r="D34841" i="20"/>
  <c r="I34840" i="20"/>
  <c r="H34840" i="20"/>
  <c r="G34840" i="20"/>
  <c r="D34840" i="20"/>
  <c r="I34839" i="20"/>
  <c r="H34839" i="20"/>
  <c r="G34839" i="20"/>
  <c r="D34839" i="20"/>
  <c r="I34838" i="20"/>
  <c r="H34838" i="20"/>
  <c r="G34838" i="20"/>
  <c r="D34838" i="20"/>
  <c r="I34837" i="20"/>
  <c r="H34837" i="20"/>
  <c r="G34837" i="20"/>
  <c r="D34837" i="20"/>
  <c r="I34836" i="20"/>
  <c r="H34836" i="20"/>
  <c r="G34836" i="20"/>
  <c r="D34836" i="20"/>
  <c r="I34835" i="20"/>
  <c r="H34835" i="20"/>
  <c r="G34835" i="20"/>
  <c r="D34835" i="20"/>
  <c r="I34834" i="20"/>
  <c r="H34834" i="20"/>
  <c r="G34834" i="20"/>
  <c r="D34834" i="20"/>
  <c r="I34833" i="20"/>
  <c r="H34833" i="20"/>
  <c r="G34833" i="20"/>
  <c r="D34833" i="20"/>
  <c r="I34832" i="20"/>
  <c r="H34832" i="20"/>
  <c r="G34832" i="20"/>
  <c r="D34832" i="20"/>
  <c r="I34831" i="20"/>
  <c r="H34831" i="20"/>
  <c r="G34831" i="20"/>
  <c r="D34831" i="20"/>
  <c r="I34830" i="20"/>
  <c r="H34830" i="20"/>
  <c r="G34830" i="20"/>
  <c r="D34830" i="20"/>
  <c r="I34829" i="20"/>
  <c r="H34829" i="20"/>
  <c r="G34829" i="20"/>
  <c r="D34829" i="20"/>
  <c r="I34828" i="20"/>
  <c r="H34828" i="20"/>
  <c r="G34828" i="20"/>
  <c r="D34828" i="20"/>
  <c r="I34827" i="20"/>
  <c r="H34827" i="20"/>
  <c r="G34827" i="20"/>
  <c r="D34827" i="20"/>
  <c r="I34826" i="20"/>
  <c r="H34826" i="20"/>
  <c r="G34826" i="20"/>
  <c r="D34826" i="20"/>
  <c r="I34825" i="20"/>
  <c r="H34825" i="20"/>
  <c r="G34825" i="20"/>
  <c r="D34825" i="20"/>
  <c r="I34824" i="20"/>
  <c r="H34824" i="20"/>
  <c r="G34824" i="20"/>
  <c r="D34824" i="20"/>
  <c r="I34823" i="20"/>
  <c r="H34823" i="20"/>
  <c r="G34823" i="20"/>
  <c r="D34823" i="20"/>
  <c r="I34822" i="20"/>
  <c r="H34822" i="20"/>
  <c r="G34822" i="20"/>
  <c r="D34822" i="20"/>
  <c r="I34821" i="20"/>
  <c r="H34821" i="20"/>
  <c r="G34821" i="20"/>
  <c r="D34821" i="20"/>
  <c r="I34820" i="20"/>
  <c r="H34820" i="20"/>
  <c r="G34820" i="20"/>
  <c r="D34820" i="20"/>
  <c r="I34819" i="20"/>
  <c r="H34819" i="20"/>
  <c r="G34819" i="20"/>
  <c r="D34819" i="20"/>
  <c r="I34818" i="20"/>
  <c r="H34818" i="20"/>
  <c r="G34818" i="20"/>
  <c r="D34818" i="20"/>
  <c r="I34817" i="20"/>
  <c r="H34817" i="20"/>
  <c r="G34817" i="20"/>
  <c r="D34817" i="20"/>
  <c r="I34816" i="20"/>
  <c r="H34816" i="20"/>
  <c r="G34816" i="20"/>
  <c r="D34816" i="20"/>
  <c r="I34815" i="20"/>
  <c r="H34815" i="20"/>
  <c r="G34815" i="20"/>
  <c r="D34815" i="20"/>
  <c r="I34814" i="20"/>
  <c r="H34814" i="20"/>
  <c r="G34814" i="20"/>
  <c r="D34814" i="20"/>
  <c r="I34813" i="20"/>
  <c r="H34813" i="20"/>
  <c r="G34813" i="20"/>
  <c r="D34813" i="20"/>
  <c r="I34812" i="20"/>
  <c r="H34812" i="20"/>
  <c r="G34812" i="20"/>
  <c r="D34812" i="20"/>
  <c r="I34811" i="20"/>
  <c r="H34811" i="20"/>
  <c r="G34811" i="20"/>
  <c r="D34811" i="20"/>
  <c r="I34810" i="20"/>
  <c r="H34810" i="20"/>
  <c r="G34810" i="20"/>
  <c r="D34810" i="20"/>
  <c r="I34809" i="20"/>
  <c r="H34809" i="20"/>
  <c r="G34809" i="20"/>
  <c r="D34809" i="20"/>
  <c r="I34808" i="20"/>
  <c r="H34808" i="20"/>
  <c r="G34808" i="20"/>
  <c r="D34808" i="20"/>
  <c r="I34807" i="20"/>
  <c r="H34807" i="20"/>
  <c r="G34807" i="20"/>
  <c r="D34807" i="20"/>
  <c r="I34806" i="20"/>
  <c r="H34806" i="20"/>
  <c r="G34806" i="20"/>
  <c r="D34806" i="20"/>
  <c r="I34805" i="20"/>
  <c r="H34805" i="20"/>
  <c r="G34805" i="20"/>
  <c r="D34805" i="20"/>
  <c r="I34804" i="20"/>
  <c r="H34804" i="20"/>
  <c r="G34804" i="20"/>
  <c r="D34804" i="20"/>
  <c r="I34803" i="20"/>
  <c r="H34803" i="20"/>
  <c r="G34803" i="20"/>
  <c r="D34803" i="20"/>
  <c r="I34802" i="20"/>
  <c r="H34802" i="20"/>
  <c r="G34802" i="20"/>
  <c r="D34802" i="20"/>
  <c r="I34801" i="20"/>
  <c r="H34801" i="20"/>
  <c r="G34801" i="20"/>
  <c r="D34801" i="20"/>
  <c r="I34800" i="20"/>
  <c r="H34800" i="20"/>
  <c r="G34800" i="20"/>
  <c r="D34800" i="20"/>
  <c r="I34799" i="20"/>
  <c r="H34799" i="20"/>
  <c r="G34799" i="20"/>
  <c r="D34799" i="20"/>
  <c r="I34798" i="20"/>
  <c r="H34798" i="20"/>
  <c r="G34798" i="20"/>
  <c r="D34798" i="20"/>
  <c r="I34797" i="20"/>
  <c r="H34797" i="20"/>
  <c r="G34797" i="20"/>
  <c r="D34797" i="20"/>
  <c r="I34796" i="20"/>
  <c r="H34796" i="20"/>
  <c r="G34796" i="20"/>
  <c r="D34796" i="20"/>
  <c r="I34795" i="20"/>
  <c r="H34795" i="20"/>
  <c r="G34795" i="20"/>
  <c r="D34795" i="20"/>
  <c r="I34794" i="20"/>
  <c r="H34794" i="20"/>
  <c r="G34794" i="20"/>
  <c r="D34794" i="20"/>
  <c r="I34793" i="20"/>
  <c r="H34793" i="20"/>
  <c r="G34793" i="20"/>
  <c r="D34793" i="20"/>
  <c r="I34792" i="20"/>
  <c r="H34792" i="20"/>
  <c r="G34792" i="20"/>
  <c r="D34792" i="20"/>
  <c r="I34791" i="20"/>
  <c r="H34791" i="20"/>
  <c r="G34791" i="20"/>
  <c r="D34791" i="20"/>
  <c r="I34790" i="20"/>
  <c r="H34790" i="20"/>
  <c r="G34790" i="20"/>
  <c r="D34790" i="20"/>
  <c r="I34789" i="20"/>
  <c r="H34789" i="20"/>
  <c r="G34789" i="20"/>
  <c r="D34789" i="20"/>
  <c r="I34788" i="20"/>
  <c r="H34788" i="20"/>
  <c r="G34788" i="20"/>
  <c r="D34788" i="20"/>
  <c r="I34787" i="20"/>
  <c r="H34787" i="20"/>
  <c r="G34787" i="20"/>
  <c r="D34787" i="20"/>
  <c r="I34786" i="20"/>
  <c r="H34786" i="20"/>
  <c r="G34786" i="20"/>
  <c r="D34786" i="20"/>
  <c r="I34785" i="20"/>
  <c r="H34785" i="20"/>
  <c r="G34785" i="20"/>
  <c r="D34785" i="20"/>
  <c r="I34784" i="20"/>
  <c r="H34784" i="20"/>
  <c r="G34784" i="20"/>
  <c r="D34784" i="20"/>
  <c r="I34783" i="20"/>
  <c r="H34783" i="20"/>
  <c r="G34783" i="20"/>
  <c r="D34783" i="20"/>
  <c r="I34782" i="20"/>
  <c r="H34782" i="20"/>
  <c r="G34782" i="20"/>
  <c r="D34782" i="20"/>
  <c r="I34781" i="20"/>
  <c r="H34781" i="20"/>
  <c r="G34781" i="20"/>
  <c r="D34781" i="20"/>
  <c r="I34780" i="20"/>
  <c r="H34780" i="20"/>
  <c r="G34780" i="20"/>
  <c r="D34780" i="20"/>
  <c r="I34779" i="20"/>
  <c r="H34779" i="20"/>
  <c r="G34779" i="20"/>
  <c r="D34779" i="20"/>
  <c r="I34778" i="20"/>
  <c r="H34778" i="20"/>
  <c r="G34778" i="20"/>
  <c r="D34778" i="20"/>
  <c r="I34777" i="20"/>
  <c r="H34777" i="20"/>
  <c r="G34777" i="20"/>
  <c r="D34777" i="20"/>
  <c r="I34776" i="20"/>
  <c r="H34776" i="20"/>
  <c r="G34776" i="20"/>
  <c r="D34776" i="20"/>
  <c r="I34775" i="20"/>
  <c r="H34775" i="20"/>
  <c r="G34775" i="20"/>
  <c r="D34775" i="20"/>
  <c r="I34774" i="20"/>
  <c r="H34774" i="20"/>
  <c r="G34774" i="20"/>
  <c r="D34774" i="20"/>
  <c r="I34773" i="20"/>
  <c r="H34773" i="20"/>
  <c r="G34773" i="20"/>
  <c r="D34773" i="20"/>
  <c r="I34772" i="20"/>
  <c r="H34772" i="20"/>
  <c r="G34772" i="20"/>
  <c r="D34772" i="20"/>
  <c r="I34771" i="20"/>
  <c r="H34771" i="20"/>
  <c r="G34771" i="20"/>
  <c r="D34771" i="20"/>
  <c r="I34770" i="20"/>
  <c r="H34770" i="20"/>
  <c r="G34770" i="20"/>
  <c r="D34770" i="20"/>
  <c r="I34769" i="20"/>
  <c r="H34769" i="20"/>
  <c r="G34769" i="20"/>
  <c r="D34769" i="20"/>
  <c r="I34768" i="20"/>
  <c r="H34768" i="20"/>
  <c r="G34768" i="20"/>
  <c r="D34768" i="20"/>
  <c r="I34767" i="20"/>
  <c r="H34767" i="20"/>
  <c r="G34767" i="20"/>
  <c r="D34767" i="20"/>
  <c r="I34766" i="20"/>
  <c r="H34766" i="20"/>
  <c r="G34766" i="20"/>
  <c r="D34766" i="20"/>
  <c r="I34765" i="20"/>
  <c r="H34765" i="20"/>
  <c r="G34765" i="20"/>
  <c r="D34765" i="20"/>
  <c r="I34764" i="20"/>
  <c r="H34764" i="20"/>
  <c r="G34764" i="20"/>
  <c r="D34764" i="20"/>
  <c r="I34763" i="20"/>
  <c r="H34763" i="20"/>
  <c r="G34763" i="20"/>
  <c r="D34763" i="20"/>
  <c r="I34762" i="20"/>
  <c r="H34762" i="20"/>
  <c r="G34762" i="20"/>
  <c r="D34762" i="20"/>
  <c r="I34761" i="20"/>
  <c r="H34761" i="20"/>
  <c r="G34761" i="20"/>
  <c r="D34761" i="20"/>
  <c r="I34760" i="20"/>
  <c r="H34760" i="20"/>
  <c r="G34760" i="20"/>
  <c r="D34760" i="20"/>
  <c r="I34759" i="20"/>
  <c r="H34759" i="20"/>
  <c r="G34759" i="20"/>
  <c r="D34759" i="20"/>
  <c r="I34758" i="20"/>
  <c r="H34758" i="20"/>
  <c r="G34758" i="20"/>
  <c r="D34758" i="20"/>
  <c r="I34757" i="20"/>
  <c r="H34757" i="20"/>
  <c r="G34757" i="20"/>
  <c r="D34757" i="20"/>
  <c r="I34756" i="20"/>
  <c r="H34756" i="20"/>
  <c r="G34756" i="20"/>
  <c r="D34756" i="20"/>
  <c r="I34755" i="20"/>
  <c r="H34755" i="20"/>
  <c r="G34755" i="20"/>
  <c r="D34755" i="20"/>
  <c r="I34754" i="20"/>
  <c r="H34754" i="20"/>
  <c r="G34754" i="20"/>
  <c r="D34754" i="20"/>
  <c r="I34753" i="20"/>
  <c r="H34753" i="20"/>
  <c r="G34753" i="20"/>
  <c r="D34753" i="20"/>
  <c r="I34752" i="20"/>
  <c r="H34752" i="20"/>
  <c r="G34752" i="20"/>
  <c r="D34752" i="20"/>
  <c r="I34751" i="20"/>
  <c r="H34751" i="20"/>
  <c r="G34751" i="20"/>
  <c r="D34751" i="20"/>
  <c r="I34750" i="20"/>
  <c r="H34750" i="20"/>
  <c r="G34750" i="20"/>
  <c r="D34750" i="20"/>
  <c r="I34749" i="20"/>
  <c r="H34749" i="20"/>
  <c r="G34749" i="20"/>
  <c r="D34749" i="20"/>
  <c r="I34748" i="20"/>
  <c r="H34748" i="20"/>
  <c r="G34748" i="20"/>
  <c r="D34748" i="20"/>
  <c r="I34747" i="20"/>
  <c r="H34747" i="20"/>
  <c r="G34747" i="20"/>
  <c r="D34747" i="20"/>
  <c r="I34746" i="20"/>
  <c r="H34746" i="20"/>
  <c r="G34746" i="20"/>
  <c r="D34746" i="20"/>
  <c r="I34745" i="20"/>
  <c r="H34745" i="20"/>
  <c r="G34745" i="20"/>
  <c r="D34745" i="20"/>
  <c r="I34744" i="20"/>
  <c r="H34744" i="20"/>
  <c r="G34744" i="20"/>
  <c r="D34744" i="20"/>
  <c r="I34743" i="20"/>
  <c r="H34743" i="20"/>
  <c r="G34743" i="20"/>
  <c r="D34743" i="20"/>
  <c r="I34742" i="20"/>
  <c r="H34742" i="20"/>
  <c r="G34742" i="20"/>
  <c r="D34742" i="20"/>
  <c r="I34741" i="20"/>
  <c r="H34741" i="20"/>
  <c r="G34741" i="20"/>
  <c r="D34741" i="20"/>
  <c r="I34740" i="20"/>
  <c r="H34740" i="20"/>
  <c r="G34740" i="20"/>
  <c r="D34740" i="20"/>
  <c r="I34739" i="20"/>
  <c r="H34739" i="20"/>
  <c r="G34739" i="20"/>
  <c r="D34739" i="20"/>
  <c r="I34738" i="20"/>
  <c r="H34738" i="20"/>
  <c r="G34738" i="20"/>
  <c r="D34738" i="20"/>
  <c r="I34737" i="20"/>
  <c r="H34737" i="20"/>
  <c r="G34737" i="20"/>
  <c r="D34737" i="20"/>
  <c r="I34736" i="20"/>
  <c r="H34736" i="20"/>
  <c r="G34736" i="20"/>
  <c r="D34736" i="20"/>
  <c r="I34735" i="20"/>
  <c r="H34735" i="20"/>
  <c r="G34735" i="20"/>
  <c r="D34735" i="20"/>
  <c r="I34734" i="20"/>
  <c r="H34734" i="20"/>
  <c r="G34734" i="20"/>
  <c r="D34734" i="20"/>
  <c r="I34733" i="20"/>
  <c r="H34733" i="20"/>
  <c r="G34733" i="20"/>
  <c r="D34733" i="20"/>
  <c r="I34732" i="20"/>
  <c r="H34732" i="20"/>
  <c r="G34732" i="20"/>
  <c r="D34732" i="20"/>
  <c r="I34731" i="20"/>
  <c r="H34731" i="20"/>
  <c r="G34731" i="20"/>
  <c r="D34731" i="20"/>
  <c r="I34730" i="20"/>
  <c r="H34730" i="20"/>
  <c r="G34730" i="20"/>
  <c r="D34730" i="20"/>
  <c r="I34729" i="20"/>
  <c r="H34729" i="20"/>
  <c r="G34729" i="20"/>
  <c r="D34729" i="20"/>
  <c r="I34728" i="20"/>
  <c r="H34728" i="20"/>
  <c r="G34728" i="20"/>
  <c r="D34728" i="20"/>
  <c r="I34727" i="20"/>
  <c r="H34727" i="20"/>
  <c r="G34727" i="20"/>
  <c r="D34727" i="20"/>
  <c r="I34726" i="20"/>
  <c r="H34726" i="20"/>
  <c r="G34726" i="20"/>
  <c r="D34726" i="20"/>
  <c r="I34725" i="20"/>
  <c r="H34725" i="20"/>
  <c r="G34725" i="20"/>
  <c r="D34725" i="20"/>
  <c r="I34724" i="20"/>
  <c r="H34724" i="20"/>
  <c r="G34724" i="20"/>
  <c r="D34724" i="20"/>
  <c r="I34723" i="20"/>
  <c r="H34723" i="20"/>
  <c r="G34723" i="20"/>
  <c r="D34723" i="20"/>
  <c r="I34722" i="20"/>
  <c r="H34722" i="20"/>
  <c r="G34722" i="20"/>
  <c r="D34722" i="20"/>
  <c r="I34721" i="20"/>
  <c r="H34721" i="20"/>
  <c r="G34721" i="20"/>
  <c r="D34721" i="20"/>
  <c r="I34720" i="20"/>
  <c r="H34720" i="20"/>
  <c r="G34720" i="20"/>
  <c r="D34720" i="20"/>
  <c r="I34719" i="20"/>
  <c r="H34719" i="20"/>
  <c r="G34719" i="20"/>
  <c r="D34719" i="20"/>
  <c r="I34718" i="20"/>
  <c r="H34718" i="20"/>
  <c r="G34718" i="20"/>
  <c r="D34718" i="20"/>
  <c r="I34717" i="20"/>
  <c r="H34717" i="20"/>
  <c r="G34717" i="20"/>
  <c r="D34717" i="20"/>
  <c r="I34716" i="20"/>
  <c r="H34716" i="20"/>
  <c r="G34716" i="20"/>
  <c r="D34716" i="20"/>
  <c r="I34715" i="20"/>
  <c r="H34715" i="20"/>
  <c r="G34715" i="20"/>
  <c r="D34715" i="20"/>
  <c r="I34714" i="20"/>
  <c r="H34714" i="20"/>
  <c r="G34714" i="20"/>
  <c r="D34714" i="20"/>
  <c r="I34713" i="20"/>
  <c r="H34713" i="20"/>
  <c r="G34713" i="20"/>
  <c r="D34713" i="20"/>
  <c r="I34712" i="20"/>
  <c r="H34712" i="20"/>
  <c r="G34712" i="20"/>
  <c r="D34712" i="20"/>
  <c r="I34711" i="20"/>
  <c r="H34711" i="20"/>
  <c r="G34711" i="20"/>
  <c r="D34711" i="20"/>
  <c r="I34710" i="20"/>
  <c r="H34710" i="20"/>
  <c r="G34710" i="20"/>
  <c r="D34710" i="20"/>
  <c r="I34709" i="20"/>
  <c r="H34709" i="20"/>
  <c r="G34709" i="20"/>
  <c r="D34709" i="20"/>
  <c r="I34708" i="20"/>
  <c r="H34708" i="20"/>
  <c r="G34708" i="20"/>
  <c r="D34708" i="20"/>
  <c r="I34707" i="20"/>
  <c r="H34707" i="20"/>
  <c r="G34707" i="20"/>
  <c r="D34707" i="20"/>
  <c r="I34706" i="20"/>
  <c r="H34706" i="20"/>
  <c r="G34706" i="20"/>
  <c r="D34706" i="20"/>
  <c r="I34705" i="20"/>
  <c r="H34705" i="20"/>
  <c r="G34705" i="20"/>
  <c r="D34705" i="20"/>
  <c r="I34704" i="20"/>
  <c r="H34704" i="20"/>
  <c r="G34704" i="20"/>
  <c r="D34704" i="20"/>
  <c r="I34703" i="20"/>
  <c r="H34703" i="20"/>
  <c r="G34703" i="20"/>
  <c r="D34703" i="20"/>
  <c r="I34702" i="20"/>
  <c r="H34702" i="20"/>
  <c r="G34702" i="20"/>
  <c r="D34702" i="20"/>
  <c r="I34701" i="20"/>
  <c r="H34701" i="20"/>
  <c r="G34701" i="20"/>
  <c r="D34701" i="20"/>
  <c r="I34700" i="20"/>
  <c r="H34700" i="20"/>
  <c r="G34700" i="20"/>
  <c r="D34700" i="20"/>
  <c r="I34699" i="20"/>
  <c r="H34699" i="20"/>
  <c r="G34699" i="20"/>
  <c r="D34699" i="20"/>
  <c r="I34698" i="20"/>
  <c r="H34698" i="20"/>
  <c r="G34698" i="20"/>
  <c r="D34698" i="20"/>
  <c r="I34697" i="20"/>
  <c r="H34697" i="20"/>
  <c r="G34697" i="20"/>
  <c r="D34697" i="20"/>
  <c r="I34696" i="20"/>
  <c r="H34696" i="20"/>
  <c r="G34696" i="20"/>
  <c r="D34696" i="20"/>
  <c r="I34695" i="20"/>
  <c r="H34695" i="20"/>
  <c r="G34695" i="20"/>
  <c r="D34695" i="20"/>
  <c r="I34694" i="20"/>
  <c r="H34694" i="20"/>
  <c r="G34694" i="20"/>
  <c r="D34694" i="20"/>
  <c r="I34693" i="20"/>
  <c r="H34693" i="20"/>
  <c r="G34693" i="20"/>
  <c r="D34693" i="20"/>
  <c r="I34692" i="20"/>
  <c r="H34692" i="20"/>
  <c r="G34692" i="20"/>
  <c r="D34692" i="20"/>
  <c r="I34691" i="20"/>
  <c r="H34691" i="20"/>
  <c r="G34691" i="20"/>
  <c r="D34691" i="20"/>
  <c r="I34690" i="20"/>
  <c r="H34690" i="20"/>
  <c r="G34690" i="20"/>
  <c r="D34690" i="20"/>
  <c r="I34689" i="20"/>
  <c r="H34689" i="20"/>
  <c r="G34689" i="20"/>
  <c r="D34689" i="20"/>
  <c r="I34688" i="20"/>
  <c r="H34688" i="20"/>
  <c r="G34688" i="20"/>
  <c r="D34688" i="20"/>
  <c r="I34687" i="20"/>
  <c r="H34687" i="20"/>
  <c r="G34687" i="20"/>
  <c r="D34687" i="20"/>
  <c r="I34686" i="20"/>
  <c r="H34686" i="20"/>
  <c r="G34686" i="20"/>
  <c r="D34686" i="20"/>
  <c r="I34685" i="20"/>
  <c r="H34685" i="20"/>
  <c r="G34685" i="20"/>
  <c r="D34685" i="20"/>
  <c r="I34684" i="20"/>
  <c r="H34684" i="20"/>
  <c r="G34684" i="20"/>
  <c r="D34684" i="20"/>
  <c r="I34683" i="20"/>
  <c r="H34683" i="20"/>
  <c r="G34683" i="20"/>
  <c r="D34683" i="20"/>
  <c r="I34682" i="20"/>
  <c r="H34682" i="20"/>
  <c r="G34682" i="20"/>
  <c r="D34682" i="20"/>
  <c r="I34681" i="20"/>
  <c r="H34681" i="20"/>
  <c r="G34681" i="20"/>
  <c r="D34681" i="20"/>
  <c r="I34680" i="20"/>
  <c r="H34680" i="20"/>
  <c r="G34680" i="20"/>
  <c r="D34680" i="20"/>
  <c r="I34679" i="20"/>
  <c r="H34679" i="20"/>
  <c r="G34679" i="20"/>
  <c r="D34679" i="20"/>
  <c r="I34678" i="20"/>
  <c r="H34678" i="20"/>
  <c r="G34678" i="20"/>
  <c r="D34678" i="20"/>
  <c r="I34677" i="20"/>
  <c r="H34677" i="20"/>
  <c r="G34677" i="20"/>
  <c r="D34677" i="20"/>
  <c r="I34676" i="20"/>
  <c r="H34676" i="20"/>
  <c r="G34676" i="20"/>
  <c r="D34676" i="20"/>
  <c r="I34675" i="20"/>
  <c r="H34675" i="20"/>
  <c r="G34675" i="20"/>
  <c r="D34675" i="20"/>
  <c r="I34674" i="20"/>
  <c r="H34674" i="20"/>
  <c r="G34674" i="20"/>
  <c r="D34674" i="20"/>
  <c r="I34673" i="20"/>
  <c r="H34673" i="20"/>
  <c r="G34673" i="20"/>
  <c r="D34673" i="20"/>
  <c r="I34672" i="20"/>
  <c r="H34672" i="20"/>
  <c r="G34672" i="20"/>
  <c r="D34672" i="20"/>
  <c r="I34671" i="20"/>
  <c r="H34671" i="20"/>
  <c r="G34671" i="20"/>
  <c r="D34671" i="20"/>
  <c r="I34670" i="20"/>
  <c r="H34670" i="20"/>
  <c r="G34670" i="20"/>
  <c r="D34670" i="20"/>
  <c r="I34669" i="20"/>
  <c r="H34669" i="20"/>
  <c r="G34669" i="20"/>
  <c r="D34669" i="20"/>
  <c r="I34668" i="20"/>
  <c r="H34668" i="20"/>
  <c r="G34668" i="20"/>
  <c r="D34668" i="20"/>
  <c r="I34667" i="20"/>
  <c r="H34667" i="20"/>
  <c r="G34667" i="20"/>
  <c r="D34667" i="20"/>
  <c r="I34666" i="20"/>
  <c r="H34666" i="20"/>
  <c r="G34666" i="20"/>
  <c r="D34666" i="20"/>
  <c r="I34665" i="20"/>
  <c r="H34665" i="20"/>
  <c r="G34665" i="20"/>
  <c r="D34665" i="20"/>
  <c r="I34664" i="20"/>
  <c r="H34664" i="20"/>
  <c r="G34664" i="20"/>
  <c r="D34664" i="20"/>
  <c r="I34663" i="20"/>
  <c r="H34663" i="20"/>
  <c r="G34663" i="20"/>
  <c r="D34663" i="20"/>
  <c r="I34662" i="20"/>
  <c r="H34662" i="20"/>
  <c r="G34662" i="20"/>
  <c r="D34662" i="20"/>
  <c r="I34661" i="20"/>
  <c r="H34661" i="20"/>
  <c r="G34661" i="20"/>
  <c r="D34661" i="20"/>
  <c r="I34660" i="20"/>
  <c r="H34660" i="20"/>
  <c r="G34660" i="20"/>
  <c r="D34660" i="20"/>
  <c r="I34659" i="20"/>
  <c r="H34659" i="20"/>
  <c r="G34659" i="20"/>
  <c r="D34659" i="20"/>
  <c r="I34658" i="20"/>
  <c r="H34658" i="20"/>
  <c r="G34658" i="20"/>
  <c r="D34658" i="20"/>
  <c r="I34657" i="20"/>
  <c r="H34657" i="20"/>
  <c r="G34657" i="20"/>
  <c r="D34657" i="20"/>
  <c r="I34656" i="20"/>
  <c r="H34656" i="20"/>
  <c r="G34656" i="20"/>
  <c r="D34656" i="20"/>
  <c r="I34655" i="20"/>
  <c r="H34655" i="20"/>
  <c r="G34655" i="20"/>
  <c r="D34655" i="20"/>
  <c r="I34654" i="20"/>
  <c r="H34654" i="20"/>
  <c r="G34654" i="20"/>
  <c r="D34654" i="20"/>
  <c r="I34653" i="20"/>
  <c r="H34653" i="20"/>
  <c r="G34653" i="20"/>
  <c r="D34653" i="20"/>
  <c r="I34652" i="20"/>
  <c r="H34652" i="20"/>
  <c r="G34652" i="20"/>
  <c r="D34652" i="20"/>
  <c r="I34651" i="20"/>
  <c r="H34651" i="20"/>
  <c r="G34651" i="20"/>
  <c r="D34651" i="20"/>
  <c r="I34650" i="20"/>
  <c r="H34650" i="20"/>
  <c r="G34650" i="20"/>
  <c r="D34650" i="20"/>
  <c r="I34649" i="20"/>
  <c r="H34649" i="20"/>
  <c r="G34649" i="20"/>
  <c r="D34649" i="20"/>
  <c r="I34648" i="20"/>
  <c r="H34648" i="20"/>
  <c r="G34648" i="20"/>
  <c r="D34648" i="20"/>
  <c r="I34647" i="20"/>
  <c r="H34647" i="20"/>
  <c r="G34647" i="20"/>
  <c r="D34647" i="20"/>
  <c r="I34646" i="20"/>
  <c r="H34646" i="20"/>
  <c r="G34646" i="20"/>
  <c r="D34646" i="20"/>
  <c r="I34645" i="20"/>
  <c r="H34645" i="20"/>
  <c r="G34645" i="20"/>
  <c r="D34645" i="20"/>
  <c r="I34644" i="20"/>
  <c r="H34644" i="20"/>
  <c r="G34644" i="20"/>
  <c r="D34644" i="20"/>
  <c r="I34643" i="20"/>
  <c r="H34643" i="20"/>
  <c r="G34643" i="20"/>
  <c r="D34643" i="20"/>
  <c r="I34642" i="20"/>
  <c r="H34642" i="20"/>
  <c r="G34642" i="20"/>
  <c r="D34642" i="20"/>
  <c r="I34641" i="20"/>
  <c r="H34641" i="20"/>
  <c r="G34641" i="20"/>
  <c r="D34641" i="20"/>
  <c r="I34640" i="20"/>
  <c r="H34640" i="20"/>
  <c r="G34640" i="20"/>
  <c r="D34640" i="20"/>
  <c r="I34639" i="20"/>
  <c r="H34639" i="20"/>
  <c r="G34639" i="20"/>
  <c r="D34639" i="20"/>
  <c r="I34638" i="20"/>
  <c r="H34638" i="20"/>
  <c r="G34638" i="20"/>
  <c r="D34638" i="20"/>
  <c r="I34637" i="20"/>
  <c r="H34637" i="20"/>
  <c r="G34637" i="20"/>
  <c r="D34637" i="20"/>
  <c r="I34636" i="20"/>
  <c r="H34636" i="20"/>
  <c r="G34636" i="20"/>
  <c r="D34636" i="20"/>
  <c r="I34635" i="20"/>
  <c r="H34635" i="20"/>
  <c r="G34635" i="20"/>
  <c r="D34635" i="20"/>
  <c r="I34634" i="20"/>
  <c r="H34634" i="20"/>
  <c r="G34634" i="20"/>
  <c r="D34634" i="20"/>
  <c r="I34633" i="20"/>
  <c r="H34633" i="20"/>
  <c r="G34633" i="20"/>
  <c r="D34633" i="20"/>
  <c r="I34632" i="20"/>
  <c r="H34632" i="20"/>
  <c r="G34632" i="20"/>
  <c r="D34632" i="20"/>
  <c r="I34631" i="20"/>
  <c r="H34631" i="20"/>
  <c r="G34631" i="20"/>
  <c r="D34631" i="20"/>
  <c r="I34630" i="20"/>
  <c r="H34630" i="20"/>
  <c r="G34630" i="20"/>
  <c r="D34630" i="20"/>
  <c r="I34629" i="20"/>
  <c r="H34629" i="20"/>
  <c r="G34629" i="20"/>
  <c r="D34629" i="20"/>
  <c r="I34628" i="20"/>
  <c r="H34628" i="20"/>
  <c r="G34628" i="20"/>
  <c r="D34628" i="20"/>
  <c r="I34627" i="20"/>
  <c r="H34627" i="20"/>
  <c r="G34627" i="20"/>
  <c r="D34627" i="20"/>
  <c r="I34626" i="20"/>
  <c r="H34626" i="20"/>
  <c r="G34626" i="20"/>
  <c r="D34626" i="20"/>
  <c r="I34625" i="20"/>
  <c r="H34625" i="20"/>
  <c r="G34625" i="20"/>
  <c r="D34625" i="20"/>
  <c r="I34624" i="20"/>
  <c r="H34624" i="20"/>
  <c r="G34624" i="20"/>
  <c r="D34624" i="20"/>
  <c r="I34623" i="20"/>
  <c r="H34623" i="20"/>
  <c r="G34623" i="20"/>
  <c r="D34623" i="20"/>
  <c r="I34622" i="20"/>
  <c r="H34622" i="20"/>
  <c r="G34622" i="20"/>
  <c r="D34622" i="20"/>
  <c r="I34621" i="20"/>
  <c r="H34621" i="20"/>
  <c r="G34621" i="20"/>
  <c r="D34621" i="20"/>
  <c r="I34620" i="20"/>
  <c r="H34620" i="20"/>
  <c r="G34620" i="20"/>
  <c r="D34620" i="20"/>
  <c r="I34619" i="20"/>
  <c r="H34619" i="20"/>
  <c r="G34619" i="20"/>
  <c r="D34619" i="20"/>
  <c r="I34618" i="20"/>
  <c r="H34618" i="20"/>
  <c r="G34618" i="20"/>
  <c r="D34618" i="20"/>
  <c r="I34617" i="20"/>
  <c r="H34617" i="20"/>
  <c r="G34617" i="20"/>
  <c r="D34617" i="20"/>
  <c r="I34616" i="20"/>
  <c r="H34616" i="20"/>
  <c r="G34616" i="20"/>
  <c r="D34616" i="20"/>
  <c r="I34615" i="20"/>
  <c r="H34615" i="20"/>
  <c r="G34615" i="20"/>
  <c r="D34615" i="20"/>
  <c r="I34614" i="20"/>
  <c r="H34614" i="20"/>
  <c r="G34614" i="20"/>
  <c r="D34614" i="20"/>
  <c r="I34613" i="20"/>
  <c r="H34613" i="20"/>
  <c r="G34613" i="20"/>
  <c r="D34613" i="20"/>
  <c r="I34612" i="20"/>
  <c r="H34612" i="20"/>
  <c r="G34612" i="20"/>
  <c r="D34612" i="20"/>
  <c r="I34611" i="20"/>
  <c r="H34611" i="20"/>
  <c r="G34611" i="20"/>
  <c r="D34611" i="20"/>
  <c r="I34610" i="20"/>
  <c r="H34610" i="20"/>
  <c r="G34610" i="20"/>
  <c r="D34610" i="20"/>
  <c r="I34609" i="20"/>
  <c r="H34609" i="20"/>
  <c r="G34609" i="20"/>
  <c r="D34609" i="20"/>
  <c r="I34608" i="20"/>
  <c r="H34608" i="20"/>
  <c r="G34608" i="20"/>
  <c r="D34608" i="20"/>
  <c r="I34607" i="20"/>
  <c r="H34607" i="20"/>
  <c r="G34607" i="20"/>
  <c r="D34607" i="20"/>
  <c r="I34606" i="20"/>
  <c r="H34606" i="20"/>
  <c r="G34606" i="20"/>
  <c r="D34606" i="20"/>
  <c r="I34605" i="20"/>
  <c r="H34605" i="20"/>
  <c r="G34605" i="20"/>
  <c r="D34605" i="20"/>
  <c r="I34604" i="20"/>
  <c r="H34604" i="20"/>
  <c r="G34604" i="20"/>
  <c r="D34604" i="20"/>
  <c r="I34603" i="20"/>
  <c r="H34603" i="20"/>
  <c r="G34603" i="20"/>
  <c r="D34603" i="20"/>
  <c r="I34602" i="20"/>
  <c r="H34602" i="20"/>
  <c r="G34602" i="20"/>
  <c r="D34602" i="20"/>
  <c r="I34601" i="20"/>
  <c r="H34601" i="20"/>
  <c r="G34601" i="20"/>
  <c r="D34601" i="20"/>
  <c r="I34600" i="20"/>
  <c r="H34600" i="20"/>
  <c r="G34600" i="20"/>
  <c r="D34600" i="20"/>
  <c r="I34599" i="20"/>
  <c r="H34599" i="20"/>
  <c r="G34599" i="20"/>
  <c r="D34599" i="20"/>
  <c r="I34598" i="20"/>
  <c r="H34598" i="20"/>
  <c r="G34598" i="20"/>
  <c r="D34598" i="20"/>
  <c r="I34597" i="20"/>
  <c r="H34597" i="20"/>
  <c r="G34597" i="20"/>
  <c r="D34597" i="20"/>
  <c r="I34596" i="20"/>
  <c r="H34596" i="20"/>
  <c r="G34596" i="20"/>
  <c r="D34596" i="20"/>
  <c r="I34595" i="20"/>
  <c r="H34595" i="20"/>
  <c r="G34595" i="20"/>
  <c r="D34595" i="20"/>
  <c r="I34594" i="20"/>
  <c r="H34594" i="20"/>
  <c r="G34594" i="20"/>
  <c r="D34594" i="20"/>
  <c r="I34593" i="20"/>
  <c r="H34593" i="20"/>
  <c r="G34593" i="20"/>
  <c r="D34593" i="20"/>
  <c r="I34592" i="20"/>
  <c r="H34592" i="20"/>
  <c r="G34592" i="20"/>
  <c r="D34592" i="20"/>
  <c r="I34591" i="20"/>
  <c r="H34591" i="20"/>
  <c r="G34591" i="20"/>
  <c r="D34591" i="20"/>
  <c r="I34590" i="20"/>
  <c r="H34590" i="20"/>
  <c r="G34590" i="20"/>
  <c r="D34590" i="20"/>
  <c r="I34589" i="20"/>
  <c r="H34589" i="20"/>
  <c r="G34589" i="20"/>
  <c r="D34589" i="20"/>
  <c r="I34588" i="20"/>
  <c r="H34588" i="20"/>
  <c r="G34588" i="20"/>
  <c r="D34588" i="20"/>
  <c r="I34587" i="20"/>
  <c r="H34587" i="20"/>
  <c r="G34587" i="20"/>
  <c r="D34587" i="20"/>
  <c r="I34586" i="20"/>
  <c r="H34586" i="20"/>
  <c r="G34586" i="20"/>
  <c r="D34586" i="20"/>
  <c r="I34585" i="20"/>
  <c r="H34585" i="20"/>
  <c r="G34585" i="20"/>
  <c r="D34585" i="20"/>
  <c r="I34584" i="20"/>
  <c r="H34584" i="20"/>
  <c r="G34584" i="20"/>
  <c r="D34584" i="20"/>
  <c r="I34583" i="20"/>
  <c r="H34583" i="20"/>
  <c r="G34583" i="20"/>
  <c r="D34583" i="20"/>
  <c r="I34582" i="20"/>
  <c r="H34582" i="20"/>
  <c r="G34582" i="20"/>
  <c r="D34582" i="20"/>
  <c r="I34581" i="20"/>
  <c r="H34581" i="20"/>
  <c r="G34581" i="20"/>
  <c r="D34581" i="20"/>
  <c r="I34580" i="20"/>
  <c r="H34580" i="20"/>
  <c r="G34580" i="20"/>
  <c r="D34580" i="20"/>
  <c r="I34579" i="20"/>
  <c r="H34579" i="20"/>
  <c r="G34579" i="20"/>
  <c r="D34579" i="20"/>
  <c r="I34578" i="20"/>
  <c r="H34578" i="20"/>
  <c r="G34578" i="20"/>
  <c r="D34578" i="20"/>
  <c r="I34577" i="20"/>
  <c r="H34577" i="20"/>
  <c r="G34577" i="20"/>
  <c r="D34577" i="20"/>
  <c r="I34576" i="20"/>
  <c r="H34576" i="20"/>
  <c r="G34576" i="20"/>
  <c r="D34576" i="20"/>
  <c r="I34575" i="20"/>
  <c r="H34575" i="20"/>
  <c r="G34575" i="20"/>
  <c r="D34575" i="20"/>
  <c r="I34574" i="20"/>
  <c r="H34574" i="20"/>
  <c r="G34574" i="20"/>
  <c r="D34574" i="20"/>
  <c r="I34573" i="20"/>
  <c r="H34573" i="20"/>
  <c r="G34573" i="20"/>
  <c r="D34573" i="20"/>
  <c r="I34572" i="20"/>
  <c r="H34572" i="20"/>
  <c r="G34572" i="20"/>
  <c r="D34572" i="20"/>
  <c r="I34571" i="20"/>
  <c r="H34571" i="20"/>
  <c r="G34571" i="20"/>
  <c r="D34571" i="20"/>
  <c r="I34570" i="20"/>
  <c r="H34570" i="20"/>
  <c r="G34570" i="20"/>
  <c r="D34570" i="20"/>
  <c r="I34569" i="20"/>
  <c r="H34569" i="20"/>
  <c r="G34569" i="20"/>
  <c r="D34569" i="20"/>
  <c r="I34568" i="20"/>
  <c r="H34568" i="20"/>
  <c r="G34568" i="20"/>
  <c r="D34568" i="20"/>
  <c r="I34567" i="20"/>
  <c r="H34567" i="20"/>
  <c r="G34567" i="20"/>
  <c r="D34567" i="20"/>
  <c r="I34566" i="20"/>
  <c r="H34566" i="20"/>
  <c r="G34566" i="20"/>
  <c r="D34566" i="20"/>
  <c r="I34565" i="20"/>
  <c r="H34565" i="20"/>
  <c r="G34565" i="20"/>
  <c r="D34565" i="20"/>
  <c r="I34564" i="20"/>
  <c r="H34564" i="20"/>
  <c r="G34564" i="20"/>
  <c r="D34564" i="20"/>
  <c r="I34563" i="20"/>
  <c r="H34563" i="20"/>
  <c r="G34563" i="20"/>
  <c r="D34563" i="20"/>
  <c r="I34562" i="20"/>
  <c r="H34562" i="20"/>
  <c r="G34562" i="20"/>
  <c r="D34562" i="20"/>
  <c r="I34561" i="20"/>
  <c r="H34561" i="20"/>
  <c r="G34561" i="20"/>
  <c r="D34561" i="20"/>
  <c r="I34560" i="20"/>
  <c r="H34560" i="20"/>
  <c r="G34560" i="20"/>
  <c r="D34560" i="20"/>
  <c r="I34559" i="20"/>
  <c r="H34559" i="20"/>
  <c r="G34559" i="20"/>
  <c r="D34559" i="20"/>
  <c r="I34558" i="20"/>
  <c r="H34558" i="20"/>
  <c r="G34558" i="20"/>
  <c r="D34558" i="20"/>
  <c r="I34557" i="20"/>
  <c r="H34557" i="20"/>
  <c r="G34557" i="20"/>
  <c r="D34557" i="20"/>
  <c r="I34556" i="20"/>
  <c r="H34556" i="20"/>
  <c r="G34556" i="20"/>
  <c r="D34556" i="20"/>
  <c r="I34555" i="20"/>
  <c r="H34555" i="20"/>
  <c r="G34555" i="20"/>
  <c r="D34555" i="20"/>
  <c r="I34554" i="20"/>
  <c r="H34554" i="20"/>
  <c r="G34554" i="20"/>
  <c r="D34554" i="20"/>
  <c r="I34553" i="20"/>
  <c r="H34553" i="20"/>
  <c r="G34553" i="20"/>
  <c r="D34553" i="20"/>
  <c r="I34552" i="20"/>
  <c r="H34552" i="20"/>
  <c r="G34552" i="20"/>
  <c r="D34552" i="20"/>
  <c r="I34551" i="20"/>
  <c r="H34551" i="20"/>
  <c r="G34551" i="20"/>
  <c r="D34551" i="20"/>
  <c r="I34550" i="20"/>
  <c r="H34550" i="20"/>
  <c r="G34550" i="20"/>
  <c r="D34550" i="20"/>
  <c r="I34549" i="20"/>
  <c r="H34549" i="20"/>
  <c r="G34549" i="20"/>
  <c r="D34549" i="20"/>
  <c r="I34548" i="20"/>
  <c r="H34548" i="20"/>
  <c r="G34548" i="20"/>
  <c r="D34548" i="20"/>
  <c r="I34547" i="20"/>
  <c r="H34547" i="20"/>
  <c r="G34547" i="20"/>
  <c r="D34547" i="20"/>
  <c r="I34546" i="20"/>
  <c r="H34546" i="20"/>
  <c r="G34546" i="20"/>
  <c r="D34546" i="20"/>
  <c r="I34545" i="20"/>
  <c r="H34545" i="20"/>
  <c r="G34545" i="20"/>
  <c r="D34545" i="20"/>
  <c r="I34544" i="20"/>
  <c r="H34544" i="20"/>
  <c r="G34544" i="20"/>
  <c r="D34544" i="20"/>
  <c r="I34543" i="20"/>
  <c r="H34543" i="20"/>
  <c r="G34543" i="20"/>
  <c r="D34543" i="20"/>
  <c r="I34542" i="20"/>
  <c r="H34542" i="20"/>
  <c r="G34542" i="20"/>
  <c r="D34542" i="20"/>
  <c r="I34541" i="20"/>
  <c r="H34541" i="20"/>
  <c r="G34541" i="20"/>
  <c r="D34541" i="20"/>
  <c r="I34540" i="20"/>
  <c r="H34540" i="20"/>
  <c r="G34540" i="20"/>
  <c r="D34540" i="20"/>
  <c r="I34539" i="20"/>
  <c r="H34539" i="20"/>
  <c r="G34539" i="20"/>
  <c r="D34539" i="20"/>
  <c r="I34538" i="20"/>
  <c r="H34538" i="20"/>
  <c r="G34538" i="20"/>
  <c r="D34538" i="20"/>
  <c r="I34537" i="20"/>
  <c r="H34537" i="20"/>
  <c r="G34537" i="20"/>
  <c r="D34537" i="20"/>
  <c r="I34536" i="20"/>
  <c r="H34536" i="20"/>
  <c r="G34536" i="20"/>
  <c r="D34536" i="20"/>
  <c r="I34535" i="20"/>
  <c r="H34535" i="20"/>
  <c r="G34535" i="20"/>
  <c r="D34535" i="20"/>
  <c r="I34534" i="20"/>
  <c r="H34534" i="20"/>
  <c r="G34534" i="20"/>
  <c r="D34534" i="20"/>
  <c r="I34533" i="20"/>
  <c r="H34533" i="20"/>
  <c r="G34533" i="20"/>
  <c r="D34533" i="20"/>
  <c r="I34532" i="20"/>
  <c r="H34532" i="20"/>
  <c r="G34532" i="20"/>
  <c r="D34532" i="20"/>
  <c r="I34531" i="20"/>
  <c r="H34531" i="20"/>
  <c r="G34531" i="20"/>
  <c r="D34531" i="20"/>
  <c r="I34530" i="20"/>
  <c r="H34530" i="20"/>
  <c r="G34530" i="20"/>
  <c r="D34530" i="20"/>
  <c r="I34529" i="20"/>
  <c r="H34529" i="20"/>
  <c r="G34529" i="20"/>
  <c r="D34529" i="20"/>
  <c r="I34528" i="20"/>
  <c r="H34528" i="20"/>
  <c r="G34528" i="20"/>
  <c r="D34528" i="20"/>
  <c r="I34527" i="20"/>
  <c r="H34527" i="20"/>
  <c r="G34527" i="20"/>
  <c r="D34527" i="20"/>
  <c r="I34526" i="20"/>
  <c r="H34526" i="20"/>
  <c r="G34526" i="20"/>
  <c r="D34526" i="20"/>
  <c r="I34525" i="20"/>
  <c r="H34525" i="20"/>
  <c r="G34525" i="20"/>
  <c r="D34525" i="20"/>
  <c r="I34524" i="20"/>
  <c r="H34524" i="20"/>
  <c r="G34524" i="20"/>
  <c r="D34524" i="20"/>
  <c r="I34523" i="20"/>
  <c r="H34523" i="20"/>
  <c r="G34523" i="20"/>
  <c r="D34523" i="20"/>
  <c r="I34522" i="20"/>
  <c r="H34522" i="20"/>
  <c r="G34522" i="20"/>
  <c r="D34522" i="20"/>
  <c r="I34521" i="20"/>
  <c r="H34521" i="20"/>
  <c r="G34521" i="20"/>
  <c r="D34521" i="20"/>
  <c r="I34520" i="20"/>
  <c r="H34520" i="20"/>
  <c r="G34520" i="20"/>
  <c r="D34520" i="20"/>
  <c r="I34519" i="20"/>
  <c r="H34519" i="20"/>
  <c r="G34519" i="20"/>
  <c r="D34519" i="20"/>
  <c r="I34518" i="20"/>
  <c r="H34518" i="20"/>
  <c r="G34518" i="20"/>
  <c r="D34518" i="20"/>
  <c r="I34517" i="20"/>
  <c r="H34517" i="20"/>
  <c r="G34517" i="20"/>
  <c r="D34517" i="20"/>
  <c r="I34516" i="20"/>
  <c r="H34516" i="20"/>
  <c r="G34516" i="20"/>
  <c r="D34516" i="20"/>
  <c r="I34515" i="20"/>
  <c r="H34515" i="20"/>
  <c r="G34515" i="20"/>
  <c r="D34515" i="20"/>
  <c r="I34514" i="20"/>
  <c r="H34514" i="20"/>
  <c r="G34514" i="20"/>
  <c r="D34514" i="20"/>
  <c r="I34513" i="20"/>
  <c r="H34513" i="20"/>
  <c r="G34513" i="20"/>
  <c r="D34513" i="20"/>
  <c r="I34512" i="20"/>
  <c r="H34512" i="20"/>
  <c r="G34512" i="20"/>
  <c r="D34512" i="20"/>
  <c r="I34511" i="20"/>
  <c r="H34511" i="20"/>
  <c r="G34511" i="20"/>
  <c r="D34511" i="20"/>
  <c r="I34510" i="20"/>
  <c r="H34510" i="20"/>
  <c r="G34510" i="20"/>
  <c r="D34510" i="20"/>
  <c r="I34509" i="20"/>
  <c r="H34509" i="20"/>
  <c r="G34509" i="20"/>
  <c r="D34509" i="20"/>
  <c r="I34508" i="20"/>
  <c r="H34508" i="20"/>
  <c r="G34508" i="20"/>
  <c r="D34508" i="20"/>
  <c r="I34507" i="20"/>
  <c r="H34507" i="20"/>
  <c r="G34507" i="20"/>
  <c r="D34507" i="20"/>
  <c r="I34506" i="20"/>
  <c r="H34506" i="20"/>
  <c r="G34506" i="20"/>
  <c r="D34506" i="20"/>
  <c r="I34505" i="20"/>
  <c r="H34505" i="20"/>
  <c r="G34505" i="20"/>
  <c r="D34505" i="20"/>
  <c r="I34504" i="20"/>
  <c r="H34504" i="20"/>
  <c r="G34504" i="20"/>
  <c r="D34504" i="20"/>
  <c r="I34503" i="20"/>
  <c r="H34503" i="20"/>
  <c r="G34503" i="20"/>
  <c r="D34503" i="20"/>
  <c r="I34502" i="20"/>
  <c r="H34502" i="20"/>
  <c r="G34502" i="20"/>
  <c r="D34502" i="20"/>
  <c r="I34501" i="20"/>
  <c r="H34501" i="20"/>
  <c r="G34501" i="20"/>
  <c r="D34501" i="20"/>
  <c r="I34500" i="20"/>
  <c r="H34500" i="20"/>
  <c r="G34500" i="20"/>
  <c r="D34500" i="20"/>
  <c r="I34499" i="20"/>
  <c r="H34499" i="20"/>
  <c r="G34499" i="20"/>
  <c r="D34499" i="20"/>
  <c r="I34498" i="20"/>
  <c r="H34498" i="20"/>
  <c r="G34498" i="20"/>
  <c r="D34498" i="20"/>
  <c r="I34497" i="20"/>
  <c r="H34497" i="20"/>
  <c r="G34497" i="20"/>
  <c r="D34497" i="20"/>
  <c r="I34496" i="20"/>
  <c r="H34496" i="20"/>
  <c r="G34496" i="20"/>
  <c r="D34496" i="20"/>
  <c r="I34495" i="20"/>
  <c r="H34495" i="20"/>
  <c r="G34495" i="20"/>
  <c r="D34495" i="20"/>
  <c r="I34494" i="20"/>
  <c r="H34494" i="20"/>
  <c r="G34494" i="20"/>
  <c r="D34494" i="20"/>
  <c r="I34493" i="20"/>
  <c r="H34493" i="20"/>
  <c r="G34493" i="20"/>
  <c r="D34493" i="20"/>
  <c r="I34492" i="20"/>
  <c r="H34492" i="20"/>
  <c r="G34492" i="20"/>
  <c r="D34492" i="20"/>
  <c r="I34491" i="20"/>
  <c r="H34491" i="20"/>
  <c r="G34491" i="20"/>
  <c r="D34491" i="20"/>
  <c r="I34490" i="20"/>
  <c r="H34490" i="20"/>
  <c r="G34490" i="20"/>
  <c r="D34490" i="20"/>
  <c r="I34489" i="20"/>
  <c r="H34489" i="20"/>
  <c r="G34489" i="20"/>
  <c r="D34489" i="20"/>
  <c r="I34488" i="20"/>
  <c r="H34488" i="20"/>
  <c r="G34488" i="20"/>
  <c r="D34488" i="20"/>
  <c r="I34487" i="20"/>
  <c r="H34487" i="20"/>
  <c r="G34487" i="20"/>
  <c r="D34487" i="20"/>
  <c r="I34486" i="20"/>
  <c r="H34486" i="20"/>
  <c r="G34486" i="20"/>
  <c r="D34486" i="20"/>
  <c r="I34485" i="20"/>
  <c r="H34485" i="20"/>
  <c r="G34485" i="20"/>
  <c r="D34485" i="20"/>
  <c r="I34484" i="20"/>
  <c r="H34484" i="20"/>
  <c r="G34484" i="20"/>
  <c r="D34484" i="20"/>
  <c r="I34483" i="20"/>
  <c r="H34483" i="20"/>
  <c r="G34483" i="20"/>
  <c r="D34483" i="20"/>
  <c r="I34482" i="20"/>
  <c r="H34482" i="20"/>
  <c r="G34482" i="20"/>
  <c r="D34482" i="20"/>
  <c r="I34481" i="20"/>
  <c r="H34481" i="20"/>
  <c r="G34481" i="20"/>
  <c r="D34481" i="20"/>
  <c r="I34480" i="20"/>
  <c r="H34480" i="20"/>
  <c r="G34480" i="20"/>
  <c r="D34480" i="20"/>
  <c r="I34479" i="20"/>
  <c r="H34479" i="20"/>
  <c r="G34479" i="20"/>
  <c r="D34479" i="20"/>
  <c r="I34478" i="20"/>
  <c r="H34478" i="20"/>
  <c r="G34478" i="20"/>
  <c r="D34478" i="20"/>
  <c r="I34477" i="20"/>
  <c r="H34477" i="20"/>
  <c r="G34477" i="20"/>
  <c r="D34477" i="20"/>
  <c r="I34476" i="20"/>
  <c r="H34476" i="20"/>
  <c r="G34476" i="20"/>
  <c r="D34476" i="20"/>
  <c r="I34475" i="20"/>
  <c r="H34475" i="20"/>
  <c r="G34475" i="20"/>
  <c r="D34475" i="20"/>
  <c r="I34474" i="20"/>
  <c r="H34474" i="20"/>
  <c r="G34474" i="20"/>
  <c r="D34474" i="20"/>
  <c r="I34473" i="20"/>
  <c r="H34473" i="20"/>
  <c r="G34473" i="20"/>
  <c r="D34473" i="20"/>
  <c r="I34472" i="20"/>
  <c r="H34472" i="20"/>
  <c r="G34472" i="20"/>
  <c r="D34472" i="20"/>
  <c r="I34471" i="20"/>
  <c r="H34471" i="20"/>
  <c r="G34471" i="20"/>
  <c r="D34471" i="20"/>
  <c r="I34470" i="20"/>
  <c r="H34470" i="20"/>
  <c r="G34470" i="20"/>
  <c r="D34470" i="20"/>
  <c r="I34469" i="20"/>
  <c r="H34469" i="20"/>
  <c r="G34469" i="20"/>
  <c r="D34469" i="20"/>
  <c r="I34468" i="20"/>
  <c r="H34468" i="20"/>
  <c r="G34468" i="20"/>
  <c r="D34468" i="20"/>
  <c r="I34467" i="20"/>
  <c r="H34467" i="20"/>
  <c r="G34467" i="20"/>
  <c r="D34467" i="20"/>
  <c r="I34466" i="20"/>
  <c r="H34466" i="20"/>
  <c r="G34466" i="20"/>
  <c r="D34466" i="20"/>
  <c r="I34465" i="20"/>
  <c r="H34465" i="20"/>
  <c r="G34465" i="20"/>
  <c r="D34465" i="20"/>
  <c r="I34464" i="20"/>
  <c r="H34464" i="20"/>
  <c r="G34464" i="20"/>
  <c r="D34464" i="20"/>
  <c r="I34463" i="20"/>
  <c r="H34463" i="20"/>
  <c r="G34463" i="20"/>
  <c r="D34463" i="20"/>
  <c r="I34462" i="20"/>
  <c r="H34462" i="20"/>
  <c r="G34462" i="20"/>
  <c r="D34462" i="20"/>
  <c r="I34461" i="20"/>
  <c r="H34461" i="20"/>
  <c r="G34461" i="20"/>
  <c r="D34461" i="20"/>
  <c r="I34460" i="20"/>
  <c r="H34460" i="20"/>
  <c r="G34460" i="20"/>
  <c r="D34460" i="20"/>
  <c r="I34459" i="20"/>
  <c r="H34459" i="20"/>
  <c r="G34459" i="20"/>
  <c r="D34459" i="20"/>
  <c r="I34458" i="20"/>
  <c r="H34458" i="20"/>
  <c r="G34458" i="20"/>
  <c r="D34458" i="20"/>
  <c r="I34457" i="20"/>
  <c r="H34457" i="20"/>
  <c r="G34457" i="20"/>
  <c r="D34457" i="20"/>
  <c r="I34456" i="20"/>
  <c r="H34456" i="20"/>
  <c r="G34456" i="20"/>
  <c r="D34456" i="20"/>
  <c r="I34455" i="20"/>
  <c r="H34455" i="20"/>
  <c r="G34455" i="20"/>
  <c r="D34455" i="20"/>
  <c r="I34454" i="20"/>
  <c r="H34454" i="20"/>
  <c r="G34454" i="20"/>
  <c r="D34454" i="20"/>
  <c r="I34453" i="20"/>
  <c r="H34453" i="20"/>
  <c r="G34453" i="20"/>
  <c r="D34453" i="20"/>
  <c r="I34452" i="20"/>
  <c r="H34452" i="20"/>
  <c r="G34452" i="20"/>
  <c r="D34452" i="20"/>
  <c r="I34451" i="20"/>
  <c r="H34451" i="20"/>
  <c r="G34451" i="20"/>
  <c r="D34451" i="20"/>
  <c r="I34450" i="20"/>
  <c r="H34450" i="20"/>
  <c r="G34450" i="20"/>
  <c r="D34450" i="20"/>
  <c r="I34449" i="20"/>
  <c r="H34449" i="20"/>
  <c r="G34449" i="20"/>
  <c r="D34449" i="20"/>
  <c r="I34448" i="20"/>
  <c r="H34448" i="20"/>
  <c r="G34448" i="20"/>
  <c r="D34448" i="20"/>
  <c r="I34447" i="20"/>
  <c r="H34447" i="20"/>
  <c r="G34447" i="20"/>
  <c r="D34447" i="20"/>
  <c r="I34446" i="20"/>
  <c r="H34446" i="20"/>
  <c r="G34446" i="20"/>
  <c r="D34446" i="20"/>
  <c r="I34445" i="20"/>
  <c r="H34445" i="20"/>
  <c r="G34445" i="20"/>
  <c r="D34445" i="20"/>
  <c r="I34444" i="20"/>
  <c r="H34444" i="20"/>
  <c r="G34444" i="20"/>
  <c r="D34444" i="20"/>
  <c r="I34443" i="20"/>
  <c r="H34443" i="20"/>
  <c r="G34443" i="20"/>
  <c r="D34443" i="20"/>
  <c r="I34442" i="20"/>
  <c r="H34442" i="20"/>
  <c r="G34442" i="20"/>
  <c r="D34442" i="20"/>
  <c r="I34441" i="20"/>
  <c r="H34441" i="20"/>
  <c r="G34441" i="20"/>
  <c r="D34441" i="20"/>
  <c r="I34440" i="20"/>
  <c r="H34440" i="20"/>
  <c r="G34440" i="20"/>
  <c r="D34440" i="20"/>
  <c r="I34439" i="20"/>
  <c r="H34439" i="20"/>
  <c r="G34439" i="20"/>
  <c r="D34439" i="20"/>
  <c r="I34438" i="20"/>
  <c r="H34438" i="20"/>
  <c r="G34438" i="20"/>
  <c r="D34438" i="20"/>
  <c r="I34437" i="20"/>
  <c r="H34437" i="20"/>
  <c r="G34437" i="20"/>
  <c r="D34437" i="20"/>
  <c r="I34436" i="20"/>
  <c r="H34436" i="20"/>
  <c r="G34436" i="20"/>
  <c r="D34436" i="20"/>
  <c r="I34435" i="20"/>
  <c r="H34435" i="20"/>
  <c r="G34435" i="20"/>
  <c r="D34435" i="20"/>
  <c r="I34434" i="20"/>
  <c r="H34434" i="20"/>
  <c r="G34434" i="20"/>
  <c r="D34434" i="20"/>
  <c r="I34433" i="20"/>
  <c r="H34433" i="20"/>
  <c r="G34433" i="20"/>
  <c r="D34433" i="20"/>
  <c r="I34432" i="20"/>
  <c r="H34432" i="20"/>
  <c r="G34432" i="20"/>
  <c r="D34432" i="20"/>
  <c r="I34431" i="20"/>
  <c r="H34431" i="20"/>
  <c r="G34431" i="20"/>
  <c r="D34431" i="20"/>
  <c r="I34430" i="20"/>
  <c r="H34430" i="20"/>
  <c r="G34430" i="20"/>
  <c r="D34430" i="20"/>
  <c r="I34429" i="20"/>
  <c r="H34429" i="20"/>
  <c r="G34429" i="20"/>
  <c r="D34429" i="20"/>
  <c r="I34428" i="20"/>
  <c r="H34428" i="20"/>
  <c r="G34428" i="20"/>
  <c r="D34428" i="20"/>
  <c r="I34427" i="20"/>
  <c r="H34427" i="20"/>
  <c r="G34427" i="20"/>
  <c r="D34427" i="20"/>
  <c r="I34426" i="20"/>
  <c r="H34426" i="20"/>
  <c r="G34426" i="20"/>
  <c r="D34426" i="20"/>
  <c r="I34425" i="20"/>
  <c r="H34425" i="20"/>
  <c r="G34425" i="20"/>
  <c r="D34425" i="20"/>
  <c r="I34424" i="20"/>
  <c r="H34424" i="20"/>
  <c r="G34424" i="20"/>
  <c r="D34424" i="20"/>
  <c r="I34423" i="20"/>
  <c r="H34423" i="20"/>
  <c r="G34423" i="20"/>
  <c r="D34423" i="20"/>
  <c r="I34422" i="20"/>
  <c r="H34422" i="20"/>
  <c r="G34422" i="20"/>
  <c r="D34422" i="20"/>
  <c r="I34421" i="20"/>
  <c r="H34421" i="20"/>
  <c r="G34421" i="20"/>
  <c r="D34421" i="20"/>
  <c r="I34420" i="20"/>
  <c r="H34420" i="20"/>
  <c r="G34420" i="20"/>
  <c r="D34420" i="20"/>
  <c r="I34419" i="20"/>
  <c r="H34419" i="20"/>
  <c r="G34419" i="20"/>
  <c r="D34419" i="20"/>
  <c r="I34418" i="20"/>
  <c r="H34418" i="20"/>
  <c r="G34418" i="20"/>
  <c r="D34418" i="20"/>
  <c r="I34417" i="20"/>
  <c r="H34417" i="20"/>
  <c r="G34417" i="20"/>
  <c r="D34417" i="20"/>
  <c r="I34416" i="20"/>
  <c r="H34416" i="20"/>
  <c r="G34416" i="20"/>
  <c r="D34416" i="20"/>
  <c r="I34415" i="20"/>
  <c r="H34415" i="20"/>
  <c r="G34415" i="20"/>
  <c r="D34415" i="20"/>
  <c r="I34414" i="20"/>
  <c r="H34414" i="20"/>
  <c r="G34414" i="20"/>
  <c r="D34414" i="20"/>
  <c r="I34413" i="20"/>
  <c r="H34413" i="20"/>
  <c r="G34413" i="20"/>
  <c r="D34413" i="20"/>
  <c r="I34412" i="20"/>
  <c r="H34412" i="20"/>
  <c r="G34412" i="20"/>
  <c r="D34412" i="20"/>
  <c r="I34411" i="20"/>
  <c r="H34411" i="20"/>
  <c r="G34411" i="20"/>
  <c r="D34411" i="20"/>
  <c r="I34410" i="20"/>
  <c r="H34410" i="20"/>
  <c r="G34410" i="20"/>
  <c r="D34410" i="20"/>
  <c r="I34409" i="20"/>
  <c r="H34409" i="20"/>
  <c r="G34409" i="20"/>
  <c r="D34409" i="20"/>
  <c r="I34408" i="20"/>
  <c r="H34408" i="20"/>
  <c r="G34408" i="20"/>
  <c r="D34408" i="20"/>
  <c r="I34407" i="20"/>
  <c r="H34407" i="20"/>
  <c r="G34407" i="20"/>
  <c r="D34407" i="20"/>
  <c r="I34406" i="20"/>
  <c r="H34406" i="20"/>
  <c r="G34406" i="20"/>
  <c r="D34406" i="20"/>
  <c r="I34405" i="20"/>
  <c r="H34405" i="20"/>
  <c r="G34405" i="20"/>
  <c r="D34405" i="20"/>
  <c r="I34404" i="20"/>
  <c r="H34404" i="20"/>
  <c r="G34404" i="20"/>
  <c r="D34404" i="20"/>
  <c r="I34403" i="20"/>
  <c r="H34403" i="20"/>
  <c r="G34403" i="20"/>
  <c r="D34403" i="20"/>
  <c r="I34402" i="20"/>
  <c r="H34402" i="20"/>
  <c r="G34402" i="20"/>
  <c r="D34402" i="20"/>
  <c r="I34401" i="20"/>
  <c r="H34401" i="20"/>
  <c r="G34401" i="20"/>
  <c r="D34401" i="20"/>
  <c r="I34400" i="20"/>
  <c r="H34400" i="20"/>
  <c r="G34400" i="20"/>
  <c r="D34400" i="20"/>
  <c r="I34399" i="20"/>
  <c r="H34399" i="20"/>
  <c r="G34399" i="20"/>
  <c r="D34399" i="20"/>
  <c r="I34398" i="20"/>
  <c r="H34398" i="20"/>
  <c r="G34398" i="20"/>
  <c r="D34398" i="20"/>
  <c r="I34397" i="20"/>
  <c r="H34397" i="20"/>
  <c r="G34397" i="20"/>
  <c r="D34397" i="20"/>
  <c r="I34396" i="20"/>
  <c r="H34396" i="20"/>
  <c r="G34396" i="20"/>
  <c r="D34396" i="20"/>
  <c r="I34395" i="20"/>
  <c r="H34395" i="20"/>
  <c r="G34395" i="20"/>
  <c r="D34395" i="20"/>
  <c r="I34394" i="20"/>
  <c r="H34394" i="20"/>
  <c r="G34394" i="20"/>
  <c r="D34394" i="20"/>
  <c r="I34393" i="20"/>
  <c r="H34393" i="20"/>
  <c r="G34393" i="20"/>
  <c r="D34393" i="20"/>
  <c r="I34392" i="20"/>
  <c r="H34392" i="20"/>
  <c r="G34392" i="20"/>
  <c r="D34392" i="20"/>
  <c r="I34391" i="20"/>
  <c r="H34391" i="20"/>
  <c r="G34391" i="20"/>
  <c r="D34391" i="20"/>
  <c r="I34390" i="20"/>
  <c r="H34390" i="20"/>
  <c r="G34390" i="20"/>
  <c r="D34390" i="20"/>
  <c r="I34389" i="20"/>
  <c r="H34389" i="20"/>
  <c r="G34389" i="20"/>
  <c r="D34389" i="20"/>
  <c r="I34388" i="20"/>
  <c r="H34388" i="20"/>
  <c r="G34388" i="20"/>
  <c r="D34388" i="20"/>
  <c r="I34387" i="20"/>
  <c r="H34387" i="20"/>
  <c r="G34387" i="20"/>
  <c r="D34387" i="20"/>
  <c r="I34386" i="20"/>
  <c r="H34386" i="20"/>
  <c r="G34386" i="20"/>
  <c r="D34386" i="20"/>
  <c r="I34385" i="20"/>
  <c r="H34385" i="20"/>
  <c r="G34385" i="20"/>
  <c r="D34385" i="20"/>
  <c r="I34384" i="20"/>
  <c r="H34384" i="20"/>
  <c r="G34384" i="20"/>
  <c r="D34384" i="20"/>
  <c r="I34383" i="20"/>
  <c r="H34383" i="20"/>
  <c r="G34383" i="20"/>
  <c r="D34383" i="20"/>
  <c r="I34382" i="20"/>
  <c r="H34382" i="20"/>
  <c r="G34382" i="20"/>
  <c r="D34382" i="20"/>
  <c r="I34381" i="20"/>
  <c r="H34381" i="20"/>
  <c r="G34381" i="20"/>
  <c r="D34381" i="20"/>
  <c r="I34380" i="20"/>
  <c r="H34380" i="20"/>
  <c r="G34380" i="20"/>
  <c r="D34380" i="20"/>
  <c r="I34379" i="20"/>
  <c r="H34379" i="20"/>
  <c r="G34379" i="20"/>
  <c r="D34379" i="20"/>
  <c r="I34378" i="20"/>
  <c r="H34378" i="20"/>
  <c r="G34378" i="20"/>
  <c r="D34378" i="20"/>
  <c r="I34377" i="20"/>
  <c r="H34377" i="20"/>
  <c r="G34377" i="20"/>
  <c r="D34377" i="20"/>
  <c r="I34376" i="20"/>
  <c r="H34376" i="20"/>
  <c r="G34376" i="20"/>
  <c r="D34376" i="20"/>
  <c r="I34375" i="20"/>
  <c r="H34375" i="20"/>
  <c r="G34375" i="20"/>
  <c r="D34375" i="20"/>
  <c r="I34374" i="20"/>
  <c r="H34374" i="20"/>
  <c r="G34374" i="20"/>
  <c r="D34374" i="20"/>
  <c r="I34373" i="20"/>
  <c r="H34373" i="20"/>
  <c r="G34373" i="20"/>
  <c r="D34373" i="20"/>
  <c r="I34372" i="20"/>
  <c r="H34372" i="20"/>
  <c r="G34372" i="20"/>
  <c r="D34372" i="20"/>
  <c r="I34371" i="20"/>
  <c r="H34371" i="20"/>
  <c r="G34371" i="20"/>
  <c r="D34371" i="20"/>
  <c r="I34370" i="20"/>
  <c r="H34370" i="20"/>
  <c r="G34370" i="20"/>
  <c r="D34370" i="20"/>
  <c r="I34369" i="20"/>
  <c r="H34369" i="20"/>
  <c r="G34369" i="20"/>
  <c r="D34369" i="20"/>
  <c r="I34368" i="20"/>
  <c r="H34368" i="20"/>
  <c r="G34368" i="20"/>
  <c r="D34368" i="20"/>
  <c r="I34367" i="20"/>
  <c r="H34367" i="20"/>
  <c r="G34367" i="20"/>
  <c r="D34367" i="20"/>
  <c r="I34366" i="20"/>
  <c r="H34366" i="20"/>
  <c r="G34366" i="20"/>
  <c r="D34366" i="20"/>
  <c r="I34365" i="20"/>
  <c r="H34365" i="20"/>
  <c r="G34365" i="20"/>
  <c r="D34365" i="20"/>
  <c r="I34364" i="20"/>
  <c r="H34364" i="20"/>
  <c r="G34364" i="20"/>
  <c r="D34364" i="20"/>
  <c r="I34363" i="20"/>
  <c r="H34363" i="20"/>
  <c r="G34363" i="20"/>
  <c r="D34363" i="20"/>
  <c r="I34362" i="20"/>
  <c r="H34362" i="20"/>
  <c r="G34362" i="20"/>
  <c r="D34362" i="20"/>
  <c r="I34361" i="20"/>
  <c r="H34361" i="20"/>
  <c r="G34361" i="20"/>
  <c r="D34361" i="20"/>
  <c r="I34360" i="20"/>
  <c r="H34360" i="20"/>
  <c r="G34360" i="20"/>
  <c r="D34360" i="20"/>
  <c r="I34359" i="20"/>
  <c r="H34359" i="20"/>
  <c r="G34359" i="20"/>
  <c r="D34359" i="20"/>
  <c r="I34358" i="20"/>
  <c r="H34358" i="20"/>
  <c r="G34358" i="20"/>
  <c r="D34358" i="20"/>
  <c r="I34357" i="20"/>
  <c r="H34357" i="20"/>
  <c r="G34357" i="20"/>
  <c r="D34357" i="20"/>
  <c r="I34356" i="20"/>
  <c r="H34356" i="20"/>
  <c r="G34356" i="20"/>
  <c r="D34356" i="20"/>
  <c r="I34355" i="20"/>
  <c r="H34355" i="20"/>
  <c r="G34355" i="20"/>
  <c r="D34355" i="20"/>
  <c r="I34354" i="20"/>
  <c r="H34354" i="20"/>
  <c r="G34354" i="20"/>
  <c r="D34354" i="20"/>
  <c r="I34353" i="20"/>
  <c r="H34353" i="20"/>
  <c r="G34353" i="20"/>
  <c r="D34353" i="20"/>
  <c r="I34352" i="20"/>
  <c r="H34352" i="20"/>
  <c r="G34352" i="20"/>
  <c r="D34352" i="20"/>
  <c r="I34351" i="20"/>
  <c r="H34351" i="20"/>
  <c r="G34351" i="20"/>
  <c r="D34351" i="20"/>
  <c r="I34350" i="20"/>
  <c r="H34350" i="20"/>
  <c r="G34350" i="20"/>
  <c r="D34350" i="20"/>
  <c r="I34349" i="20"/>
  <c r="H34349" i="20"/>
  <c r="G34349" i="20"/>
  <c r="D34349" i="20"/>
  <c r="I34348" i="20"/>
  <c r="H34348" i="20"/>
  <c r="G34348" i="20"/>
  <c r="D34348" i="20"/>
  <c r="I34347" i="20"/>
  <c r="H34347" i="20"/>
  <c r="G34347" i="20"/>
  <c r="D34347" i="20"/>
  <c r="I34346" i="20"/>
  <c r="H34346" i="20"/>
  <c r="G34346" i="20"/>
  <c r="D34346" i="20"/>
  <c r="I34345" i="20"/>
  <c r="H34345" i="20"/>
  <c r="G34345" i="20"/>
  <c r="D34345" i="20"/>
  <c r="I34344" i="20"/>
  <c r="H34344" i="20"/>
  <c r="G34344" i="20"/>
  <c r="D34344" i="20"/>
  <c r="I34343" i="20"/>
  <c r="H34343" i="20"/>
  <c r="G34343" i="20"/>
  <c r="D34343" i="20"/>
  <c r="I34342" i="20"/>
  <c r="H34342" i="20"/>
  <c r="G34342" i="20"/>
  <c r="D34342" i="20"/>
  <c r="I34341" i="20"/>
  <c r="H34341" i="20"/>
  <c r="G34341" i="20"/>
  <c r="D34341" i="20"/>
  <c r="I34340" i="20"/>
  <c r="H34340" i="20"/>
  <c r="G34340" i="20"/>
  <c r="D34340" i="20"/>
  <c r="I34339" i="20"/>
  <c r="H34339" i="20"/>
  <c r="G34339" i="20"/>
  <c r="D34339" i="20"/>
  <c r="I34338" i="20"/>
  <c r="H34338" i="20"/>
  <c r="G34338" i="20"/>
  <c r="D34338" i="20"/>
  <c r="I34337" i="20"/>
  <c r="H34337" i="20"/>
  <c r="G34337" i="20"/>
  <c r="D34337" i="20"/>
  <c r="I34336" i="20"/>
  <c r="H34336" i="20"/>
  <c r="G34336" i="20"/>
  <c r="D34336" i="20"/>
  <c r="I34335" i="20"/>
  <c r="H34335" i="20"/>
  <c r="G34335" i="20"/>
  <c r="D34335" i="20"/>
  <c r="I34334" i="20"/>
  <c r="H34334" i="20"/>
  <c r="G34334" i="20"/>
  <c r="D34334" i="20"/>
  <c r="I34333" i="20"/>
  <c r="H34333" i="20"/>
  <c r="G34333" i="20"/>
  <c r="D34333" i="20"/>
  <c r="I34332" i="20"/>
  <c r="H34332" i="20"/>
  <c r="G34332" i="20"/>
  <c r="D34332" i="20"/>
  <c r="I34331" i="20"/>
  <c r="H34331" i="20"/>
  <c r="G34331" i="20"/>
  <c r="D34331" i="20"/>
  <c r="I34330" i="20"/>
  <c r="H34330" i="20"/>
  <c r="G34330" i="20"/>
  <c r="D34330" i="20"/>
  <c r="I34329" i="20"/>
  <c r="H34329" i="20"/>
  <c r="G34329" i="20"/>
  <c r="D34329" i="20"/>
  <c r="I34328" i="20"/>
  <c r="H34328" i="20"/>
  <c r="G34328" i="20"/>
  <c r="D34328" i="20"/>
  <c r="I34327" i="20"/>
  <c r="H34327" i="20"/>
  <c r="G34327" i="20"/>
  <c r="D34327" i="20"/>
  <c r="I34326" i="20"/>
  <c r="H34326" i="20"/>
  <c r="G34326" i="20"/>
  <c r="D34326" i="20"/>
  <c r="I34325" i="20"/>
  <c r="H34325" i="20"/>
  <c r="G34325" i="20"/>
  <c r="D34325" i="20"/>
  <c r="I34324" i="20"/>
  <c r="H34324" i="20"/>
  <c r="G34324" i="20"/>
  <c r="D34324" i="20"/>
  <c r="I34323" i="20"/>
  <c r="H34323" i="20"/>
  <c r="G34323" i="20"/>
  <c r="D34323" i="20"/>
  <c r="I34322" i="20"/>
  <c r="H34322" i="20"/>
  <c r="G34322" i="20"/>
  <c r="D34322" i="20"/>
  <c r="I34321" i="20"/>
  <c r="H34321" i="20"/>
  <c r="G34321" i="20"/>
  <c r="D34321" i="20"/>
  <c r="I34320" i="20"/>
  <c r="H34320" i="20"/>
  <c r="G34320" i="20"/>
  <c r="D34320" i="20"/>
  <c r="I34319" i="20"/>
  <c r="H34319" i="20"/>
  <c r="G34319" i="20"/>
  <c r="D34319" i="20"/>
  <c r="I34318" i="20"/>
  <c r="H34318" i="20"/>
  <c r="G34318" i="20"/>
  <c r="D34318" i="20"/>
  <c r="I34317" i="20"/>
  <c r="H34317" i="20"/>
  <c r="G34317" i="20"/>
  <c r="D34317" i="20"/>
  <c r="I34316" i="20"/>
  <c r="H34316" i="20"/>
  <c r="G34316" i="20"/>
  <c r="D34316" i="20"/>
  <c r="I34315" i="20"/>
  <c r="H34315" i="20"/>
  <c r="G34315" i="20"/>
  <c r="D34315" i="20"/>
  <c r="I34314" i="20"/>
  <c r="H34314" i="20"/>
  <c r="G34314" i="20"/>
  <c r="D34314" i="20"/>
  <c r="I34313" i="20"/>
  <c r="H34313" i="20"/>
  <c r="G34313" i="20"/>
  <c r="D34313" i="20"/>
  <c r="I34312" i="20"/>
  <c r="H34312" i="20"/>
  <c r="G34312" i="20"/>
  <c r="D34312" i="20"/>
  <c r="I34311" i="20"/>
  <c r="H34311" i="20"/>
  <c r="G34311" i="20"/>
  <c r="D34311" i="20"/>
  <c r="I34310" i="20"/>
  <c r="H34310" i="20"/>
  <c r="G34310" i="20"/>
  <c r="D34310" i="20"/>
  <c r="I34309" i="20"/>
  <c r="H34309" i="20"/>
  <c r="G34309" i="20"/>
  <c r="D34309" i="20"/>
  <c r="I34308" i="20"/>
  <c r="H34308" i="20"/>
  <c r="G34308" i="20"/>
  <c r="D34308" i="20"/>
  <c r="I34307" i="20"/>
  <c r="H34307" i="20"/>
  <c r="G34307" i="20"/>
  <c r="D34307" i="20"/>
  <c r="I34306" i="20"/>
  <c r="H34306" i="20"/>
  <c r="G34306" i="20"/>
  <c r="D34306" i="20"/>
  <c r="I34305" i="20"/>
  <c r="H34305" i="20"/>
  <c r="G34305" i="20"/>
  <c r="D34305" i="20"/>
  <c r="I34304" i="20"/>
  <c r="H34304" i="20"/>
  <c r="G34304" i="20"/>
  <c r="D34304" i="20"/>
  <c r="I34303" i="20"/>
  <c r="H34303" i="20"/>
  <c r="G34303" i="20"/>
  <c r="D34303" i="20"/>
  <c r="I34302" i="20"/>
  <c r="H34302" i="20"/>
  <c r="G34302" i="20"/>
  <c r="D34302" i="20"/>
  <c r="I34301" i="20"/>
  <c r="H34301" i="20"/>
  <c r="G34301" i="20"/>
  <c r="D34301" i="20"/>
  <c r="I34300" i="20"/>
  <c r="H34300" i="20"/>
  <c r="G34300" i="20"/>
  <c r="D34300" i="20"/>
  <c r="I34299" i="20"/>
  <c r="H34299" i="20"/>
  <c r="G34299" i="20"/>
  <c r="D34299" i="20"/>
  <c r="I34298" i="20"/>
  <c r="H34298" i="20"/>
  <c r="G34298" i="20"/>
  <c r="D34298" i="20"/>
  <c r="I34297" i="20"/>
  <c r="H34297" i="20"/>
  <c r="G34297" i="20"/>
  <c r="D34297" i="20"/>
  <c r="I34296" i="20"/>
  <c r="H34296" i="20"/>
  <c r="G34296" i="20"/>
  <c r="D34296" i="20"/>
  <c r="I34295" i="20"/>
  <c r="H34295" i="20"/>
  <c r="G34295" i="20"/>
  <c r="D34295" i="20"/>
  <c r="I34294" i="20"/>
  <c r="H34294" i="20"/>
  <c r="G34294" i="20"/>
  <c r="D34294" i="20"/>
  <c r="I34293" i="20"/>
  <c r="H34293" i="20"/>
  <c r="G34293" i="20"/>
  <c r="D34293" i="20"/>
  <c r="I34292" i="20"/>
  <c r="H34292" i="20"/>
  <c r="G34292" i="20"/>
  <c r="D34292" i="20"/>
  <c r="I34291" i="20"/>
  <c r="H34291" i="20"/>
  <c r="G34291" i="20"/>
  <c r="D34291" i="20"/>
  <c r="I34290" i="20"/>
  <c r="H34290" i="20"/>
  <c r="G34290" i="20"/>
  <c r="D34290" i="20"/>
  <c r="I34289" i="20"/>
  <c r="H34289" i="20"/>
  <c r="G34289" i="20"/>
  <c r="D34289" i="20"/>
  <c r="I34288" i="20"/>
  <c r="H34288" i="20"/>
  <c r="G34288" i="20"/>
  <c r="D34288" i="20"/>
  <c r="I34287" i="20"/>
  <c r="H34287" i="20"/>
  <c r="G34287" i="20"/>
  <c r="D34287" i="20"/>
  <c r="I34286" i="20"/>
  <c r="H34286" i="20"/>
  <c r="G34286" i="20"/>
  <c r="D34286" i="20"/>
  <c r="I34285" i="20"/>
  <c r="H34285" i="20"/>
  <c r="G34285" i="20"/>
  <c r="D34285" i="20"/>
  <c r="I34284" i="20"/>
  <c r="H34284" i="20"/>
  <c r="G34284" i="20"/>
  <c r="D34284" i="20"/>
  <c r="I34283" i="20"/>
  <c r="H34283" i="20"/>
  <c r="G34283" i="20"/>
  <c r="D34283" i="20"/>
  <c r="I34282" i="20"/>
  <c r="H34282" i="20"/>
  <c r="G34282" i="20"/>
  <c r="D34282" i="20"/>
  <c r="I34281" i="20"/>
  <c r="H34281" i="20"/>
  <c r="G34281" i="20"/>
  <c r="D34281" i="20"/>
  <c r="I34280" i="20"/>
  <c r="H34280" i="20"/>
  <c r="G34280" i="20"/>
  <c r="D34280" i="20"/>
  <c r="I34279" i="20"/>
  <c r="H34279" i="20"/>
  <c r="G34279" i="20"/>
  <c r="D34279" i="20"/>
  <c r="I34278" i="20"/>
  <c r="H34278" i="20"/>
  <c r="G34278" i="20"/>
  <c r="D34278" i="20"/>
  <c r="I34277" i="20"/>
  <c r="H34277" i="20"/>
  <c r="G34277" i="20"/>
  <c r="D34277" i="20"/>
  <c r="I34276" i="20"/>
  <c r="H34276" i="20"/>
  <c r="G34276" i="20"/>
  <c r="D34276" i="20"/>
  <c r="I34275" i="20"/>
  <c r="H34275" i="20"/>
  <c r="G34275" i="20"/>
  <c r="D34275" i="20"/>
  <c r="I34274" i="20"/>
  <c r="H34274" i="20"/>
  <c r="G34274" i="20"/>
  <c r="D34274" i="20"/>
  <c r="I34273" i="20"/>
  <c r="H34273" i="20"/>
  <c r="G34273" i="20"/>
  <c r="D34273" i="20"/>
  <c r="I34272" i="20"/>
  <c r="H34272" i="20"/>
  <c r="G34272" i="20"/>
  <c r="D34272" i="20"/>
  <c r="I34271" i="20"/>
  <c r="H34271" i="20"/>
  <c r="G34271" i="20"/>
  <c r="D34271" i="20"/>
  <c r="I34270" i="20"/>
  <c r="H34270" i="20"/>
  <c r="G34270" i="20"/>
  <c r="D34270" i="20"/>
  <c r="I34269" i="20"/>
  <c r="H34269" i="20"/>
  <c r="G34269" i="20"/>
  <c r="D34269" i="20"/>
  <c r="I34268" i="20"/>
  <c r="H34268" i="20"/>
  <c r="G34268" i="20"/>
  <c r="D34268" i="20"/>
  <c r="I34267" i="20"/>
  <c r="H34267" i="20"/>
  <c r="G34267" i="20"/>
  <c r="D34267" i="20"/>
  <c r="I34266" i="20"/>
  <c r="H34266" i="20"/>
  <c r="G34266" i="20"/>
  <c r="D34266" i="20"/>
  <c r="I34265" i="20"/>
  <c r="H34265" i="20"/>
  <c r="G34265" i="20"/>
  <c r="D34265" i="20"/>
  <c r="I34264" i="20"/>
  <c r="H34264" i="20"/>
  <c r="G34264" i="20"/>
  <c r="D34264" i="20"/>
  <c r="I34263" i="20"/>
  <c r="H34263" i="20"/>
  <c r="G34263" i="20"/>
  <c r="D34263" i="20"/>
  <c r="I34262" i="20"/>
  <c r="H34262" i="20"/>
  <c r="G34262" i="20"/>
  <c r="D34262" i="20"/>
  <c r="I34261" i="20"/>
  <c r="H34261" i="20"/>
  <c r="G34261" i="20"/>
  <c r="D34261" i="20"/>
  <c r="I34260" i="20"/>
  <c r="H34260" i="20"/>
  <c r="G34260" i="20"/>
  <c r="D34260" i="20"/>
  <c r="I34259" i="20"/>
  <c r="H34259" i="20"/>
  <c r="G34259" i="20"/>
  <c r="D34259" i="20"/>
  <c r="I34258" i="20"/>
  <c r="H34258" i="20"/>
  <c r="G34258" i="20"/>
  <c r="D34258" i="20"/>
  <c r="I34257" i="20"/>
  <c r="H34257" i="20"/>
  <c r="G34257" i="20"/>
  <c r="D34257" i="20"/>
  <c r="I34256" i="20"/>
  <c r="H34256" i="20"/>
  <c r="G34256" i="20"/>
  <c r="D34256" i="20"/>
  <c r="I34255" i="20"/>
  <c r="H34255" i="20"/>
  <c r="G34255" i="20"/>
  <c r="D34255" i="20"/>
  <c r="I34254" i="20"/>
  <c r="H34254" i="20"/>
  <c r="G34254" i="20"/>
  <c r="D34254" i="20"/>
  <c r="I34253" i="20"/>
  <c r="H34253" i="20"/>
  <c r="G34253" i="20"/>
  <c r="D34253" i="20"/>
  <c r="I34252" i="20"/>
  <c r="H34252" i="20"/>
  <c r="G34252" i="20"/>
  <c r="D34252" i="20"/>
  <c r="I34251" i="20"/>
  <c r="H34251" i="20"/>
  <c r="G34251" i="20"/>
  <c r="D34251" i="20"/>
  <c r="I34250" i="20"/>
  <c r="H34250" i="20"/>
  <c r="G34250" i="20"/>
  <c r="D34250" i="20"/>
  <c r="I34249" i="20"/>
  <c r="H34249" i="20"/>
  <c r="G34249" i="20"/>
  <c r="D34249" i="20"/>
  <c r="I34248" i="20"/>
  <c r="H34248" i="20"/>
  <c r="G34248" i="20"/>
  <c r="D34248" i="20"/>
  <c r="I34247" i="20"/>
  <c r="H34247" i="20"/>
  <c r="G34247" i="20"/>
  <c r="D34247" i="20"/>
  <c r="I34246" i="20"/>
  <c r="H34246" i="20"/>
  <c r="G34246" i="20"/>
  <c r="D34246" i="20"/>
  <c r="I34245" i="20"/>
  <c r="H34245" i="20"/>
  <c r="G34245" i="20"/>
  <c r="D34245" i="20"/>
  <c r="I34244" i="20"/>
  <c r="H34244" i="20"/>
  <c r="G34244" i="20"/>
  <c r="D34244" i="20"/>
  <c r="I34243" i="20"/>
  <c r="H34243" i="20"/>
  <c r="G34243" i="20"/>
  <c r="D34243" i="20"/>
  <c r="I34242" i="20"/>
  <c r="H34242" i="20"/>
  <c r="G34242" i="20"/>
  <c r="D34242" i="20"/>
  <c r="I34241" i="20"/>
  <c r="H34241" i="20"/>
  <c r="G34241" i="20"/>
  <c r="D34241" i="20"/>
  <c r="I34240" i="20"/>
  <c r="H34240" i="20"/>
  <c r="G34240" i="20"/>
  <c r="D34240" i="20"/>
  <c r="I34239" i="20"/>
  <c r="H34239" i="20"/>
  <c r="G34239" i="20"/>
  <c r="D34239" i="20"/>
  <c r="I34238" i="20"/>
  <c r="H34238" i="20"/>
  <c r="G34238" i="20"/>
  <c r="D34238" i="20"/>
  <c r="I34237" i="20"/>
  <c r="H34237" i="20"/>
  <c r="G34237" i="20"/>
  <c r="D34237" i="20"/>
  <c r="I34236" i="20"/>
  <c r="H34236" i="20"/>
  <c r="G34236" i="20"/>
  <c r="D34236" i="20"/>
  <c r="I34235" i="20"/>
  <c r="H34235" i="20"/>
  <c r="G34235" i="20"/>
  <c r="D34235" i="20"/>
  <c r="I34234" i="20"/>
  <c r="H34234" i="20"/>
  <c r="G34234" i="20"/>
  <c r="D34234" i="20"/>
  <c r="I34233" i="20"/>
  <c r="H34233" i="20"/>
  <c r="G34233" i="20"/>
  <c r="D34233" i="20"/>
  <c r="I34232" i="20"/>
  <c r="H34232" i="20"/>
  <c r="G34232" i="20"/>
  <c r="D34232" i="20"/>
  <c r="I34231" i="20"/>
  <c r="H34231" i="20"/>
  <c r="G34231" i="20"/>
  <c r="D34231" i="20"/>
  <c r="I34230" i="20"/>
  <c r="H34230" i="20"/>
  <c r="G34230" i="20"/>
  <c r="D34230" i="20"/>
  <c r="I34229" i="20"/>
  <c r="H34229" i="20"/>
  <c r="G34229" i="20"/>
  <c r="D34229" i="20"/>
  <c r="I34228" i="20"/>
  <c r="H34228" i="20"/>
  <c r="G34228" i="20"/>
  <c r="D34228" i="20"/>
  <c r="I34227" i="20"/>
  <c r="H34227" i="20"/>
  <c r="G34227" i="20"/>
  <c r="D34227" i="20"/>
  <c r="I34226" i="20"/>
  <c r="H34226" i="20"/>
  <c r="G34226" i="20"/>
  <c r="D34226" i="20"/>
  <c r="I34225" i="20"/>
  <c r="H34225" i="20"/>
  <c r="G34225" i="20"/>
  <c r="D34225" i="20"/>
  <c r="I34224" i="20"/>
  <c r="H34224" i="20"/>
  <c r="G34224" i="20"/>
  <c r="D34224" i="20"/>
  <c r="I34223" i="20"/>
  <c r="H34223" i="20"/>
  <c r="G34223" i="20"/>
  <c r="D34223" i="20"/>
  <c r="I34222" i="20"/>
  <c r="H34222" i="20"/>
  <c r="G34222" i="20"/>
  <c r="D34222" i="20"/>
  <c r="I34221" i="20"/>
  <c r="H34221" i="20"/>
  <c r="G34221" i="20"/>
  <c r="D34221" i="20"/>
  <c r="I34220" i="20"/>
  <c r="H34220" i="20"/>
  <c r="G34220" i="20"/>
  <c r="D34220" i="20"/>
  <c r="I34219" i="20"/>
  <c r="H34219" i="20"/>
  <c r="G34219" i="20"/>
  <c r="D34219" i="20"/>
  <c r="I34218" i="20"/>
  <c r="H34218" i="20"/>
  <c r="G34218" i="20"/>
  <c r="D34218" i="20"/>
  <c r="I34217" i="20"/>
  <c r="H34217" i="20"/>
  <c r="G34217" i="20"/>
  <c r="D34217" i="20"/>
  <c r="I34216" i="20"/>
  <c r="H34216" i="20"/>
  <c r="G34216" i="20"/>
  <c r="D34216" i="20"/>
  <c r="I34215" i="20"/>
  <c r="H34215" i="20"/>
  <c r="G34215" i="20"/>
  <c r="D34215" i="20"/>
  <c r="I34214" i="20"/>
  <c r="H34214" i="20"/>
  <c r="G34214" i="20"/>
  <c r="D34214" i="20"/>
  <c r="I34213" i="20"/>
  <c r="H34213" i="20"/>
  <c r="G34213" i="20"/>
  <c r="D34213" i="20"/>
  <c r="I34212" i="20"/>
  <c r="H34212" i="20"/>
  <c r="G34212" i="20"/>
  <c r="D34212" i="20"/>
  <c r="I34211" i="20"/>
  <c r="H34211" i="20"/>
  <c r="G34211" i="20"/>
  <c r="D34211" i="20"/>
  <c r="I34210" i="20"/>
  <c r="H34210" i="20"/>
  <c r="G34210" i="20"/>
  <c r="D34210" i="20"/>
  <c r="I34209" i="20"/>
  <c r="H34209" i="20"/>
  <c r="G34209" i="20"/>
  <c r="D34209" i="20"/>
  <c r="I34208" i="20"/>
  <c r="H34208" i="20"/>
  <c r="G34208" i="20"/>
  <c r="D34208" i="20"/>
  <c r="I34207" i="20"/>
  <c r="H34207" i="20"/>
  <c r="G34207" i="20"/>
  <c r="D34207" i="20"/>
  <c r="I34206" i="20"/>
  <c r="H34206" i="20"/>
  <c r="G34206" i="20"/>
  <c r="D34206" i="20"/>
  <c r="I34205" i="20"/>
  <c r="H34205" i="20"/>
  <c r="G34205" i="20"/>
  <c r="D34205" i="20"/>
  <c r="I34204" i="20"/>
  <c r="H34204" i="20"/>
  <c r="G34204" i="20"/>
  <c r="D34204" i="20"/>
  <c r="I34203" i="20"/>
  <c r="H34203" i="20"/>
  <c r="G34203" i="20"/>
  <c r="D34203" i="20"/>
  <c r="I34202" i="20"/>
  <c r="H34202" i="20"/>
  <c r="G34202" i="20"/>
  <c r="D34202" i="20"/>
  <c r="I34201" i="20"/>
  <c r="H34201" i="20"/>
  <c r="G34201" i="20"/>
  <c r="D34201" i="20"/>
  <c r="I34200" i="20"/>
  <c r="H34200" i="20"/>
  <c r="G34200" i="20"/>
  <c r="D34200" i="20"/>
  <c r="I34199" i="20"/>
  <c r="H34199" i="20"/>
  <c r="G34199" i="20"/>
  <c r="D34199" i="20"/>
  <c r="I34198" i="20"/>
  <c r="H34198" i="20"/>
  <c r="G34198" i="20"/>
  <c r="D34198" i="20"/>
  <c r="I34197" i="20"/>
  <c r="H34197" i="20"/>
  <c r="G34197" i="20"/>
  <c r="D34197" i="20"/>
  <c r="I34196" i="20"/>
  <c r="H34196" i="20"/>
  <c r="G34196" i="20"/>
  <c r="D34196" i="20"/>
  <c r="I34195" i="20"/>
  <c r="H34195" i="20"/>
  <c r="G34195" i="20"/>
  <c r="D34195" i="20"/>
  <c r="I34194" i="20"/>
  <c r="H34194" i="20"/>
  <c r="G34194" i="20"/>
  <c r="D34194" i="20"/>
  <c r="I34193" i="20"/>
  <c r="H34193" i="20"/>
  <c r="G34193" i="20"/>
  <c r="D34193" i="20"/>
  <c r="I34192" i="20"/>
  <c r="H34192" i="20"/>
  <c r="G34192" i="20"/>
  <c r="D34192" i="20"/>
  <c r="I34191" i="20"/>
  <c r="H34191" i="20"/>
  <c r="G34191" i="20"/>
  <c r="D34191" i="20"/>
  <c r="I34190" i="20"/>
  <c r="H34190" i="20"/>
  <c r="G34190" i="20"/>
  <c r="D34190" i="20"/>
  <c r="I34189" i="20"/>
  <c r="H34189" i="20"/>
  <c r="G34189" i="20"/>
  <c r="D34189" i="20"/>
  <c r="I34188" i="20"/>
  <c r="H34188" i="20"/>
  <c r="G34188" i="20"/>
  <c r="D34188" i="20"/>
  <c r="I34187" i="20"/>
  <c r="H34187" i="20"/>
  <c r="G34187" i="20"/>
  <c r="D34187" i="20"/>
  <c r="I34186" i="20"/>
  <c r="H34186" i="20"/>
  <c r="G34186" i="20"/>
  <c r="D34186" i="20"/>
  <c r="I34185" i="20"/>
  <c r="H34185" i="20"/>
  <c r="G34185" i="20"/>
  <c r="D34185" i="20"/>
  <c r="I34184" i="20"/>
  <c r="H34184" i="20"/>
  <c r="G34184" i="20"/>
  <c r="D34184" i="20"/>
  <c r="I34183" i="20"/>
  <c r="H34183" i="20"/>
  <c r="G34183" i="20"/>
  <c r="D34183" i="20"/>
  <c r="I34182" i="20"/>
  <c r="H34182" i="20"/>
  <c r="G34182" i="20"/>
  <c r="D34182" i="20"/>
  <c r="I34181" i="20"/>
  <c r="H34181" i="20"/>
  <c r="G34181" i="20"/>
  <c r="D34181" i="20"/>
  <c r="I34180" i="20"/>
  <c r="H34180" i="20"/>
  <c r="G34180" i="20"/>
  <c r="D34180" i="20"/>
  <c r="I34179" i="20"/>
  <c r="H34179" i="20"/>
  <c r="G34179" i="20"/>
  <c r="D34179" i="20"/>
  <c r="I34178" i="20"/>
  <c r="H34178" i="20"/>
  <c r="G34178" i="20"/>
  <c r="D34178" i="20"/>
  <c r="I34177" i="20"/>
  <c r="H34177" i="20"/>
  <c r="G34177" i="20"/>
  <c r="D34177" i="20"/>
  <c r="I34176" i="20"/>
  <c r="H34176" i="20"/>
  <c r="G34176" i="20"/>
  <c r="D34176" i="20"/>
  <c r="I34175" i="20"/>
  <c r="H34175" i="20"/>
  <c r="G34175" i="20"/>
  <c r="D34175" i="20"/>
  <c r="I34174" i="20"/>
  <c r="H34174" i="20"/>
  <c r="G34174" i="20"/>
  <c r="D34174" i="20"/>
  <c r="I34173" i="20"/>
  <c r="H34173" i="20"/>
  <c r="G34173" i="20"/>
  <c r="D34173" i="20"/>
  <c r="I34172" i="20"/>
  <c r="H34172" i="20"/>
  <c r="G34172" i="20"/>
  <c r="D34172" i="20"/>
  <c r="I34171" i="20"/>
  <c r="H34171" i="20"/>
  <c r="G34171" i="20"/>
  <c r="D34171" i="20"/>
  <c r="I34170" i="20"/>
  <c r="H34170" i="20"/>
  <c r="G34170" i="20"/>
  <c r="D34170" i="20"/>
  <c r="I34169" i="20"/>
  <c r="H34169" i="20"/>
  <c r="G34169" i="20"/>
  <c r="D34169" i="20"/>
  <c r="I34168" i="20"/>
  <c r="H34168" i="20"/>
  <c r="G34168" i="20"/>
  <c r="D34168" i="20"/>
  <c r="I34167" i="20"/>
  <c r="H34167" i="20"/>
  <c r="G34167" i="20"/>
  <c r="D34167" i="20"/>
  <c r="I34166" i="20"/>
  <c r="H34166" i="20"/>
  <c r="G34166" i="20"/>
  <c r="D34166" i="20"/>
  <c r="I34165" i="20"/>
  <c r="H34165" i="20"/>
  <c r="G34165" i="20"/>
  <c r="D34165" i="20"/>
  <c r="I34164" i="20"/>
  <c r="H34164" i="20"/>
  <c r="G34164" i="20"/>
  <c r="D34164" i="20"/>
  <c r="I34163" i="20"/>
  <c r="H34163" i="20"/>
  <c r="G34163" i="20"/>
  <c r="D34163" i="20"/>
  <c r="I34162" i="20"/>
  <c r="H34162" i="20"/>
  <c r="G34162" i="20"/>
  <c r="D34162" i="20"/>
  <c r="I34161" i="20"/>
  <c r="H34161" i="20"/>
  <c r="G34161" i="20"/>
  <c r="D34161" i="20"/>
  <c r="I34160" i="20"/>
  <c r="H34160" i="20"/>
  <c r="G34160" i="20"/>
  <c r="D34160" i="20"/>
  <c r="I34159" i="20"/>
  <c r="H34159" i="20"/>
  <c r="G34159" i="20"/>
  <c r="D34159" i="20"/>
  <c r="I34158" i="20"/>
  <c r="H34158" i="20"/>
  <c r="G34158" i="20"/>
  <c r="D34158" i="20"/>
  <c r="I34157" i="20"/>
  <c r="H34157" i="20"/>
  <c r="G34157" i="20"/>
  <c r="D34157" i="20"/>
  <c r="I34156" i="20"/>
  <c r="H34156" i="20"/>
  <c r="G34156" i="20"/>
  <c r="D34156" i="20"/>
  <c r="I34155" i="20"/>
  <c r="H34155" i="20"/>
  <c r="G34155" i="20"/>
  <c r="D34155" i="20"/>
  <c r="I34154" i="20"/>
  <c r="H34154" i="20"/>
  <c r="G34154" i="20"/>
  <c r="D34154" i="20"/>
  <c r="I34153" i="20"/>
  <c r="H34153" i="20"/>
  <c r="G34153" i="20"/>
  <c r="D34153" i="20"/>
  <c r="I34152" i="20"/>
  <c r="H34152" i="20"/>
  <c r="G34152" i="20"/>
  <c r="D34152" i="20"/>
  <c r="I34151" i="20"/>
  <c r="H34151" i="20"/>
  <c r="G34151" i="20"/>
  <c r="D34151" i="20"/>
  <c r="I34150" i="20"/>
  <c r="H34150" i="20"/>
  <c r="G34150" i="20"/>
  <c r="D34150" i="20"/>
  <c r="I34149" i="20"/>
  <c r="H34149" i="20"/>
  <c r="G34149" i="20"/>
  <c r="D34149" i="20"/>
  <c r="I34148" i="20"/>
  <c r="H34148" i="20"/>
  <c r="G34148" i="20"/>
  <c r="D34148" i="20"/>
  <c r="I34147" i="20"/>
  <c r="H34147" i="20"/>
  <c r="G34147" i="20"/>
  <c r="D34147" i="20"/>
  <c r="I34146" i="20"/>
  <c r="H34146" i="20"/>
  <c r="G34146" i="20"/>
  <c r="D34146" i="20"/>
  <c r="I34145" i="20"/>
  <c r="H34145" i="20"/>
  <c r="G34145" i="20"/>
  <c r="D34145" i="20"/>
  <c r="I34144" i="20"/>
  <c r="H34144" i="20"/>
  <c r="G34144" i="20"/>
  <c r="D34144" i="20"/>
  <c r="I34143" i="20"/>
  <c r="H34143" i="20"/>
  <c r="G34143" i="20"/>
  <c r="D34143" i="20"/>
  <c r="I34142" i="20"/>
  <c r="H34142" i="20"/>
  <c r="G34142" i="20"/>
  <c r="D34142" i="20"/>
  <c r="I34141" i="20"/>
  <c r="H34141" i="20"/>
  <c r="G34141" i="20"/>
  <c r="D34141" i="20"/>
  <c r="I34140" i="20"/>
  <c r="H34140" i="20"/>
  <c r="G34140" i="20"/>
  <c r="D34140" i="20"/>
  <c r="I34139" i="20"/>
  <c r="H34139" i="20"/>
  <c r="G34139" i="20"/>
  <c r="D34139" i="20"/>
  <c r="I34138" i="20"/>
  <c r="H34138" i="20"/>
  <c r="G34138" i="20"/>
  <c r="D34138" i="20"/>
  <c r="I34137" i="20"/>
  <c r="H34137" i="20"/>
  <c r="G34137" i="20"/>
  <c r="D34137" i="20"/>
  <c r="I34136" i="20"/>
  <c r="H34136" i="20"/>
  <c r="G34136" i="20"/>
  <c r="D34136" i="20"/>
  <c r="I34135" i="20"/>
  <c r="H34135" i="20"/>
  <c r="G34135" i="20"/>
  <c r="D34135" i="20"/>
  <c r="I34134" i="20"/>
  <c r="H34134" i="20"/>
  <c r="G34134" i="20"/>
  <c r="D34134" i="20"/>
  <c r="I34133" i="20"/>
  <c r="H34133" i="20"/>
  <c r="G34133" i="20"/>
  <c r="D34133" i="20"/>
  <c r="I34132" i="20"/>
  <c r="H34132" i="20"/>
  <c r="G34132" i="20"/>
  <c r="D34132" i="20"/>
  <c r="I34131" i="20"/>
  <c r="H34131" i="20"/>
  <c r="G34131" i="20"/>
  <c r="D34131" i="20"/>
  <c r="I34130" i="20"/>
  <c r="H34130" i="20"/>
  <c r="G34130" i="20"/>
  <c r="D34130" i="20"/>
  <c r="I34129" i="20"/>
  <c r="H34129" i="20"/>
  <c r="G34129" i="20"/>
  <c r="D34129" i="20"/>
  <c r="I34128" i="20"/>
  <c r="H34128" i="20"/>
  <c r="G34128" i="20"/>
  <c r="D34128" i="20"/>
  <c r="I34127" i="20"/>
  <c r="H34127" i="20"/>
  <c r="G34127" i="20"/>
  <c r="D34127" i="20"/>
  <c r="I34126" i="20"/>
  <c r="H34126" i="20"/>
  <c r="G34126" i="20"/>
  <c r="D34126" i="20"/>
  <c r="I34125" i="20"/>
  <c r="H34125" i="20"/>
  <c r="G34125" i="20"/>
  <c r="D34125" i="20"/>
  <c r="I34124" i="20"/>
  <c r="H34124" i="20"/>
  <c r="G34124" i="20"/>
  <c r="D34124" i="20"/>
  <c r="I34123" i="20"/>
  <c r="H34123" i="20"/>
  <c r="G34123" i="20"/>
  <c r="D34123" i="20"/>
  <c r="I34122" i="20"/>
  <c r="H34122" i="20"/>
  <c r="G34122" i="20"/>
  <c r="D34122" i="20"/>
  <c r="I34121" i="20"/>
  <c r="H34121" i="20"/>
  <c r="G34121" i="20"/>
  <c r="D34121" i="20"/>
  <c r="I34120" i="20"/>
  <c r="H34120" i="20"/>
  <c r="G34120" i="20"/>
  <c r="D34120" i="20"/>
  <c r="I34119" i="20"/>
  <c r="H34119" i="20"/>
  <c r="G34119" i="20"/>
  <c r="D34119" i="20"/>
  <c r="I34118" i="20"/>
  <c r="H34118" i="20"/>
  <c r="G34118" i="20"/>
  <c r="D34118" i="20"/>
  <c r="I34117" i="20"/>
  <c r="H34117" i="20"/>
  <c r="G34117" i="20"/>
  <c r="D34117" i="20"/>
  <c r="I34116" i="20"/>
  <c r="H34116" i="20"/>
  <c r="G34116" i="20"/>
  <c r="D34116" i="20"/>
  <c r="I34115" i="20"/>
  <c r="H34115" i="20"/>
  <c r="G34115" i="20"/>
  <c r="D34115" i="20"/>
  <c r="I34114" i="20"/>
  <c r="H34114" i="20"/>
  <c r="G34114" i="20"/>
  <c r="D34114" i="20"/>
  <c r="I34113" i="20"/>
  <c r="H34113" i="20"/>
  <c r="G34113" i="20"/>
  <c r="D34113" i="20"/>
  <c r="I34112" i="20"/>
  <c r="H34112" i="20"/>
  <c r="G34112" i="20"/>
  <c r="D34112" i="20"/>
  <c r="I34111" i="20"/>
  <c r="H34111" i="20"/>
  <c r="G34111" i="20"/>
  <c r="D34111" i="20"/>
  <c r="I34110" i="20"/>
  <c r="H34110" i="20"/>
  <c r="G34110" i="20"/>
  <c r="D34110" i="20"/>
  <c r="I34109" i="20"/>
  <c r="H34109" i="20"/>
  <c r="G34109" i="20"/>
  <c r="D34109" i="20"/>
  <c r="I34108" i="20"/>
  <c r="H34108" i="20"/>
  <c r="G34108" i="20"/>
  <c r="D34108" i="20"/>
  <c r="I34107" i="20"/>
  <c r="H34107" i="20"/>
  <c r="G34107" i="20"/>
  <c r="D34107" i="20"/>
  <c r="I34106" i="20"/>
  <c r="H34106" i="20"/>
  <c r="G34106" i="20"/>
  <c r="D34106" i="20"/>
  <c r="I34105" i="20"/>
  <c r="H34105" i="20"/>
  <c r="G34105" i="20"/>
  <c r="D34105" i="20"/>
  <c r="I34104" i="20"/>
  <c r="H34104" i="20"/>
  <c r="G34104" i="20"/>
  <c r="D34104" i="20"/>
  <c r="I34103" i="20"/>
  <c r="H34103" i="20"/>
  <c r="G34103" i="20"/>
  <c r="D34103" i="20"/>
  <c r="I34102" i="20"/>
  <c r="H34102" i="20"/>
  <c r="G34102" i="20"/>
  <c r="D34102" i="20"/>
  <c r="I34101" i="20"/>
  <c r="H34101" i="20"/>
  <c r="G34101" i="20"/>
  <c r="D34101" i="20"/>
  <c r="I34100" i="20"/>
  <c r="H34100" i="20"/>
  <c r="G34100" i="20"/>
  <c r="D34100" i="20"/>
  <c r="I34099" i="20"/>
  <c r="H34099" i="20"/>
  <c r="G34099" i="20"/>
  <c r="D34099" i="20"/>
  <c r="I34098" i="20"/>
  <c r="H34098" i="20"/>
  <c r="G34098" i="20"/>
  <c r="D34098" i="20"/>
  <c r="I34097" i="20"/>
  <c r="H34097" i="20"/>
  <c r="G34097" i="20"/>
  <c r="D34097" i="20"/>
  <c r="I34096" i="20"/>
  <c r="H34096" i="20"/>
  <c r="G34096" i="20"/>
  <c r="D34096" i="20"/>
  <c r="I34095" i="20"/>
  <c r="H34095" i="20"/>
  <c r="G34095" i="20"/>
  <c r="D34095" i="20"/>
  <c r="I34094" i="20"/>
  <c r="H34094" i="20"/>
  <c r="G34094" i="20"/>
  <c r="D34094" i="20"/>
  <c r="I34093" i="20"/>
  <c r="H34093" i="20"/>
  <c r="G34093" i="20"/>
  <c r="D34093" i="20"/>
  <c r="I34092" i="20"/>
  <c r="H34092" i="20"/>
  <c r="G34092" i="20"/>
  <c r="D34092" i="20"/>
  <c r="I34091" i="20"/>
  <c r="H34091" i="20"/>
  <c r="G34091" i="20"/>
  <c r="D34091" i="20"/>
  <c r="I34090" i="20"/>
  <c r="H34090" i="20"/>
  <c r="G34090" i="20"/>
  <c r="D34090" i="20"/>
  <c r="I34089" i="20"/>
  <c r="H34089" i="20"/>
  <c r="G34089" i="20"/>
  <c r="D34089" i="20"/>
  <c r="I34088" i="20"/>
  <c r="H34088" i="20"/>
  <c r="G34088" i="20"/>
  <c r="D34088" i="20"/>
  <c r="I34087" i="20"/>
  <c r="H34087" i="20"/>
  <c r="G34087" i="20"/>
  <c r="D34087" i="20"/>
  <c r="I34086" i="20"/>
  <c r="H34086" i="20"/>
  <c r="G34086" i="20"/>
  <c r="D34086" i="20"/>
  <c r="I34085" i="20"/>
  <c r="H34085" i="20"/>
  <c r="G34085" i="20"/>
  <c r="D34085" i="20"/>
  <c r="I34084" i="20"/>
  <c r="H34084" i="20"/>
  <c r="G34084" i="20"/>
  <c r="D34084" i="20"/>
  <c r="I34083" i="20"/>
  <c r="H34083" i="20"/>
  <c r="G34083" i="20"/>
  <c r="D34083" i="20"/>
  <c r="I34082" i="20"/>
  <c r="H34082" i="20"/>
  <c r="G34082" i="20"/>
  <c r="D34082" i="20"/>
  <c r="I34081" i="20"/>
  <c r="H34081" i="20"/>
  <c r="G34081" i="20"/>
  <c r="D34081" i="20"/>
  <c r="I34080" i="20"/>
  <c r="H34080" i="20"/>
  <c r="G34080" i="20"/>
  <c r="D34080" i="20"/>
  <c r="I34079" i="20"/>
  <c r="H34079" i="20"/>
  <c r="G34079" i="20"/>
  <c r="D34079" i="20"/>
  <c r="I34078" i="20"/>
  <c r="H34078" i="20"/>
  <c r="G34078" i="20"/>
  <c r="D34078" i="20"/>
  <c r="I34077" i="20"/>
  <c r="H34077" i="20"/>
  <c r="G34077" i="20"/>
  <c r="D34077" i="20"/>
  <c r="I34076" i="20"/>
  <c r="H34076" i="20"/>
  <c r="G34076" i="20"/>
  <c r="D34076" i="20"/>
  <c r="I34075" i="20"/>
  <c r="H34075" i="20"/>
  <c r="G34075" i="20"/>
  <c r="D34075" i="20"/>
  <c r="I34074" i="20"/>
  <c r="H34074" i="20"/>
  <c r="G34074" i="20"/>
  <c r="D34074" i="20"/>
  <c r="I34073" i="20"/>
  <c r="H34073" i="20"/>
  <c r="G34073" i="20"/>
  <c r="D34073" i="20"/>
  <c r="I34072" i="20"/>
  <c r="H34072" i="20"/>
  <c r="G34072" i="20"/>
  <c r="D34072" i="20"/>
  <c r="I34071" i="20"/>
  <c r="H34071" i="20"/>
  <c r="G34071" i="20"/>
  <c r="D34071" i="20"/>
  <c r="I34070" i="20"/>
  <c r="H34070" i="20"/>
  <c r="G34070" i="20"/>
  <c r="D34070" i="20"/>
  <c r="I34069" i="20"/>
  <c r="H34069" i="20"/>
  <c r="G34069" i="20"/>
  <c r="D34069" i="20"/>
  <c r="I34068" i="20"/>
  <c r="H34068" i="20"/>
  <c r="G34068" i="20"/>
  <c r="D34068" i="20"/>
  <c r="I34067" i="20"/>
  <c r="H34067" i="20"/>
  <c r="G34067" i="20"/>
  <c r="D34067" i="20"/>
  <c r="I34066" i="20"/>
  <c r="H34066" i="20"/>
  <c r="G34066" i="20"/>
  <c r="D34066" i="20"/>
  <c r="I34065" i="20"/>
  <c r="H34065" i="20"/>
  <c r="G34065" i="20"/>
  <c r="D34065" i="20"/>
  <c r="I34064" i="20"/>
  <c r="H34064" i="20"/>
  <c r="G34064" i="20"/>
  <c r="D34064" i="20"/>
  <c r="I34063" i="20"/>
  <c r="H34063" i="20"/>
  <c r="G34063" i="20"/>
  <c r="D34063" i="20"/>
  <c r="I34062" i="20"/>
  <c r="H34062" i="20"/>
  <c r="G34062" i="20"/>
  <c r="D34062" i="20"/>
  <c r="I34061" i="20"/>
  <c r="H34061" i="20"/>
  <c r="G34061" i="20"/>
  <c r="D34061" i="20"/>
  <c r="I34060" i="20"/>
  <c r="H34060" i="20"/>
  <c r="G34060" i="20"/>
  <c r="D34060" i="20"/>
  <c r="I34059" i="20"/>
  <c r="H34059" i="20"/>
  <c r="G34059" i="20"/>
  <c r="D34059" i="20"/>
  <c r="I34058" i="20"/>
  <c r="H34058" i="20"/>
  <c r="G34058" i="20"/>
  <c r="D34058" i="20"/>
  <c r="I34057" i="20"/>
  <c r="H34057" i="20"/>
  <c r="G34057" i="20"/>
  <c r="D34057" i="20"/>
  <c r="I34056" i="20"/>
  <c r="H34056" i="20"/>
  <c r="G34056" i="20"/>
  <c r="D34056" i="20"/>
  <c r="I34055" i="20"/>
  <c r="H34055" i="20"/>
  <c r="G34055" i="20"/>
  <c r="D34055" i="20"/>
  <c r="I34054" i="20"/>
  <c r="H34054" i="20"/>
  <c r="G34054" i="20"/>
  <c r="D34054" i="20"/>
  <c r="I34053" i="20"/>
  <c r="H34053" i="20"/>
  <c r="G34053" i="20"/>
  <c r="D34053" i="20"/>
  <c r="I34052" i="20"/>
  <c r="H34052" i="20"/>
  <c r="G34052" i="20"/>
  <c r="D34052" i="20"/>
  <c r="I34051" i="20"/>
  <c r="H34051" i="20"/>
  <c r="G34051" i="20"/>
  <c r="D34051" i="20"/>
  <c r="I34050" i="20"/>
  <c r="H34050" i="20"/>
  <c r="G34050" i="20"/>
  <c r="D34050" i="20"/>
  <c r="I34049" i="20"/>
  <c r="H34049" i="20"/>
  <c r="G34049" i="20"/>
  <c r="D34049" i="20"/>
  <c r="I34048" i="20"/>
  <c r="H34048" i="20"/>
  <c r="G34048" i="20"/>
  <c r="D34048" i="20"/>
  <c r="I34047" i="20"/>
  <c r="H34047" i="20"/>
  <c r="G34047" i="20"/>
  <c r="D34047" i="20"/>
  <c r="I34046" i="20"/>
  <c r="H34046" i="20"/>
  <c r="G34046" i="20"/>
  <c r="D34046" i="20"/>
  <c r="I34045" i="20"/>
  <c r="H34045" i="20"/>
  <c r="G34045" i="20"/>
  <c r="D34045" i="20"/>
  <c r="I34044" i="20"/>
  <c r="H34044" i="20"/>
  <c r="G34044" i="20"/>
  <c r="D34044" i="20"/>
  <c r="I34043" i="20"/>
  <c r="H34043" i="20"/>
  <c r="G34043" i="20"/>
  <c r="D34043" i="20"/>
  <c r="I34042" i="20"/>
  <c r="H34042" i="20"/>
  <c r="G34042" i="20"/>
  <c r="D34042" i="20"/>
  <c r="I34041" i="20"/>
  <c r="H34041" i="20"/>
  <c r="G34041" i="20"/>
  <c r="D34041" i="20"/>
  <c r="I34040" i="20"/>
  <c r="H34040" i="20"/>
  <c r="G34040" i="20"/>
  <c r="D34040" i="20"/>
  <c r="I34039" i="20"/>
  <c r="H34039" i="20"/>
  <c r="G34039" i="20"/>
  <c r="D34039" i="20"/>
  <c r="I34038" i="20"/>
  <c r="H34038" i="20"/>
  <c r="G34038" i="20"/>
  <c r="D34038" i="20"/>
  <c r="I34037" i="20"/>
  <c r="H34037" i="20"/>
  <c r="G34037" i="20"/>
  <c r="D34037" i="20"/>
  <c r="I34036" i="20"/>
  <c r="H34036" i="20"/>
  <c r="G34036" i="20"/>
  <c r="D34036" i="20"/>
  <c r="I34035" i="20"/>
  <c r="H34035" i="20"/>
  <c r="G34035" i="20"/>
  <c r="D34035" i="20"/>
  <c r="I34034" i="20"/>
  <c r="H34034" i="20"/>
  <c r="G34034" i="20"/>
  <c r="D34034" i="20"/>
  <c r="I34033" i="20"/>
  <c r="H34033" i="20"/>
  <c r="G34033" i="20"/>
  <c r="D34033" i="20"/>
  <c r="I34032" i="20"/>
  <c r="H34032" i="20"/>
  <c r="G34032" i="20"/>
  <c r="D34032" i="20"/>
  <c r="I34031" i="20"/>
  <c r="H34031" i="20"/>
  <c r="G34031" i="20"/>
  <c r="D34031" i="20"/>
  <c r="I34030" i="20"/>
  <c r="H34030" i="20"/>
  <c r="G34030" i="20"/>
  <c r="D34030" i="20"/>
  <c r="I34029" i="20"/>
  <c r="H34029" i="20"/>
  <c r="G34029" i="20"/>
  <c r="D34029" i="20"/>
  <c r="I34028" i="20"/>
  <c r="H34028" i="20"/>
  <c r="G34028" i="20"/>
  <c r="D34028" i="20"/>
  <c r="I34027" i="20"/>
  <c r="H34027" i="20"/>
  <c r="G34027" i="20"/>
  <c r="D34027" i="20"/>
  <c r="I34026" i="20"/>
  <c r="H34026" i="20"/>
  <c r="G34026" i="20"/>
  <c r="D34026" i="20"/>
  <c r="I34025" i="20"/>
  <c r="H34025" i="20"/>
  <c r="G34025" i="20"/>
  <c r="D34025" i="20"/>
  <c r="I34024" i="20"/>
  <c r="H34024" i="20"/>
  <c r="G34024" i="20"/>
  <c r="D34024" i="20"/>
  <c r="I34023" i="20"/>
  <c r="H34023" i="20"/>
  <c r="G34023" i="20"/>
  <c r="D34023" i="20"/>
  <c r="I34022" i="20"/>
  <c r="H34022" i="20"/>
  <c r="G34022" i="20"/>
  <c r="D34022" i="20"/>
  <c r="I34021" i="20"/>
  <c r="H34021" i="20"/>
  <c r="G34021" i="20"/>
  <c r="D34021" i="20"/>
  <c r="I34020" i="20"/>
  <c r="H34020" i="20"/>
  <c r="G34020" i="20"/>
  <c r="D34020" i="20"/>
  <c r="I34019" i="20"/>
  <c r="H34019" i="20"/>
  <c r="G34019" i="20"/>
  <c r="D34019" i="20"/>
  <c r="I34018" i="20"/>
  <c r="H34018" i="20"/>
  <c r="G34018" i="20"/>
  <c r="D34018" i="20"/>
  <c r="I34017" i="20"/>
  <c r="H34017" i="20"/>
  <c r="G34017" i="20"/>
  <c r="D34017" i="20"/>
  <c r="I34016" i="20"/>
  <c r="H34016" i="20"/>
  <c r="G34016" i="20"/>
  <c r="D34016" i="20"/>
  <c r="I34015" i="20"/>
  <c r="H34015" i="20"/>
  <c r="G34015" i="20"/>
  <c r="D34015" i="20"/>
  <c r="I34014" i="20"/>
  <c r="H34014" i="20"/>
  <c r="G34014" i="20"/>
  <c r="D34014" i="20"/>
  <c r="I34013" i="20"/>
  <c r="H34013" i="20"/>
  <c r="G34013" i="20"/>
  <c r="D34013" i="20"/>
  <c r="I34012" i="20"/>
  <c r="H34012" i="20"/>
  <c r="G34012" i="20"/>
  <c r="D34012" i="20"/>
  <c r="I34011" i="20"/>
  <c r="H34011" i="20"/>
  <c r="G34011" i="20"/>
  <c r="D34011" i="20"/>
  <c r="I34010" i="20"/>
  <c r="H34010" i="20"/>
  <c r="G34010" i="20"/>
  <c r="D34010" i="20"/>
  <c r="I34009" i="20"/>
  <c r="H34009" i="20"/>
  <c r="G34009" i="20"/>
  <c r="D34009" i="20"/>
  <c r="I34008" i="20"/>
  <c r="H34008" i="20"/>
  <c r="G34008" i="20"/>
  <c r="D34008" i="20"/>
  <c r="I34007" i="20"/>
  <c r="H34007" i="20"/>
  <c r="G34007" i="20"/>
  <c r="D34007" i="20"/>
  <c r="I34006" i="20"/>
  <c r="H34006" i="20"/>
  <c r="G34006" i="20"/>
  <c r="D34006" i="20"/>
  <c r="I34005" i="20"/>
  <c r="H34005" i="20"/>
  <c r="G34005" i="20"/>
  <c r="D34005" i="20"/>
  <c r="I34004" i="20"/>
  <c r="H34004" i="20"/>
  <c r="G34004" i="20"/>
  <c r="D34004" i="20"/>
  <c r="I34003" i="20"/>
  <c r="H34003" i="20"/>
  <c r="G34003" i="20"/>
  <c r="D34003" i="20"/>
  <c r="I34002" i="20"/>
  <c r="H34002" i="20"/>
  <c r="G34002" i="20"/>
  <c r="D34002" i="20"/>
  <c r="I34001" i="20"/>
  <c r="H34001" i="20"/>
  <c r="G34001" i="20"/>
  <c r="D34001" i="20"/>
  <c r="I34000" i="20"/>
  <c r="H34000" i="20"/>
  <c r="G34000" i="20"/>
  <c r="D34000" i="20"/>
  <c r="I33999" i="20"/>
  <c r="H33999" i="20"/>
  <c r="G33999" i="20"/>
  <c r="D33999" i="20"/>
  <c r="I33998" i="20"/>
  <c r="H33998" i="20"/>
  <c r="G33998" i="20"/>
  <c r="D33998" i="20"/>
  <c r="I33997" i="20"/>
  <c r="H33997" i="20"/>
  <c r="G33997" i="20"/>
  <c r="D33997" i="20"/>
  <c r="I33996" i="20"/>
  <c r="H33996" i="20"/>
  <c r="G33996" i="20"/>
  <c r="D33996" i="20"/>
  <c r="I33995" i="20"/>
  <c r="H33995" i="20"/>
  <c r="G33995" i="20"/>
  <c r="D33995" i="20"/>
  <c r="I33994" i="20"/>
  <c r="H33994" i="20"/>
  <c r="G33994" i="20"/>
  <c r="D33994" i="20"/>
  <c r="I33993" i="20"/>
  <c r="H33993" i="20"/>
  <c r="G33993" i="20"/>
  <c r="D33993" i="20"/>
  <c r="I33992" i="20"/>
  <c r="H33992" i="20"/>
  <c r="G33992" i="20"/>
  <c r="D33992" i="20"/>
  <c r="I33991" i="20"/>
  <c r="H33991" i="20"/>
  <c r="G33991" i="20"/>
  <c r="D33991" i="20"/>
  <c r="I33990" i="20"/>
  <c r="H33990" i="20"/>
  <c r="G33990" i="20"/>
  <c r="D33990" i="20"/>
  <c r="I33989" i="20"/>
  <c r="H33989" i="20"/>
  <c r="G33989" i="20"/>
  <c r="D33989" i="20"/>
  <c r="I33988" i="20"/>
  <c r="H33988" i="20"/>
  <c r="G33988" i="20"/>
  <c r="D33988" i="20"/>
  <c r="I33987" i="20"/>
  <c r="H33987" i="20"/>
  <c r="G33987" i="20"/>
  <c r="D33987" i="20"/>
  <c r="I33986" i="20"/>
  <c r="H33986" i="20"/>
  <c r="G33986" i="20"/>
  <c r="D33986" i="20"/>
  <c r="I33985" i="20"/>
  <c r="H33985" i="20"/>
  <c r="G33985" i="20"/>
  <c r="D33985" i="20"/>
  <c r="I33984" i="20"/>
  <c r="H33984" i="20"/>
  <c r="G33984" i="20"/>
  <c r="D33984" i="20"/>
  <c r="I33983" i="20"/>
  <c r="H33983" i="20"/>
  <c r="G33983" i="20"/>
  <c r="D33983" i="20"/>
  <c r="I33982" i="20"/>
  <c r="H33982" i="20"/>
  <c r="G33982" i="20"/>
  <c r="D33982" i="20"/>
  <c r="I33981" i="20"/>
  <c r="H33981" i="20"/>
  <c r="G33981" i="20"/>
  <c r="D33981" i="20"/>
  <c r="I33980" i="20"/>
  <c r="H33980" i="20"/>
  <c r="G33980" i="20"/>
  <c r="D33980" i="20"/>
  <c r="I33979" i="20"/>
  <c r="H33979" i="20"/>
  <c r="G33979" i="20"/>
  <c r="D33979" i="20"/>
  <c r="I33978" i="20"/>
  <c r="H33978" i="20"/>
  <c r="G33978" i="20"/>
  <c r="D33978" i="20"/>
  <c r="I33977" i="20"/>
  <c r="H33977" i="20"/>
  <c r="G33977" i="20"/>
  <c r="D33977" i="20"/>
  <c r="I33976" i="20"/>
  <c r="H33976" i="20"/>
  <c r="G33976" i="20"/>
  <c r="D33976" i="20"/>
  <c r="I33975" i="20"/>
  <c r="H33975" i="20"/>
  <c r="G33975" i="20"/>
  <c r="D33975" i="20"/>
  <c r="I33974" i="20"/>
  <c r="H33974" i="20"/>
  <c r="G33974" i="20"/>
  <c r="D33974" i="20"/>
  <c r="I33973" i="20"/>
  <c r="H33973" i="20"/>
  <c r="G33973" i="20"/>
  <c r="D33973" i="20"/>
  <c r="I33972" i="20"/>
  <c r="H33972" i="20"/>
  <c r="G33972" i="20"/>
  <c r="D33972" i="20"/>
  <c r="I33971" i="20"/>
  <c r="H33971" i="20"/>
  <c r="G33971" i="20"/>
  <c r="D33971" i="20"/>
  <c r="I33970" i="20"/>
  <c r="H33970" i="20"/>
  <c r="G33970" i="20"/>
  <c r="D33970" i="20"/>
  <c r="I33969" i="20"/>
  <c r="H33969" i="20"/>
  <c r="G33969" i="20"/>
  <c r="D33969" i="20"/>
  <c r="I33968" i="20"/>
  <c r="H33968" i="20"/>
  <c r="G33968" i="20"/>
  <c r="D33968" i="20"/>
  <c r="I33967" i="20"/>
  <c r="H33967" i="20"/>
  <c r="G33967" i="20"/>
  <c r="D33967" i="20"/>
  <c r="I33966" i="20"/>
  <c r="H33966" i="20"/>
  <c r="G33966" i="20"/>
  <c r="D33966" i="20"/>
  <c r="I33965" i="20"/>
  <c r="H33965" i="20"/>
  <c r="G33965" i="20"/>
  <c r="D33965" i="20"/>
  <c r="I33964" i="20"/>
  <c r="H33964" i="20"/>
  <c r="G33964" i="20"/>
  <c r="D33964" i="20"/>
  <c r="I33963" i="20"/>
  <c r="H33963" i="20"/>
  <c r="G33963" i="20"/>
  <c r="D33963" i="20"/>
  <c r="I33962" i="20"/>
  <c r="H33962" i="20"/>
  <c r="G33962" i="20"/>
  <c r="D33962" i="20"/>
  <c r="I33961" i="20"/>
  <c r="H33961" i="20"/>
  <c r="G33961" i="20"/>
  <c r="D33961" i="20"/>
  <c r="I33960" i="20"/>
  <c r="H33960" i="20"/>
  <c r="G33960" i="20"/>
  <c r="D33960" i="20"/>
  <c r="I33959" i="20"/>
  <c r="H33959" i="20"/>
  <c r="G33959" i="20"/>
  <c r="D33959" i="20"/>
  <c r="I33958" i="20"/>
  <c r="H33958" i="20"/>
  <c r="G33958" i="20"/>
  <c r="D33958" i="20"/>
  <c r="I33957" i="20"/>
  <c r="H33957" i="20"/>
  <c r="G33957" i="20"/>
  <c r="D33957" i="20"/>
  <c r="I33956" i="20"/>
  <c r="H33956" i="20"/>
  <c r="G33956" i="20"/>
  <c r="D33956" i="20"/>
  <c r="I33955" i="20"/>
  <c r="H33955" i="20"/>
  <c r="G33955" i="20"/>
  <c r="D33955" i="20"/>
  <c r="I33954" i="20"/>
  <c r="H33954" i="20"/>
  <c r="G33954" i="20"/>
  <c r="D33954" i="20"/>
  <c r="I33953" i="20"/>
  <c r="H33953" i="20"/>
  <c r="G33953" i="20"/>
  <c r="D33953" i="20"/>
  <c r="I33952" i="20"/>
  <c r="H33952" i="20"/>
  <c r="G33952" i="20"/>
  <c r="D33952" i="20"/>
  <c r="I33951" i="20"/>
  <c r="H33951" i="20"/>
  <c r="G33951" i="20"/>
  <c r="D33951" i="20"/>
  <c r="I33950" i="20"/>
  <c r="H33950" i="20"/>
  <c r="G33950" i="20"/>
  <c r="D33950" i="20"/>
  <c r="I33949" i="20"/>
  <c r="H33949" i="20"/>
  <c r="G33949" i="20"/>
  <c r="D33949" i="20"/>
  <c r="I33948" i="20"/>
  <c r="H33948" i="20"/>
  <c r="G33948" i="20"/>
  <c r="D33948" i="20"/>
  <c r="I33947" i="20"/>
  <c r="H33947" i="20"/>
  <c r="G33947" i="20"/>
  <c r="D33947" i="20"/>
  <c r="I33946" i="20"/>
  <c r="H33946" i="20"/>
  <c r="G33946" i="20"/>
  <c r="D33946" i="20"/>
  <c r="I33945" i="20"/>
  <c r="H33945" i="20"/>
  <c r="G33945" i="20"/>
  <c r="D33945" i="20"/>
  <c r="I33944" i="20"/>
  <c r="H33944" i="20"/>
  <c r="G33944" i="20"/>
  <c r="D33944" i="20"/>
  <c r="I33943" i="20"/>
  <c r="H33943" i="20"/>
  <c r="G33943" i="20"/>
  <c r="D33943" i="20"/>
  <c r="I33942" i="20"/>
  <c r="H33942" i="20"/>
  <c r="G33942" i="20"/>
  <c r="D33942" i="20"/>
  <c r="I33941" i="20"/>
  <c r="H33941" i="20"/>
  <c r="G33941" i="20"/>
  <c r="D33941" i="20"/>
  <c r="I33940" i="20"/>
  <c r="H33940" i="20"/>
  <c r="G33940" i="20"/>
  <c r="D33940" i="20"/>
  <c r="I33939" i="20"/>
  <c r="H33939" i="20"/>
  <c r="G33939" i="20"/>
  <c r="D33939" i="20"/>
  <c r="I33938" i="20"/>
  <c r="H33938" i="20"/>
  <c r="G33938" i="20"/>
  <c r="D33938" i="20"/>
  <c r="I33937" i="20"/>
  <c r="H33937" i="20"/>
  <c r="G33937" i="20"/>
  <c r="D33937" i="20"/>
  <c r="I33936" i="20"/>
  <c r="H33936" i="20"/>
  <c r="G33936" i="20"/>
  <c r="D33936" i="20"/>
  <c r="I33935" i="20"/>
  <c r="H33935" i="20"/>
  <c r="G33935" i="20"/>
  <c r="D33935" i="20"/>
  <c r="I33934" i="20"/>
  <c r="H33934" i="20"/>
  <c r="G33934" i="20"/>
  <c r="D33934" i="20"/>
  <c r="I33933" i="20"/>
  <c r="H33933" i="20"/>
  <c r="G33933" i="20"/>
  <c r="D33933" i="20"/>
  <c r="I33932" i="20"/>
  <c r="H33932" i="20"/>
  <c r="G33932" i="20"/>
  <c r="D33932" i="20"/>
  <c r="I33931" i="20"/>
  <c r="H33931" i="20"/>
  <c r="G33931" i="20"/>
  <c r="D33931" i="20"/>
  <c r="I33930" i="20"/>
  <c r="H33930" i="20"/>
  <c r="G33930" i="20"/>
  <c r="D33930" i="20"/>
  <c r="I33929" i="20"/>
  <c r="H33929" i="20"/>
  <c r="G33929" i="20"/>
  <c r="D33929" i="20"/>
  <c r="I33928" i="20"/>
  <c r="H33928" i="20"/>
  <c r="G33928" i="20"/>
  <c r="D33928" i="20"/>
  <c r="I33927" i="20"/>
  <c r="H33927" i="20"/>
  <c r="G33927" i="20"/>
  <c r="D33927" i="20"/>
  <c r="I33926" i="20"/>
  <c r="H33926" i="20"/>
  <c r="G33926" i="20"/>
  <c r="D33926" i="20"/>
  <c r="I33925" i="20"/>
  <c r="H33925" i="20"/>
  <c r="G33925" i="20"/>
  <c r="D33925" i="20"/>
  <c r="I33924" i="20"/>
  <c r="H33924" i="20"/>
  <c r="G33924" i="20"/>
  <c r="D33924" i="20"/>
  <c r="I33923" i="20"/>
  <c r="H33923" i="20"/>
  <c r="G33923" i="20"/>
  <c r="D33923" i="20"/>
  <c r="I33922" i="20"/>
  <c r="H33922" i="20"/>
  <c r="G33922" i="20"/>
  <c r="D33922" i="20"/>
  <c r="I33921" i="20"/>
  <c r="H33921" i="20"/>
  <c r="G33921" i="20"/>
  <c r="D33921" i="20"/>
  <c r="I33920" i="20"/>
  <c r="H33920" i="20"/>
  <c r="G33920" i="20"/>
  <c r="D33920" i="20"/>
  <c r="I33919" i="20"/>
  <c r="H33919" i="20"/>
  <c r="G33919" i="20"/>
  <c r="D33919" i="20"/>
  <c r="I33918" i="20"/>
  <c r="H33918" i="20"/>
  <c r="G33918" i="20"/>
  <c r="D33918" i="20"/>
  <c r="I33917" i="20"/>
  <c r="H33917" i="20"/>
  <c r="G33917" i="20"/>
  <c r="D33917" i="20"/>
  <c r="I33916" i="20"/>
  <c r="H33916" i="20"/>
  <c r="G33916" i="20"/>
  <c r="D33916" i="20"/>
  <c r="I33915" i="20"/>
  <c r="H33915" i="20"/>
  <c r="G33915" i="20"/>
  <c r="D33915" i="20"/>
  <c r="I33914" i="20"/>
  <c r="H33914" i="20"/>
  <c r="G33914" i="20"/>
  <c r="D33914" i="20"/>
  <c r="I33913" i="20"/>
  <c r="H33913" i="20"/>
  <c r="G33913" i="20"/>
  <c r="D33913" i="20"/>
  <c r="I33912" i="20"/>
  <c r="H33912" i="20"/>
  <c r="G33912" i="20"/>
  <c r="D33912" i="20"/>
  <c r="I33911" i="20"/>
  <c r="H33911" i="20"/>
  <c r="G33911" i="20"/>
  <c r="D33911" i="20"/>
  <c r="I33910" i="20"/>
  <c r="H33910" i="20"/>
  <c r="G33910" i="20"/>
  <c r="D33910" i="20"/>
  <c r="I33909" i="20"/>
  <c r="H33909" i="20"/>
  <c r="G33909" i="20"/>
  <c r="D33909" i="20"/>
  <c r="I33908" i="20"/>
  <c r="H33908" i="20"/>
  <c r="G33908" i="20"/>
  <c r="D33908" i="20"/>
  <c r="I33907" i="20"/>
  <c r="H33907" i="20"/>
  <c r="G33907" i="20"/>
  <c r="D33907" i="20"/>
  <c r="I33906" i="20"/>
  <c r="H33906" i="20"/>
  <c r="G33906" i="20"/>
  <c r="D33906" i="20"/>
  <c r="I33905" i="20"/>
  <c r="H33905" i="20"/>
  <c r="G33905" i="20"/>
  <c r="D33905" i="20"/>
  <c r="I33904" i="20"/>
  <c r="H33904" i="20"/>
  <c r="G33904" i="20"/>
  <c r="D33904" i="20"/>
  <c r="I33903" i="20"/>
  <c r="H33903" i="20"/>
  <c r="G33903" i="20"/>
  <c r="D33903" i="20"/>
  <c r="I33902" i="20"/>
  <c r="H33902" i="20"/>
  <c r="G33902" i="20"/>
  <c r="D33902" i="20"/>
  <c r="I33901" i="20"/>
  <c r="H33901" i="20"/>
  <c r="G33901" i="20"/>
  <c r="D33901" i="20"/>
  <c r="I33900" i="20"/>
  <c r="H33900" i="20"/>
  <c r="G33900" i="20"/>
  <c r="D33900" i="20"/>
  <c r="I33899" i="20"/>
  <c r="H33899" i="20"/>
  <c r="G33899" i="20"/>
  <c r="D33899" i="20"/>
  <c r="I33898" i="20"/>
  <c r="H33898" i="20"/>
  <c r="G33898" i="20"/>
  <c r="D33898" i="20"/>
  <c r="I33897" i="20"/>
  <c r="H33897" i="20"/>
  <c r="G33897" i="20"/>
  <c r="D33897" i="20"/>
  <c r="I33896" i="20"/>
  <c r="H33896" i="20"/>
  <c r="G33896" i="20"/>
  <c r="D33896" i="20"/>
  <c r="I33895" i="20"/>
  <c r="H33895" i="20"/>
  <c r="G33895" i="20"/>
  <c r="D33895" i="20"/>
  <c r="I33894" i="20"/>
  <c r="H33894" i="20"/>
  <c r="G33894" i="20"/>
  <c r="D33894" i="20"/>
  <c r="I33893" i="20"/>
  <c r="H33893" i="20"/>
  <c r="G33893" i="20"/>
  <c r="D33893" i="20"/>
  <c r="I33892" i="20"/>
  <c r="H33892" i="20"/>
  <c r="G33892" i="20"/>
  <c r="D33892" i="20"/>
  <c r="I33891" i="20"/>
  <c r="H33891" i="20"/>
  <c r="G33891" i="20"/>
  <c r="D33891" i="20"/>
  <c r="I33890" i="20"/>
  <c r="H33890" i="20"/>
  <c r="G33890" i="20"/>
  <c r="D33890" i="20"/>
  <c r="I33889" i="20"/>
  <c r="H33889" i="20"/>
  <c r="G33889" i="20"/>
  <c r="D33889" i="20"/>
  <c r="I33888" i="20"/>
  <c r="H33888" i="20"/>
  <c r="G33888" i="20"/>
  <c r="D33888" i="20"/>
  <c r="I33887" i="20"/>
  <c r="H33887" i="20"/>
  <c r="G33887" i="20"/>
  <c r="D33887" i="20"/>
  <c r="I33886" i="20"/>
  <c r="H33886" i="20"/>
  <c r="G33886" i="20"/>
  <c r="D33886" i="20"/>
  <c r="I33885" i="20"/>
  <c r="H33885" i="20"/>
  <c r="G33885" i="20"/>
  <c r="D33885" i="20"/>
  <c r="I33884" i="20"/>
  <c r="H33884" i="20"/>
  <c r="G33884" i="20"/>
  <c r="D33884" i="20"/>
  <c r="I33883" i="20"/>
  <c r="H33883" i="20"/>
  <c r="G33883" i="20"/>
  <c r="D33883" i="20"/>
  <c r="I33882" i="20"/>
  <c r="H33882" i="20"/>
  <c r="G33882" i="20"/>
  <c r="D33882" i="20"/>
  <c r="I33881" i="20"/>
  <c r="H33881" i="20"/>
  <c r="G33881" i="20"/>
  <c r="D33881" i="20"/>
  <c r="I33880" i="20"/>
  <c r="H33880" i="20"/>
  <c r="G33880" i="20"/>
  <c r="D33880" i="20"/>
  <c r="I33879" i="20"/>
  <c r="H33879" i="20"/>
  <c r="G33879" i="20"/>
  <c r="D33879" i="20"/>
  <c r="I33878" i="20"/>
  <c r="H33878" i="20"/>
  <c r="G33878" i="20"/>
  <c r="D33878" i="20"/>
  <c r="I33877" i="20"/>
  <c r="H33877" i="20"/>
  <c r="G33877" i="20"/>
  <c r="D33877" i="20"/>
  <c r="I33876" i="20"/>
  <c r="H33876" i="20"/>
  <c r="G33876" i="20"/>
  <c r="D33876" i="20"/>
  <c r="I33875" i="20"/>
  <c r="H33875" i="20"/>
  <c r="G33875" i="20"/>
  <c r="D33875" i="20"/>
  <c r="I33874" i="20"/>
  <c r="H33874" i="20"/>
  <c r="G33874" i="20"/>
  <c r="D33874" i="20"/>
  <c r="I33873" i="20"/>
  <c r="H33873" i="20"/>
  <c r="G33873" i="20"/>
  <c r="D33873" i="20"/>
  <c r="I33872" i="20"/>
  <c r="H33872" i="20"/>
  <c r="G33872" i="20"/>
  <c r="D33872" i="20"/>
  <c r="I33871" i="20"/>
  <c r="H33871" i="20"/>
  <c r="G33871" i="20"/>
  <c r="D33871" i="20"/>
  <c r="I33870" i="20"/>
  <c r="H33870" i="20"/>
  <c r="G33870" i="20"/>
  <c r="D33870" i="20"/>
  <c r="I33869" i="20"/>
  <c r="H33869" i="20"/>
  <c r="G33869" i="20"/>
  <c r="D33869" i="20"/>
  <c r="I33868" i="20"/>
  <c r="H33868" i="20"/>
  <c r="G33868" i="20"/>
  <c r="D33868" i="20"/>
  <c r="I33867" i="20"/>
  <c r="H33867" i="20"/>
  <c r="G33867" i="20"/>
  <c r="D33867" i="20"/>
  <c r="I33866" i="20"/>
  <c r="H33866" i="20"/>
  <c r="G33866" i="20"/>
  <c r="D33866" i="20"/>
  <c r="I33865" i="20"/>
  <c r="H33865" i="20"/>
  <c r="G33865" i="20"/>
  <c r="D33865" i="20"/>
  <c r="I33864" i="20"/>
  <c r="H33864" i="20"/>
  <c r="G33864" i="20"/>
  <c r="D33864" i="20"/>
  <c r="I33863" i="20"/>
  <c r="H33863" i="20"/>
  <c r="G33863" i="20"/>
  <c r="D33863" i="20"/>
  <c r="I33862" i="20"/>
  <c r="H33862" i="20"/>
  <c r="G33862" i="20"/>
  <c r="D33862" i="20"/>
  <c r="I33861" i="20"/>
  <c r="H33861" i="20"/>
  <c r="G33861" i="20"/>
  <c r="D33861" i="20"/>
  <c r="I33860" i="20"/>
  <c r="H33860" i="20"/>
  <c r="G33860" i="20"/>
  <c r="D33860" i="20"/>
  <c r="I33859" i="20"/>
  <c r="H33859" i="20"/>
  <c r="G33859" i="20"/>
  <c r="D33859" i="20"/>
  <c r="I33858" i="20"/>
  <c r="H33858" i="20"/>
  <c r="G33858" i="20"/>
  <c r="D33858" i="20"/>
  <c r="I33857" i="20"/>
  <c r="H33857" i="20"/>
  <c r="G33857" i="20"/>
  <c r="D33857" i="20"/>
  <c r="I33856" i="20"/>
  <c r="H33856" i="20"/>
  <c r="G33856" i="20"/>
  <c r="D33856" i="20"/>
  <c r="I33855" i="20"/>
  <c r="H33855" i="20"/>
  <c r="G33855" i="20"/>
  <c r="D33855" i="20"/>
  <c r="I33854" i="20"/>
  <c r="H33854" i="20"/>
  <c r="G33854" i="20"/>
  <c r="D33854" i="20"/>
  <c r="I33853" i="20"/>
  <c r="H33853" i="20"/>
  <c r="G33853" i="20"/>
  <c r="D33853" i="20"/>
  <c r="I33852" i="20"/>
  <c r="H33852" i="20"/>
  <c r="G33852" i="20"/>
  <c r="D33852" i="20"/>
  <c r="I33851" i="20"/>
  <c r="H33851" i="20"/>
  <c r="G33851" i="20"/>
  <c r="D33851" i="20"/>
  <c r="I33850" i="20"/>
  <c r="H33850" i="20"/>
  <c r="G33850" i="20"/>
  <c r="D33850" i="20"/>
  <c r="I33849" i="20"/>
  <c r="H33849" i="20"/>
  <c r="G33849" i="20"/>
  <c r="D33849" i="20"/>
  <c r="I33848" i="20"/>
  <c r="H33848" i="20"/>
  <c r="G33848" i="20"/>
  <c r="D33848" i="20"/>
  <c r="I33847" i="20"/>
  <c r="H33847" i="20"/>
  <c r="G33847" i="20"/>
  <c r="D33847" i="20"/>
  <c r="I33846" i="20"/>
  <c r="H33846" i="20"/>
  <c r="G33846" i="20"/>
  <c r="D33846" i="20"/>
  <c r="I33845" i="20"/>
  <c r="H33845" i="20"/>
  <c r="G33845" i="20"/>
  <c r="D33845" i="20"/>
  <c r="I33844" i="20"/>
  <c r="H33844" i="20"/>
  <c r="G33844" i="20"/>
  <c r="D33844" i="20"/>
  <c r="I33843" i="20"/>
  <c r="H33843" i="20"/>
  <c r="G33843" i="20"/>
  <c r="D33843" i="20"/>
  <c r="I33842" i="20"/>
  <c r="H33842" i="20"/>
  <c r="G33842" i="20"/>
  <c r="D33842" i="20"/>
  <c r="I33841" i="20"/>
  <c r="H33841" i="20"/>
  <c r="G33841" i="20"/>
  <c r="D33841" i="20"/>
  <c r="I33840" i="20"/>
  <c r="H33840" i="20"/>
  <c r="G33840" i="20"/>
  <c r="D33840" i="20"/>
  <c r="I33839" i="20"/>
  <c r="H33839" i="20"/>
  <c r="G33839" i="20"/>
  <c r="D33839" i="20"/>
  <c r="I33838" i="20"/>
  <c r="H33838" i="20"/>
  <c r="G33838" i="20"/>
  <c r="D33838" i="20"/>
  <c r="I33837" i="20"/>
  <c r="H33837" i="20"/>
  <c r="G33837" i="20"/>
  <c r="D33837" i="20"/>
  <c r="I33836" i="20"/>
  <c r="H33836" i="20"/>
  <c r="G33836" i="20"/>
  <c r="D33836" i="20"/>
  <c r="I33835" i="20"/>
  <c r="H33835" i="20"/>
  <c r="G33835" i="20"/>
  <c r="D33835" i="20"/>
  <c r="I33834" i="20"/>
  <c r="H33834" i="20"/>
  <c r="G33834" i="20"/>
  <c r="D33834" i="20"/>
  <c r="I33833" i="20"/>
  <c r="H33833" i="20"/>
  <c r="G33833" i="20"/>
  <c r="D33833" i="20"/>
  <c r="I33832" i="20"/>
  <c r="H33832" i="20"/>
  <c r="G33832" i="20"/>
  <c r="D33832" i="20"/>
  <c r="I33831" i="20"/>
  <c r="H33831" i="20"/>
  <c r="G33831" i="20"/>
  <c r="D33831" i="20"/>
  <c r="I33830" i="20"/>
  <c r="H33830" i="20"/>
  <c r="G33830" i="20"/>
  <c r="D33830" i="20"/>
  <c r="I33829" i="20"/>
  <c r="H33829" i="20"/>
  <c r="G33829" i="20"/>
  <c r="D33829" i="20"/>
  <c r="I33828" i="20"/>
  <c r="H33828" i="20"/>
  <c r="G33828" i="20"/>
  <c r="D33828" i="20"/>
  <c r="I33827" i="20"/>
  <c r="H33827" i="20"/>
  <c r="G33827" i="20"/>
  <c r="D33827" i="20"/>
  <c r="I33826" i="20"/>
  <c r="H33826" i="20"/>
  <c r="G33826" i="20"/>
  <c r="D33826" i="20"/>
  <c r="I33825" i="20"/>
  <c r="H33825" i="20"/>
  <c r="G33825" i="20"/>
  <c r="D33825" i="20"/>
  <c r="I33824" i="20"/>
  <c r="H33824" i="20"/>
  <c r="G33824" i="20"/>
  <c r="D33824" i="20"/>
  <c r="I33823" i="20"/>
  <c r="H33823" i="20"/>
  <c r="G33823" i="20"/>
  <c r="D33823" i="20"/>
  <c r="I33822" i="20"/>
  <c r="H33822" i="20"/>
  <c r="G33822" i="20"/>
  <c r="D33822" i="20"/>
  <c r="I33821" i="20"/>
  <c r="H33821" i="20"/>
  <c r="G33821" i="20"/>
  <c r="D33821" i="20"/>
  <c r="I33820" i="20"/>
  <c r="H33820" i="20"/>
  <c r="G33820" i="20"/>
  <c r="D33820" i="20"/>
  <c r="I33819" i="20"/>
  <c r="H33819" i="20"/>
  <c r="G33819" i="20"/>
  <c r="D33819" i="20"/>
  <c r="I33818" i="20"/>
  <c r="H33818" i="20"/>
  <c r="G33818" i="20"/>
  <c r="D33818" i="20"/>
  <c r="I33817" i="20"/>
  <c r="H33817" i="20"/>
  <c r="G33817" i="20"/>
  <c r="D33817" i="20"/>
  <c r="I33816" i="20"/>
  <c r="H33816" i="20"/>
  <c r="G33816" i="20"/>
  <c r="D33816" i="20"/>
  <c r="I33815" i="20"/>
  <c r="H33815" i="20"/>
  <c r="G33815" i="20"/>
  <c r="D33815" i="20"/>
  <c r="I33814" i="20"/>
  <c r="H33814" i="20"/>
  <c r="G33814" i="20"/>
  <c r="D33814" i="20"/>
  <c r="I33813" i="20"/>
  <c r="H33813" i="20"/>
  <c r="G33813" i="20"/>
  <c r="D33813" i="20"/>
  <c r="I33812" i="20"/>
  <c r="H33812" i="20"/>
  <c r="G33812" i="20"/>
  <c r="D33812" i="20"/>
  <c r="I33811" i="20"/>
  <c r="H33811" i="20"/>
  <c r="G33811" i="20"/>
  <c r="D33811" i="20"/>
  <c r="I33810" i="20"/>
  <c r="H33810" i="20"/>
  <c r="G33810" i="20"/>
  <c r="D33810" i="20"/>
  <c r="I33809" i="20"/>
  <c r="H33809" i="20"/>
  <c r="G33809" i="20"/>
  <c r="D33809" i="20"/>
  <c r="I33808" i="20"/>
  <c r="H33808" i="20"/>
  <c r="G33808" i="20"/>
  <c r="D33808" i="20"/>
  <c r="I33807" i="20"/>
  <c r="H33807" i="20"/>
  <c r="G33807" i="20"/>
  <c r="D33807" i="20"/>
  <c r="I33806" i="20"/>
  <c r="H33806" i="20"/>
  <c r="G33806" i="20"/>
  <c r="D33806" i="20"/>
  <c r="I33805" i="20"/>
  <c r="H33805" i="20"/>
  <c r="G33805" i="20"/>
  <c r="D33805" i="20"/>
  <c r="I33804" i="20"/>
  <c r="H33804" i="20"/>
  <c r="G33804" i="20"/>
  <c r="D33804" i="20"/>
  <c r="I33803" i="20"/>
  <c r="H33803" i="20"/>
  <c r="G33803" i="20"/>
  <c r="D33803" i="20"/>
  <c r="I33802" i="20"/>
  <c r="H33802" i="20"/>
  <c r="G33802" i="20"/>
  <c r="D33802" i="20"/>
  <c r="I33801" i="20"/>
  <c r="H33801" i="20"/>
  <c r="G33801" i="20"/>
  <c r="D33801" i="20"/>
  <c r="I33800" i="20"/>
  <c r="H33800" i="20"/>
  <c r="G33800" i="20"/>
  <c r="D33800" i="20"/>
  <c r="I33799" i="20"/>
  <c r="H33799" i="20"/>
  <c r="G33799" i="20"/>
  <c r="D33799" i="20"/>
  <c r="I33798" i="20"/>
  <c r="H33798" i="20"/>
  <c r="G33798" i="20"/>
  <c r="D33798" i="20"/>
  <c r="I33797" i="20"/>
  <c r="H33797" i="20"/>
  <c r="G33797" i="20"/>
  <c r="D33797" i="20"/>
  <c r="I33796" i="20"/>
  <c r="H33796" i="20"/>
  <c r="G33796" i="20"/>
  <c r="D33796" i="20"/>
  <c r="I33795" i="20"/>
  <c r="H33795" i="20"/>
  <c r="G33795" i="20"/>
  <c r="D33795" i="20"/>
  <c r="I33794" i="20"/>
  <c r="H33794" i="20"/>
  <c r="G33794" i="20"/>
  <c r="D33794" i="20"/>
  <c r="I33793" i="20"/>
  <c r="H33793" i="20"/>
  <c r="G33793" i="20"/>
  <c r="D33793" i="20"/>
  <c r="I33792" i="20"/>
  <c r="H33792" i="20"/>
  <c r="G33792" i="20"/>
  <c r="D33792" i="20"/>
  <c r="I33791" i="20"/>
  <c r="H33791" i="20"/>
  <c r="G33791" i="20"/>
  <c r="D33791" i="20"/>
  <c r="I33790" i="20"/>
  <c r="H33790" i="20"/>
  <c r="G33790" i="20"/>
  <c r="D33790" i="20"/>
  <c r="I33789" i="20"/>
  <c r="H33789" i="20"/>
  <c r="G33789" i="20"/>
  <c r="D33789" i="20"/>
  <c r="I33788" i="20"/>
  <c r="H33788" i="20"/>
  <c r="G33788" i="20"/>
  <c r="D33788" i="20"/>
  <c r="I33787" i="20"/>
  <c r="H33787" i="20"/>
  <c r="G33787" i="20"/>
  <c r="D33787" i="20"/>
  <c r="I33786" i="20"/>
  <c r="H33786" i="20"/>
  <c r="G33786" i="20"/>
  <c r="D33786" i="20"/>
  <c r="I33785" i="20"/>
  <c r="H33785" i="20"/>
  <c r="G33785" i="20"/>
  <c r="D33785" i="20"/>
  <c r="I33784" i="20"/>
  <c r="H33784" i="20"/>
  <c r="G33784" i="20"/>
  <c r="D33784" i="20"/>
  <c r="I33783" i="20"/>
  <c r="H33783" i="20"/>
  <c r="G33783" i="20"/>
  <c r="D33783" i="20"/>
  <c r="I33782" i="20"/>
  <c r="H33782" i="20"/>
  <c r="G33782" i="20"/>
  <c r="D33782" i="20"/>
  <c r="I33781" i="20"/>
  <c r="H33781" i="20"/>
  <c r="G33781" i="20"/>
  <c r="D33781" i="20"/>
  <c r="I33780" i="20"/>
  <c r="H33780" i="20"/>
  <c r="G33780" i="20"/>
  <c r="D33780" i="20"/>
  <c r="I33779" i="20"/>
  <c r="H33779" i="20"/>
  <c r="G33779" i="20"/>
  <c r="D33779" i="20"/>
  <c r="I33778" i="20"/>
  <c r="H33778" i="20"/>
  <c r="G33778" i="20"/>
  <c r="D33778" i="20"/>
  <c r="I33777" i="20"/>
  <c r="H33777" i="20"/>
  <c r="G33777" i="20"/>
  <c r="D33777" i="20"/>
  <c r="I33776" i="20"/>
  <c r="H33776" i="20"/>
  <c r="G33776" i="20"/>
  <c r="D33776" i="20"/>
  <c r="I33775" i="20"/>
  <c r="H33775" i="20"/>
  <c r="G33775" i="20"/>
  <c r="D33775" i="20"/>
  <c r="I33774" i="20"/>
  <c r="H33774" i="20"/>
  <c r="G33774" i="20"/>
  <c r="D33774" i="20"/>
  <c r="I33773" i="20"/>
  <c r="H33773" i="20"/>
  <c r="G33773" i="20"/>
  <c r="D33773" i="20"/>
  <c r="I33772" i="20"/>
  <c r="H33772" i="20"/>
  <c r="G33772" i="20"/>
  <c r="D33772" i="20"/>
  <c r="I33771" i="20"/>
  <c r="H33771" i="20"/>
  <c r="G33771" i="20"/>
  <c r="D33771" i="20"/>
  <c r="I33770" i="20"/>
  <c r="H33770" i="20"/>
  <c r="G33770" i="20"/>
  <c r="D33770" i="20"/>
  <c r="I33769" i="20"/>
  <c r="H33769" i="20"/>
  <c r="G33769" i="20"/>
  <c r="D33769" i="20"/>
  <c r="I33768" i="20"/>
  <c r="H33768" i="20"/>
  <c r="G33768" i="20"/>
  <c r="D33768" i="20"/>
  <c r="I33767" i="20"/>
  <c r="H33767" i="20"/>
  <c r="G33767" i="20"/>
  <c r="D33767" i="20"/>
  <c r="I33766" i="20"/>
  <c r="H33766" i="20"/>
  <c r="G33766" i="20"/>
  <c r="D33766" i="20"/>
  <c r="I33765" i="20"/>
  <c r="H33765" i="20"/>
  <c r="G33765" i="20"/>
  <c r="D33765" i="20"/>
  <c r="I33764" i="20"/>
  <c r="H33764" i="20"/>
  <c r="G33764" i="20"/>
  <c r="D33764" i="20"/>
  <c r="I33763" i="20"/>
  <c r="H33763" i="20"/>
  <c r="G33763" i="20"/>
  <c r="D33763" i="20"/>
  <c r="I33762" i="20"/>
  <c r="H33762" i="20"/>
  <c r="G33762" i="20"/>
  <c r="D33762" i="20"/>
  <c r="I33761" i="20"/>
  <c r="H33761" i="20"/>
  <c r="G33761" i="20"/>
  <c r="D33761" i="20"/>
  <c r="I33760" i="20"/>
  <c r="H33760" i="20"/>
  <c r="G33760" i="20"/>
  <c r="D33760" i="20"/>
  <c r="I33759" i="20"/>
  <c r="H33759" i="20"/>
  <c r="G33759" i="20"/>
  <c r="D33759" i="20"/>
  <c r="I33758" i="20"/>
  <c r="H33758" i="20"/>
  <c r="G33758" i="20"/>
  <c r="D33758" i="20"/>
  <c r="I33757" i="20"/>
  <c r="H33757" i="20"/>
  <c r="G33757" i="20"/>
  <c r="D33757" i="20"/>
  <c r="I33756" i="20"/>
  <c r="H33756" i="20"/>
  <c r="G33756" i="20"/>
  <c r="D33756" i="20"/>
  <c r="I33755" i="20"/>
  <c r="H33755" i="20"/>
  <c r="G33755" i="20"/>
  <c r="D33755" i="20"/>
  <c r="I33754" i="20"/>
  <c r="H33754" i="20"/>
  <c r="G33754" i="20"/>
  <c r="D33754" i="20"/>
  <c r="I33753" i="20"/>
  <c r="H33753" i="20"/>
  <c r="G33753" i="20"/>
  <c r="D33753" i="20"/>
  <c r="I33752" i="20"/>
  <c r="H33752" i="20"/>
  <c r="G33752" i="20"/>
  <c r="D33752" i="20"/>
  <c r="I33751" i="20"/>
  <c r="H33751" i="20"/>
  <c r="G33751" i="20"/>
  <c r="D33751" i="20"/>
  <c r="I33750" i="20"/>
  <c r="H33750" i="20"/>
  <c r="G33750" i="20"/>
  <c r="D33750" i="20"/>
  <c r="I33749" i="20"/>
  <c r="H33749" i="20"/>
  <c r="G33749" i="20"/>
  <c r="D33749" i="20"/>
  <c r="I33748" i="20"/>
  <c r="H33748" i="20"/>
  <c r="G33748" i="20"/>
  <c r="D33748" i="20"/>
  <c r="I33747" i="20"/>
  <c r="H33747" i="20"/>
  <c r="G33747" i="20"/>
  <c r="D33747" i="20"/>
  <c r="I33746" i="20"/>
  <c r="H33746" i="20"/>
  <c r="G33746" i="20"/>
  <c r="D33746" i="20"/>
  <c r="I33745" i="20"/>
  <c r="H33745" i="20"/>
  <c r="G33745" i="20"/>
  <c r="D33745" i="20"/>
  <c r="I33744" i="20"/>
  <c r="H33744" i="20"/>
  <c r="G33744" i="20"/>
  <c r="D33744" i="20"/>
  <c r="I33743" i="20"/>
  <c r="H33743" i="20"/>
  <c r="G33743" i="20"/>
  <c r="D33743" i="20"/>
  <c r="I33742" i="20"/>
  <c r="H33742" i="20"/>
  <c r="G33742" i="20"/>
  <c r="D33742" i="20"/>
  <c r="I33741" i="20"/>
  <c r="H33741" i="20"/>
  <c r="G33741" i="20"/>
  <c r="D33741" i="20"/>
  <c r="I33740" i="20"/>
  <c r="H33740" i="20"/>
  <c r="G33740" i="20"/>
  <c r="D33740" i="20"/>
  <c r="I33739" i="20"/>
  <c r="H33739" i="20"/>
  <c r="G33739" i="20"/>
  <c r="D33739" i="20"/>
  <c r="I33738" i="20"/>
  <c r="H33738" i="20"/>
  <c r="G33738" i="20"/>
  <c r="D33738" i="20"/>
  <c r="I33737" i="20"/>
  <c r="H33737" i="20"/>
  <c r="G33737" i="20"/>
  <c r="D33737" i="20"/>
  <c r="I33736" i="20"/>
  <c r="H33736" i="20"/>
  <c r="G33736" i="20"/>
  <c r="D33736" i="20"/>
  <c r="I33735" i="20"/>
  <c r="H33735" i="20"/>
  <c r="G33735" i="20"/>
  <c r="D33735" i="20"/>
  <c r="I33734" i="20"/>
  <c r="H33734" i="20"/>
  <c r="G33734" i="20"/>
  <c r="D33734" i="20"/>
  <c r="I33733" i="20"/>
  <c r="H33733" i="20"/>
  <c r="G33733" i="20"/>
  <c r="D33733" i="20"/>
  <c r="I33732" i="20"/>
  <c r="H33732" i="20"/>
  <c r="G33732" i="20"/>
  <c r="D33732" i="20"/>
  <c r="I33731" i="20"/>
  <c r="H33731" i="20"/>
  <c r="G33731" i="20"/>
  <c r="D33731" i="20"/>
  <c r="I33730" i="20"/>
  <c r="H33730" i="20"/>
  <c r="G33730" i="20"/>
  <c r="D33730" i="20"/>
  <c r="I33729" i="20"/>
  <c r="H33729" i="20"/>
  <c r="G33729" i="20"/>
  <c r="D33729" i="20"/>
  <c r="I33728" i="20"/>
  <c r="H33728" i="20"/>
  <c r="G33728" i="20"/>
  <c r="D33728" i="20"/>
  <c r="I33727" i="20"/>
  <c r="H33727" i="20"/>
  <c r="G33727" i="20"/>
  <c r="D33727" i="20"/>
  <c r="I33726" i="20"/>
  <c r="H33726" i="20"/>
  <c r="G33726" i="20"/>
  <c r="D33726" i="20"/>
  <c r="I33725" i="20"/>
  <c r="H33725" i="20"/>
  <c r="G33725" i="20"/>
  <c r="D33725" i="20"/>
  <c r="I33724" i="20"/>
  <c r="H33724" i="20"/>
  <c r="G33724" i="20"/>
  <c r="D33724" i="20"/>
  <c r="I33723" i="20"/>
  <c r="H33723" i="20"/>
  <c r="G33723" i="20"/>
  <c r="D33723" i="20"/>
  <c r="I33722" i="20"/>
  <c r="H33722" i="20"/>
  <c r="G33722" i="20"/>
  <c r="D33722" i="20"/>
  <c r="I33721" i="20"/>
  <c r="H33721" i="20"/>
  <c r="G33721" i="20"/>
  <c r="D33721" i="20"/>
  <c r="I33720" i="20"/>
  <c r="H33720" i="20"/>
  <c r="G33720" i="20"/>
  <c r="D33720" i="20"/>
  <c r="I33719" i="20"/>
  <c r="H33719" i="20"/>
  <c r="G33719" i="20"/>
  <c r="D33719" i="20"/>
  <c r="I33718" i="20"/>
  <c r="H33718" i="20"/>
  <c r="G33718" i="20"/>
  <c r="D33718" i="20"/>
  <c r="I33717" i="20"/>
  <c r="H33717" i="20"/>
  <c r="G33717" i="20"/>
  <c r="D33717" i="20"/>
  <c r="I33716" i="20"/>
  <c r="H33716" i="20"/>
  <c r="G33716" i="20"/>
  <c r="D33716" i="20"/>
  <c r="I33715" i="20"/>
  <c r="H33715" i="20"/>
  <c r="G33715" i="20"/>
  <c r="D33715" i="20"/>
  <c r="I33714" i="20"/>
  <c r="H33714" i="20"/>
  <c r="G33714" i="20"/>
  <c r="D33714" i="20"/>
  <c r="I33713" i="20"/>
  <c r="H33713" i="20"/>
  <c r="G33713" i="20"/>
  <c r="D33713" i="20"/>
  <c r="I33712" i="20"/>
  <c r="H33712" i="20"/>
  <c r="G33712" i="20"/>
  <c r="D33712" i="20"/>
  <c r="I33711" i="20"/>
  <c r="H33711" i="20"/>
  <c r="G33711" i="20"/>
  <c r="D33711" i="20"/>
  <c r="I33710" i="20"/>
  <c r="H33710" i="20"/>
  <c r="G33710" i="20"/>
  <c r="D33710" i="20"/>
  <c r="I33709" i="20"/>
  <c r="H33709" i="20"/>
  <c r="G33709" i="20"/>
  <c r="D33709" i="20"/>
  <c r="I33708" i="20"/>
  <c r="H33708" i="20"/>
  <c r="G33708" i="20"/>
  <c r="D33708" i="20"/>
  <c r="I33707" i="20"/>
  <c r="H33707" i="20"/>
  <c r="G33707" i="20"/>
  <c r="D33707" i="20"/>
  <c r="I33706" i="20"/>
  <c r="H33706" i="20"/>
  <c r="G33706" i="20"/>
  <c r="D33706" i="20"/>
  <c r="I33705" i="20"/>
  <c r="H33705" i="20"/>
  <c r="G33705" i="20"/>
  <c r="D33705" i="20"/>
  <c r="I33704" i="20"/>
  <c r="H33704" i="20"/>
  <c r="G33704" i="20"/>
  <c r="D33704" i="20"/>
  <c r="I33703" i="20"/>
  <c r="H33703" i="20"/>
  <c r="G33703" i="20"/>
  <c r="D33703" i="20"/>
  <c r="I33702" i="20"/>
  <c r="H33702" i="20"/>
  <c r="G33702" i="20"/>
  <c r="D33702" i="20"/>
  <c r="I33701" i="20"/>
  <c r="H33701" i="20"/>
  <c r="G33701" i="20"/>
  <c r="D33701" i="20"/>
  <c r="I33700" i="20"/>
  <c r="H33700" i="20"/>
  <c r="G33700" i="20"/>
  <c r="D33700" i="20"/>
  <c r="I33699" i="20"/>
  <c r="H33699" i="20"/>
  <c r="G33699" i="20"/>
  <c r="D33699" i="20"/>
  <c r="I33698" i="20"/>
  <c r="H33698" i="20"/>
  <c r="G33698" i="20"/>
  <c r="D33698" i="20"/>
  <c r="I33697" i="20"/>
  <c r="H33697" i="20"/>
  <c r="G33697" i="20"/>
  <c r="D33697" i="20"/>
  <c r="I33696" i="20"/>
  <c r="H33696" i="20"/>
  <c r="G33696" i="20"/>
  <c r="D33696" i="20"/>
  <c r="I33695" i="20"/>
  <c r="H33695" i="20"/>
  <c r="G33695" i="20"/>
  <c r="D33695" i="20"/>
  <c r="I33694" i="20"/>
  <c r="H33694" i="20"/>
  <c r="G33694" i="20"/>
  <c r="D33694" i="20"/>
  <c r="I33693" i="20"/>
  <c r="H33693" i="20"/>
  <c r="G33693" i="20"/>
  <c r="D33693" i="20"/>
  <c r="I33692" i="20"/>
  <c r="H33692" i="20"/>
  <c r="G33692" i="20"/>
  <c r="D33692" i="20"/>
  <c r="I33691" i="20"/>
  <c r="H33691" i="20"/>
  <c r="G33691" i="20"/>
  <c r="D33691" i="20"/>
  <c r="I33690" i="20"/>
  <c r="H33690" i="20"/>
  <c r="G33690" i="20"/>
  <c r="D33690" i="20"/>
  <c r="I33689" i="20"/>
  <c r="H33689" i="20"/>
  <c r="G33689" i="20"/>
  <c r="D33689" i="20"/>
  <c r="I33688" i="20"/>
  <c r="H33688" i="20"/>
  <c r="G33688" i="20"/>
  <c r="D33688" i="20"/>
  <c r="I33687" i="20"/>
  <c r="H33687" i="20"/>
  <c r="G33687" i="20"/>
  <c r="D33687" i="20"/>
  <c r="I33686" i="20"/>
  <c r="H33686" i="20"/>
  <c r="G33686" i="20"/>
  <c r="D33686" i="20"/>
  <c r="I33685" i="20"/>
  <c r="H33685" i="20"/>
  <c r="G33685" i="20"/>
  <c r="D33685" i="20"/>
  <c r="I33684" i="20"/>
  <c r="H33684" i="20"/>
  <c r="G33684" i="20"/>
  <c r="D33684" i="20"/>
  <c r="I33683" i="20"/>
  <c r="H33683" i="20"/>
  <c r="G33683" i="20"/>
  <c r="D33683" i="20"/>
  <c r="I33682" i="20"/>
  <c r="H33682" i="20"/>
  <c r="G33682" i="20"/>
  <c r="D33682" i="20"/>
  <c r="I33681" i="20"/>
  <c r="H33681" i="20"/>
  <c r="G33681" i="20"/>
  <c r="D33681" i="20"/>
  <c r="I33680" i="20"/>
  <c r="H33680" i="20"/>
  <c r="G33680" i="20"/>
  <c r="D33680" i="20"/>
  <c r="I33679" i="20"/>
  <c r="H33679" i="20"/>
  <c r="G33679" i="20"/>
  <c r="D33679" i="20"/>
  <c r="I33678" i="20"/>
  <c r="H33678" i="20"/>
  <c r="G33678" i="20"/>
  <c r="D33678" i="20"/>
  <c r="I33677" i="20"/>
  <c r="H33677" i="20"/>
  <c r="G33677" i="20"/>
  <c r="D33677" i="20"/>
  <c r="I33676" i="20"/>
  <c r="H33676" i="20"/>
  <c r="G33676" i="20"/>
  <c r="D33676" i="20"/>
  <c r="I33675" i="20"/>
  <c r="H33675" i="20"/>
  <c r="G33675" i="20"/>
  <c r="D33675" i="20"/>
  <c r="I33674" i="20"/>
  <c r="H33674" i="20"/>
  <c r="G33674" i="20"/>
  <c r="D33674" i="20"/>
  <c r="I33673" i="20"/>
  <c r="H33673" i="20"/>
  <c r="G33673" i="20"/>
  <c r="D33673" i="20"/>
  <c r="I33672" i="20"/>
  <c r="H33672" i="20"/>
  <c r="G33672" i="20"/>
  <c r="D33672" i="20"/>
  <c r="I33671" i="20"/>
  <c r="H33671" i="20"/>
  <c r="G33671" i="20"/>
  <c r="D33671" i="20"/>
  <c r="I33670" i="20"/>
  <c r="H33670" i="20"/>
  <c r="G33670" i="20"/>
  <c r="D33670" i="20"/>
  <c r="I33669" i="20"/>
  <c r="H33669" i="20"/>
  <c r="G33669" i="20"/>
  <c r="D33669" i="20"/>
  <c r="I33668" i="20"/>
  <c r="H33668" i="20"/>
  <c r="G33668" i="20"/>
  <c r="D33668" i="20"/>
  <c r="I33667" i="20"/>
  <c r="H33667" i="20"/>
  <c r="G33667" i="20"/>
  <c r="D33667" i="20"/>
  <c r="I33666" i="20"/>
  <c r="H33666" i="20"/>
  <c r="G33666" i="20"/>
  <c r="D33666" i="20"/>
  <c r="I33665" i="20"/>
  <c r="H33665" i="20"/>
  <c r="G33665" i="20"/>
  <c r="D33665" i="20"/>
  <c r="I33664" i="20"/>
  <c r="H33664" i="20"/>
  <c r="G33664" i="20"/>
  <c r="D33664" i="20"/>
  <c r="I33663" i="20"/>
  <c r="H33663" i="20"/>
  <c r="G33663" i="20"/>
  <c r="D33663" i="20"/>
  <c r="I33662" i="20"/>
  <c r="H33662" i="20"/>
  <c r="G33662" i="20"/>
  <c r="D33662" i="20"/>
  <c r="I33661" i="20"/>
  <c r="H33661" i="20"/>
  <c r="G33661" i="20"/>
  <c r="D33661" i="20"/>
  <c r="I33660" i="20"/>
  <c r="H33660" i="20"/>
  <c r="G33660" i="20"/>
  <c r="D33660" i="20"/>
  <c r="I33659" i="20"/>
  <c r="H33659" i="20"/>
  <c r="G33659" i="20"/>
  <c r="D33659" i="20"/>
  <c r="I33658" i="20"/>
  <c r="H33658" i="20"/>
  <c r="G33658" i="20"/>
  <c r="D33658" i="20"/>
  <c r="I33657" i="20"/>
  <c r="H33657" i="20"/>
  <c r="G33657" i="20"/>
  <c r="D33657" i="20"/>
  <c r="I33656" i="20"/>
  <c r="H33656" i="20"/>
  <c r="G33656" i="20"/>
  <c r="D33656" i="20"/>
  <c r="I33655" i="20"/>
  <c r="H33655" i="20"/>
  <c r="G33655" i="20"/>
  <c r="D33655" i="20"/>
  <c r="I33654" i="20"/>
  <c r="H33654" i="20"/>
  <c r="G33654" i="20"/>
  <c r="D33654" i="20"/>
  <c r="I33653" i="20"/>
  <c r="H33653" i="20"/>
  <c r="G33653" i="20"/>
  <c r="D33653" i="20"/>
  <c r="I33652" i="20"/>
  <c r="H33652" i="20"/>
  <c r="G33652" i="20"/>
  <c r="D33652" i="20"/>
  <c r="I33651" i="20"/>
  <c r="H33651" i="20"/>
  <c r="G33651" i="20"/>
  <c r="D33651" i="20"/>
  <c r="I33650" i="20"/>
  <c r="H33650" i="20"/>
  <c r="G33650" i="20"/>
  <c r="D33650" i="20"/>
  <c r="I33649" i="20"/>
  <c r="H33649" i="20"/>
  <c r="G33649" i="20"/>
  <c r="D33649" i="20"/>
  <c r="I33648" i="20"/>
  <c r="H33648" i="20"/>
  <c r="G33648" i="20"/>
  <c r="D33648" i="20"/>
  <c r="I33647" i="20"/>
  <c r="H33647" i="20"/>
  <c r="G33647" i="20"/>
  <c r="D33647" i="20"/>
  <c r="I33646" i="20"/>
  <c r="H33646" i="20"/>
  <c r="G33646" i="20"/>
  <c r="D33646" i="20"/>
  <c r="I33645" i="20"/>
  <c r="H33645" i="20"/>
  <c r="G33645" i="20"/>
  <c r="D33645" i="20"/>
  <c r="I33644" i="20"/>
  <c r="H33644" i="20"/>
  <c r="G33644" i="20"/>
  <c r="D33644" i="20"/>
  <c r="I33643" i="20"/>
  <c r="H33643" i="20"/>
  <c r="G33643" i="20"/>
  <c r="D33643" i="20"/>
  <c r="I33642" i="20"/>
  <c r="H33642" i="20"/>
  <c r="G33642" i="20"/>
  <c r="D33642" i="20"/>
  <c r="I33641" i="20"/>
  <c r="H33641" i="20"/>
  <c r="G33641" i="20"/>
  <c r="D33641" i="20"/>
  <c r="I33640" i="20"/>
  <c r="H33640" i="20"/>
  <c r="G33640" i="20"/>
  <c r="D33640" i="20"/>
  <c r="I33639" i="20"/>
  <c r="H33639" i="20"/>
  <c r="G33639" i="20"/>
  <c r="D33639" i="20"/>
  <c r="I33638" i="20"/>
  <c r="H33638" i="20"/>
  <c r="G33638" i="20"/>
  <c r="D33638" i="20"/>
  <c r="I33637" i="20"/>
  <c r="H33637" i="20"/>
  <c r="G33637" i="20"/>
  <c r="D33637" i="20"/>
  <c r="I33636" i="20"/>
  <c r="H33636" i="20"/>
  <c r="G33636" i="20"/>
  <c r="D33636" i="20"/>
  <c r="I33635" i="20"/>
  <c r="H33635" i="20"/>
  <c r="G33635" i="20"/>
  <c r="D33635" i="20"/>
  <c r="I33634" i="20"/>
  <c r="H33634" i="20"/>
  <c r="G33634" i="20"/>
  <c r="D33634" i="20"/>
  <c r="I33633" i="20"/>
  <c r="H33633" i="20"/>
  <c r="G33633" i="20"/>
  <c r="D33633" i="20"/>
  <c r="I33632" i="20"/>
  <c r="H33632" i="20"/>
  <c r="G33632" i="20"/>
  <c r="D33632" i="20"/>
  <c r="I33631" i="20"/>
  <c r="H33631" i="20"/>
  <c r="G33631" i="20"/>
  <c r="D33631" i="20"/>
  <c r="I33630" i="20"/>
  <c r="H33630" i="20"/>
  <c r="G33630" i="20"/>
  <c r="D33630" i="20"/>
  <c r="I33629" i="20"/>
  <c r="H33629" i="20"/>
  <c r="G33629" i="20"/>
  <c r="D33629" i="20"/>
  <c r="I33628" i="20"/>
  <c r="H33628" i="20"/>
  <c r="G33628" i="20"/>
  <c r="D33628" i="20"/>
  <c r="I33627" i="20"/>
  <c r="H33627" i="20"/>
  <c r="G33627" i="20"/>
  <c r="D33627" i="20"/>
  <c r="I33626" i="20"/>
  <c r="H33626" i="20"/>
  <c r="G33626" i="20"/>
  <c r="D33626" i="20"/>
  <c r="I33625" i="20"/>
  <c r="H33625" i="20"/>
  <c r="G33625" i="20"/>
  <c r="D33625" i="20"/>
  <c r="I33624" i="20"/>
  <c r="H33624" i="20"/>
  <c r="G33624" i="20"/>
  <c r="D33624" i="20"/>
  <c r="I33623" i="20"/>
  <c r="H33623" i="20"/>
  <c r="G33623" i="20"/>
  <c r="D33623" i="20"/>
  <c r="I33622" i="20"/>
  <c r="H33622" i="20"/>
  <c r="G33622" i="20"/>
  <c r="D33622" i="20"/>
  <c r="I33621" i="20"/>
  <c r="H33621" i="20"/>
  <c r="G33621" i="20"/>
  <c r="D33621" i="20"/>
  <c r="I33620" i="20"/>
  <c r="H33620" i="20"/>
  <c r="G33620" i="20"/>
  <c r="D33620" i="20"/>
  <c r="I33619" i="20"/>
  <c r="H33619" i="20"/>
  <c r="G33619" i="20"/>
  <c r="D33619" i="20"/>
  <c r="I33618" i="20"/>
  <c r="H33618" i="20"/>
  <c r="G33618" i="20"/>
  <c r="D33618" i="20"/>
  <c r="I33617" i="20"/>
  <c r="H33617" i="20"/>
  <c r="G33617" i="20"/>
  <c r="D33617" i="20"/>
  <c r="I33616" i="20"/>
  <c r="H33616" i="20"/>
  <c r="G33616" i="20"/>
  <c r="D33616" i="20"/>
  <c r="I33615" i="20"/>
  <c r="H33615" i="20"/>
  <c r="G33615" i="20"/>
  <c r="D33615" i="20"/>
  <c r="I33614" i="20"/>
  <c r="H33614" i="20"/>
  <c r="G33614" i="20"/>
  <c r="D33614" i="20"/>
  <c r="I33613" i="20"/>
  <c r="H33613" i="20"/>
  <c r="G33613" i="20"/>
  <c r="D33613" i="20"/>
  <c r="I33612" i="20"/>
  <c r="H33612" i="20"/>
  <c r="G33612" i="20"/>
  <c r="D33612" i="20"/>
  <c r="I33611" i="20"/>
  <c r="H33611" i="20"/>
  <c r="G33611" i="20"/>
  <c r="D33611" i="20"/>
  <c r="I33610" i="20"/>
  <c r="H33610" i="20"/>
  <c r="G33610" i="20"/>
  <c r="D33610" i="20"/>
  <c r="I33609" i="20"/>
  <c r="H33609" i="20"/>
  <c r="G33609" i="20"/>
  <c r="D33609" i="20"/>
  <c r="I33608" i="20"/>
  <c r="H33608" i="20"/>
  <c r="G33608" i="20"/>
  <c r="D33608" i="20"/>
  <c r="I33607" i="20"/>
  <c r="H33607" i="20"/>
  <c r="G33607" i="20"/>
  <c r="D33607" i="20"/>
  <c r="I33606" i="20"/>
  <c r="H33606" i="20"/>
  <c r="G33606" i="20"/>
  <c r="D33606" i="20"/>
  <c r="I33605" i="20"/>
  <c r="H33605" i="20"/>
  <c r="G33605" i="20"/>
  <c r="D33605" i="20"/>
  <c r="I33604" i="20"/>
  <c r="H33604" i="20"/>
  <c r="G33604" i="20"/>
  <c r="D33604" i="20"/>
  <c r="I33603" i="20"/>
  <c r="H33603" i="20"/>
  <c r="G33603" i="20"/>
  <c r="D33603" i="20"/>
  <c r="I33602" i="20"/>
  <c r="H33602" i="20"/>
  <c r="G33602" i="20"/>
  <c r="D33602" i="20"/>
  <c r="I33601" i="20"/>
  <c r="H33601" i="20"/>
  <c r="G33601" i="20"/>
  <c r="D33601" i="20"/>
  <c r="I33600" i="20"/>
  <c r="H33600" i="20"/>
  <c r="G33600" i="20"/>
  <c r="D33600" i="20"/>
  <c r="I33599" i="20"/>
  <c r="H33599" i="20"/>
  <c r="G33599" i="20"/>
  <c r="D33599" i="20"/>
  <c r="I33598" i="20"/>
  <c r="H33598" i="20"/>
  <c r="G33598" i="20"/>
  <c r="D33598" i="20"/>
  <c r="I33597" i="20"/>
  <c r="H33597" i="20"/>
  <c r="G33597" i="20"/>
  <c r="D33597" i="20"/>
  <c r="I33596" i="20"/>
  <c r="H33596" i="20"/>
  <c r="G33596" i="20"/>
  <c r="D33596" i="20"/>
  <c r="I33595" i="20"/>
  <c r="H33595" i="20"/>
  <c r="G33595" i="20"/>
  <c r="D33595" i="20"/>
  <c r="I33594" i="20"/>
  <c r="H33594" i="20"/>
  <c r="G33594" i="20"/>
  <c r="D33594" i="20"/>
  <c r="I33593" i="20"/>
  <c r="H33593" i="20"/>
  <c r="G33593" i="20"/>
  <c r="D33593" i="20"/>
  <c r="I33592" i="20"/>
  <c r="H33592" i="20"/>
  <c r="G33592" i="20"/>
  <c r="D33592" i="20"/>
  <c r="I33591" i="20"/>
  <c r="H33591" i="20"/>
  <c r="G33591" i="20"/>
  <c r="D33591" i="20"/>
  <c r="I33590" i="20"/>
  <c r="H33590" i="20"/>
  <c r="G33590" i="20"/>
  <c r="D33590" i="20"/>
  <c r="I33589" i="20"/>
  <c r="H33589" i="20"/>
  <c r="G33589" i="20"/>
  <c r="D33589" i="20"/>
  <c r="I33588" i="20"/>
  <c r="H33588" i="20"/>
  <c r="G33588" i="20"/>
  <c r="D33588" i="20"/>
  <c r="I33587" i="20"/>
  <c r="H33587" i="20"/>
  <c r="G33587" i="20"/>
  <c r="D33587" i="20"/>
  <c r="I33586" i="20"/>
  <c r="H33586" i="20"/>
  <c r="G33586" i="20"/>
  <c r="D33586" i="20"/>
  <c r="I33585" i="20"/>
  <c r="H33585" i="20"/>
  <c r="G33585" i="20"/>
  <c r="D33585" i="20"/>
  <c r="I33584" i="20"/>
  <c r="H33584" i="20"/>
  <c r="G33584" i="20"/>
  <c r="D33584" i="20"/>
  <c r="I33583" i="20"/>
  <c r="H33583" i="20"/>
  <c r="G33583" i="20"/>
  <c r="D33583" i="20"/>
  <c r="I33582" i="20"/>
  <c r="H33582" i="20"/>
  <c r="G33582" i="20"/>
  <c r="D33582" i="20"/>
  <c r="I33581" i="20"/>
  <c r="H33581" i="20"/>
  <c r="G33581" i="20"/>
  <c r="D33581" i="20"/>
  <c r="I33580" i="20"/>
  <c r="H33580" i="20"/>
  <c r="G33580" i="20"/>
  <c r="D33580" i="20"/>
  <c r="I33579" i="20"/>
  <c r="H33579" i="20"/>
  <c r="G33579" i="20"/>
  <c r="D33579" i="20"/>
  <c r="I33578" i="20"/>
  <c r="H33578" i="20"/>
  <c r="G33578" i="20"/>
  <c r="D33578" i="20"/>
  <c r="I33577" i="20"/>
  <c r="H33577" i="20"/>
  <c r="G33577" i="20"/>
  <c r="D33577" i="20"/>
  <c r="I33576" i="20"/>
  <c r="H33576" i="20"/>
  <c r="G33576" i="20"/>
  <c r="D33576" i="20"/>
  <c r="I33575" i="20"/>
  <c r="H33575" i="20"/>
  <c r="G33575" i="20"/>
  <c r="D33575" i="20"/>
  <c r="I33574" i="20"/>
  <c r="H33574" i="20"/>
  <c r="G33574" i="20"/>
  <c r="D33574" i="20"/>
  <c r="I33573" i="20"/>
  <c r="H33573" i="20"/>
  <c r="G33573" i="20"/>
  <c r="D33573" i="20"/>
  <c r="I33572" i="20"/>
  <c r="H33572" i="20"/>
  <c r="G33572" i="20"/>
  <c r="D33572" i="20"/>
  <c r="I33571" i="20"/>
  <c r="H33571" i="20"/>
  <c r="G33571" i="20"/>
  <c r="D33571" i="20"/>
  <c r="I33570" i="20"/>
  <c r="H33570" i="20"/>
  <c r="G33570" i="20"/>
  <c r="D33570" i="20"/>
  <c r="I33569" i="20"/>
  <c r="H33569" i="20"/>
  <c r="G33569" i="20"/>
  <c r="D33569" i="20"/>
  <c r="I33568" i="20"/>
  <c r="H33568" i="20"/>
  <c r="G33568" i="20"/>
  <c r="D33568" i="20"/>
  <c r="I33567" i="20"/>
  <c r="H33567" i="20"/>
  <c r="G33567" i="20"/>
  <c r="D33567" i="20"/>
  <c r="I33566" i="20"/>
  <c r="H33566" i="20"/>
  <c r="G33566" i="20"/>
  <c r="D33566" i="20"/>
  <c r="I33565" i="20"/>
  <c r="H33565" i="20"/>
  <c r="G33565" i="20"/>
  <c r="D33565" i="20"/>
  <c r="I33564" i="20"/>
  <c r="H33564" i="20"/>
  <c r="G33564" i="20"/>
  <c r="D33564" i="20"/>
  <c r="I33563" i="20"/>
  <c r="H33563" i="20"/>
  <c r="G33563" i="20"/>
  <c r="D33563" i="20"/>
  <c r="I33562" i="20"/>
  <c r="H33562" i="20"/>
  <c r="G33562" i="20"/>
  <c r="D33562" i="20"/>
  <c r="I33561" i="20"/>
  <c r="H33561" i="20"/>
  <c r="G33561" i="20"/>
  <c r="D33561" i="20"/>
  <c r="I33560" i="20"/>
  <c r="H33560" i="20"/>
  <c r="G33560" i="20"/>
  <c r="D33560" i="20"/>
  <c r="I33559" i="20"/>
  <c r="H33559" i="20"/>
  <c r="G33559" i="20"/>
  <c r="D33559" i="20"/>
  <c r="I33558" i="20"/>
  <c r="H33558" i="20"/>
  <c r="G33558" i="20"/>
  <c r="D33558" i="20"/>
  <c r="I33557" i="20"/>
  <c r="H33557" i="20"/>
  <c r="G33557" i="20"/>
  <c r="D33557" i="20"/>
  <c r="I33556" i="20"/>
  <c r="H33556" i="20"/>
  <c r="G33556" i="20"/>
  <c r="D33556" i="20"/>
  <c r="I33555" i="20"/>
  <c r="H33555" i="20"/>
  <c r="G33555" i="20"/>
  <c r="D33555" i="20"/>
  <c r="I33554" i="20"/>
  <c r="H33554" i="20"/>
  <c r="G33554" i="20"/>
  <c r="D33554" i="20"/>
  <c r="I33553" i="20"/>
  <c r="H33553" i="20"/>
  <c r="G33553" i="20"/>
  <c r="D33553" i="20"/>
  <c r="I33552" i="20"/>
  <c r="H33552" i="20"/>
  <c r="G33552" i="20"/>
  <c r="D33552" i="20"/>
  <c r="I33551" i="20"/>
  <c r="H33551" i="20"/>
  <c r="G33551" i="20"/>
  <c r="D33551" i="20"/>
  <c r="I33550" i="20"/>
  <c r="H33550" i="20"/>
  <c r="G33550" i="20"/>
  <c r="D33550" i="20"/>
  <c r="I33549" i="20"/>
  <c r="H33549" i="20"/>
  <c r="G33549" i="20"/>
  <c r="D33549" i="20"/>
  <c r="I33548" i="20"/>
  <c r="H33548" i="20"/>
  <c r="G33548" i="20"/>
  <c r="D33548" i="20"/>
  <c r="I33547" i="20"/>
  <c r="H33547" i="20"/>
  <c r="G33547" i="20"/>
  <c r="D33547" i="20"/>
  <c r="I33546" i="20"/>
  <c r="H33546" i="20"/>
  <c r="G33546" i="20"/>
  <c r="D33546" i="20"/>
  <c r="I33545" i="20"/>
  <c r="H33545" i="20"/>
  <c r="G33545" i="20"/>
  <c r="D33545" i="20"/>
  <c r="I33544" i="20"/>
  <c r="H33544" i="20"/>
  <c r="G33544" i="20"/>
  <c r="D33544" i="20"/>
  <c r="I33543" i="20"/>
  <c r="H33543" i="20"/>
  <c r="G33543" i="20"/>
  <c r="D33543" i="20"/>
  <c r="I33542" i="20"/>
  <c r="H33542" i="20"/>
  <c r="G33542" i="20"/>
  <c r="D33542" i="20"/>
  <c r="I33541" i="20"/>
  <c r="H33541" i="20"/>
  <c r="G33541" i="20"/>
  <c r="D33541" i="20"/>
  <c r="I33540" i="20"/>
  <c r="H33540" i="20"/>
  <c r="G33540" i="20"/>
  <c r="D33540" i="20"/>
  <c r="I33539" i="20"/>
  <c r="H33539" i="20"/>
  <c r="G33539" i="20"/>
  <c r="D33539" i="20"/>
  <c r="I33538" i="20"/>
  <c r="H33538" i="20"/>
  <c r="G33538" i="20"/>
  <c r="D33538" i="20"/>
  <c r="I33537" i="20"/>
  <c r="H33537" i="20"/>
  <c r="G33537" i="20"/>
  <c r="D33537" i="20"/>
  <c r="I33536" i="20"/>
  <c r="H33536" i="20"/>
  <c r="G33536" i="20"/>
  <c r="D33536" i="20"/>
  <c r="I33535" i="20"/>
  <c r="H33535" i="20"/>
  <c r="G33535" i="20"/>
  <c r="D33535" i="20"/>
  <c r="I33534" i="20"/>
  <c r="H33534" i="20"/>
  <c r="G33534" i="20"/>
  <c r="D33534" i="20"/>
  <c r="I33533" i="20"/>
  <c r="H33533" i="20"/>
  <c r="G33533" i="20"/>
  <c r="D33533" i="20"/>
  <c r="I33532" i="20"/>
  <c r="H33532" i="20"/>
  <c r="G33532" i="20"/>
  <c r="D33532" i="20"/>
  <c r="I33531" i="20"/>
  <c r="H33531" i="20"/>
  <c r="G33531" i="20"/>
  <c r="D33531" i="20"/>
  <c r="I33530" i="20"/>
  <c r="H33530" i="20"/>
  <c r="G33530" i="20"/>
  <c r="D33530" i="20"/>
  <c r="I33529" i="20"/>
  <c r="H33529" i="20"/>
  <c r="G33529" i="20"/>
  <c r="D33529" i="20"/>
  <c r="I33528" i="20"/>
  <c r="H33528" i="20"/>
  <c r="G33528" i="20"/>
  <c r="D33528" i="20"/>
  <c r="I33527" i="20"/>
  <c r="H33527" i="20"/>
  <c r="G33527" i="20"/>
  <c r="D33527" i="20"/>
  <c r="I33526" i="20"/>
  <c r="H33526" i="20"/>
  <c r="G33526" i="20"/>
  <c r="D33526" i="20"/>
  <c r="I33525" i="20"/>
  <c r="H33525" i="20"/>
  <c r="G33525" i="20"/>
  <c r="D33525" i="20"/>
  <c r="I33524" i="20"/>
  <c r="H33524" i="20"/>
  <c r="G33524" i="20"/>
  <c r="D33524" i="20"/>
  <c r="I33523" i="20"/>
  <c r="H33523" i="20"/>
  <c r="G33523" i="20"/>
  <c r="D33523" i="20"/>
  <c r="I33522" i="20"/>
  <c r="H33522" i="20"/>
  <c r="G33522" i="20"/>
  <c r="D33522" i="20"/>
  <c r="I33521" i="20"/>
  <c r="H33521" i="20"/>
  <c r="G33521" i="20"/>
  <c r="D33521" i="20"/>
  <c r="I33520" i="20"/>
  <c r="H33520" i="20"/>
  <c r="G33520" i="20"/>
  <c r="D33520" i="20"/>
  <c r="I33519" i="20"/>
  <c r="H33519" i="20"/>
  <c r="G33519" i="20"/>
  <c r="D33519" i="20"/>
  <c r="I33518" i="20"/>
  <c r="H33518" i="20"/>
  <c r="G33518" i="20"/>
  <c r="D33518" i="20"/>
  <c r="I33517" i="20"/>
  <c r="H33517" i="20"/>
  <c r="G33517" i="20"/>
  <c r="D33517" i="20"/>
  <c r="I33516" i="20"/>
  <c r="H33516" i="20"/>
  <c r="G33516" i="20"/>
  <c r="D33516" i="20"/>
  <c r="I33515" i="20"/>
  <c r="H33515" i="20"/>
  <c r="G33515" i="20"/>
  <c r="D33515" i="20"/>
  <c r="I33514" i="20"/>
  <c r="H33514" i="20"/>
  <c r="G33514" i="20"/>
  <c r="D33514" i="20"/>
  <c r="I33513" i="20"/>
  <c r="H33513" i="20"/>
  <c r="G33513" i="20"/>
  <c r="D33513" i="20"/>
  <c r="I33512" i="20"/>
  <c r="H33512" i="20"/>
  <c r="G33512" i="20"/>
  <c r="D33512" i="20"/>
  <c r="I33511" i="20"/>
  <c r="H33511" i="20"/>
  <c r="G33511" i="20"/>
  <c r="D33511" i="20"/>
  <c r="I33510" i="20"/>
  <c r="H33510" i="20"/>
  <c r="G33510" i="20"/>
  <c r="D33510" i="20"/>
  <c r="I33509" i="20"/>
  <c r="H33509" i="20"/>
  <c r="G33509" i="20"/>
  <c r="D33509" i="20"/>
  <c r="I33508" i="20"/>
  <c r="H33508" i="20"/>
  <c r="G33508" i="20"/>
  <c r="D33508" i="20"/>
  <c r="I33507" i="20"/>
  <c r="H33507" i="20"/>
  <c r="G33507" i="20"/>
  <c r="D33507" i="20"/>
  <c r="I33506" i="20"/>
  <c r="H33506" i="20"/>
  <c r="G33506" i="20"/>
  <c r="D33506" i="20"/>
  <c r="I33505" i="20"/>
  <c r="H33505" i="20"/>
  <c r="G33505" i="20"/>
  <c r="D33505" i="20"/>
  <c r="I33504" i="20"/>
  <c r="H33504" i="20"/>
  <c r="G33504" i="20"/>
  <c r="D33504" i="20"/>
  <c r="I33503" i="20"/>
  <c r="H33503" i="20"/>
  <c r="G33503" i="20"/>
  <c r="D33503" i="20"/>
  <c r="I33502" i="20"/>
  <c r="H33502" i="20"/>
  <c r="G33502" i="20"/>
  <c r="D33502" i="20"/>
  <c r="I33501" i="20"/>
  <c r="H33501" i="20"/>
  <c r="G33501" i="20"/>
  <c r="D33501" i="20"/>
  <c r="I33500" i="20"/>
  <c r="H33500" i="20"/>
  <c r="G33500" i="20"/>
  <c r="D33500" i="20"/>
  <c r="I33499" i="20"/>
  <c r="H33499" i="20"/>
  <c r="G33499" i="20"/>
  <c r="D33499" i="20"/>
  <c r="I33498" i="20"/>
  <c r="H33498" i="20"/>
  <c r="G33498" i="20"/>
  <c r="D33498" i="20"/>
  <c r="I33497" i="20"/>
  <c r="H33497" i="20"/>
  <c r="G33497" i="20"/>
  <c r="D33497" i="20"/>
  <c r="I33496" i="20"/>
  <c r="H33496" i="20"/>
  <c r="G33496" i="20"/>
  <c r="D33496" i="20"/>
  <c r="I33495" i="20"/>
  <c r="H33495" i="20"/>
  <c r="G33495" i="20"/>
  <c r="D33495" i="20"/>
  <c r="I33494" i="20"/>
  <c r="H33494" i="20"/>
  <c r="G33494" i="20"/>
  <c r="D33494" i="20"/>
  <c r="I33493" i="20"/>
  <c r="H33493" i="20"/>
  <c r="G33493" i="20"/>
  <c r="D33493" i="20"/>
  <c r="I33492" i="20"/>
  <c r="H33492" i="20"/>
  <c r="G33492" i="20"/>
  <c r="D33492" i="20"/>
  <c r="I33491" i="20"/>
  <c r="H33491" i="20"/>
  <c r="G33491" i="20"/>
  <c r="D33491" i="20"/>
  <c r="I33490" i="20"/>
  <c r="H33490" i="20"/>
  <c r="G33490" i="20"/>
  <c r="D33490" i="20"/>
  <c r="I33489" i="20"/>
  <c r="H33489" i="20"/>
  <c r="G33489" i="20"/>
  <c r="D33489" i="20"/>
  <c r="I33488" i="20"/>
  <c r="H33488" i="20"/>
  <c r="G33488" i="20"/>
  <c r="D33488" i="20"/>
  <c r="I33487" i="20"/>
  <c r="H33487" i="20"/>
  <c r="G33487" i="20"/>
  <c r="D33487" i="20"/>
  <c r="I33486" i="20"/>
  <c r="H33486" i="20"/>
  <c r="G33486" i="20"/>
  <c r="D33486" i="20"/>
  <c r="I33485" i="20"/>
  <c r="H33485" i="20"/>
  <c r="G33485" i="20"/>
  <c r="D33485" i="20"/>
  <c r="I33484" i="20"/>
  <c r="H33484" i="20"/>
  <c r="G33484" i="20"/>
  <c r="D33484" i="20"/>
  <c r="I33483" i="20"/>
  <c r="H33483" i="20"/>
  <c r="G33483" i="20"/>
  <c r="D33483" i="20"/>
  <c r="I33482" i="20"/>
  <c r="H33482" i="20"/>
  <c r="G33482" i="20"/>
  <c r="D33482" i="20"/>
  <c r="I33481" i="20"/>
  <c r="H33481" i="20"/>
  <c r="G33481" i="20"/>
  <c r="D33481" i="20"/>
  <c r="I33480" i="20"/>
  <c r="H33480" i="20"/>
  <c r="G33480" i="20"/>
  <c r="D33480" i="20"/>
  <c r="I33479" i="20"/>
  <c r="H33479" i="20"/>
  <c r="G33479" i="20"/>
  <c r="D33479" i="20"/>
  <c r="I33478" i="20"/>
  <c r="H33478" i="20"/>
  <c r="G33478" i="20"/>
  <c r="D33478" i="20"/>
  <c r="I33477" i="20"/>
  <c r="H33477" i="20"/>
  <c r="G33477" i="20"/>
  <c r="D33477" i="20"/>
  <c r="I33476" i="20"/>
  <c r="H33476" i="20"/>
  <c r="G33476" i="20"/>
  <c r="D33476" i="20"/>
  <c r="I33475" i="20"/>
  <c r="H33475" i="20"/>
  <c r="G33475" i="20"/>
  <c r="D33475" i="20"/>
  <c r="I33474" i="20"/>
  <c r="H33474" i="20"/>
  <c r="G33474" i="20"/>
  <c r="D33474" i="20"/>
  <c r="I33473" i="20"/>
  <c r="H33473" i="20"/>
  <c r="G33473" i="20"/>
  <c r="D33473" i="20"/>
  <c r="I33472" i="20"/>
  <c r="H33472" i="20"/>
  <c r="G33472" i="20"/>
  <c r="D33472" i="20"/>
  <c r="I33471" i="20"/>
  <c r="H33471" i="20"/>
  <c r="G33471" i="20"/>
  <c r="D33471" i="20"/>
  <c r="I33470" i="20"/>
  <c r="H33470" i="20"/>
  <c r="G33470" i="20"/>
  <c r="D33470" i="20"/>
  <c r="I33469" i="20"/>
  <c r="H33469" i="20"/>
  <c r="G33469" i="20"/>
  <c r="D33469" i="20"/>
  <c r="I33468" i="20"/>
  <c r="H33468" i="20"/>
  <c r="G33468" i="20"/>
  <c r="D33468" i="20"/>
  <c r="I33467" i="20"/>
  <c r="H33467" i="20"/>
  <c r="G33467" i="20"/>
  <c r="D33467" i="20"/>
  <c r="I33466" i="20"/>
  <c r="H33466" i="20"/>
  <c r="G33466" i="20"/>
  <c r="D33466" i="20"/>
  <c r="I33465" i="20"/>
  <c r="H33465" i="20"/>
  <c r="G33465" i="20"/>
  <c r="D33465" i="20"/>
  <c r="I33464" i="20"/>
  <c r="H33464" i="20"/>
  <c r="G33464" i="20"/>
  <c r="D33464" i="20"/>
  <c r="I33463" i="20"/>
  <c r="H33463" i="20"/>
  <c r="G33463" i="20"/>
  <c r="D33463" i="20"/>
  <c r="I33462" i="20"/>
  <c r="H33462" i="20"/>
  <c r="G33462" i="20"/>
  <c r="D33462" i="20"/>
  <c r="I33461" i="20"/>
  <c r="H33461" i="20"/>
  <c r="G33461" i="20"/>
  <c r="D33461" i="20"/>
  <c r="I33460" i="20"/>
  <c r="H33460" i="20"/>
  <c r="G33460" i="20"/>
  <c r="D33460" i="20"/>
  <c r="I33459" i="20"/>
  <c r="H33459" i="20"/>
  <c r="G33459" i="20"/>
  <c r="D33459" i="20"/>
  <c r="I33458" i="20"/>
  <c r="H33458" i="20"/>
  <c r="G33458" i="20"/>
  <c r="D33458" i="20"/>
  <c r="I33457" i="20"/>
  <c r="H33457" i="20"/>
  <c r="G33457" i="20"/>
  <c r="D33457" i="20"/>
  <c r="I33456" i="20"/>
  <c r="H33456" i="20"/>
  <c r="G33456" i="20"/>
  <c r="D33456" i="20"/>
  <c r="I33455" i="20"/>
  <c r="H33455" i="20"/>
  <c r="G33455" i="20"/>
  <c r="D33455" i="20"/>
  <c r="I33454" i="20"/>
  <c r="H33454" i="20"/>
  <c r="G33454" i="20"/>
  <c r="D33454" i="20"/>
  <c r="I33453" i="20"/>
  <c r="H33453" i="20"/>
  <c r="G33453" i="20"/>
  <c r="D33453" i="20"/>
  <c r="I33452" i="20"/>
  <c r="H33452" i="20"/>
  <c r="G33452" i="20"/>
  <c r="D33452" i="20"/>
  <c r="I33451" i="20"/>
  <c r="H33451" i="20"/>
  <c r="G33451" i="20"/>
  <c r="D33451" i="20"/>
  <c r="I33450" i="20"/>
  <c r="H33450" i="20"/>
  <c r="G33450" i="20"/>
  <c r="D33450" i="20"/>
  <c r="I33449" i="20"/>
  <c r="H33449" i="20"/>
  <c r="G33449" i="20"/>
  <c r="D33449" i="20"/>
  <c r="I33448" i="20"/>
  <c r="H33448" i="20"/>
  <c r="G33448" i="20"/>
  <c r="D33448" i="20"/>
  <c r="I33447" i="20"/>
  <c r="H33447" i="20"/>
  <c r="G33447" i="20"/>
  <c r="D33447" i="20"/>
  <c r="I33446" i="20"/>
  <c r="H33446" i="20"/>
  <c r="G33446" i="20"/>
  <c r="D33446" i="20"/>
  <c r="I33445" i="20"/>
  <c r="H33445" i="20"/>
  <c r="G33445" i="20"/>
  <c r="D33445" i="20"/>
  <c r="I33444" i="20"/>
  <c r="H33444" i="20"/>
  <c r="G33444" i="20"/>
  <c r="D33444" i="20"/>
  <c r="I33443" i="20"/>
  <c r="H33443" i="20"/>
  <c r="G33443" i="20"/>
  <c r="D33443" i="20"/>
  <c r="I33442" i="20"/>
  <c r="H33442" i="20"/>
  <c r="G33442" i="20"/>
  <c r="D33442" i="20"/>
  <c r="I33441" i="20"/>
  <c r="H33441" i="20"/>
  <c r="G33441" i="20"/>
  <c r="D33441" i="20"/>
  <c r="I33440" i="20"/>
  <c r="H33440" i="20"/>
  <c r="G33440" i="20"/>
  <c r="D33440" i="20"/>
  <c r="I33439" i="20"/>
  <c r="H33439" i="20"/>
  <c r="G33439" i="20"/>
  <c r="D33439" i="20"/>
  <c r="I33438" i="20"/>
  <c r="H33438" i="20"/>
  <c r="G33438" i="20"/>
  <c r="D33438" i="20"/>
  <c r="I33437" i="20"/>
  <c r="H33437" i="20"/>
  <c r="G33437" i="20"/>
  <c r="D33437" i="20"/>
  <c r="I33436" i="20"/>
  <c r="H33436" i="20"/>
  <c r="G33436" i="20"/>
  <c r="D33436" i="20"/>
  <c r="I33435" i="20"/>
  <c r="H33435" i="20"/>
  <c r="G33435" i="20"/>
  <c r="D33435" i="20"/>
  <c r="I33434" i="20"/>
  <c r="H33434" i="20"/>
  <c r="G33434" i="20"/>
  <c r="D33434" i="20"/>
  <c r="I33433" i="20"/>
  <c r="H33433" i="20"/>
  <c r="G33433" i="20"/>
  <c r="D33433" i="20"/>
  <c r="I33432" i="20"/>
  <c r="H33432" i="20"/>
  <c r="G33432" i="20"/>
  <c r="D33432" i="20"/>
  <c r="I33431" i="20"/>
  <c r="H33431" i="20"/>
  <c r="G33431" i="20"/>
  <c r="D33431" i="20"/>
  <c r="I33430" i="20"/>
  <c r="H33430" i="20"/>
  <c r="G33430" i="20"/>
  <c r="D33430" i="20"/>
  <c r="I33429" i="20"/>
  <c r="H33429" i="20"/>
  <c r="G33429" i="20"/>
  <c r="D33429" i="20"/>
  <c r="I33428" i="20"/>
  <c r="H33428" i="20"/>
  <c r="G33428" i="20"/>
  <c r="D33428" i="20"/>
  <c r="I33427" i="20"/>
  <c r="H33427" i="20"/>
  <c r="G33427" i="20"/>
  <c r="D33427" i="20"/>
  <c r="I33426" i="20"/>
  <c r="H33426" i="20"/>
  <c r="G33426" i="20"/>
  <c r="D33426" i="20"/>
  <c r="I33425" i="20"/>
  <c r="H33425" i="20"/>
  <c r="G33425" i="20"/>
  <c r="D33425" i="20"/>
  <c r="I33424" i="20"/>
  <c r="H33424" i="20"/>
  <c r="G33424" i="20"/>
  <c r="D33424" i="20"/>
  <c r="I33423" i="20"/>
  <c r="H33423" i="20"/>
  <c r="G33423" i="20"/>
  <c r="D33423" i="20"/>
  <c r="I33422" i="20"/>
  <c r="H33422" i="20"/>
  <c r="G33422" i="20"/>
  <c r="D33422" i="20"/>
  <c r="I33421" i="20"/>
  <c r="H33421" i="20"/>
  <c r="G33421" i="20"/>
  <c r="D33421" i="20"/>
  <c r="I33420" i="20"/>
  <c r="H33420" i="20"/>
  <c r="G33420" i="20"/>
  <c r="D33420" i="20"/>
  <c r="I33419" i="20"/>
  <c r="H33419" i="20"/>
  <c r="G33419" i="20"/>
  <c r="D33419" i="20"/>
  <c r="I33418" i="20"/>
  <c r="H33418" i="20"/>
  <c r="G33418" i="20"/>
  <c r="D33418" i="20"/>
  <c r="I33417" i="20"/>
  <c r="H33417" i="20"/>
  <c r="G33417" i="20"/>
  <c r="D33417" i="20"/>
  <c r="I33416" i="20"/>
  <c r="H33416" i="20"/>
  <c r="G33416" i="20"/>
  <c r="D33416" i="20"/>
  <c r="I33415" i="20"/>
  <c r="H33415" i="20"/>
  <c r="G33415" i="20"/>
  <c r="D33415" i="20"/>
  <c r="I33414" i="20"/>
  <c r="H33414" i="20"/>
  <c r="G33414" i="20"/>
  <c r="D33414" i="20"/>
  <c r="I33413" i="20"/>
  <c r="H33413" i="20"/>
  <c r="G33413" i="20"/>
  <c r="D33413" i="20"/>
  <c r="I33412" i="20"/>
  <c r="H33412" i="20"/>
  <c r="G33412" i="20"/>
  <c r="D33412" i="20"/>
  <c r="I33411" i="20"/>
  <c r="H33411" i="20"/>
  <c r="G33411" i="20"/>
  <c r="D33411" i="20"/>
  <c r="I33410" i="20"/>
  <c r="H33410" i="20"/>
  <c r="G33410" i="20"/>
  <c r="D33410" i="20"/>
  <c r="I33409" i="20"/>
  <c r="H33409" i="20"/>
  <c r="G33409" i="20"/>
  <c r="D33409" i="20"/>
  <c r="I33408" i="20"/>
  <c r="H33408" i="20"/>
  <c r="G33408" i="20"/>
  <c r="D33408" i="20"/>
  <c r="I33407" i="20"/>
  <c r="H33407" i="20"/>
  <c r="G33407" i="20"/>
  <c r="D33407" i="20"/>
  <c r="I33406" i="20"/>
  <c r="H33406" i="20"/>
  <c r="G33406" i="20"/>
  <c r="D33406" i="20"/>
  <c r="I33405" i="20"/>
  <c r="H33405" i="20"/>
  <c r="G33405" i="20"/>
  <c r="D33405" i="20"/>
  <c r="I33404" i="20"/>
  <c r="H33404" i="20"/>
  <c r="G33404" i="20"/>
  <c r="D33404" i="20"/>
  <c r="I33403" i="20"/>
  <c r="H33403" i="20"/>
  <c r="G33403" i="20"/>
  <c r="D33403" i="20"/>
  <c r="I33402" i="20"/>
  <c r="H33402" i="20"/>
  <c r="G33402" i="20"/>
  <c r="D33402" i="20"/>
  <c r="I33401" i="20"/>
  <c r="H33401" i="20"/>
  <c r="G33401" i="20"/>
  <c r="D33401" i="20"/>
  <c r="I33400" i="20"/>
  <c r="H33400" i="20"/>
  <c r="G33400" i="20"/>
  <c r="D33400" i="20"/>
  <c r="I33399" i="20"/>
  <c r="H33399" i="20"/>
  <c r="G33399" i="20"/>
  <c r="D33399" i="20"/>
  <c r="I33398" i="20"/>
  <c r="H33398" i="20"/>
  <c r="G33398" i="20"/>
  <c r="D33398" i="20"/>
  <c r="I33397" i="20"/>
  <c r="H33397" i="20"/>
  <c r="G33397" i="20"/>
  <c r="D33397" i="20"/>
  <c r="I33396" i="20"/>
  <c r="H33396" i="20"/>
  <c r="G33396" i="20"/>
  <c r="D33396" i="20"/>
  <c r="I33395" i="20"/>
  <c r="H33395" i="20"/>
  <c r="G33395" i="20"/>
  <c r="D33395" i="20"/>
  <c r="I33394" i="20"/>
  <c r="H33394" i="20"/>
  <c r="G33394" i="20"/>
  <c r="D33394" i="20"/>
  <c r="I33393" i="20"/>
  <c r="H33393" i="20"/>
  <c r="G33393" i="20"/>
  <c r="D33393" i="20"/>
  <c r="I33392" i="20"/>
  <c r="H33392" i="20"/>
  <c r="G33392" i="20"/>
  <c r="D33392" i="20"/>
  <c r="I33391" i="20"/>
  <c r="H33391" i="20"/>
  <c r="G33391" i="20"/>
  <c r="D33391" i="20"/>
  <c r="I33390" i="20"/>
  <c r="H33390" i="20"/>
  <c r="G33390" i="20"/>
  <c r="D33390" i="20"/>
  <c r="I33389" i="20"/>
  <c r="H33389" i="20"/>
  <c r="G33389" i="20"/>
  <c r="D33389" i="20"/>
  <c r="I33388" i="20"/>
  <c r="H33388" i="20"/>
  <c r="G33388" i="20"/>
  <c r="D33388" i="20"/>
  <c r="I33387" i="20"/>
  <c r="H33387" i="20"/>
  <c r="G33387" i="20"/>
  <c r="D33387" i="20"/>
  <c r="I33386" i="20"/>
  <c r="H33386" i="20"/>
  <c r="G33386" i="20"/>
  <c r="D33386" i="20"/>
  <c r="I33385" i="20"/>
  <c r="H33385" i="20"/>
  <c r="G33385" i="20"/>
  <c r="D33385" i="20"/>
  <c r="I33384" i="20"/>
  <c r="H33384" i="20"/>
  <c r="G33384" i="20"/>
  <c r="D33384" i="20"/>
  <c r="I33383" i="20"/>
  <c r="H33383" i="20"/>
  <c r="G33383" i="20"/>
  <c r="D33383" i="20"/>
  <c r="I33382" i="20"/>
  <c r="H33382" i="20"/>
  <c r="G33382" i="20"/>
  <c r="D33382" i="20"/>
  <c r="I33381" i="20"/>
  <c r="H33381" i="20"/>
  <c r="G33381" i="20"/>
  <c r="D33381" i="20"/>
  <c r="I33380" i="20"/>
  <c r="H33380" i="20"/>
  <c r="G33380" i="20"/>
  <c r="D33380" i="20"/>
  <c r="I33379" i="20"/>
  <c r="H33379" i="20"/>
  <c r="G33379" i="20"/>
  <c r="D33379" i="20"/>
  <c r="I33378" i="20"/>
  <c r="H33378" i="20"/>
  <c r="G33378" i="20"/>
  <c r="D33378" i="20"/>
  <c r="I33377" i="20"/>
  <c r="H33377" i="20"/>
  <c r="G33377" i="20"/>
  <c r="D33377" i="20"/>
  <c r="I33376" i="20"/>
  <c r="H33376" i="20"/>
  <c r="G33376" i="20"/>
  <c r="D33376" i="20"/>
  <c r="I33375" i="20"/>
  <c r="H33375" i="20"/>
  <c r="G33375" i="20"/>
  <c r="D33375" i="20"/>
  <c r="I33374" i="20"/>
  <c r="H33374" i="20"/>
  <c r="G33374" i="20"/>
  <c r="D33374" i="20"/>
  <c r="I33373" i="20"/>
  <c r="H33373" i="20"/>
  <c r="G33373" i="20"/>
  <c r="D33373" i="20"/>
  <c r="I33372" i="20"/>
  <c r="H33372" i="20"/>
  <c r="G33372" i="20"/>
  <c r="D33372" i="20"/>
  <c r="I33371" i="20"/>
  <c r="H33371" i="20"/>
  <c r="G33371" i="20"/>
  <c r="D33371" i="20"/>
  <c r="I33370" i="20"/>
  <c r="H33370" i="20"/>
  <c r="G33370" i="20"/>
  <c r="D33370" i="20"/>
  <c r="I33369" i="20"/>
  <c r="H33369" i="20"/>
  <c r="G33369" i="20"/>
  <c r="D33369" i="20"/>
  <c r="I33368" i="20"/>
  <c r="H33368" i="20"/>
  <c r="G33368" i="20"/>
  <c r="D33368" i="20"/>
  <c r="I33367" i="20"/>
  <c r="H33367" i="20"/>
  <c r="G33367" i="20"/>
  <c r="D33367" i="20"/>
  <c r="I33366" i="20"/>
  <c r="H33366" i="20"/>
  <c r="G33366" i="20"/>
  <c r="D33366" i="20"/>
  <c r="I33365" i="20"/>
  <c r="H33365" i="20"/>
  <c r="G33365" i="20"/>
  <c r="D33365" i="20"/>
  <c r="I33364" i="20"/>
  <c r="H33364" i="20"/>
  <c r="G33364" i="20"/>
  <c r="D33364" i="20"/>
  <c r="I33363" i="20"/>
  <c r="H33363" i="20"/>
  <c r="G33363" i="20"/>
  <c r="D33363" i="20"/>
  <c r="I33362" i="20"/>
  <c r="H33362" i="20"/>
  <c r="G33362" i="20"/>
  <c r="D33362" i="20"/>
  <c r="I33361" i="20"/>
  <c r="H33361" i="20"/>
  <c r="G33361" i="20"/>
  <c r="D33361" i="20"/>
  <c r="I33360" i="20"/>
  <c r="H33360" i="20"/>
  <c r="G33360" i="20"/>
  <c r="D33360" i="20"/>
  <c r="I33359" i="20"/>
  <c r="H33359" i="20"/>
  <c r="G33359" i="20"/>
  <c r="D33359" i="20"/>
  <c r="I33358" i="20"/>
  <c r="H33358" i="20"/>
  <c r="G33358" i="20"/>
  <c r="D33358" i="20"/>
  <c r="I33357" i="20"/>
  <c r="H33357" i="20"/>
  <c r="G33357" i="20"/>
  <c r="D33357" i="20"/>
  <c r="I33356" i="20"/>
  <c r="H33356" i="20"/>
  <c r="G33356" i="20"/>
  <c r="D33356" i="20"/>
  <c r="I33355" i="20"/>
  <c r="H33355" i="20"/>
  <c r="G33355" i="20"/>
  <c r="D33355" i="20"/>
  <c r="I33354" i="20"/>
  <c r="H33354" i="20"/>
  <c r="G33354" i="20"/>
  <c r="D33354" i="20"/>
  <c r="I33353" i="20"/>
  <c r="H33353" i="20"/>
  <c r="G33353" i="20"/>
  <c r="D33353" i="20"/>
  <c r="I33352" i="20"/>
  <c r="H33352" i="20"/>
  <c r="G33352" i="20"/>
  <c r="D33352" i="20"/>
  <c r="I33351" i="20"/>
  <c r="H33351" i="20"/>
  <c r="G33351" i="20"/>
  <c r="D33351" i="20"/>
  <c r="I33350" i="20"/>
  <c r="H33350" i="20"/>
  <c r="G33350" i="20"/>
  <c r="D33350" i="20"/>
  <c r="I33349" i="20"/>
  <c r="H33349" i="20"/>
  <c r="G33349" i="20"/>
  <c r="D33349" i="20"/>
  <c r="I33348" i="20"/>
  <c r="H33348" i="20"/>
  <c r="G33348" i="20"/>
  <c r="D33348" i="20"/>
  <c r="I33347" i="20"/>
  <c r="H33347" i="20"/>
  <c r="G33347" i="20"/>
  <c r="D33347" i="20"/>
  <c r="I33346" i="20"/>
  <c r="H33346" i="20"/>
  <c r="G33346" i="20"/>
  <c r="D33346" i="20"/>
  <c r="I33345" i="20"/>
  <c r="H33345" i="20"/>
  <c r="G33345" i="20"/>
  <c r="D33345" i="20"/>
  <c r="I33344" i="20"/>
  <c r="H33344" i="20"/>
  <c r="G33344" i="20"/>
  <c r="D33344" i="20"/>
  <c r="I33343" i="20"/>
  <c r="H33343" i="20"/>
  <c r="G33343" i="20"/>
  <c r="D33343" i="20"/>
  <c r="I33342" i="20"/>
  <c r="H33342" i="20"/>
  <c r="G33342" i="20"/>
  <c r="D33342" i="20"/>
  <c r="I33341" i="20"/>
  <c r="H33341" i="20"/>
  <c r="G33341" i="20"/>
  <c r="D33341" i="20"/>
  <c r="I33340" i="20"/>
  <c r="H33340" i="20"/>
  <c r="G33340" i="20"/>
  <c r="D33340" i="20"/>
  <c r="I33339" i="20"/>
  <c r="H33339" i="20"/>
  <c r="G33339" i="20"/>
  <c r="D33339" i="20"/>
  <c r="I33338" i="20"/>
  <c r="H33338" i="20"/>
  <c r="G33338" i="20"/>
  <c r="D33338" i="20"/>
  <c r="I33337" i="20"/>
  <c r="H33337" i="20"/>
  <c r="G33337" i="20"/>
  <c r="D33337" i="20"/>
  <c r="I33336" i="20"/>
  <c r="H33336" i="20"/>
  <c r="G33336" i="20"/>
  <c r="D33336" i="20"/>
  <c r="I33335" i="20"/>
  <c r="H33335" i="20"/>
  <c r="G33335" i="20"/>
  <c r="D33335" i="20"/>
  <c r="I33334" i="20"/>
  <c r="H33334" i="20"/>
  <c r="G33334" i="20"/>
  <c r="D33334" i="20"/>
  <c r="I33333" i="20"/>
  <c r="H33333" i="20"/>
  <c r="G33333" i="20"/>
  <c r="D33333" i="20"/>
  <c r="I33332" i="20"/>
  <c r="H33332" i="20"/>
  <c r="G33332" i="20"/>
  <c r="D33332" i="20"/>
  <c r="I33331" i="20"/>
  <c r="H33331" i="20"/>
  <c r="G33331" i="20"/>
  <c r="D33331" i="20"/>
  <c r="I33330" i="20"/>
  <c r="H33330" i="20"/>
  <c r="G33330" i="20"/>
  <c r="D33330" i="20"/>
  <c r="I33329" i="20"/>
  <c r="H33329" i="20"/>
  <c r="G33329" i="20"/>
  <c r="D33329" i="20"/>
  <c r="I33328" i="20"/>
  <c r="H33328" i="20"/>
  <c r="G33328" i="20"/>
  <c r="D33328" i="20"/>
  <c r="I33327" i="20"/>
  <c r="H33327" i="20"/>
  <c r="G33327" i="20"/>
  <c r="D33327" i="20"/>
  <c r="I33326" i="20"/>
  <c r="H33326" i="20"/>
  <c r="G33326" i="20"/>
  <c r="D33326" i="20"/>
  <c r="I33325" i="20"/>
  <c r="H33325" i="20"/>
  <c r="G33325" i="20"/>
  <c r="D33325" i="20"/>
  <c r="I33324" i="20"/>
  <c r="H33324" i="20"/>
  <c r="G33324" i="20"/>
  <c r="D33324" i="20"/>
  <c r="I33323" i="20"/>
  <c r="H33323" i="20"/>
  <c r="G33323" i="20"/>
  <c r="D33323" i="20"/>
  <c r="I33322" i="20"/>
  <c r="H33322" i="20"/>
  <c r="G33322" i="20"/>
  <c r="D33322" i="20"/>
  <c r="I33321" i="20"/>
  <c r="H33321" i="20"/>
  <c r="G33321" i="20"/>
  <c r="D33321" i="20"/>
  <c r="I33320" i="20"/>
  <c r="H33320" i="20"/>
  <c r="G33320" i="20"/>
  <c r="D33320" i="20"/>
  <c r="I33319" i="20"/>
  <c r="H33319" i="20"/>
  <c r="G33319" i="20"/>
  <c r="D33319" i="20"/>
  <c r="I33318" i="20"/>
  <c r="H33318" i="20"/>
  <c r="G33318" i="20"/>
  <c r="D33318" i="20"/>
  <c r="I33317" i="20"/>
  <c r="H33317" i="20"/>
  <c r="G33317" i="20"/>
  <c r="D33317" i="20"/>
  <c r="I33316" i="20"/>
  <c r="H33316" i="20"/>
  <c r="G33316" i="20"/>
  <c r="D33316" i="20"/>
  <c r="I33315" i="20"/>
  <c r="H33315" i="20"/>
  <c r="G33315" i="20"/>
  <c r="D33315" i="20"/>
  <c r="I33314" i="20"/>
  <c r="H33314" i="20"/>
  <c r="G33314" i="20"/>
  <c r="D33314" i="20"/>
  <c r="I33313" i="20"/>
  <c r="H33313" i="20"/>
  <c r="G33313" i="20"/>
  <c r="D33313" i="20"/>
  <c r="I33312" i="20"/>
  <c r="H33312" i="20"/>
  <c r="G33312" i="20"/>
  <c r="D33312" i="20"/>
  <c r="I33311" i="20"/>
  <c r="H33311" i="20"/>
  <c r="G33311" i="20"/>
  <c r="D33311" i="20"/>
  <c r="I33310" i="20"/>
  <c r="H33310" i="20"/>
  <c r="G33310" i="20"/>
  <c r="D33310" i="20"/>
  <c r="I33309" i="20"/>
  <c r="H33309" i="20"/>
  <c r="G33309" i="20"/>
  <c r="D33309" i="20"/>
  <c r="I33308" i="20"/>
  <c r="H33308" i="20"/>
  <c r="G33308" i="20"/>
  <c r="D33308" i="20"/>
  <c r="I33307" i="20"/>
  <c r="H33307" i="20"/>
  <c r="G33307" i="20"/>
  <c r="D33307" i="20"/>
  <c r="I33306" i="20"/>
  <c r="H33306" i="20"/>
  <c r="G33306" i="20"/>
  <c r="D33306" i="20"/>
  <c r="I33305" i="20"/>
  <c r="H33305" i="20"/>
  <c r="G33305" i="20"/>
  <c r="D33305" i="20"/>
  <c r="I33304" i="20"/>
  <c r="H33304" i="20"/>
  <c r="G33304" i="20"/>
  <c r="D33304" i="20"/>
  <c r="I33303" i="20"/>
  <c r="H33303" i="20"/>
  <c r="G33303" i="20"/>
  <c r="D33303" i="20"/>
  <c r="I33302" i="20"/>
  <c r="H33302" i="20"/>
  <c r="G33302" i="20"/>
  <c r="D33302" i="20"/>
  <c r="I33301" i="20"/>
  <c r="H33301" i="20"/>
  <c r="G33301" i="20"/>
  <c r="D33301" i="20"/>
  <c r="I33300" i="20"/>
  <c r="H33300" i="20"/>
  <c r="G33300" i="20"/>
  <c r="D33300" i="20"/>
  <c r="I33299" i="20"/>
  <c r="H33299" i="20"/>
  <c r="G33299" i="20"/>
  <c r="D33299" i="20"/>
  <c r="I33298" i="20"/>
  <c r="H33298" i="20"/>
  <c r="G33298" i="20"/>
  <c r="D33298" i="20"/>
  <c r="I33297" i="20"/>
  <c r="H33297" i="20"/>
  <c r="G33297" i="20"/>
  <c r="D33297" i="20"/>
  <c r="I33296" i="20"/>
  <c r="H33296" i="20"/>
  <c r="G33296" i="20"/>
  <c r="D33296" i="20"/>
  <c r="I33295" i="20"/>
  <c r="H33295" i="20"/>
  <c r="G33295" i="20"/>
  <c r="D33295" i="20"/>
  <c r="I33294" i="20"/>
  <c r="H33294" i="20"/>
  <c r="G33294" i="20"/>
  <c r="D33294" i="20"/>
  <c r="I33293" i="20"/>
  <c r="H33293" i="20"/>
  <c r="G33293" i="20"/>
  <c r="D33293" i="20"/>
  <c r="I33292" i="20"/>
  <c r="H33292" i="20"/>
  <c r="G33292" i="20"/>
  <c r="D33292" i="20"/>
  <c r="I33291" i="20"/>
  <c r="H33291" i="20"/>
  <c r="G33291" i="20"/>
  <c r="D33291" i="20"/>
  <c r="I33290" i="20"/>
  <c r="H33290" i="20"/>
  <c r="G33290" i="20"/>
  <c r="D33290" i="20"/>
  <c r="I33289" i="20"/>
  <c r="H33289" i="20"/>
  <c r="G33289" i="20"/>
  <c r="D33289" i="20"/>
  <c r="I33288" i="20"/>
  <c r="H33288" i="20"/>
  <c r="G33288" i="20"/>
  <c r="D33288" i="20"/>
  <c r="I33287" i="20"/>
  <c r="H33287" i="20"/>
  <c r="G33287" i="20"/>
  <c r="D33287" i="20"/>
  <c r="I33286" i="20"/>
  <c r="H33286" i="20"/>
  <c r="G33286" i="20"/>
  <c r="D33286" i="20"/>
  <c r="I33285" i="20"/>
  <c r="H33285" i="20"/>
  <c r="G33285" i="20"/>
  <c r="D33285" i="20"/>
  <c r="I33284" i="20"/>
  <c r="H33284" i="20"/>
  <c r="G33284" i="20"/>
  <c r="D33284" i="20"/>
  <c r="I33283" i="20"/>
  <c r="H33283" i="20"/>
  <c r="G33283" i="20"/>
  <c r="D33283" i="20"/>
  <c r="I33282" i="20"/>
  <c r="H33282" i="20"/>
  <c r="G33282" i="20"/>
  <c r="D33282" i="20"/>
  <c r="I33281" i="20"/>
  <c r="H33281" i="20"/>
  <c r="G33281" i="20"/>
  <c r="D33281" i="20"/>
  <c r="I33280" i="20"/>
  <c r="H33280" i="20"/>
  <c r="G33280" i="20"/>
  <c r="D33280" i="20"/>
  <c r="I33279" i="20"/>
  <c r="H33279" i="20"/>
  <c r="G33279" i="20"/>
  <c r="D33279" i="20"/>
  <c r="I33278" i="20"/>
  <c r="H33278" i="20"/>
  <c r="G33278" i="20"/>
  <c r="D33278" i="20"/>
  <c r="I33277" i="20"/>
  <c r="H33277" i="20"/>
  <c r="G33277" i="20"/>
  <c r="D33277" i="20"/>
  <c r="I33276" i="20"/>
  <c r="H33276" i="20"/>
  <c r="G33276" i="20"/>
  <c r="D33276" i="20"/>
  <c r="I33275" i="20"/>
  <c r="H33275" i="20"/>
  <c r="G33275" i="20"/>
  <c r="D33275" i="20"/>
  <c r="I33274" i="20"/>
  <c r="H33274" i="20"/>
  <c r="G33274" i="20"/>
  <c r="D33274" i="20"/>
  <c r="I33273" i="20"/>
  <c r="H33273" i="20"/>
  <c r="G33273" i="20"/>
  <c r="D33273" i="20"/>
  <c r="I33272" i="20"/>
  <c r="H33272" i="20"/>
  <c r="G33272" i="20"/>
  <c r="D33272" i="20"/>
  <c r="I33271" i="20"/>
  <c r="H33271" i="20"/>
  <c r="G33271" i="20"/>
  <c r="D33271" i="20"/>
  <c r="I33270" i="20"/>
  <c r="H33270" i="20"/>
  <c r="G33270" i="20"/>
  <c r="D33270" i="20"/>
  <c r="I33269" i="20"/>
  <c r="H33269" i="20"/>
  <c r="G33269" i="20"/>
  <c r="D33269" i="20"/>
  <c r="I33268" i="20"/>
  <c r="H33268" i="20"/>
  <c r="G33268" i="20"/>
  <c r="D33268" i="20"/>
  <c r="I33267" i="20"/>
  <c r="H33267" i="20"/>
  <c r="G33267" i="20"/>
  <c r="D33267" i="20"/>
  <c r="I33266" i="20"/>
  <c r="H33266" i="20"/>
  <c r="G33266" i="20"/>
  <c r="D33266" i="20"/>
  <c r="I33265" i="20"/>
  <c r="H33265" i="20"/>
  <c r="G33265" i="20"/>
  <c r="D33265" i="20"/>
  <c r="I33264" i="20"/>
  <c r="H33264" i="20"/>
  <c r="G33264" i="20"/>
  <c r="D33264" i="20"/>
  <c r="I33263" i="20"/>
  <c r="H33263" i="20"/>
  <c r="G33263" i="20"/>
  <c r="D33263" i="20"/>
  <c r="I33262" i="20"/>
  <c r="H33262" i="20"/>
  <c r="G33262" i="20"/>
  <c r="D33262" i="20"/>
  <c r="I33261" i="20"/>
  <c r="H33261" i="20"/>
  <c r="G33261" i="20"/>
  <c r="D33261" i="20"/>
  <c r="I33260" i="20"/>
  <c r="H33260" i="20"/>
  <c r="G33260" i="20"/>
  <c r="D33260" i="20"/>
  <c r="I33259" i="20"/>
  <c r="H33259" i="20"/>
  <c r="G33259" i="20"/>
  <c r="D33259" i="20"/>
  <c r="I33258" i="20"/>
  <c r="H33258" i="20"/>
  <c r="G33258" i="20"/>
  <c r="D33258" i="20"/>
  <c r="I33257" i="20"/>
  <c r="H33257" i="20"/>
  <c r="G33257" i="20"/>
  <c r="D33257" i="20"/>
  <c r="I33256" i="20"/>
  <c r="H33256" i="20"/>
  <c r="G33256" i="20"/>
  <c r="D33256" i="20"/>
  <c r="I33255" i="20"/>
  <c r="H33255" i="20"/>
  <c r="G33255" i="20"/>
  <c r="D33255" i="20"/>
  <c r="I33254" i="20"/>
  <c r="H33254" i="20"/>
  <c r="G33254" i="20"/>
  <c r="D33254" i="20"/>
  <c r="I33253" i="20"/>
  <c r="H33253" i="20"/>
  <c r="G33253" i="20"/>
  <c r="D33253" i="20"/>
  <c r="I33252" i="20"/>
  <c r="H33252" i="20"/>
  <c r="G33252" i="20"/>
  <c r="D33252" i="20"/>
  <c r="I33251" i="20"/>
  <c r="H33251" i="20"/>
  <c r="G33251" i="20"/>
  <c r="D33251" i="20"/>
  <c r="I33250" i="20"/>
  <c r="H33250" i="20"/>
  <c r="G33250" i="20"/>
  <c r="D33250" i="20"/>
  <c r="I33249" i="20"/>
  <c r="H33249" i="20"/>
  <c r="G33249" i="20"/>
  <c r="D33249" i="20"/>
  <c r="I33248" i="20"/>
  <c r="H33248" i="20"/>
  <c r="G33248" i="20"/>
  <c r="D33248" i="20"/>
  <c r="I33247" i="20"/>
  <c r="H33247" i="20"/>
  <c r="G33247" i="20"/>
  <c r="D33247" i="20"/>
  <c r="I33246" i="20"/>
  <c r="H33246" i="20"/>
  <c r="G33246" i="20"/>
  <c r="D33246" i="20"/>
  <c r="I33245" i="20"/>
  <c r="H33245" i="20"/>
  <c r="G33245" i="20"/>
  <c r="D33245" i="20"/>
  <c r="I33244" i="20"/>
  <c r="H33244" i="20"/>
  <c r="G33244" i="20"/>
  <c r="D33244" i="20"/>
  <c r="I33243" i="20"/>
  <c r="H33243" i="20"/>
  <c r="G33243" i="20"/>
  <c r="D33243" i="20"/>
  <c r="I33242" i="20"/>
  <c r="H33242" i="20"/>
  <c r="G33242" i="20"/>
  <c r="D33242" i="20"/>
  <c r="I33241" i="20"/>
  <c r="H33241" i="20"/>
  <c r="G33241" i="20"/>
  <c r="D33241" i="20"/>
  <c r="I33240" i="20"/>
  <c r="H33240" i="20"/>
  <c r="G33240" i="20"/>
  <c r="D33240" i="20"/>
  <c r="I33239" i="20"/>
  <c r="H33239" i="20"/>
  <c r="G33239" i="20"/>
  <c r="D33239" i="20"/>
  <c r="I33238" i="20"/>
  <c r="H33238" i="20"/>
  <c r="G33238" i="20"/>
  <c r="D33238" i="20"/>
  <c r="I33237" i="20"/>
  <c r="H33237" i="20"/>
  <c r="G33237" i="20"/>
  <c r="D33237" i="20"/>
  <c r="I33236" i="20"/>
  <c r="H33236" i="20"/>
  <c r="G33236" i="20"/>
  <c r="D33236" i="20"/>
  <c r="I33235" i="20"/>
  <c r="H33235" i="20"/>
  <c r="G33235" i="20"/>
  <c r="D33235" i="20"/>
  <c r="I33234" i="20"/>
  <c r="H33234" i="20"/>
  <c r="G33234" i="20"/>
  <c r="D33234" i="20"/>
  <c r="I33233" i="20"/>
  <c r="H33233" i="20"/>
  <c r="G33233" i="20"/>
  <c r="D33233" i="20"/>
  <c r="I33232" i="20"/>
  <c r="H33232" i="20"/>
  <c r="G33232" i="20"/>
  <c r="D33232" i="20"/>
  <c r="I33231" i="20"/>
  <c r="H33231" i="20"/>
  <c r="G33231" i="20"/>
  <c r="D33231" i="20"/>
  <c r="I33230" i="20"/>
  <c r="H33230" i="20"/>
  <c r="G33230" i="20"/>
  <c r="D33230" i="20"/>
  <c r="I33229" i="20"/>
  <c r="H33229" i="20"/>
  <c r="G33229" i="20"/>
  <c r="D33229" i="20"/>
  <c r="I33228" i="20"/>
  <c r="H33228" i="20"/>
  <c r="G33228" i="20"/>
  <c r="D33228" i="20"/>
  <c r="I33227" i="20"/>
  <c r="H33227" i="20"/>
  <c r="G33227" i="20"/>
  <c r="D33227" i="20"/>
  <c r="I33226" i="20"/>
  <c r="H33226" i="20"/>
  <c r="G33226" i="20"/>
  <c r="D33226" i="20"/>
  <c r="I33225" i="20"/>
  <c r="H33225" i="20"/>
  <c r="G33225" i="20"/>
  <c r="D33225" i="20"/>
  <c r="I33224" i="20"/>
  <c r="H33224" i="20"/>
  <c r="G33224" i="20"/>
  <c r="D33224" i="20"/>
  <c r="I33223" i="20"/>
  <c r="H33223" i="20"/>
  <c r="G33223" i="20"/>
  <c r="D33223" i="20"/>
  <c r="I33222" i="20"/>
  <c r="H33222" i="20"/>
  <c r="G33222" i="20"/>
  <c r="D33222" i="20"/>
  <c r="I33221" i="20"/>
  <c r="H33221" i="20"/>
  <c r="G33221" i="20"/>
  <c r="D33221" i="20"/>
  <c r="I33220" i="20"/>
  <c r="H33220" i="20"/>
  <c r="G33220" i="20"/>
  <c r="D33220" i="20"/>
  <c r="I33219" i="20"/>
  <c r="H33219" i="20"/>
  <c r="G33219" i="20"/>
  <c r="D33219" i="20"/>
  <c r="I33218" i="20"/>
  <c r="H33218" i="20"/>
  <c r="G33218" i="20"/>
  <c r="D33218" i="20"/>
  <c r="I33217" i="20"/>
  <c r="H33217" i="20"/>
  <c r="G33217" i="20"/>
  <c r="D33217" i="20"/>
  <c r="I33216" i="20"/>
  <c r="H33216" i="20"/>
  <c r="G33216" i="20"/>
  <c r="D33216" i="20"/>
  <c r="I33215" i="20"/>
  <c r="H33215" i="20"/>
  <c r="G33215" i="20"/>
  <c r="D33215" i="20"/>
  <c r="I33214" i="20"/>
  <c r="H33214" i="20"/>
  <c r="G33214" i="20"/>
  <c r="D33214" i="20"/>
  <c r="I33213" i="20"/>
  <c r="H33213" i="20"/>
  <c r="G33213" i="20"/>
  <c r="D33213" i="20"/>
  <c r="I33212" i="20"/>
  <c r="H33212" i="20"/>
  <c r="G33212" i="20"/>
  <c r="D33212" i="20"/>
  <c r="I33211" i="20"/>
  <c r="H33211" i="20"/>
  <c r="G33211" i="20"/>
  <c r="D33211" i="20"/>
  <c r="I33210" i="20"/>
  <c r="H33210" i="20"/>
  <c r="G33210" i="20"/>
  <c r="D33210" i="20"/>
  <c r="I33209" i="20"/>
  <c r="H33209" i="20"/>
  <c r="G33209" i="20"/>
  <c r="D33209" i="20"/>
  <c r="I33208" i="20"/>
  <c r="H33208" i="20"/>
  <c r="G33208" i="20"/>
  <c r="D33208" i="20"/>
  <c r="I33207" i="20"/>
  <c r="H33207" i="20"/>
  <c r="G33207" i="20"/>
  <c r="D33207" i="20"/>
  <c r="I33206" i="20"/>
  <c r="H33206" i="20"/>
  <c r="G33206" i="20"/>
  <c r="D33206" i="20"/>
  <c r="I33205" i="20"/>
  <c r="H33205" i="20"/>
  <c r="G33205" i="20"/>
  <c r="D33205" i="20"/>
  <c r="I33204" i="20"/>
  <c r="H33204" i="20"/>
  <c r="G33204" i="20"/>
  <c r="D33204" i="20"/>
  <c r="I33203" i="20"/>
  <c r="H33203" i="20"/>
  <c r="G33203" i="20"/>
  <c r="D33203" i="20"/>
  <c r="I33202" i="20"/>
  <c r="H33202" i="20"/>
  <c r="G33202" i="20"/>
  <c r="D33202" i="20"/>
  <c r="I33201" i="20"/>
  <c r="H33201" i="20"/>
  <c r="G33201" i="20"/>
  <c r="D33201" i="20"/>
  <c r="I33200" i="20"/>
  <c r="H33200" i="20"/>
  <c r="G33200" i="20"/>
  <c r="D33200" i="20"/>
  <c r="I33199" i="20"/>
  <c r="H33199" i="20"/>
  <c r="G33199" i="20"/>
  <c r="D33199" i="20"/>
  <c r="I33198" i="20"/>
  <c r="H33198" i="20"/>
  <c r="G33198" i="20"/>
  <c r="D33198" i="20"/>
  <c r="I33197" i="20"/>
  <c r="H33197" i="20"/>
  <c r="G33197" i="20"/>
  <c r="D33197" i="20"/>
  <c r="I33196" i="20"/>
  <c r="H33196" i="20"/>
  <c r="G33196" i="20"/>
  <c r="D33196" i="20"/>
  <c r="I33195" i="20"/>
  <c r="H33195" i="20"/>
  <c r="G33195" i="20"/>
  <c r="D33195" i="20"/>
  <c r="I33194" i="20"/>
  <c r="H33194" i="20"/>
  <c r="G33194" i="20"/>
  <c r="D33194" i="20"/>
  <c r="I33193" i="20"/>
  <c r="H33193" i="20"/>
  <c r="G33193" i="20"/>
  <c r="D33193" i="20"/>
  <c r="I33192" i="20"/>
  <c r="H33192" i="20"/>
  <c r="G33192" i="20"/>
  <c r="D33192" i="20"/>
  <c r="I33191" i="20"/>
  <c r="H33191" i="20"/>
  <c r="G33191" i="20"/>
  <c r="D33191" i="20"/>
  <c r="I33190" i="20"/>
  <c r="H33190" i="20"/>
  <c r="G33190" i="20"/>
  <c r="D33190" i="20"/>
  <c r="I33189" i="20"/>
  <c r="H33189" i="20"/>
  <c r="G33189" i="20"/>
  <c r="D33189" i="20"/>
  <c r="I33188" i="20"/>
  <c r="H33188" i="20"/>
  <c r="G33188" i="20"/>
  <c r="D33188" i="20"/>
  <c r="I33187" i="20"/>
  <c r="H33187" i="20"/>
  <c r="G33187" i="20"/>
  <c r="D33187" i="20"/>
  <c r="I33186" i="20"/>
  <c r="H33186" i="20"/>
  <c r="G33186" i="20"/>
  <c r="D33186" i="20"/>
  <c r="I33185" i="20"/>
  <c r="H33185" i="20"/>
  <c r="G33185" i="20"/>
  <c r="D33185" i="20"/>
  <c r="I33184" i="20"/>
  <c r="H33184" i="20"/>
  <c r="G33184" i="20"/>
  <c r="D33184" i="20"/>
  <c r="I33183" i="20"/>
  <c r="H33183" i="20"/>
  <c r="G33183" i="20"/>
  <c r="D33183" i="20"/>
  <c r="I33182" i="20"/>
  <c r="H33182" i="20"/>
  <c r="G33182" i="20"/>
  <c r="D33182" i="20"/>
  <c r="I33181" i="20"/>
  <c r="H33181" i="20"/>
  <c r="G33181" i="20"/>
  <c r="D33181" i="20"/>
  <c r="I33180" i="20"/>
  <c r="H33180" i="20"/>
  <c r="G33180" i="20"/>
  <c r="D33180" i="20"/>
  <c r="I33179" i="20"/>
  <c r="H33179" i="20"/>
  <c r="G33179" i="20"/>
  <c r="D33179" i="20"/>
  <c r="I33178" i="20"/>
  <c r="H33178" i="20"/>
  <c r="G33178" i="20"/>
  <c r="D33178" i="20"/>
  <c r="I33177" i="20"/>
  <c r="H33177" i="20"/>
  <c r="G33177" i="20"/>
  <c r="D33177" i="20"/>
  <c r="I33176" i="20"/>
  <c r="H33176" i="20"/>
  <c r="G33176" i="20"/>
  <c r="D33176" i="20"/>
  <c r="I33175" i="20"/>
  <c r="H33175" i="20"/>
  <c r="G33175" i="20"/>
  <c r="D33175" i="20"/>
  <c r="I33174" i="20"/>
  <c r="H33174" i="20"/>
  <c r="G33174" i="20"/>
  <c r="D33174" i="20"/>
  <c r="I33173" i="20"/>
  <c r="H33173" i="20"/>
  <c r="G33173" i="20"/>
  <c r="D33173" i="20"/>
  <c r="I33172" i="20"/>
  <c r="H33172" i="20"/>
  <c r="G33172" i="20"/>
  <c r="D33172" i="20"/>
  <c r="I33171" i="20"/>
  <c r="H33171" i="20"/>
  <c r="G33171" i="20"/>
  <c r="D33171" i="20"/>
  <c r="I33170" i="20"/>
  <c r="H33170" i="20"/>
  <c r="G33170" i="20"/>
  <c r="D33170" i="20"/>
  <c r="I33169" i="20"/>
  <c r="H33169" i="20"/>
  <c r="G33169" i="20"/>
  <c r="D33169" i="20"/>
  <c r="I33168" i="20"/>
  <c r="H33168" i="20"/>
  <c r="G33168" i="20"/>
  <c r="D33168" i="20"/>
  <c r="I33167" i="20"/>
  <c r="H33167" i="20"/>
  <c r="G33167" i="20"/>
  <c r="D33167" i="20"/>
  <c r="I33166" i="20"/>
  <c r="H33166" i="20"/>
  <c r="G33166" i="20"/>
  <c r="D33166" i="20"/>
  <c r="I33165" i="20"/>
  <c r="H33165" i="20"/>
  <c r="G33165" i="20"/>
  <c r="D33165" i="20"/>
  <c r="I33164" i="20"/>
  <c r="H33164" i="20"/>
  <c r="G33164" i="20"/>
  <c r="D33164" i="20"/>
  <c r="I33163" i="20"/>
  <c r="H33163" i="20"/>
  <c r="G33163" i="20"/>
  <c r="D33163" i="20"/>
  <c r="I33162" i="20"/>
  <c r="H33162" i="20"/>
  <c r="G33162" i="20"/>
  <c r="D33162" i="20"/>
  <c r="I33161" i="20"/>
  <c r="H33161" i="20"/>
  <c r="G33161" i="20"/>
  <c r="D33161" i="20"/>
  <c r="I33160" i="20"/>
  <c r="H33160" i="20"/>
  <c r="G33160" i="20"/>
  <c r="D33160" i="20"/>
  <c r="I33159" i="20"/>
  <c r="H33159" i="20"/>
  <c r="G33159" i="20"/>
  <c r="D33159" i="20"/>
  <c r="I33158" i="20"/>
  <c r="H33158" i="20"/>
  <c r="G33158" i="20"/>
  <c r="D33158" i="20"/>
  <c r="I33157" i="20"/>
  <c r="H33157" i="20"/>
  <c r="G33157" i="20"/>
  <c r="D33157" i="20"/>
  <c r="I33156" i="20"/>
  <c r="H33156" i="20"/>
  <c r="G33156" i="20"/>
  <c r="D33156" i="20"/>
  <c r="I33155" i="20"/>
  <c r="H33155" i="20"/>
  <c r="G33155" i="20"/>
  <c r="D33155" i="20"/>
  <c r="I33154" i="20"/>
  <c r="H33154" i="20"/>
  <c r="G33154" i="20"/>
  <c r="D33154" i="20"/>
  <c r="I33153" i="20"/>
  <c r="H33153" i="20"/>
  <c r="G33153" i="20"/>
  <c r="D33153" i="20"/>
  <c r="I33152" i="20"/>
  <c r="H33152" i="20"/>
  <c r="G33152" i="20"/>
  <c r="D33152" i="20"/>
  <c r="I33151" i="20"/>
  <c r="H33151" i="20"/>
  <c r="G33151" i="20"/>
  <c r="D33151" i="20"/>
  <c r="I33150" i="20"/>
  <c r="H33150" i="20"/>
  <c r="G33150" i="20"/>
  <c r="D33150" i="20"/>
  <c r="I33149" i="20"/>
  <c r="H33149" i="20"/>
  <c r="G33149" i="20"/>
  <c r="D33149" i="20"/>
  <c r="I33148" i="20"/>
  <c r="H33148" i="20"/>
  <c r="G33148" i="20"/>
  <c r="D33148" i="20"/>
  <c r="I33147" i="20"/>
  <c r="H33147" i="20"/>
  <c r="G33147" i="20"/>
  <c r="D33147" i="20"/>
  <c r="I33146" i="20"/>
  <c r="H33146" i="20"/>
  <c r="G33146" i="20"/>
  <c r="D33146" i="20"/>
  <c r="I33145" i="20"/>
  <c r="H33145" i="20"/>
  <c r="G33145" i="20"/>
  <c r="D33145" i="20"/>
  <c r="I33144" i="20"/>
  <c r="H33144" i="20"/>
  <c r="G33144" i="20"/>
  <c r="D33144" i="20"/>
  <c r="I33143" i="20"/>
  <c r="H33143" i="20"/>
  <c r="G33143" i="20"/>
  <c r="D33143" i="20"/>
  <c r="I33142" i="20"/>
  <c r="H33142" i="20"/>
  <c r="G33142" i="20"/>
  <c r="D33142" i="20"/>
  <c r="I33141" i="20"/>
  <c r="H33141" i="20"/>
  <c r="G33141" i="20"/>
  <c r="D33141" i="20"/>
  <c r="I33140" i="20"/>
  <c r="H33140" i="20"/>
  <c r="G33140" i="20"/>
  <c r="D33140" i="20"/>
  <c r="I33139" i="20"/>
  <c r="H33139" i="20"/>
  <c r="G33139" i="20"/>
  <c r="D33139" i="20"/>
  <c r="I33138" i="20"/>
  <c r="H33138" i="20"/>
  <c r="G33138" i="20"/>
  <c r="D33138" i="20"/>
  <c r="I33137" i="20"/>
  <c r="H33137" i="20"/>
  <c r="G33137" i="20"/>
  <c r="D33137" i="20"/>
  <c r="I33136" i="20"/>
  <c r="H33136" i="20"/>
  <c r="G33136" i="20"/>
  <c r="D33136" i="20"/>
  <c r="I33135" i="20"/>
  <c r="H33135" i="20"/>
  <c r="G33135" i="20"/>
  <c r="D33135" i="20"/>
  <c r="I33134" i="20"/>
  <c r="H33134" i="20"/>
  <c r="G33134" i="20"/>
  <c r="D33134" i="20"/>
  <c r="I33133" i="20"/>
  <c r="H33133" i="20"/>
  <c r="G33133" i="20"/>
  <c r="D33133" i="20"/>
  <c r="I33132" i="20"/>
  <c r="H33132" i="20"/>
  <c r="G33132" i="20"/>
  <c r="D33132" i="20"/>
  <c r="I33131" i="20"/>
  <c r="H33131" i="20"/>
  <c r="G33131" i="20"/>
  <c r="D33131" i="20"/>
  <c r="I33130" i="20"/>
  <c r="H33130" i="20"/>
  <c r="G33130" i="20"/>
  <c r="D33130" i="20"/>
  <c r="I33129" i="20"/>
  <c r="H33129" i="20"/>
  <c r="G33129" i="20"/>
  <c r="D33129" i="20"/>
  <c r="I33128" i="20"/>
  <c r="H33128" i="20"/>
  <c r="G33128" i="20"/>
  <c r="D33128" i="20"/>
  <c r="I33127" i="20"/>
  <c r="H33127" i="20"/>
  <c r="G33127" i="20"/>
  <c r="D33127" i="20"/>
  <c r="I33126" i="20"/>
  <c r="H33126" i="20"/>
  <c r="G33126" i="20"/>
  <c r="D33126" i="20"/>
  <c r="I33125" i="20"/>
  <c r="H33125" i="20"/>
  <c r="G33125" i="20"/>
  <c r="D33125" i="20"/>
  <c r="I33124" i="20"/>
  <c r="H33124" i="20"/>
  <c r="G33124" i="20"/>
  <c r="D33124" i="20"/>
  <c r="I33123" i="20"/>
  <c r="H33123" i="20"/>
  <c r="G33123" i="20"/>
  <c r="D33123" i="20"/>
  <c r="I33122" i="20"/>
  <c r="H33122" i="20"/>
  <c r="G33122" i="20"/>
  <c r="D33122" i="20"/>
  <c r="I33121" i="20"/>
  <c r="H33121" i="20"/>
  <c r="G33121" i="20"/>
  <c r="D33121" i="20"/>
  <c r="I33120" i="20"/>
  <c r="H33120" i="20"/>
  <c r="G33120" i="20"/>
  <c r="D33120" i="20"/>
  <c r="I33119" i="20"/>
  <c r="H33119" i="20"/>
  <c r="G33119" i="20"/>
  <c r="D33119" i="20"/>
  <c r="I33118" i="20"/>
  <c r="H33118" i="20"/>
  <c r="G33118" i="20"/>
  <c r="D33118" i="20"/>
  <c r="I33117" i="20"/>
  <c r="H33117" i="20"/>
  <c r="G33117" i="20"/>
  <c r="D33117" i="20"/>
  <c r="I33116" i="20"/>
  <c r="H33116" i="20"/>
  <c r="G33116" i="20"/>
  <c r="D33116" i="20"/>
  <c r="I33115" i="20"/>
  <c r="H33115" i="20"/>
  <c r="G33115" i="20"/>
  <c r="D33115" i="20"/>
  <c r="I33114" i="20"/>
  <c r="H33114" i="20"/>
  <c r="G33114" i="20"/>
  <c r="D33114" i="20"/>
  <c r="I33113" i="20"/>
  <c r="H33113" i="20"/>
  <c r="G33113" i="20"/>
  <c r="D33113" i="20"/>
  <c r="I33112" i="20"/>
  <c r="H33112" i="20"/>
  <c r="G33112" i="20"/>
  <c r="D33112" i="20"/>
  <c r="I33111" i="20"/>
  <c r="H33111" i="20"/>
  <c r="G33111" i="20"/>
  <c r="D33111" i="20"/>
  <c r="I33110" i="20"/>
  <c r="H33110" i="20"/>
  <c r="G33110" i="20"/>
  <c r="D33110" i="20"/>
  <c r="I33109" i="20"/>
  <c r="H33109" i="20"/>
  <c r="G33109" i="20"/>
  <c r="D33109" i="20"/>
  <c r="I33108" i="20"/>
  <c r="H33108" i="20"/>
  <c r="G33108" i="20"/>
  <c r="D33108" i="20"/>
  <c r="I33107" i="20"/>
  <c r="H33107" i="20"/>
  <c r="G33107" i="20"/>
  <c r="D33107" i="20"/>
  <c r="I33106" i="20"/>
  <c r="H33106" i="20"/>
  <c r="G33106" i="20"/>
  <c r="D33106" i="20"/>
  <c r="I33105" i="20"/>
  <c r="H33105" i="20"/>
  <c r="G33105" i="20"/>
  <c r="D33105" i="20"/>
  <c r="I33104" i="20"/>
  <c r="H33104" i="20"/>
  <c r="G33104" i="20"/>
  <c r="D33104" i="20"/>
  <c r="I33103" i="20"/>
  <c r="H33103" i="20"/>
  <c r="G33103" i="20"/>
  <c r="D33103" i="20"/>
  <c r="I33102" i="20"/>
  <c r="H33102" i="20"/>
  <c r="G33102" i="20"/>
  <c r="D33102" i="20"/>
  <c r="I33101" i="20"/>
  <c r="H33101" i="20"/>
  <c r="G33101" i="20"/>
  <c r="D33101" i="20"/>
  <c r="I33100" i="20"/>
  <c r="H33100" i="20"/>
  <c r="G33100" i="20"/>
  <c r="D33100" i="20"/>
  <c r="I33099" i="20"/>
  <c r="H33099" i="20"/>
  <c r="G33099" i="20"/>
  <c r="D33099" i="20"/>
  <c r="I33098" i="20"/>
  <c r="H33098" i="20"/>
  <c r="G33098" i="20"/>
  <c r="D33098" i="20"/>
  <c r="I33097" i="20"/>
  <c r="H33097" i="20"/>
  <c r="G33097" i="20"/>
  <c r="D33097" i="20"/>
  <c r="I33096" i="20"/>
  <c r="H33096" i="20"/>
  <c r="G33096" i="20"/>
  <c r="D33096" i="20"/>
  <c r="I33095" i="20"/>
  <c r="H33095" i="20"/>
  <c r="G33095" i="20"/>
  <c r="D33095" i="20"/>
  <c r="I33094" i="20"/>
  <c r="H33094" i="20"/>
  <c r="G33094" i="20"/>
  <c r="D33094" i="20"/>
  <c r="I33093" i="20"/>
  <c r="H33093" i="20"/>
  <c r="G33093" i="20"/>
  <c r="D33093" i="20"/>
  <c r="I33092" i="20"/>
  <c r="H33092" i="20"/>
  <c r="G33092" i="20"/>
  <c r="D33092" i="20"/>
  <c r="I33091" i="20"/>
  <c r="H33091" i="20"/>
  <c r="G33091" i="20"/>
  <c r="D33091" i="20"/>
  <c r="I33090" i="20"/>
  <c r="H33090" i="20"/>
  <c r="G33090" i="20"/>
  <c r="D33090" i="20"/>
  <c r="I33089" i="20"/>
  <c r="H33089" i="20"/>
  <c r="G33089" i="20"/>
  <c r="D33089" i="20"/>
  <c r="I33088" i="20"/>
  <c r="H33088" i="20"/>
  <c r="G33088" i="20"/>
  <c r="D33088" i="20"/>
  <c r="I33087" i="20"/>
  <c r="H33087" i="20"/>
  <c r="G33087" i="20"/>
  <c r="D33087" i="20"/>
  <c r="I33086" i="20"/>
  <c r="H33086" i="20"/>
  <c r="G33086" i="20"/>
  <c r="D33086" i="20"/>
  <c r="I33085" i="20"/>
  <c r="H33085" i="20"/>
  <c r="G33085" i="20"/>
  <c r="D33085" i="20"/>
  <c r="I33084" i="20"/>
  <c r="H33084" i="20"/>
  <c r="G33084" i="20"/>
  <c r="D33084" i="20"/>
  <c r="I33083" i="20"/>
  <c r="H33083" i="20"/>
  <c r="G33083" i="20"/>
  <c r="D33083" i="20"/>
  <c r="I33082" i="20"/>
  <c r="H33082" i="20"/>
  <c r="G33082" i="20"/>
  <c r="D33082" i="20"/>
  <c r="I33081" i="20"/>
  <c r="H33081" i="20"/>
  <c r="G33081" i="20"/>
  <c r="D33081" i="20"/>
  <c r="I33080" i="20"/>
  <c r="H33080" i="20"/>
  <c r="G33080" i="20"/>
  <c r="D33080" i="20"/>
  <c r="I33079" i="20"/>
  <c r="H33079" i="20"/>
  <c r="G33079" i="20"/>
  <c r="D33079" i="20"/>
  <c r="I33078" i="20"/>
  <c r="H33078" i="20"/>
  <c r="G33078" i="20"/>
  <c r="D33078" i="20"/>
  <c r="I33077" i="20"/>
  <c r="H33077" i="20"/>
  <c r="G33077" i="20"/>
  <c r="D33077" i="20"/>
  <c r="I33076" i="20"/>
  <c r="H33076" i="20"/>
  <c r="G33076" i="20"/>
  <c r="D33076" i="20"/>
  <c r="I33075" i="20"/>
  <c r="H33075" i="20"/>
  <c r="G33075" i="20"/>
  <c r="D33075" i="20"/>
  <c r="I33074" i="20"/>
  <c r="H33074" i="20"/>
  <c r="G33074" i="20"/>
  <c r="D33074" i="20"/>
  <c r="I33073" i="20"/>
  <c r="H33073" i="20"/>
  <c r="G33073" i="20"/>
  <c r="D33073" i="20"/>
  <c r="I33072" i="20"/>
  <c r="H33072" i="20"/>
  <c r="G33072" i="20"/>
  <c r="D33072" i="20"/>
  <c r="I33071" i="20"/>
  <c r="H33071" i="20"/>
  <c r="G33071" i="20"/>
  <c r="D33071" i="20"/>
  <c r="I33070" i="20"/>
  <c r="H33070" i="20"/>
  <c r="G33070" i="20"/>
  <c r="D33070" i="20"/>
  <c r="I33069" i="20"/>
  <c r="H33069" i="20"/>
  <c r="G33069" i="20"/>
  <c r="D33069" i="20"/>
  <c r="I33068" i="20"/>
  <c r="H33068" i="20"/>
  <c r="G33068" i="20"/>
  <c r="D33068" i="20"/>
  <c r="I33067" i="20"/>
  <c r="H33067" i="20"/>
  <c r="G33067" i="20"/>
  <c r="D33067" i="20"/>
  <c r="I33066" i="20"/>
  <c r="H33066" i="20"/>
  <c r="G33066" i="20"/>
  <c r="D33066" i="20"/>
  <c r="I33065" i="20"/>
  <c r="H33065" i="20"/>
  <c r="G33065" i="20"/>
  <c r="D33065" i="20"/>
  <c r="I33064" i="20"/>
  <c r="H33064" i="20"/>
  <c r="G33064" i="20"/>
  <c r="D33064" i="20"/>
  <c r="I33063" i="20"/>
  <c r="H33063" i="20"/>
  <c r="G33063" i="20"/>
  <c r="D33063" i="20"/>
  <c r="I33062" i="20"/>
  <c r="H33062" i="20"/>
  <c r="G33062" i="20"/>
  <c r="D33062" i="20"/>
  <c r="I33061" i="20"/>
  <c r="H33061" i="20"/>
  <c r="G33061" i="20"/>
  <c r="D33061" i="20"/>
  <c r="I33060" i="20"/>
  <c r="H33060" i="20"/>
  <c r="G33060" i="20"/>
  <c r="D33060" i="20"/>
  <c r="I33059" i="20"/>
  <c r="H33059" i="20"/>
  <c r="G33059" i="20"/>
  <c r="D33059" i="20"/>
  <c r="I33058" i="20"/>
  <c r="H33058" i="20"/>
  <c r="G33058" i="20"/>
  <c r="D33058" i="20"/>
  <c r="I33057" i="20"/>
  <c r="H33057" i="20"/>
  <c r="G33057" i="20"/>
  <c r="D33057" i="20"/>
  <c r="I33056" i="20"/>
  <c r="H33056" i="20"/>
  <c r="G33056" i="20"/>
  <c r="D33056" i="20"/>
  <c r="I33055" i="20"/>
  <c r="H33055" i="20"/>
  <c r="G33055" i="20"/>
  <c r="D33055" i="20"/>
  <c r="I33054" i="20"/>
  <c r="H33054" i="20"/>
  <c r="G33054" i="20"/>
  <c r="D33054" i="20"/>
  <c r="I33053" i="20"/>
  <c r="H33053" i="20"/>
  <c r="G33053" i="20"/>
  <c r="D33053" i="20"/>
  <c r="I33052" i="20"/>
  <c r="H33052" i="20"/>
  <c r="G33052" i="20"/>
  <c r="D33052" i="20"/>
  <c r="I33051" i="20"/>
  <c r="H33051" i="20"/>
  <c r="G33051" i="20"/>
  <c r="D33051" i="20"/>
  <c r="I33050" i="20"/>
  <c r="H33050" i="20"/>
  <c r="G33050" i="20"/>
  <c r="D33050" i="20"/>
  <c r="I33049" i="20"/>
  <c r="H33049" i="20"/>
  <c r="G33049" i="20"/>
  <c r="D33049" i="20"/>
  <c r="I33048" i="20"/>
  <c r="H33048" i="20"/>
  <c r="G33048" i="20"/>
  <c r="D33048" i="20"/>
  <c r="I33047" i="20"/>
  <c r="H33047" i="20"/>
  <c r="G33047" i="20"/>
  <c r="D33047" i="20"/>
  <c r="I33046" i="20"/>
  <c r="H33046" i="20"/>
  <c r="G33046" i="20"/>
  <c r="D33046" i="20"/>
  <c r="I33045" i="20"/>
  <c r="H33045" i="20"/>
  <c r="G33045" i="20"/>
  <c r="D33045" i="20"/>
  <c r="I33044" i="20"/>
  <c r="H33044" i="20"/>
  <c r="G33044" i="20"/>
  <c r="D33044" i="20"/>
  <c r="I33043" i="20"/>
  <c r="H33043" i="20"/>
  <c r="G33043" i="20"/>
  <c r="D33043" i="20"/>
  <c r="I33042" i="20"/>
  <c r="H33042" i="20"/>
  <c r="G33042" i="20"/>
  <c r="D33042" i="20"/>
  <c r="I33041" i="20"/>
  <c r="H33041" i="20"/>
  <c r="G33041" i="20"/>
  <c r="D33041" i="20"/>
  <c r="I33040" i="20"/>
  <c r="H33040" i="20"/>
  <c r="G33040" i="20"/>
  <c r="D33040" i="20"/>
  <c r="I33039" i="20"/>
  <c r="H33039" i="20"/>
  <c r="G33039" i="20"/>
  <c r="D33039" i="20"/>
  <c r="I33038" i="20"/>
  <c r="H33038" i="20"/>
  <c r="G33038" i="20"/>
  <c r="D33038" i="20"/>
  <c r="I33037" i="20"/>
  <c r="H33037" i="20"/>
  <c r="G33037" i="20"/>
  <c r="D33037" i="20"/>
  <c r="I33036" i="20"/>
  <c r="H33036" i="20"/>
  <c r="G33036" i="20"/>
  <c r="D33036" i="20"/>
  <c r="I33035" i="20"/>
  <c r="H33035" i="20"/>
  <c r="G33035" i="20"/>
  <c r="D33035" i="20"/>
  <c r="I33034" i="20"/>
  <c r="H33034" i="20"/>
  <c r="G33034" i="20"/>
  <c r="D33034" i="20"/>
  <c r="I33033" i="20"/>
  <c r="H33033" i="20"/>
  <c r="G33033" i="20"/>
  <c r="D33033" i="20"/>
  <c r="I33032" i="20"/>
  <c r="H33032" i="20"/>
  <c r="G33032" i="20"/>
  <c r="D33032" i="20"/>
  <c r="I33031" i="20"/>
  <c r="H33031" i="20"/>
  <c r="G33031" i="20"/>
  <c r="D33031" i="20"/>
  <c r="I33030" i="20"/>
  <c r="H33030" i="20"/>
  <c r="G33030" i="20"/>
  <c r="D33030" i="20"/>
  <c r="I33029" i="20"/>
  <c r="H33029" i="20"/>
  <c r="G33029" i="20"/>
  <c r="D33029" i="20"/>
  <c r="I33028" i="20"/>
  <c r="H33028" i="20"/>
  <c r="G33028" i="20"/>
  <c r="D33028" i="20"/>
  <c r="I33027" i="20"/>
  <c r="H33027" i="20"/>
  <c r="G33027" i="20"/>
  <c r="D33027" i="20"/>
  <c r="I33026" i="20"/>
  <c r="H33026" i="20"/>
  <c r="G33026" i="20"/>
  <c r="D33026" i="20"/>
  <c r="I33025" i="20"/>
  <c r="H33025" i="20"/>
  <c r="G33025" i="20"/>
  <c r="D33025" i="20"/>
  <c r="I33024" i="20"/>
  <c r="H33024" i="20"/>
  <c r="G33024" i="20"/>
  <c r="D33024" i="20"/>
  <c r="I33023" i="20"/>
  <c r="H33023" i="20"/>
  <c r="G33023" i="20"/>
  <c r="D33023" i="20"/>
  <c r="I33022" i="20"/>
  <c r="H33022" i="20"/>
  <c r="G33022" i="20"/>
  <c r="D33022" i="20"/>
  <c r="I33021" i="20"/>
  <c r="H33021" i="20"/>
  <c r="G33021" i="20"/>
  <c r="D33021" i="20"/>
  <c r="I33020" i="20"/>
  <c r="H33020" i="20"/>
  <c r="G33020" i="20"/>
  <c r="D33020" i="20"/>
  <c r="I33019" i="20"/>
  <c r="H33019" i="20"/>
  <c r="G33019" i="20"/>
  <c r="D33019" i="20"/>
  <c r="I33018" i="20"/>
  <c r="H33018" i="20"/>
  <c r="G33018" i="20"/>
  <c r="D33018" i="20"/>
  <c r="I33017" i="20"/>
  <c r="H33017" i="20"/>
  <c r="G33017" i="20"/>
  <c r="D33017" i="20"/>
  <c r="I33016" i="20"/>
  <c r="H33016" i="20"/>
  <c r="G33016" i="20"/>
  <c r="D33016" i="20"/>
  <c r="I33015" i="20"/>
  <c r="H33015" i="20"/>
  <c r="G33015" i="20"/>
  <c r="D33015" i="20"/>
  <c r="I33014" i="20"/>
  <c r="H33014" i="20"/>
  <c r="G33014" i="20"/>
  <c r="D33014" i="20"/>
  <c r="I33013" i="20"/>
  <c r="H33013" i="20"/>
  <c r="G33013" i="20"/>
  <c r="D33013" i="20"/>
  <c r="I33012" i="20"/>
  <c r="H33012" i="20"/>
  <c r="G33012" i="20"/>
  <c r="D33012" i="20"/>
  <c r="I33011" i="20"/>
  <c r="H33011" i="20"/>
  <c r="G33011" i="20"/>
  <c r="D33011" i="20"/>
  <c r="I33010" i="20"/>
  <c r="H33010" i="20"/>
  <c r="G33010" i="20"/>
  <c r="D33010" i="20"/>
  <c r="I33009" i="20"/>
  <c r="H33009" i="20"/>
  <c r="G33009" i="20"/>
  <c r="D33009" i="20"/>
  <c r="I33008" i="20"/>
  <c r="H33008" i="20"/>
  <c r="G33008" i="20"/>
  <c r="D33008" i="20"/>
  <c r="I33007" i="20"/>
  <c r="H33007" i="20"/>
  <c r="G33007" i="20"/>
  <c r="D33007" i="20"/>
  <c r="I33006" i="20"/>
  <c r="H33006" i="20"/>
  <c r="G33006" i="20"/>
  <c r="D33006" i="20"/>
  <c r="I33005" i="20"/>
  <c r="H33005" i="20"/>
  <c r="G33005" i="20"/>
  <c r="D33005" i="20"/>
  <c r="I33004" i="20"/>
  <c r="H33004" i="20"/>
  <c r="G33004" i="20"/>
  <c r="D33004" i="20"/>
  <c r="I33003" i="20"/>
  <c r="H33003" i="20"/>
  <c r="G33003" i="20"/>
  <c r="D33003" i="20"/>
  <c r="I33002" i="20"/>
  <c r="H33002" i="20"/>
  <c r="G33002" i="20"/>
  <c r="D33002" i="20"/>
  <c r="I33001" i="20"/>
  <c r="H33001" i="20"/>
  <c r="G33001" i="20"/>
  <c r="D33001" i="20"/>
  <c r="I33000" i="20"/>
  <c r="H33000" i="20"/>
  <c r="G33000" i="20"/>
  <c r="D33000" i="20"/>
  <c r="I32999" i="20"/>
  <c r="H32999" i="20"/>
  <c r="G32999" i="20"/>
  <c r="D32999" i="20"/>
  <c r="I32998" i="20"/>
  <c r="H32998" i="20"/>
  <c r="G32998" i="20"/>
  <c r="D32998" i="20"/>
  <c r="I32997" i="20"/>
  <c r="H32997" i="20"/>
  <c r="G32997" i="20"/>
  <c r="D32997" i="20"/>
  <c r="I32996" i="20"/>
  <c r="H32996" i="20"/>
  <c r="G32996" i="20"/>
  <c r="D32996" i="20"/>
  <c r="I32995" i="20"/>
  <c r="H32995" i="20"/>
  <c r="G32995" i="20"/>
  <c r="D32995" i="20"/>
  <c r="I32994" i="20"/>
  <c r="H32994" i="20"/>
  <c r="G32994" i="20"/>
  <c r="D32994" i="20"/>
  <c r="I32993" i="20"/>
  <c r="H32993" i="20"/>
  <c r="G32993" i="20"/>
  <c r="D32993" i="20"/>
  <c r="I32992" i="20"/>
  <c r="H32992" i="20"/>
  <c r="G32992" i="20"/>
  <c r="D32992" i="20"/>
  <c r="I32991" i="20"/>
  <c r="H32991" i="20"/>
  <c r="G32991" i="20"/>
  <c r="D32991" i="20"/>
  <c r="I32990" i="20"/>
  <c r="H32990" i="20"/>
  <c r="G32990" i="20"/>
  <c r="D32990" i="20"/>
  <c r="I32989" i="20"/>
  <c r="H32989" i="20"/>
  <c r="G32989" i="20"/>
  <c r="D32989" i="20"/>
  <c r="I32988" i="20"/>
  <c r="H32988" i="20"/>
  <c r="G32988" i="20"/>
  <c r="D32988" i="20"/>
  <c r="I32987" i="20"/>
  <c r="H32987" i="20"/>
  <c r="G32987" i="20"/>
  <c r="D32987" i="20"/>
  <c r="I32986" i="20"/>
  <c r="H32986" i="20"/>
  <c r="G32986" i="20"/>
  <c r="D32986" i="20"/>
  <c r="I32985" i="20"/>
  <c r="H32985" i="20"/>
  <c r="G32985" i="20"/>
  <c r="D32985" i="20"/>
  <c r="I32984" i="20"/>
  <c r="H32984" i="20"/>
  <c r="G32984" i="20"/>
  <c r="D32984" i="20"/>
  <c r="I32983" i="20"/>
  <c r="H32983" i="20"/>
  <c r="G32983" i="20"/>
  <c r="D32983" i="20"/>
  <c r="I32982" i="20"/>
  <c r="H32982" i="20"/>
  <c r="G32982" i="20"/>
  <c r="D32982" i="20"/>
  <c r="I32981" i="20"/>
  <c r="H32981" i="20"/>
  <c r="G32981" i="20"/>
  <c r="D32981" i="20"/>
  <c r="I32980" i="20"/>
  <c r="H32980" i="20"/>
  <c r="G32980" i="20"/>
  <c r="D32980" i="20"/>
  <c r="I32979" i="20"/>
  <c r="H32979" i="20"/>
  <c r="G32979" i="20"/>
  <c r="D32979" i="20"/>
  <c r="I32978" i="20"/>
  <c r="H32978" i="20"/>
  <c r="G32978" i="20"/>
  <c r="D32978" i="20"/>
  <c r="I32977" i="20"/>
  <c r="H32977" i="20"/>
  <c r="G32977" i="20"/>
  <c r="D32977" i="20"/>
  <c r="I32976" i="20"/>
  <c r="H32976" i="20"/>
  <c r="G32976" i="20"/>
  <c r="D32976" i="20"/>
  <c r="I32975" i="20"/>
  <c r="H32975" i="20"/>
  <c r="G32975" i="20"/>
  <c r="D32975" i="20"/>
  <c r="I32974" i="20"/>
  <c r="H32974" i="20"/>
  <c r="G32974" i="20"/>
  <c r="D32974" i="20"/>
  <c r="I32973" i="20"/>
  <c r="H32973" i="20"/>
  <c r="G32973" i="20"/>
  <c r="D32973" i="20"/>
  <c r="I32972" i="20"/>
  <c r="H32972" i="20"/>
  <c r="G32972" i="20"/>
  <c r="D32972" i="20"/>
  <c r="I32971" i="20"/>
  <c r="H32971" i="20"/>
  <c r="G32971" i="20"/>
  <c r="D32971" i="20"/>
  <c r="I32970" i="20"/>
  <c r="H32970" i="20"/>
  <c r="G32970" i="20"/>
  <c r="D32970" i="20"/>
  <c r="I32969" i="20"/>
  <c r="H32969" i="20"/>
  <c r="G32969" i="20"/>
  <c r="D32969" i="20"/>
  <c r="I32968" i="20"/>
  <c r="H32968" i="20"/>
  <c r="G32968" i="20"/>
  <c r="D32968" i="20"/>
  <c r="I32967" i="20"/>
  <c r="H32967" i="20"/>
  <c r="G32967" i="20"/>
  <c r="D32967" i="20"/>
  <c r="I32966" i="20"/>
  <c r="H32966" i="20"/>
  <c r="G32966" i="20"/>
  <c r="D32966" i="20"/>
  <c r="I32965" i="20"/>
  <c r="H32965" i="20"/>
  <c r="G32965" i="20"/>
  <c r="D32965" i="20"/>
  <c r="I32964" i="20"/>
  <c r="H32964" i="20"/>
  <c r="G32964" i="20"/>
  <c r="D32964" i="20"/>
  <c r="I32963" i="20"/>
  <c r="H32963" i="20"/>
  <c r="G32963" i="20"/>
  <c r="D32963" i="20"/>
  <c r="I32962" i="20"/>
  <c r="H32962" i="20"/>
  <c r="G32962" i="20"/>
  <c r="D32962" i="20"/>
  <c r="I32961" i="20"/>
  <c r="H32961" i="20"/>
  <c r="G32961" i="20"/>
  <c r="D32961" i="20"/>
  <c r="I32960" i="20"/>
  <c r="H32960" i="20"/>
  <c r="G32960" i="20"/>
  <c r="D32960" i="20"/>
  <c r="I32959" i="20"/>
  <c r="H32959" i="20"/>
  <c r="G32959" i="20"/>
  <c r="D32959" i="20"/>
  <c r="I32958" i="20"/>
  <c r="H32958" i="20"/>
  <c r="G32958" i="20"/>
  <c r="D32958" i="20"/>
  <c r="I32957" i="20"/>
  <c r="H32957" i="20"/>
  <c r="G32957" i="20"/>
  <c r="D32957" i="20"/>
  <c r="I32956" i="20"/>
  <c r="H32956" i="20"/>
  <c r="G32956" i="20"/>
  <c r="D32956" i="20"/>
  <c r="I32955" i="20"/>
  <c r="H32955" i="20"/>
  <c r="G32955" i="20"/>
  <c r="D32955" i="20"/>
  <c r="I32954" i="20"/>
  <c r="H32954" i="20"/>
  <c r="G32954" i="20"/>
  <c r="D32954" i="20"/>
  <c r="I32953" i="20"/>
  <c r="H32953" i="20"/>
  <c r="G32953" i="20"/>
  <c r="D32953" i="20"/>
  <c r="I32952" i="20"/>
  <c r="H32952" i="20"/>
  <c r="G32952" i="20"/>
  <c r="D32952" i="20"/>
  <c r="I32951" i="20"/>
  <c r="H32951" i="20"/>
  <c r="G32951" i="20"/>
  <c r="D32951" i="20"/>
  <c r="I32950" i="20"/>
  <c r="H32950" i="20"/>
  <c r="G32950" i="20"/>
  <c r="D32950" i="20"/>
  <c r="I32949" i="20"/>
  <c r="H32949" i="20"/>
  <c r="G32949" i="20"/>
  <c r="D32949" i="20"/>
  <c r="I32948" i="20"/>
  <c r="H32948" i="20"/>
  <c r="G32948" i="20"/>
  <c r="D32948" i="20"/>
  <c r="I32947" i="20"/>
  <c r="H32947" i="20"/>
  <c r="G32947" i="20"/>
  <c r="D32947" i="20"/>
  <c r="I32946" i="20"/>
  <c r="H32946" i="20"/>
  <c r="G32946" i="20"/>
  <c r="D32946" i="20"/>
  <c r="I32945" i="20"/>
  <c r="H32945" i="20"/>
  <c r="G32945" i="20"/>
  <c r="D32945" i="20"/>
  <c r="I32944" i="20"/>
  <c r="H32944" i="20"/>
  <c r="G32944" i="20"/>
  <c r="D32944" i="20"/>
  <c r="I32943" i="20"/>
  <c r="H32943" i="20"/>
  <c r="G32943" i="20"/>
  <c r="D32943" i="20"/>
  <c r="I32942" i="20"/>
  <c r="H32942" i="20"/>
  <c r="G32942" i="20"/>
  <c r="D32942" i="20"/>
  <c r="I32941" i="20"/>
  <c r="H32941" i="20"/>
  <c r="G32941" i="20"/>
  <c r="D32941" i="20"/>
  <c r="I32940" i="20"/>
  <c r="H32940" i="20"/>
  <c r="G32940" i="20"/>
  <c r="D32940" i="20"/>
  <c r="I32939" i="20"/>
  <c r="H32939" i="20"/>
  <c r="G32939" i="20"/>
  <c r="D32939" i="20"/>
  <c r="I32938" i="20"/>
  <c r="H32938" i="20"/>
  <c r="G32938" i="20"/>
  <c r="D32938" i="20"/>
  <c r="I32937" i="20"/>
  <c r="H32937" i="20"/>
  <c r="G32937" i="20"/>
  <c r="D32937" i="20"/>
  <c r="I32936" i="20"/>
  <c r="H32936" i="20"/>
  <c r="G32936" i="20"/>
  <c r="D32936" i="20"/>
  <c r="I32935" i="20"/>
  <c r="H32935" i="20"/>
  <c r="G32935" i="20"/>
  <c r="D32935" i="20"/>
  <c r="I32934" i="20"/>
  <c r="H32934" i="20"/>
  <c r="G32934" i="20"/>
  <c r="D32934" i="20"/>
  <c r="I32933" i="20"/>
  <c r="H32933" i="20"/>
  <c r="G32933" i="20"/>
  <c r="D32933" i="20"/>
  <c r="I32932" i="20"/>
  <c r="H32932" i="20"/>
  <c r="G32932" i="20"/>
  <c r="D32932" i="20"/>
  <c r="I32931" i="20"/>
  <c r="H32931" i="20"/>
  <c r="G32931" i="20"/>
  <c r="D32931" i="20"/>
  <c r="I32930" i="20"/>
  <c r="H32930" i="20"/>
  <c r="G32930" i="20"/>
  <c r="D32930" i="20"/>
  <c r="I32929" i="20"/>
  <c r="H32929" i="20"/>
  <c r="G32929" i="20"/>
  <c r="D32929" i="20"/>
  <c r="I32928" i="20"/>
  <c r="H32928" i="20"/>
  <c r="G32928" i="20"/>
  <c r="D32928" i="20"/>
  <c r="I32927" i="20"/>
  <c r="H32927" i="20"/>
  <c r="G32927" i="20"/>
  <c r="D32927" i="20"/>
  <c r="I32926" i="20"/>
  <c r="H32926" i="20"/>
  <c r="G32926" i="20"/>
  <c r="D32926" i="20"/>
  <c r="I32925" i="20"/>
  <c r="H32925" i="20"/>
  <c r="G32925" i="20"/>
  <c r="D32925" i="20"/>
  <c r="I32924" i="20"/>
  <c r="H32924" i="20"/>
  <c r="G32924" i="20"/>
  <c r="D32924" i="20"/>
  <c r="I32923" i="20"/>
  <c r="H32923" i="20"/>
  <c r="G32923" i="20"/>
  <c r="D32923" i="20"/>
  <c r="I32922" i="20"/>
  <c r="H32922" i="20"/>
  <c r="G32922" i="20"/>
  <c r="D32922" i="20"/>
  <c r="I32921" i="20"/>
  <c r="H32921" i="20"/>
  <c r="G32921" i="20"/>
  <c r="D32921" i="20"/>
  <c r="I32920" i="20"/>
  <c r="H32920" i="20"/>
  <c r="G32920" i="20"/>
  <c r="D32920" i="20"/>
  <c r="I32919" i="20"/>
  <c r="H32919" i="20"/>
  <c r="G32919" i="20"/>
  <c r="D32919" i="20"/>
  <c r="I32918" i="20"/>
  <c r="H32918" i="20"/>
  <c r="G32918" i="20"/>
  <c r="D32918" i="20"/>
  <c r="I32917" i="20"/>
  <c r="H32917" i="20"/>
  <c r="G32917" i="20"/>
  <c r="D32917" i="20"/>
  <c r="I32916" i="20"/>
  <c r="H32916" i="20"/>
  <c r="G32916" i="20"/>
  <c r="D32916" i="20"/>
  <c r="I32915" i="20"/>
  <c r="H32915" i="20"/>
  <c r="G32915" i="20"/>
  <c r="D32915" i="20"/>
  <c r="I32914" i="20"/>
  <c r="H32914" i="20"/>
  <c r="G32914" i="20"/>
  <c r="D32914" i="20"/>
  <c r="I32913" i="20"/>
  <c r="H32913" i="20"/>
  <c r="G32913" i="20"/>
  <c r="D32913" i="20"/>
  <c r="I32912" i="20"/>
  <c r="H32912" i="20"/>
  <c r="G32912" i="20"/>
  <c r="D32912" i="20"/>
  <c r="I32911" i="20"/>
  <c r="H32911" i="20"/>
  <c r="G32911" i="20"/>
  <c r="D32911" i="20"/>
  <c r="I32910" i="20"/>
  <c r="H32910" i="20"/>
  <c r="G32910" i="20"/>
  <c r="D32910" i="20"/>
  <c r="I32909" i="20"/>
  <c r="H32909" i="20"/>
  <c r="G32909" i="20"/>
  <c r="D32909" i="20"/>
  <c r="I32908" i="20"/>
  <c r="H32908" i="20"/>
  <c r="G32908" i="20"/>
  <c r="D32908" i="20"/>
  <c r="I32907" i="20"/>
  <c r="H32907" i="20"/>
  <c r="G32907" i="20"/>
  <c r="D32907" i="20"/>
  <c r="I32906" i="20"/>
  <c r="H32906" i="20"/>
  <c r="G32906" i="20"/>
  <c r="D32906" i="20"/>
  <c r="I32905" i="20"/>
  <c r="H32905" i="20"/>
  <c r="G32905" i="20"/>
  <c r="D32905" i="20"/>
  <c r="I32904" i="20"/>
  <c r="H32904" i="20"/>
  <c r="G32904" i="20"/>
  <c r="D32904" i="20"/>
  <c r="I32903" i="20"/>
  <c r="H32903" i="20"/>
  <c r="G32903" i="20"/>
  <c r="D32903" i="20"/>
  <c r="I32902" i="20"/>
  <c r="H32902" i="20"/>
  <c r="G32902" i="20"/>
  <c r="D32902" i="20"/>
  <c r="I32901" i="20"/>
  <c r="H32901" i="20"/>
  <c r="G32901" i="20"/>
  <c r="D32901" i="20"/>
  <c r="I32900" i="20"/>
  <c r="H32900" i="20"/>
  <c r="G32900" i="20"/>
  <c r="D32900" i="20"/>
  <c r="I32899" i="20"/>
  <c r="H32899" i="20"/>
  <c r="G32899" i="20"/>
  <c r="D32899" i="20"/>
  <c r="I32898" i="20"/>
  <c r="H32898" i="20"/>
  <c r="G32898" i="20"/>
  <c r="D32898" i="20"/>
  <c r="I32897" i="20"/>
  <c r="H32897" i="20"/>
  <c r="G32897" i="20"/>
  <c r="D32897" i="20"/>
  <c r="I32896" i="20"/>
  <c r="H32896" i="20"/>
  <c r="G32896" i="20"/>
  <c r="D32896" i="20"/>
  <c r="I32895" i="20"/>
  <c r="H32895" i="20"/>
  <c r="G32895" i="20"/>
  <c r="D32895" i="20"/>
  <c r="I32894" i="20"/>
  <c r="H32894" i="20"/>
  <c r="G32894" i="20"/>
  <c r="D32894" i="20"/>
  <c r="I32893" i="20"/>
  <c r="H32893" i="20"/>
  <c r="G32893" i="20"/>
  <c r="D32893" i="20"/>
  <c r="I32892" i="20"/>
  <c r="H32892" i="20"/>
  <c r="G32892" i="20"/>
  <c r="D32892" i="20"/>
  <c r="I32891" i="20"/>
  <c r="H32891" i="20"/>
  <c r="G32891" i="20"/>
  <c r="D32891" i="20"/>
  <c r="I32890" i="20"/>
  <c r="H32890" i="20"/>
  <c r="G32890" i="20"/>
  <c r="D32890" i="20"/>
  <c r="I32889" i="20"/>
  <c r="H32889" i="20"/>
  <c r="G32889" i="20"/>
  <c r="D32889" i="20"/>
  <c r="I32888" i="20"/>
  <c r="H32888" i="20"/>
  <c r="G32888" i="20"/>
  <c r="D32888" i="20"/>
  <c r="I32887" i="20"/>
  <c r="H32887" i="20"/>
  <c r="G32887" i="20"/>
  <c r="D32887" i="20"/>
  <c r="I32886" i="20"/>
  <c r="H32886" i="20"/>
  <c r="G32886" i="20"/>
  <c r="D32886" i="20"/>
  <c r="I32885" i="20"/>
  <c r="H32885" i="20"/>
  <c r="G32885" i="20"/>
  <c r="D32885" i="20"/>
  <c r="I32884" i="20"/>
  <c r="H32884" i="20"/>
  <c r="G32884" i="20"/>
  <c r="D32884" i="20"/>
  <c r="I32883" i="20"/>
  <c r="H32883" i="20"/>
  <c r="G32883" i="20"/>
  <c r="D32883" i="20"/>
  <c r="I32882" i="20"/>
  <c r="H32882" i="20"/>
  <c r="G32882" i="20"/>
  <c r="D32882" i="20"/>
  <c r="I32881" i="20"/>
  <c r="H32881" i="20"/>
  <c r="G32881" i="20"/>
  <c r="D32881" i="20"/>
  <c r="I32880" i="20"/>
  <c r="H32880" i="20"/>
  <c r="G32880" i="20"/>
  <c r="D32880" i="20"/>
  <c r="I32879" i="20"/>
  <c r="H32879" i="20"/>
  <c r="G32879" i="20"/>
  <c r="D32879" i="20"/>
  <c r="I32878" i="20"/>
  <c r="H32878" i="20"/>
  <c r="G32878" i="20"/>
  <c r="D32878" i="20"/>
  <c r="I32877" i="20"/>
  <c r="H32877" i="20"/>
  <c r="G32877" i="20"/>
  <c r="D32877" i="20"/>
  <c r="I32876" i="20"/>
  <c r="H32876" i="20"/>
  <c r="G32876" i="20"/>
  <c r="D32876" i="20"/>
  <c r="I32875" i="20"/>
  <c r="H32875" i="20"/>
  <c r="G32875" i="20"/>
  <c r="D32875" i="20"/>
  <c r="I32874" i="20"/>
  <c r="H32874" i="20"/>
  <c r="G32874" i="20"/>
  <c r="D32874" i="20"/>
  <c r="I32873" i="20"/>
  <c r="H32873" i="20"/>
  <c r="G32873" i="20"/>
  <c r="D32873" i="20"/>
  <c r="I32872" i="20"/>
  <c r="H32872" i="20"/>
  <c r="G32872" i="20"/>
  <c r="D32872" i="20"/>
  <c r="I32871" i="20"/>
  <c r="H32871" i="20"/>
  <c r="G32871" i="20"/>
  <c r="D32871" i="20"/>
  <c r="I32870" i="20"/>
  <c r="H32870" i="20"/>
  <c r="G32870" i="20"/>
  <c r="D32870" i="20"/>
  <c r="I32869" i="20"/>
  <c r="H32869" i="20"/>
  <c r="G32869" i="20"/>
  <c r="D32869" i="20"/>
  <c r="I32868" i="20"/>
  <c r="H32868" i="20"/>
  <c r="G32868" i="20"/>
  <c r="D32868" i="20"/>
  <c r="I32867" i="20"/>
  <c r="H32867" i="20"/>
  <c r="G32867" i="20"/>
  <c r="D32867" i="20"/>
  <c r="I32866" i="20"/>
  <c r="H32866" i="20"/>
  <c r="G32866" i="20"/>
  <c r="D32866" i="20"/>
  <c r="I32865" i="20"/>
  <c r="H32865" i="20"/>
  <c r="G32865" i="20"/>
  <c r="D32865" i="20"/>
  <c r="I32864" i="20"/>
  <c r="H32864" i="20"/>
  <c r="G32864" i="20"/>
  <c r="D32864" i="20"/>
  <c r="I32863" i="20"/>
  <c r="H32863" i="20"/>
  <c r="G32863" i="20"/>
  <c r="D32863" i="20"/>
  <c r="I32862" i="20"/>
  <c r="H32862" i="20"/>
  <c r="G32862" i="20"/>
  <c r="D32862" i="20"/>
  <c r="I32861" i="20"/>
  <c r="H32861" i="20"/>
  <c r="G32861" i="20"/>
  <c r="D32861" i="20"/>
  <c r="I32860" i="20"/>
  <c r="H32860" i="20"/>
  <c r="G32860" i="20"/>
  <c r="D32860" i="20"/>
  <c r="I32859" i="20"/>
  <c r="H32859" i="20"/>
  <c r="G32859" i="20"/>
  <c r="D32859" i="20"/>
  <c r="I32858" i="20"/>
  <c r="H32858" i="20"/>
  <c r="G32858" i="20"/>
  <c r="D32858" i="20"/>
  <c r="I32857" i="20"/>
  <c r="H32857" i="20"/>
  <c r="G32857" i="20"/>
  <c r="D32857" i="20"/>
  <c r="I32856" i="20"/>
  <c r="H32856" i="20"/>
  <c r="G32856" i="20"/>
  <c r="D32856" i="20"/>
  <c r="I32855" i="20"/>
  <c r="H32855" i="20"/>
  <c r="G32855" i="20"/>
  <c r="D32855" i="20"/>
  <c r="I32854" i="20"/>
  <c r="H32854" i="20"/>
  <c r="G32854" i="20"/>
  <c r="D32854" i="20"/>
  <c r="I32853" i="20"/>
  <c r="H32853" i="20"/>
  <c r="G32853" i="20"/>
  <c r="D32853" i="20"/>
  <c r="I32852" i="20"/>
  <c r="H32852" i="20"/>
  <c r="G32852" i="20"/>
  <c r="D32852" i="20"/>
  <c r="I32851" i="20"/>
  <c r="H32851" i="20"/>
  <c r="G32851" i="20"/>
  <c r="D32851" i="20"/>
  <c r="I32850" i="20"/>
  <c r="H32850" i="20"/>
  <c r="G32850" i="20"/>
  <c r="D32850" i="20"/>
  <c r="I32849" i="20"/>
  <c r="H32849" i="20"/>
  <c r="G32849" i="20"/>
  <c r="D32849" i="20"/>
  <c r="I32848" i="20"/>
  <c r="H32848" i="20"/>
  <c r="G32848" i="20"/>
  <c r="D32848" i="20"/>
  <c r="I32847" i="20"/>
  <c r="H32847" i="20"/>
  <c r="G32847" i="20"/>
  <c r="D32847" i="20"/>
  <c r="I32846" i="20"/>
  <c r="H32846" i="20"/>
  <c r="G32846" i="20"/>
  <c r="D32846" i="20"/>
  <c r="I32845" i="20"/>
  <c r="H32845" i="20"/>
  <c r="G32845" i="20"/>
  <c r="D32845" i="20"/>
  <c r="I32844" i="20"/>
  <c r="H32844" i="20"/>
  <c r="G32844" i="20"/>
  <c r="D32844" i="20"/>
  <c r="I32843" i="20"/>
  <c r="H32843" i="20"/>
  <c r="G32843" i="20"/>
  <c r="D32843" i="20"/>
  <c r="I32842" i="20"/>
  <c r="H32842" i="20"/>
  <c r="G32842" i="20"/>
  <c r="D32842" i="20"/>
  <c r="I32841" i="20"/>
  <c r="H32841" i="20"/>
  <c r="G32841" i="20"/>
  <c r="D32841" i="20"/>
  <c r="I32840" i="20"/>
  <c r="H32840" i="20"/>
  <c r="G32840" i="20"/>
  <c r="D32840" i="20"/>
  <c r="I32839" i="20"/>
  <c r="H32839" i="20"/>
  <c r="G32839" i="20"/>
  <c r="D32839" i="20"/>
  <c r="I32838" i="20"/>
  <c r="H32838" i="20"/>
  <c r="G32838" i="20"/>
  <c r="D32838" i="20"/>
  <c r="I32837" i="20"/>
  <c r="H32837" i="20"/>
  <c r="G32837" i="20"/>
  <c r="D32837" i="20"/>
  <c r="I32836" i="20"/>
  <c r="H32836" i="20"/>
  <c r="G32836" i="20"/>
  <c r="D32836" i="20"/>
  <c r="I32835" i="20"/>
  <c r="H32835" i="20"/>
  <c r="G32835" i="20"/>
  <c r="D32835" i="20"/>
  <c r="I32834" i="20"/>
  <c r="H32834" i="20"/>
  <c r="G32834" i="20"/>
  <c r="D32834" i="20"/>
  <c r="I32833" i="20"/>
  <c r="H32833" i="20"/>
  <c r="G32833" i="20"/>
  <c r="D32833" i="20"/>
  <c r="I32832" i="20"/>
  <c r="H32832" i="20"/>
  <c r="G32832" i="20"/>
  <c r="D32832" i="20"/>
  <c r="I32831" i="20"/>
  <c r="H32831" i="20"/>
  <c r="G32831" i="20"/>
  <c r="D32831" i="20"/>
  <c r="I32830" i="20"/>
  <c r="H32830" i="20"/>
  <c r="G32830" i="20"/>
  <c r="D32830" i="20"/>
  <c r="I32829" i="20"/>
  <c r="H32829" i="20"/>
  <c r="G32829" i="20"/>
  <c r="D32829" i="20"/>
  <c r="I32828" i="20"/>
  <c r="H32828" i="20"/>
  <c r="G32828" i="20"/>
  <c r="D32828" i="20"/>
  <c r="I32827" i="20"/>
  <c r="H32827" i="20"/>
  <c r="G32827" i="20"/>
  <c r="D32827" i="20"/>
  <c r="I32826" i="20"/>
  <c r="H32826" i="20"/>
  <c r="G32826" i="20"/>
  <c r="D32826" i="20"/>
  <c r="I32825" i="20"/>
  <c r="H32825" i="20"/>
  <c r="G32825" i="20"/>
  <c r="D32825" i="20"/>
  <c r="I32824" i="20"/>
  <c r="H32824" i="20"/>
  <c r="G32824" i="20"/>
  <c r="D32824" i="20"/>
  <c r="I32823" i="20"/>
  <c r="H32823" i="20"/>
  <c r="G32823" i="20"/>
  <c r="D32823" i="20"/>
  <c r="I32822" i="20"/>
  <c r="H32822" i="20"/>
  <c r="G32822" i="20"/>
  <c r="D32822" i="20"/>
  <c r="I32821" i="20"/>
  <c r="H32821" i="20"/>
  <c r="G32821" i="20"/>
  <c r="D32821" i="20"/>
  <c r="I32820" i="20"/>
  <c r="H32820" i="20"/>
  <c r="G32820" i="20"/>
  <c r="D32820" i="20"/>
  <c r="I32819" i="20"/>
  <c r="H32819" i="20"/>
  <c r="G32819" i="20"/>
  <c r="D32819" i="20"/>
  <c r="I32818" i="20"/>
  <c r="H32818" i="20"/>
  <c r="G32818" i="20"/>
  <c r="D32818" i="20"/>
  <c r="I32817" i="20"/>
  <c r="H32817" i="20"/>
  <c r="G32817" i="20"/>
  <c r="D32817" i="20"/>
  <c r="I32816" i="20"/>
  <c r="H32816" i="20"/>
  <c r="G32816" i="20"/>
  <c r="D32816" i="20"/>
  <c r="I32815" i="20"/>
  <c r="H32815" i="20"/>
  <c r="G32815" i="20"/>
  <c r="D32815" i="20"/>
  <c r="I32814" i="20"/>
  <c r="H32814" i="20"/>
  <c r="G32814" i="20"/>
  <c r="D32814" i="20"/>
  <c r="I32813" i="20"/>
  <c r="H32813" i="20"/>
  <c r="G32813" i="20"/>
  <c r="D32813" i="20"/>
  <c r="I32812" i="20"/>
  <c r="H32812" i="20"/>
  <c r="G32812" i="20"/>
  <c r="D32812" i="20"/>
  <c r="I32811" i="20"/>
  <c r="H32811" i="20"/>
  <c r="G32811" i="20"/>
  <c r="D32811" i="20"/>
  <c r="I32810" i="20"/>
  <c r="H32810" i="20"/>
  <c r="G32810" i="20"/>
  <c r="D32810" i="20"/>
  <c r="I32809" i="20"/>
  <c r="H32809" i="20"/>
  <c r="G32809" i="20"/>
  <c r="D32809" i="20"/>
  <c r="I32808" i="20"/>
  <c r="H32808" i="20"/>
  <c r="G32808" i="20"/>
  <c r="D32808" i="20"/>
  <c r="I32807" i="20"/>
  <c r="H32807" i="20"/>
  <c r="G32807" i="20"/>
  <c r="D32807" i="20"/>
  <c r="I32806" i="20"/>
  <c r="H32806" i="20"/>
  <c r="G32806" i="20"/>
  <c r="D32806" i="20"/>
  <c r="I32805" i="20"/>
  <c r="H32805" i="20"/>
  <c r="G32805" i="20"/>
  <c r="D32805" i="20"/>
  <c r="I32804" i="20"/>
  <c r="H32804" i="20"/>
  <c r="G32804" i="20"/>
  <c r="D32804" i="20"/>
  <c r="I32803" i="20"/>
  <c r="H32803" i="20"/>
  <c r="G32803" i="20"/>
  <c r="D32803" i="20"/>
  <c r="I32802" i="20"/>
  <c r="H32802" i="20"/>
  <c r="G32802" i="20"/>
  <c r="D32802" i="20"/>
  <c r="I32801" i="20"/>
  <c r="H32801" i="20"/>
  <c r="G32801" i="20"/>
  <c r="D32801" i="20"/>
  <c r="I32800" i="20"/>
  <c r="H32800" i="20"/>
  <c r="G32800" i="20"/>
  <c r="D32800" i="20"/>
  <c r="I32799" i="20"/>
  <c r="H32799" i="20"/>
  <c r="G32799" i="20"/>
  <c r="D32799" i="20"/>
  <c r="I32798" i="20"/>
  <c r="H32798" i="20"/>
  <c r="G32798" i="20"/>
  <c r="D32798" i="20"/>
  <c r="I32797" i="20"/>
  <c r="H32797" i="20"/>
  <c r="G32797" i="20"/>
  <c r="D32797" i="20"/>
  <c r="I32796" i="20"/>
  <c r="H32796" i="20"/>
  <c r="G32796" i="20"/>
  <c r="D32796" i="20"/>
  <c r="I32795" i="20"/>
  <c r="H32795" i="20"/>
  <c r="G32795" i="20"/>
  <c r="D32795" i="20"/>
  <c r="I32794" i="20"/>
  <c r="H32794" i="20"/>
  <c r="G32794" i="20"/>
  <c r="D32794" i="20"/>
  <c r="I32793" i="20"/>
  <c r="H32793" i="20"/>
  <c r="G32793" i="20"/>
  <c r="D32793" i="20"/>
  <c r="I32792" i="20"/>
  <c r="H32792" i="20"/>
  <c r="G32792" i="20"/>
  <c r="D32792" i="20"/>
  <c r="I32791" i="20"/>
  <c r="H32791" i="20"/>
  <c r="G32791" i="20"/>
  <c r="D32791" i="20"/>
  <c r="I32790" i="20"/>
  <c r="H32790" i="20"/>
  <c r="G32790" i="20"/>
  <c r="D32790" i="20"/>
  <c r="I32789" i="20"/>
  <c r="H32789" i="20"/>
  <c r="G32789" i="20"/>
  <c r="D32789" i="20"/>
  <c r="I32788" i="20"/>
  <c r="H32788" i="20"/>
  <c r="G32788" i="20"/>
  <c r="D32788" i="20"/>
  <c r="I32787" i="20"/>
  <c r="H32787" i="20"/>
  <c r="G32787" i="20"/>
  <c r="D32787" i="20"/>
  <c r="I32786" i="20"/>
  <c r="H32786" i="20"/>
  <c r="G32786" i="20"/>
  <c r="D32786" i="20"/>
  <c r="I32785" i="20"/>
  <c r="H32785" i="20"/>
  <c r="G32785" i="20"/>
  <c r="D32785" i="20"/>
  <c r="I32784" i="20"/>
  <c r="H32784" i="20"/>
  <c r="G32784" i="20"/>
  <c r="D32784" i="20"/>
  <c r="I32783" i="20"/>
  <c r="H32783" i="20"/>
  <c r="G32783" i="20"/>
  <c r="D32783" i="20"/>
  <c r="I32782" i="20"/>
  <c r="H32782" i="20"/>
  <c r="G32782" i="20"/>
  <c r="D32782" i="20"/>
  <c r="I32781" i="20"/>
  <c r="H32781" i="20"/>
  <c r="G32781" i="20"/>
  <c r="D32781" i="20"/>
  <c r="I32780" i="20"/>
  <c r="H32780" i="20"/>
  <c r="G32780" i="20"/>
  <c r="D32780" i="20"/>
  <c r="I32779" i="20"/>
  <c r="H32779" i="20"/>
  <c r="G32779" i="20"/>
  <c r="D32779" i="20"/>
  <c r="I32778" i="20"/>
  <c r="H32778" i="20"/>
  <c r="G32778" i="20"/>
  <c r="D32778" i="20"/>
  <c r="I32777" i="20"/>
  <c r="H32777" i="20"/>
  <c r="G32777" i="20"/>
  <c r="D32777" i="20"/>
  <c r="I32776" i="20"/>
  <c r="H32776" i="20"/>
  <c r="G32776" i="20"/>
  <c r="D32776" i="20"/>
  <c r="I32775" i="20"/>
  <c r="H32775" i="20"/>
  <c r="G32775" i="20"/>
  <c r="D32775" i="20"/>
  <c r="I32774" i="20"/>
  <c r="H32774" i="20"/>
  <c r="G32774" i="20"/>
  <c r="D32774" i="20"/>
  <c r="I32773" i="20"/>
  <c r="H32773" i="20"/>
  <c r="G32773" i="20"/>
  <c r="D32773" i="20"/>
  <c r="I32772" i="20"/>
  <c r="H32772" i="20"/>
  <c r="G32772" i="20"/>
  <c r="D32772" i="20"/>
  <c r="I32771" i="20"/>
  <c r="H32771" i="20"/>
  <c r="G32771" i="20"/>
  <c r="D32771" i="20"/>
  <c r="I32770" i="20"/>
  <c r="H32770" i="20"/>
  <c r="G32770" i="20"/>
  <c r="D32770" i="20"/>
  <c r="I32769" i="20"/>
  <c r="H32769" i="20"/>
  <c r="G32769" i="20"/>
  <c r="D32769" i="20"/>
  <c r="I32768" i="20"/>
  <c r="H32768" i="20"/>
  <c r="G32768" i="20"/>
  <c r="D32768" i="20"/>
  <c r="I32767" i="20"/>
  <c r="H32767" i="20"/>
  <c r="G32767" i="20"/>
  <c r="D32767" i="20"/>
  <c r="I32766" i="20"/>
  <c r="H32766" i="20"/>
  <c r="G32766" i="20"/>
  <c r="D32766" i="20"/>
  <c r="I32765" i="20"/>
  <c r="H32765" i="20"/>
  <c r="G32765" i="20"/>
  <c r="D32765" i="20"/>
  <c r="I32764" i="20"/>
  <c r="H32764" i="20"/>
  <c r="G32764" i="20"/>
  <c r="D32764" i="20"/>
  <c r="I32763" i="20"/>
  <c r="H32763" i="20"/>
  <c r="G32763" i="20"/>
  <c r="D32763" i="20"/>
  <c r="I32762" i="20"/>
  <c r="H32762" i="20"/>
  <c r="G32762" i="20"/>
  <c r="D32762" i="20"/>
  <c r="I32761" i="20"/>
  <c r="H32761" i="20"/>
  <c r="G32761" i="20"/>
  <c r="D32761" i="20"/>
  <c r="I32760" i="20"/>
  <c r="H32760" i="20"/>
  <c r="G32760" i="20"/>
  <c r="D32760" i="20"/>
  <c r="I32759" i="20"/>
  <c r="H32759" i="20"/>
  <c r="G32759" i="20"/>
  <c r="D32759" i="20"/>
  <c r="I32758" i="20"/>
  <c r="H32758" i="20"/>
  <c r="G32758" i="20"/>
  <c r="D32758" i="20"/>
  <c r="I32757" i="20"/>
  <c r="H32757" i="20"/>
  <c r="G32757" i="20"/>
  <c r="D32757" i="20"/>
  <c r="I32756" i="20"/>
  <c r="H32756" i="20"/>
  <c r="G32756" i="20"/>
  <c r="D32756" i="20"/>
  <c r="I32755" i="20"/>
  <c r="H32755" i="20"/>
  <c r="G32755" i="20"/>
  <c r="D32755" i="20"/>
  <c r="I32754" i="20"/>
  <c r="H32754" i="20"/>
  <c r="G32754" i="20"/>
  <c r="D32754" i="20"/>
  <c r="I32753" i="20"/>
  <c r="H32753" i="20"/>
  <c r="G32753" i="20"/>
  <c r="D32753" i="20"/>
  <c r="I32752" i="20"/>
  <c r="H32752" i="20"/>
  <c r="G32752" i="20"/>
  <c r="D32752" i="20"/>
  <c r="I32751" i="20"/>
  <c r="H32751" i="20"/>
  <c r="G32751" i="20"/>
  <c r="D32751" i="20"/>
  <c r="I32750" i="20"/>
  <c r="H32750" i="20"/>
  <c r="G32750" i="20"/>
  <c r="D32750" i="20"/>
  <c r="I32749" i="20"/>
  <c r="H32749" i="20"/>
  <c r="G32749" i="20"/>
  <c r="D32749" i="20"/>
  <c r="I32748" i="20"/>
  <c r="H32748" i="20"/>
  <c r="G32748" i="20"/>
  <c r="D32748" i="20"/>
  <c r="I32747" i="20"/>
  <c r="H32747" i="20"/>
  <c r="G32747" i="20"/>
  <c r="D32747" i="20"/>
  <c r="I32746" i="20"/>
  <c r="H32746" i="20"/>
  <c r="G32746" i="20"/>
  <c r="D32746" i="20"/>
  <c r="I32745" i="20"/>
  <c r="H32745" i="20"/>
  <c r="G32745" i="20"/>
  <c r="D32745" i="20"/>
  <c r="I32744" i="20"/>
  <c r="H32744" i="20"/>
  <c r="G32744" i="20"/>
  <c r="D32744" i="20"/>
  <c r="I32743" i="20"/>
  <c r="H32743" i="20"/>
  <c r="G32743" i="20"/>
  <c r="D32743" i="20"/>
  <c r="I32742" i="20"/>
  <c r="H32742" i="20"/>
  <c r="G32742" i="20"/>
  <c r="D32742" i="20"/>
  <c r="I32741" i="20"/>
  <c r="H32741" i="20"/>
  <c r="G32741" i="20"/>
  <c r="D32741" i="20"/>
  <c r="I32740" i="20"/>
  <c r="H32740" i="20"/>
  <c r="G32740" i="20"/>
  <c r="D32740" i="20"/>
  <c r="I32739" i="20"/>
  <c r="H32739" i="20"/>
  <c r="G32739" i="20"/>
  <c r="D32739" i="20"/>
  <c r="I32738" i="20"/>
  <c r="H32738" i="20"/>
  <c r="G32738" i="20"/>
  <c r="D32738" i="20"/>
  <c r="I32737" i="20"/>
  <c r="H32737" i="20"/>
  <c r="G32737" i="20"/>
  <c r="D32737" i="20"/>
  <c r="I32736" i="20"/>
  <c r="H32736" i="20"/>
  <c r="G32736" i="20"/>
  <c r="D32736" i="20"/>
  <c r="I32735" i="20"/>
  <c r="H32735" i="20"/>
  <c r="G32735" i="20"/>
  <c r="D32735" i="20"/>
  <c r="I32734" i="20"/>
  <c r="H32734" i="20"/>
  <c r="G32734" i="20"/>
  <c r="D32734" i="20"/>
  <c r="I32733" i="20"/>
  <c r="H32733" i="20"/>
  <c r="G32733" i="20"/>
  <c r="D32733" i="20"/>
  <c r="I32732" i="20"/>
  <c r="H32732" i="20"/>
  <c r="G32732" i="20"/>
  <c r="D32732" i="20"/>
  <c r="I32731" i="20"/>
  <c r="H32731" i="20"/>
  <c r="G32731" i="20"/>
  <c r="D32731" i="20"/>
  <c r="I32730" i="20"/>
  <c r="H32730" i="20"/>
  <c r="G32730" i="20"/>
  <c r="D32730" i="20"/>
  <c r="I32729" i="20"/>
  <c r="H32729" i="20"/>
  <c r="G32729" i="20"/>
  <c r="D32729" i="20"/>
  <c r="I32728" i="20"/>
  <c r="H32728" i="20"/>
  <c r="G32728" i="20"/>
  <c r="D32728" i="20"/>
  <c r="I32727" i="20"/>
  <c r="H32727" i="20"/>
  <c r="G32727" i="20"/>
  <c r="D32727" i="20"/>
  <c r="I32726" i="20"/>
  <c r="H32726" i="20"/>
  <c r="G32726" i="20"/>
  <c r="D32726" i="20"/>
  <c r="I32725" i="20"/>
  <c r="H32725" i="20"/>
  <c r="G32725" i="20"/>
  <c r="D32725" i="20"/>
  <c r="I32724" i="20"/>
  <c r="H32724" i="20"/>
  <c r="G32724" i="20"/>
  <c r="D32724" i="20"/>
  <c r="I32723" i="20"/>
  <c r="H32723" i="20"/>
  <c r="G32723" i="20"/>
  <c r="D32723" i="20"/>
  <c r="I32722" i="20"/>
  <c r="H32722" i="20"/>
  <c r="G32722" i="20"/>
  <c r="D32722" i="20"/>
  <c r="I32721" i="20"/>
  <c r="H32721" i="20"/>
  <c r="G32721" i="20"/>
  <c r="D32721" i="20"/>
  <c r="I32720" i="20"/>
  <c r="H32720" i="20"/>
  <c r="G32720" i="20"/>
  <c r="D32720" i="20"/>
  <c r="I32719" i="20"/>
  <c r="H32719" i="20"/>
  <c r="G32719" i="20"/>
  <c r="D32719" i="20"/>
  <c r="I32718" i="20"/>
  <c r="H32718" i="20"/>
  <c r="G32718" i="20"/>
  <c r="D32718" i="20"/>
  <c r="I32717" i="20"/>
  <c r="H32717" i="20"/>
  <c r="G32717" i="20"/>
  <c r="D32717" i="20"/>
  <c r="I32716" i="20"/>
  <c r="H32716" i="20"/>
  <c r="G32716" i="20"/>
  <c r="D32716" i="20"/>
  <c r="I32715" i="20"/>
  <c r="H32715" i="20"/>
  <c r="G32715" i="20"/>
  <c r="D32715" i="20"/>
  <c r="I32714" i="20"/>
  <c r="H32714" i="20"/>
  <c r="G32714" i="20"/>
  <c r="D32714" i="20"/>
  <c r="I32713" i="20"/>
  <c r="H32713" i="20"/>
  <c r="G32713" i="20"/>
  <c r="D32713" i="20"/>
  <c r="I32712" i="20"/>
  <c r="H32712" i="20"/>
  <c r="G32712" i="20"/>
  <c r="D32712" i="20"/>
  <c r="I32711" i="20"/>
  <c r="H32711" i="20"/>
  <c r="G32711" i="20"/>
  <c r="D32711" i="20"/>
  <c r="I32710" i="20"/>
  <c r="H32710" i="20"/>
  <c r="G32710" i="20"/>
  <c r="D32710" i="20"/>
  <c r="I32709" i="20"/>
  <c r="H32709" i="20"/>
  <c r="G32709" i="20"/>
  <c r="D32709" i="20"/>
  <c r="I32708" i="20"/>
  <c r="H32708" i="20"/>
  <c r="G32708" i="20"/>
  <c r="D32708" i="20"/>
  <c r="I32707" i="20"/>
  <c r="H32707" i="20"/>
  <c r="G32707" i="20"/>
  <c r="D32707" i="20"/>
  <c r="I32706" i="20"/>
  <c r="H32706" i="20"/>
  <c r="G32706" i="20"/>
  <c r="D32706" i="20"/>
  <c r="I32705" i="20"/>
  <c r="H32705" i="20"/>
  <c r="G32705" i="20"/>
  <c r="D32705" i="20"/>
  <c r="I32704" i="20"/>
  <c r="H32704" i="20"/>
  <c r="G32704" i="20"/>
  <c r="D32704" i="20"/>
  <c r="I32703" i="20"/>
  <c r="H32703" i="20"/>
  <c r="G32703" i="20"/>
  <c r="D32703" i="20"/>
  <c r="I32702" i="20"/>
  <c r="H32702" i="20"/>
  <c r="G32702" i="20"/>
  <c r="D32702" i="20"/>
  <c r="I32701" i="20"/>
  <c r="H32701" i="20"/>
  <c r="G32701" i="20"/>
  <c r="D32701" i="20"/>
  <c r="I32700" i="20"/>
  <c r="H32700" i="20"/>
  <c r="G32700" i="20"/>
  <c r="D32700" i="20"/>
  <c r="I32699" i="20"/>
  <c r="H32699" i="20"/>
  <c r="G32699" i="20"/>
  <c r="D32699" i="20"/>
  <c r="I32698" i="20"/>
  <c r="H32698" i="20"/>
  <c r="G32698" i="20"/>
  <c r="D32698" i="20"/>
  <c r="I32697" i="20"/>
  <c r="H32697" i="20"/>
  <c r="G32697" i="20"/>
  <c r="D32697" i="20"/>
  <c r="I32696" i="20"/>
  <c r="H32696" i="20"/>
  <c r="G32696" i="20"/>
  <c r="D32696" i="20"/>
  <c r="I32695" i="20"/>
  <c r="H32695" i="20"/>
  <c r="G32695" i="20"/>
  <c r="D32695" i="20"/>
  <c r="I32694" i="20"/>
  <c r="H32694" i="20"/>
  <c r="G32694" i="20"/>
  <c r="D32694" i="20"/>
  <c r="I32693" i="20"/>
  <c r="H32693" i="20"/>
  <c r="G32693" i="20"/>
  <c r="D32693" i="20"/>
  <c r="I32692" i="20"/>
  <c r="H32692" i="20"/>
  <c r="G32692" i="20"/>
  <c r="D32692" i="20"/>
  <c r="I32691" i="20"/>
  <c r="H32691" i="20"/>
  <c r="G32691" i="20"/>
  <c r="D32691" i="20"/>
  <c r="I32690" i="20"/>
  <c r="H32690" i="20"/>
  <c r="G32690" i="20"/>
  <c r="D32690" i="20"/>
  <c r="I32689" i="20"/>
  <c r="H32689" i="20"/>
  <c r="G32689" i="20"/>
  <c r="D32689" i="20"/>
  <c r="I32688" i="20"/>
  <c r="H32688" i="20"/>
  <c r="G32688" i="20"/>
  <c r="D32688" i="20"/>
  <c r="I32687" i="20"/>
  <c r="H32687" i="20"/>
  <c r="G32687" i="20"/>
  <c r="D32687" i="20"/>
  <c r="I32686" i="20"/>
  <c r="H32686" i="20"/>
  <c r="G32686" i="20"/>
  <c r="D32686" i="20"/>
  <c r="I32685" i="20"/>
  <c r="H32685" i="20"/>
  <c r="G32685" i="20"/>
  <c r="D32685" i="20"/>
  <c r="I32684" i="20"/>
  <c r="H32684" i="20"/>
  <c r="G32684" i="20"/>
  <c r="D32684" i="20"/>
  <c r="I32683" i="20"/>
  <c r="H32683" i="20"/>
  <c r="G32683" i="20"/>
  <c r="D32683" i="20"/>
  <c r="I32682" i="20"/>
  <c r="H32682" i="20"/>
  <c r="G32682" i="20"/>
  <c r="D32682" i="20"/>
  <c r="I32681" i="20"/>
  <c r="H32681" i="20"/>
  <c r="G32681" i="20"/>
  <c r="D32681" i="20"/>
  <c r="I32680" i="20"/>
  <c r="H32680" i="20"/>
  <c r="G32680" i="20"/>
  <c r="D32680" i="20"/>
  <c r="I32679" i="20"/>
  <c r="H32679" i="20"/>
  <c r="G32679" i="20"/>
  <c r="D32679" i="20"/>
  <c r="I32678" i="20"/>
  <c r="H32678" i="20"/>
  <c r="G32678" i="20"/>
  <c r="D32678" i="20"/>
  <c r="I32677" i="20"/>
  <c r="H32677" i="20"/>
  <c r="G32677" i="20"/>
  <c r="D32677" i="20"/>
  <c r="I32676" i="20"/>
  <c r="H32676" i="20"/>
  <c r="G32676" i="20"/>
  <c r="D32676" i="20"/>
  <c r="I32675" i="20"/>
  <c r="H32675" i="20"/>
  <c r="G32675" i="20"/>
  <c r="D32675" i="20"/>
  <c r="I32674" i="20"/>
  <c r="H32674" i="20"/>
  <c r="G32674" i="20"/>
  <c r="D32674" i="20"/>
  <c r="I32673" i="20"/>
  <c r="H32673" i="20"/>
  <c r="G32673" i="20"/>
  <c r="D32673" i="20"/>
  <c r="I32672" i="20"/>
  <c r="H32672" i="20"/>
  <c r="G32672" i="20"/>
  <c r="D32672" i="20"/>
  <c r="I32671" i="20"/>
  <c r="H32671" i="20"/>
  <c r="G32671" i="20"/>
  <c r="D32671" i="20"/>
  <c r="I32670" i="20"/>
  <c r="H32670" i="20"/>
  <c r="G32670" i="20"/>
  <c r="D32670" i="20"/>
  <c r="I32669" i="20"/>
  <c r="H32669" i="20"/>
  <c r="G32669" i="20"/>
  <c r="D32669" i="20"/>
  <c r="I32668" i="20"/>
  <c r="H32668" i="20"/>
  <c r="G32668" i="20"/>
  <c r="D32668" i="20"/>
  <c r="I32667" i="20"/>
  <c r="H32667" i="20"/>
  <c r="G32667" i="20"/>
  <c r="D32667" i="20"/>
  <c r="I32666" i="20"/>
  <c r="H32666" i="20"/>
  <c r="G32666" i="20"/>
  <c r="D32666" i="20"/>
  <c r="I32665" i="20"/>
  <c r="H32665" i="20"/>
  <c r="G32665" i="20"/>
  <c r="D32665" i="20"/>
  <c r="I32664" i="20"/>
  <c r="H32664" i="20"/>
  <c r="G32664" i="20"/>
  <c r="D32664" i="20"/>
  <c r="I32663" i="20"/>
  <c r="H32663" i="20"/>
  <c r="G32663" i="20"/>
  <c r="D32663" i="20"/>
  <c r="I32662" i="20"/>
  <c r="H32662" i="20"/>
  <c r="G32662" i="20"/>
  <c r="D32662" i="20"/>
  <c r="I32661" i="20"/>
  <c r="H32661" i="20"/>
  <c r="G32661" i="20"/>
  <c r="D32661" i="20"/>
  <c r="I32660" i="20"/>
  <c r="H32660" i="20"/>
  <c r="G32660" i="20"/>
  <c r="D32660" i="20"/>
  <c r="I32659" i="20"/>
  <c r="H32659" i="20"/>
  <c r="G32659" i="20"/>
  <c r="D32659" i="20"/>
  <c r="I32658" i="20"/>
  <c r="H32658" i="20"/>
  <c r="G32658" i="20"/>
  <c r="D32658" i="20"/>
  <c r="I32657" i="20"/>
  <c r="H32657" i="20"/>
  <c r="G32657" i="20"/>
  <c r="D32657" i="20"/>
  <c r="I32656" i="20"/>
  <c r="H32656" i="20"/>
  <c r="G32656" i="20"/>
  <c r="D32656" i="20"/>
  <c r="I32655" i="20"/>
  <c r="H32655" i="20"/>
  <c r="G32655" i="20"/>
  <c r="D32655" i="20"/>
  <c r="I32654" i="20"/>
  <c r="H32654" i="20"/>
  <c r="G32654" i="20"/>
  <c r="D32654" i="20"/>
  <c r="I32653" i="20"/>
  <c r="H32653" i="20"/>
  <c r="G32653" i="20"/>
  <c r="D32653" i="20"/>
  <c r="I32652" i="20"/>
  <c r="H32652" i="20"/>
  <c r="G32652" i="20"/>
  <c r="D32652" i="20"/>
  <c r="I32651" i="20"/>
  <c r="H32651" i="20"/>
  <c r="G32651" i="20"/>
  <c r="D32651" i="20"/>
  <c r="I32650" i="20"/>
  <c r="H32650" i="20"/>
  <c r="G32650" i="20"/>
  <c r="D32650" i="20"/>
  <c r="I32649" i="20"/>
  <c r="H32649" i="20"/>
  <c r="G32649" i="20"/>
  <c r="D32649" i="20"/>
  <c r="I32648" i="20"/>
  <c r="H32648" i="20"/>
  <c r="G32648" i="20"/>
  <c r="D32648" i="20"/>
  <c r="I32647" i="20"/>
  <c r="H32647" i="20"/>
  <c r="G32647" i="20"/>
  <c r="D32647" i="20"/>
  <c r="I32646" i="20"/>
  <c r="H32646" i="20"/>
  <c r="G32646" i="20"/>
  <c r="D32646" i="20"/>
  <c r="I32645" i="20"/>
  <c r="H32645" i="20"/>
  <c r="G32645" i="20"/>
  <c r="D32645" i="20"/>
  <c r="I32644" i="20"/>
  <c r="H32644" i="20"/>
  <c r="G32644" i="20"/>
  <c r="D32644" i="20"/>
  <c r="I32643" i="20"/>
  <c r="H32643" i="20"/>
  <c r="G32643" i="20"/>
  <c r="D32643" i="20"/>
  <c r="I32642" i="20"/>
  <c r="H32642" i="20"/>
  <c r="G32642" i="20"/>
  <c r="D32642" i="20"/>
  <c r="I32641" i="20"/>
  <c r="H32641" i="20"/>
  <c r="G32641" i="20"/>
  <c r="D32641" i="20"/>
  <c r="I32640" i="20"/>
  <c r="H32640" i="20"/>
  <c r="G32640" i="20"/>
  <c r="D32640" i="20"/>
  <c r="I32639" i="20"/>
  <c r="H32639" i="20"/>
  <c r="G32639" i="20"/>
  <c r="D32639" i="20"/>
  <c r="I32638" i="20"/>
  <c r="H32638" i="20"/>
  <c r="G32638" i="20"/>
  <c r="D32638" i="20"/>
  <c r="I32637" i="20"/>
  <c r="H32637" i="20"/>
  <c r="G32637" i="20"/>
  <c r="D32637" i="20"/>
  <c r="I32636" i="20"/>
  <c r="H32636" i="20"/>
  <c r="G32636" i="20"/>
  <c r="D32636" i="20"/>
  <c r="I32635" i="20"/>
  <c r="H32635" i="20"/>
  <c r="G32635" i="20"/>
  <c r="D32635" i="20"/>
  <c r="I32634" i="20"/>
  <c r="H32634" i="20"/>
  <c r="G32634" i="20"/>
  <c r="D32634" i="20"/>
  <c r="I32633" i="20"/>
  <c r="H32633" i="20"/>
  <c r="G32633" i="20"/>
  <c r="D32633" i="20"/>
  <c r="I32632" i="20"/>
  <c r="H32632" i="20"/>
  <c r="G32632" i="20"/>
  <c r="D32632" i="20"/>
  <c r="I32631" i="20"/>
  <c r="H32631" i="20"/>
  <c r="G32631" i="20"/>
  <c r="D32631" i="20"/>
  <c r="I32630" i="20"/>
  <c r="H32630" i="20"/>
  <c r="G32630" i="20"/>
  <c r="D32630" i="20"/>
  <c r="I32629" i="20"/>
  <c r="H32629" i="20"/>
  <c r="G32629" i="20"/>
  <c r="D32629" i="20"/>
  <c r="I32628" i="20"/>
  <c r="H32628" i="20"/>
  <c r="G32628" i="20"/>
  <c r="D32628" i="20"/>
  <c r="I32627" i="20"/>
  <c r="H32627" i="20"/>
  <c r="G32627" i="20"/>
  <c r="D32627" i="20"/>
  <c r="I32626" i="20"/>
  <c r="H32626" i="20"/>
  <c r="G32626" i="20"/>
  <c r="D32626" i="20"/>
  <c r="I32625" i="20"/>
  <c r="H32625" i="20"/>
  <c r="G32625" i="20"/>
  <c r="D32625" i="20"/>
  <c r="I32624" i="20"/>
  <c r="H32624" i="20"/>
  <c r="G32624" i="20"/>
  <c r="D32624" i="20"/>
  <c r="I32623" i="20"/>
  <c r="H32623" i="20"/>
  <c r="G32623" i="20"/>
  <c r="D32623" i="20"/>
  <c r="I32622" i="20"/>
  <c r="H32622" i="20"/>
  <c r="G32622" i="20"/>
  <c r="D32622" i="20"/>
  <c r="I32621" i="20"/>
  <c r="H32621" i="20"/>
  <c r="G32621" i="20"/>
  <c r="D32621" i="20"/>
  <c r="I32620" i="20"/>
  <c r="H32620" i="20"/>
  <c r="G32620" i="20"/>
  <c r="D32620" i="20"/>
  <c r="I32619" i="20"/>
  <c r="H32619" i="20"/>
  <c r="G32619" i="20"/>
  <c r="D32619" i="20"/>
  <c r="I32618" i="20"/>
  <c r="H32618" i="20"/>
  <c r="G32618" i="20"/>
  <c r="D32618" i="20"/>
  <c r="I32617" i="20"/>
  <c r="H32617" i="20"/>
  <c r="G32617" i="20"/>
  <c r="D32617" i="20"/>
  <c r="I32616" i="20"/>
  <c r="H32616" i="20"/>
  <c r="G32616" i="20"/>
  <c r="D32616" i="20"/>
  <c r="I32615" i="20"/>
  <c r="H32615" i="20"/>
  <c r="G32615" i="20"/>
  <c r="D32615" i="20"/>
  <c r="I32614" i="20"/>
  <c r="H32614" i="20"/>
  <c r="G32614" i="20"/>
  <c r="D32614" i="20"/>
  <c r="I32613" i="20"/>
  <c r="H32613" i="20"/>
  <c r="G32613" i="20"/>
  <c r="D32613" i="20"/>
  <c r="I32612" i="20"/>
  <c r="H32612" i="20"/>
  <c r="G32612" i="20"/>
  <c r="D32612" i="20"/>
  <c r="I32611" i="20"/>
  <c r="H32611" i="20"/>
  <c r="G32611" i="20"/>
  <c r="D32611" i="20"/>
  <c r="I32610" i="20"/>
  <c r="H32610" i="20"/>
  <c r="G32610" i="20"/>
  <c r="D32610" i="20"/>
  <c r="I32609" i="20"/>
  <c r="H32609" i="20"/>
  <c r="G32609" i="20"/>
  <c r="D32609" i="20"/>
  <c r="I32608" i="20"/>
  <c r="H32608" i="20"/>
  <c r="G32608" i="20"/>
  <c r="D32608" i="20"/>
  <c r="I32607" i="20"/>
  <c r="H32607" i="20"/>
  <c r="G32607" i="20"/>
  <c r="D32607" i="20"/>
  <c r="I32606" i="20"/>
  <c r="H32606" i="20"/>
  <c r="G32606" i="20"/>
  <c r="D32606" i="20"/>
  <c r="I32605" i="20"/>
  <c r="H32605" i="20"/>
  <c r="G32605" i="20"/>
  <c r="D32605" i="20"/>
  <c r="I32604" i="20"/>
  <c r="H32604" i="20"/>
  <c r="G32604" i="20"/>
  <c r="D32604" i="20"/>
  <c r="I32603" i="20"/>
  <c r="H32603" i="20"/>
  <c r="G32603" i="20"/>
  <c r="D32603" i="20"/>
  <c r="I32602" i="20"/>
  <c r="H32602" i="20"/>
  <c r="G32602" i="20"/>
  <c r="D32602" i="20"/>
  <c r="I32601" i="20"/>
  <c r="H32601" i="20"/>
  <c r="G32601" i="20"/>
  <c r="D32601" i="20"/>
  <c r="I32600" i="20"/>
  <c r="H32600" i="20"/>
  <c r="G32600" i="20"/>
  <c r="D32600" i="20"/>
  <c r="I32599" i="20"/>
  <c r="H32599" i="20"/>
  <c r="G32599" i="20"/>
  <c r="D32599" i="20"/>
  <c r="I32598" i="20"/>
  <c r="H32598" i="20"/>
  <c r="G32598" i="20"/>
  <c r="D32598" i="20"/>
  <c r="I32597" i="20"/>
  <c r="H32597" i="20"/>
  <c r="G32597" i="20"/>
  <c r="D32597" i="20"/>
  <c r="I32596" i="20"/>
  <c r="H32596" i="20"/>
  <c r="G32596" i="20"/>
  <c r="D32596" i="20"/>
  <c r="I32595" i="20"/>
  <c r="H32595" i="20"/>
  <c r="G32595" i="20"/>
  <c r="D32595" i="20"/>
  <c r="I32594" i="20"/>
  <c r="H32594" i="20"/>
  <c r="G32594" i="20"/>
  <c r="D32594" i="20"/>
  <c r="I32593" i="20"/>
  <c r="H32593" i="20"/>
  <c r="G32593" i="20"/>
  <c r="D32593" i="20"/>
  <c r="I32592" i="20"/>
  <c r="H32592" i="20"/>
  <c r="G32592" i="20"/>
  <c r="D32592" i="20"/>
  <c r="I32591" i="20"/>
  <c r="H32591" i="20"/>
  <c r="G32591" i="20"/>
  <c r="D32591" i="20"/>
  <c r="I32590" i="20"/>
  <c r="H32590" i="20"/>
  <c r="G32590" i="20"/>
  <c r="D32590" i="20"/>
  <c r="I32589" i="20"/>
  <c r="H32589" i="20"/>
  <c r="G32589" i="20"/>
  <c r="D32589" i="20"/>
  <c r="I32588" i="20"/>
  <c r="H32588" i="20"/>
  <c r="G32588" i="20"/>
  <c r="D32588" i="20"/>
  <c r="I32587" i="20"/>
  <c r="H32587" i="20"/>
  <c r="G32587" i="20"/>
  <c r="D32587" i="20"/>
  <c r="I32586" i="20"/>
  <c r="H32586" i="20"/>
  <c r="G32586" i="20"/>
  <c r="D32586" i="20"/>
  <c r="I32585" i="20"/>
  <c r="H32585" i="20"/>
  <c r="G32585" i="20"/>
  <c r="D32585" i="20"/>
  <c r="I32584" i="20"/>
  <c r="H32584" i="20"/>
  <c r="G32584" i="20"/>
  <c r="D32584" i="20"/>
  <c r="I32583" i="20"/>
  <c r="H32583" i="20"/>
  <c r="G32583" i="20"/>
  <c r="D32583" i="20"/>
  <c r="I32582" i="20"/>
  <c r="H32582" i="20"/>
  <c r="G32582" i="20"/>
  <c r="D32582" i="20"/>
  <c r="I32581" i="20"/>
  <c r="H32581" i="20"/>
  <c r="G32581" i="20"/>
  <c r="D32581" i="20"/>
  <c r="I32580" i="20"/>
  <c r="H32580" i="20"/>
  <c r="G32580" i="20"/>
  <c r="D32580" i="20"/>
  <c r="I32579" i="20"/>
  <c r="H32579" i="20"/>
  <c r="G32579" i="20"/>
  <c r="D32579" i="20"/>
  <c r="I32578" i="20"/>
  <c r="H32578" i="20"/>
  <c r="G32578" i="20"/>
  <c r="D32578" i="20"/>
  <c r="I32577" i="20"/>
  <c r="H32577" i="20"/>
  <c r="G32577" i="20"/>
  <c r="D32577" i="20"/>
  <c r="I32576" i="20"/>
  <c r="H32576" i="20"/>
  <c r="G32576" i="20"/>
  <c r="D32576" i="20"/>
  <c r="I32575" i="20"/>
  <c r="H32575" i="20"/>
  <c r="G32575" i="20"/>
  <c r="D32575" i="20"/>
  <c r="I32574" i="20"/>
  <c r="H32574" i="20"/>
  <c r="G32574" i="20"/>
  <c r="D32574" i="20"/>
  <c r="I32573" i="20"/>
  <c r="H32573" i="20"/>
  <c r="G32573" i="20"/>
  <c r="D32573" i="20"/>
  <c r="I32572" i="20"/>
  <c r="H32572" i="20"/>
  <c r="G32572" i="20"/>
  <c r="D32572" i="20"/>
  <c r="I32571" i="20"/>
  <c r="H32571" i="20"/>
  <c r="G32571" i="20"/>
  <c r="D32571" i="20"/>
  <c r="I32570" i="20"/>
  <c r="H32570" i="20"/>
  <c r="G32570" i="20"/>
  <c r="D32570" i="20"/>
  <c r="I32569" i="20"/>
  <c r="H32569" i="20"/>
  <c r="G32569" i="20"/>
  <c r="D32569" i="20"/>
  <c r="I32568" i="20"/>
  <c r="H32568" i="20"/>
  <c r="G32568" i="20"/>
  <c r="D32568" i="20"/>
  <c r="I32567" i="20"/>
  <c r="H32567" i="20"/>
  <c r="G32567" i="20"/>
  <c r="D32567" i="20"/>
  <c r="I32566" i="20"/>
  <c r="H32566" i="20"/>
  <c r="G32566" i="20"/>
  <c r="D32566" i="20"/>
  <c r="I32565" i="20"/>
  <c r="H32565" i="20"/>
  <c r="G32565" i="20"/>
  <c r="D32565" i="20"/>
  <c r="I32564" i="20"/>
  <c r="H32564" i="20"/>
  <c r="G32564" i="20"/>
  <c r="D32564" i="20"/>
  <c r="I32563" i="20"/>
  <c r="H32563" i="20"/>
  <c r="G32563" i="20"/>
  <c r="D32563" i="20"/>
  <c r="I32562" i="20"/>
  <c r="H32562" i="20"/>
  <c r="G32562" i="20"/>
  <c r="D32562" i="20"/>
  <c r="I32561" i="20"/>
  <c r="H32561" i="20"/>
  <c r="G32561" i="20"/>
  <c r="D32561" i="20"/>
  <c r="I32560" i="20"/>
  <c r="H32560" i="20"/>
  <c r="G32560" i="20"/>
  <c r="D32560" i="20"/>
  <c r="I32559" i="20"/>
  <c r="H32559" i="20"/>
  <c r="G32559" i="20"/>
  <c r="D32559" i="20"/>
  <c r="I32558" i="20"/>
  <c r="H32558" i="20"/>
  <c r="G32558" i="20"/>
  <c r="D32558" i="20"/>
  <c r="I32557" i="20"/>
  <c r="H32557" i="20"/>
  <c r="G32557" i="20"/>
  <c r="D32557" i="20"/>
  <c r="I32556" i="20"/>
  <c r="H32556" i="20"/>
  <c r="G32556" i="20"/>
  <c r="D32556" i="20"/>
  <c r="I32555" i="20"/>
  <c r="H32555" i="20"/>
  <c r="G32555" i="20"/>
  <c r="D32555" i="20"/>
  <c r="I32554" i="20"/>
  <c r="H32554" i="20"/>
  <c r="G32554" i="20"/>
  <c r="D32554" i="20"/>
  <c r="I32553" i="20"/>
  <c r="H32553" i="20"/>
  <c r="G32553" i="20"/>
  <c r="D32553" i="20"/>
  <c r="I32552" i="20"/>
  <c r="H32552" i="20"/>
  <c r="G32552" i="20"/>
  <c r="D32552" i="20"/>
  <c r="I32551" i="20"/>
  <c r="H32551" i="20"/>
  <c r="G32551" i="20"/>
  <c r="D32551" i="20"/>
  <c r="I32550" i="20"/>
  <c r="H32550" i="20"/>
  <c r="G32550" i="20"/>
  <c r="D32550" i="20"/>
  <c r="I32549" i="20"/>
  <c r="H32549" i="20"/>
  <c r="G32549" i="20"/>
  <c r="D32549" i="20"/>
  <c r="I32548" i="20"/>
  <c r="H32548" i="20"/>
  <c r="G32548" i="20"/>
  <c r="D32548" i="20"/>
  <c r="I32547" i="20"/>
  <c r="H32547" i="20"/>
  <c r="G32547" i="20"/>
  <c r="D32547" i="20"/>
  <c r="I32546" i="20"/>
  <c r="H32546" i="20"/>
  <c r="G32546" i="20"/>
  <c r="D32546" i="20"/>
  <c r="I32545" i="20"/>
  <c r="H32545" i="20"/>
  <c r="G32545" i="20"/>
  <c r="D32545" i="20"/>
  <c r="I32544" i="20"/>
  <c r="H32544" i="20"/>
  <c r="G32544" i="20"/>
  <c r="D32544" i="20"/>
  <c r="I32543" i="20"/>
  <c r="H32543" i="20"/>
  <c r="G32543" i="20"/>
  <c r="D32543" i="20"/>
  <c r="I32542" i="20"/>
  <c r="H32542" i="20"/>
  <c r="G32542" i="20"/>
  <c r="D32542" i="20"/>
  <c r="I32541" i="20"/>
  <c r="H32541" i="20"/>
  <c r="G32541" i="20"/>
  <c r="D32541" i="20"/>
  <c r="I32540" i="20"/>
  <c r="H32540" i="20"/>
  <c r="G32540" i="20"/>
  <c r="D32540" i="20"/>
  <c r="I32539" i="20"/>
  <c r="H32539" i="20"/>
  <c r="G32539" i="20"/>
  <c r="D32539" i="20"/>
  <c r="I32538" i="20"/>
  <c r="H32538" i="20"/>
  <c r="G32538" i="20"/>
  <c r="D32538" i="20"/>
  <c r="I32537" i="20"/>
  <c r="H32537" i="20"/>
  <c r="G32537" i="20"/>
  <c r="D32537" i="20"/>
  <c r="I32536" i="20"/>
  <c r="H32536" i="20"/>
  <c r="G32536" i="20"/>
  <c r="D32536" i="20"/>
  <c r="I32535" i="20"/>
  <c r="H32535" i="20"/>
  <c r="G32535" i="20"/>
  <c r="D32535" i="20"/>
  <c r="I32534" i="20"/>
  <c r="H32534" i="20"/>
  <c r="G32534" i="20"/>
  <c r="D32534" i="20"/>
  <c r="I32533" i="20"/>
  <c r="H32533" i="20"/>
  <c r="G32533" i="20"/>
  <c r="D32533" i="20"/>
  <c r="I32532" i="20"/>
  <c r="H32532" i="20"/>
  <c r="G32532" i="20"/>
  <c r="D32532" i="20"/>
  <c r="I32531" i="20"/>
  <c r="H32531" i="20"/>
  <c r="G32531" i="20"/>
  <c r="D32531" i="20"/>
  <c r="I32530" i="20"/>
  <c r="H32530" i="20"/>
  <c r="G32530" i="20"/>
  <c r="D32530" i="20"/>
  <c r="I32529" i="20"/>
  <c r="H32529" i="20"/>
  <c r="G32529" i="20"/>
  <c r="D32529" i="20"/>
  <c r="I32528" i="20"/>
  <c r="H32528" i="20"/>
  <c r="G32528" i="20"/>
  <c r="D32528" i="20"/>
  <c r="I32527" i="20"/>
  <c r="H32527" i="20"/>
  <c r="G32527" i="20"/>
  <c r="D32527" i="20"/>
  <c r="I32526" i="20"/>
  <c r="H32526" i="20"/>
  <c r="G32526" i="20"/>
  <c r="D32526" i="20"/>
  <c r="I32525" i="20"/>
  <c r="H32525" i="20"/>
  <c r="G32525" i="20"/>
  <c r="D32525" i="20"/>
  <c r="I32524" i="20"/>
  <c r="H32524" i="20"/>
  <c r="G32524" i="20"/>
  <c r="D32524" i="20"/>
  <c r="I32523" i="20"/>
  <c r="H32523" i="20"/>
  <c r="G32523" i="20"/>
  <c r="D32523" i="20"/>
  <c r="I32522" i="20"/>
  <c r="H32522" i="20"/>
  <c r="G32522" i="20"/>
  <c r="D32522" i="20"/>
  <c r="I32521" i="20"/>
  <c r="H32521" i="20"/>
  <c r="G32521" i="20"/>
  <c r="D32521" i="20"/>
  <c r="I32520" i="20"/>
  <c r="H32520" i="20"/>
  <c r="G32520" i="20"/>
  <c r="D32520" i="20"/>
  <c r="I32519" i="20"/>
  <c r="H32519" i="20"/>
  <c r="G32519" i="20"/>
  <c r="D32519" i="20"/>
  <c r="I32518" i="20"/>
  <c r="H32518" i="20"/>
  <c r="G32518" i="20"/>
  <c r="D32518" i="20"/>
  <c r="I32517" i="20"/>
  <c r="H32517" i="20"/>
  <c r="G32517" i="20"/>
  <c r="D32517" i="20"/>
  <c r="I32516" i="20"/>
  <c r="H32516" i="20"/>
  <c r="G32516" i="20"/>
  <c r="D32516" i="20"/>
  <c r="I32515" i="20"/>
  <c r="H32515" i="20"/>
  <c r="G32515" i="20"/>
  <c r="D32515" i="20"/>
  <c r="I32514" i="20"/>
  <c r="H32514" i="20"/>
  <c r="G32514" i="20"/>
  <c r="D32514" i="20"/>
  <c r="I32513" i="20"/>
  <c r="H32513" i="20"/>
  <c r="G32513" i="20"/>
  <c r="D32513" i="20"/>
  <c r="I32512" i="20"/>
  <c r="H32512" i="20"/>
  <c r="G32512" i="20"/>
  <c r="D32512" i="20"/>
  <c r="I32511" i="20"/>
  <c r="H32511" i="20"/>
  <c r="G32511" i="20"/>
  <c r="D32511" i="20"/>
  <c r="I32510" i="20"/>
  <c r="H32510" i="20"/>
  <c r="G32510" i="20"/>
  <c r="D32510" i="20"/>
  <c r="I32509" i="20"/>
  <c r="H32509" i="20"/>
  <c r="G32509" i="20"/>
  <c r="D32509" i="20"/>
  <c r="I32508" i="20"/>
  <c r="H32508" i="20"/>
  <c r="G32508" i="20"/>
  <c r="D32508" i="20"/>
  <c r="I32507" i="20"/>
  <c r="H32507" i="20"/>
  <c r="G32507" i="20"/>
  <c r="D32507" i="20"/>
  <c r="I32506" i="20"/>
  <c r="H32506" i="20"/>
  <c r="G32506" i="20"/>
  <c r="D32506" i="20"/>
  <c r="I32505" i="20"/>
  <c r="H32505" i="20"/>
  <c r="G32505" i="20"/>
  <c r="D32505" i="20"/>
  <c r="I32504" i="20"/>
  <c r="H32504" i="20"/>
  <c r="G32504" i="20"/>
  <c r="D32504" i="20"/>
  <c r="I32503" i="20"/>
  <c r="H32503" i="20"/>
  <c r="G32503" i="20"/>
  <c r="D32503" i="20"/>
  <c r="I32502" i="20"/>
  <c r="H32502" i="20"/>
  <c r="G32502" i="20"/>
  <c r="D32502" i="20"/>
  <c r="I32501" i="20"/>
  <c r="H32501" i="20"/>
  <c r="G32501" i="20"/>
  <c r="D32501" i="20"/>
  <c r="I32500" i="20"/>
  <c r="H32500" i="20"/>
  <c r="G32500" i="20"/>
  <c r="D32500" i="20"/>
  <c r="I32499" i="20"/>
  <c r="H32499" i="20"/>
  <c r="G32499" i="20"/>
  <c r="D32499" i="20"/>
  <c r="I32498" i="20"/>
  <c r="H32498" i="20"/>
  <c r="G32498" i="20"/>
  <c r="D32498" i="20"/>
  <c r="I32497" i="20"/>
  <c r="H32497" i="20"/>
  <c r="G32497" i="20"/>
  <c r="D32497" i="20"/>
  <c r="I32496" i="20"/>
  <c r="H32496" i="20"/>
  <c r="G32496" i="20"/>
  <c r="D32496" i="20"/>
  <c r="I32495" i="20"/>
  <c r="H32495" i="20"/>
  <c r="G32495" i="20"/>
  <c r="D32495" i="20"/>
  <c r="I32494" i="20"/>
  <c r="H32494" i="20"/>
  <c r="G32494" i="20"/>
  <c r="D32494" i="20"/>
  <c r="I32493" i="20"/>
  <c r="H32493" i="20"/>
  <c r="G32493" i="20"/>
  <c r="D32493" i="20"/>
  <c r="I32492" i="20"/>
  <c r="H32492" i="20"/>
  <c r="G32492" i="20"/>
  <c r="D32492" i="20"/>
  <c r="I32491" i="20"/>
  <c r="H32491" i="20"/>
  <c r="G32491" i="20"/>
  <c r="D32491" i="20"/>
  <c r="I32490" i="20"/>
  <c r="H32490" i="20"/>
  <c r="G32490" i="20"/>
  <c r="D32490" i="20"/>
  <c r="I32489" i="20"/>
  <c r="H32489" i="20"/>
  <c r="G32489" i="20"/>
  <c r="D32489" i="20"/>
  <c r="I32488" i="20"/>
  <c r="H32488" i="20"/>
  <c r="G32488" i="20"/>
  <c r="D32488" i="20"/>
  <c r="I32487" i="20"/>
  <c r="H32487" i="20"/>
  <c r="G32487" i="20"/>
  <c r="D32487" i="20"/>
  <c r="I32486" i="20"/>
  <c r="H32486" i="20"/>
  <c r="G32486" i="20"/>
  <c r="D32486" i="20"/>
  <c r="I32485" i="20"/>
  <c r="H32485" i="20"/>
  <c r="G32485" i="20"/>
  <c r="D32485" i="20"/>
  <c r="I32484" i="20"/>
  <c r="H32484" i="20"/>
  <c r="G32484" i="20"/>
  <c r="D32484" i="20"/>
  <c r="I32483" i="20"/>
  <c r="H32483" i="20"/>
  <c r="G32483" i="20"/>
  <c r="D32483" i="20"/>
  <c r="I32482" i="20"/>
  <c r="H32482" i="20"/>
  <c r="G32482" i="20"/>
  <c r="D32482" i="20"/>
  <c r="I32481" i="20"/>
  <c r="H32481" i="20"/>
  <c r="G32481" i="20"/>
  <c r="D32481" i="20"/>
  <c r="I32480" i="20"/>
  <c r="H32480" i="20"/>
  <c r="G32480" i="20"/>
  <c r="D32480" i="20"/>
  <c r="I32479" i="20"/>
  <c r="H32479" i="20"/>
  <c r="G32479" i="20"/>
  <c r="D32479" i="20"/>
  <c r="I32478" i="20"/>
  <c r="H32478" i="20"/>
  <c r="G32478" i="20"/>
  <c r="D32478" i="20"/>
  <c r="I32477" i="20"/>
  <c r="H32477" i="20"/>
  <c r="G32477" i="20"/>
  <c r="D32477" i="20"/>
  <c r="I32476" i="20"/>
  <c r="H32476" i="20"/>
  <c r="G32476" i="20"/>
  <c r="D32476" i="20"/>
  <c r="I32475" i="20"/>
  <c r="H32475" i="20"/>
  <c r="G32475" i="20"/>
  <c r="D32475" i="20"/>
  <c r="I32474" i="20"/>
  <c r="H32474" i="20"/>
  <c r="G32474" i="20"/>
  <c r="D32474" i="20"/>
  <c r="I32473" i="20"/>
  <c r="H32473" i="20"/>
  <c r="G32473" i="20"/>
  <c r="D32473" i="20"/>
  <c r="I32472" i="20"/>
  <c r="H32472" i="20"/>
  <c r="G32472" i="20"/>
  <c r="D32472" i="20"/>
  <c r="I32471" i="20"/>
  <c r="H32471" i="20"/>
  <c r="G32471" i="20"/>
  <c r="D32471" i="20"/>
  <c r="I32470" i="20"/>
  <c r="H32470" i="20"/>
  <c r="G32470" i="20"/>
  <c r="D32470" i="20"/>
  <c r="I32469" i="20"/>
  <c r="H32469" i="20"/>
  <c r="G32469" i="20"/>
  <c r="D32469" i="20"/>
  <c r="I32468" i="20"/>
  <c r="H32468" i="20"/>
  <c r="G32468" i="20"/>
  <c r="D32468" i="20"/>
  <c r="I32467" i="20"/>
  <c r="H32467" i="20"/>
  <c r="G32467" i="20"/>
  <c r="D32467" i="20"/>
  <c r="I32466" i="20"/>
  <c r="H32466" i="20"/>
  <c r="G32466" i="20"/>
  <c r="D32466" i="20"/>
  <c r="I32465" i="20"/>
  <c r="H32465" i="20"/>
  <c r="G32465" i="20"/>
  <c r="D32465" i="20"/>
  <c r="I32464" i="20"/>
  <c r="H32464" i="20"/>
  <c r="G32464" i="20"/>
  <c r="D32464" i="20"/>
  <c r="I32463" i="20"/>
  <c r="H32463" i="20"/>
  <c r="G32463" i="20"/>
  <c r="D32463" i="20"/>
  <c r="I32462" i="20"/>
  <c r="H32462" i="20"/>
  <c r="G32462" i="20"/>
  <c r="D32462" i="20"/>
  <c r="I32461" i="20"/>
  <c r="H32461" i="20"/>
  <c r="G32461" i="20"/>
  <c r="D32461" i="20"/>
  <c r="I32460" i="20"/>
  <c r="H32460" i="20"/>
  <c r="G32460" i="20"/>
  <c r="D32460" i="20"/>
  <c r="I32459" i="20"/>
  <c r="H32459" i="20"/>
  <c r="G32459" i="20"/>
  <c r="D32459" i="20"/>
  <c r="I32458" i="20"/>
  <c r="H32458" i="20"/>
  <c r="G32458" i="20"/>
  <c r="D32458" i="20"/>
  <c r="I32457" i="20"/>
  <c r="H32457" i="20"/>
  <c r="G32457" i="20"/>
  <c r="D32457" i="20"/>
  <c r="I32456" i="20"/>
  <c r="H32456" i="20"/>
  <c r="G32456" i="20"/>
  <c r="D32456" i="20"/>
  <c r="I32455" i="20"/>
  <c r="H32455" i="20"/>
  <c r="G32455" i="20"/>
  <c r="D32455" i="20"/>
  <c r="I32454" i="20"/>
  <c r="H32454" i="20"/>
  <c r="G32454" i="20"/>
  <c r="D32454" i="20"/>
  <c r="I32453" i="20"/>
  <c r="H32453" i="20"/>
  <c r="G32453" i="20"/>
  <c r="D32453" i="20"/>
  <c r="I32452" i="20"/>
  <c r="H32452" i="20"/>
  <c r="G32452" i="20"/>
  <c r="D32452" i="20"/>
  <c r="I32451" i="20"/>
  <c r="H32451" i="20"/>
  <c r="G32451" i="20"/>
  <c r="D32451" i="20"/>
  <c r="I32450" i="20"/>
  <c r="H32450" i="20"/>
  <c r="G32450" i="20"/>
  <c r="D32450" i="20"/>
  <c r="I32449" i="20"/>
  <c r="H32449" i="20"/>
  <c r="G32449" i="20"/>
  <c r="D32449" i="20"/>
  <c r="I32448" i="20"/>
  <c r="H32448" i="20"/>
  <c r="G32448" i="20"/>
  <c r="D32448" i="20"/>
  <c r="I32447" i="20"/>
  <c r="H32447" i="20"/>
  <c r="G32447" i="20"/>
  <c r="D32447" i="20"/>
  <c r="I32446" i="20"/>
  <c r="H32446" i="20"/>
  <c r="G32446" i="20"/>
  <c r="D32446" i="20"/>
  <c r="I32445" i="20"/>
  <c r="H32445" i="20"/>
  <c r="G32445" i="20"/>
  <c r="D32445" i="20"/>
  <c r="I32444" i="20"/>
  <c r="H32444" i="20"/>
  <c r="G32444" i="20"/>
  <c r="D32444" i="20"/>
  <c r="I32443" i="20"/>
  <c r="H32443" i="20"/>
  <c r="G32443" i="20"/>
  <c r="D32443" i="20"/>
  <c r="I32442" i="20"/>
  <c r="H32442" i="20"/>
  <c r="G32442" i="20"/>
  <c r="D32442" i="20"/>
  <c r="I32441" i="20"/>
  <c r="H32441" i="20"/>
  <c r="G32441" i="20"/>
  <c r="D32441" i="20"/>
  <c r="I32440" i="20"/>
  <c r="H32440" i="20"/>
  <c r="G32440" i="20"/>
  <c r="D32440" i="20"/>
  <c r="I32439" i="20"/>
  <c r="H32439" i="20"/>
  <c r="G32439" i="20"/>
  <c r="D32439" i="20"/>
  <c r="I32438" i="20"/>
  <c r="H32438" i="20"/>
  <c r="G32438" i="20"/>
  <c r="D32438" i="20"/>
  <c r="I32437" i="20"/>
  <c r="H32437" i="20"/>
  <c r="G32437" i="20"/>
  <c r="D32437" i="20"/>
  <c r="I32436" i="20"/>
  <c r="H32436" i="20"/>
  <c r="G32436" i="20"/>
  <c r="D32436" i="20"/>
  <c r="I32435" i="20"/>
  <c r="H32435" i="20"/>
  <c r="G32435" i="20"/>
  <c r="D32435" i="20"/>
  <c r="I32434" i="20"/>
  <c r="H32434" i="20"/>
  <c r="G32434" i="20"/>
  <c r="D32434" i="20"/>
  <c r="I32433" i="20"/>
  <c r="H32433" i="20"/>
  <c r="G32433" i="20"/>
  <c r="D32433" i="20"/>
  <c r="I32432" i="20"/>
  <c r="H32432" i="20"/>
  <c r="G32432" i="20"/>
  <c r="D32432" i="20"/>
  <c r="I32431" i="20"/>
  <c r="H32431" i="20"/>
  <c r="G32431" i="20"/>
  <c r="D32431" i="20"/>
  <c r="I32430" i="20"/>
  <c r="H32430" i="20"/>
  <c r="G32430" i="20"/>
  <c r="D32430" i="20"/>
  <c r="I32429" i="20"/>
  <c r="H32429" i="20"/>
  <c r="G32429" i="20"/>
  <c r="D32429" i="20"/>
  <c r="I32428" i="20"/>
  <c r="H32428" i="20"/>
  <c r="G32428" i="20"/>
  <c r="D32428" i="20"/>
  <c r="I32427" i="20"/>
  <c r="H32427" i="20"/>
  <c r="G32427" i="20"/>
  <c r="D32427" i="20"/>
  <c r="I32426" i="20"/>
  <c r="H32426" i="20"/>
  <c r="G32426" i="20"/>
  <c r="D32426" i="20"/>
  <c r="I32425" i="20"/>
  <c r="H32425" i="20"/>
  <c r="G32425" i="20"/>
  <c r="D32425" i="20"/>
  <c r="I32424" i="20"/>
  <c r="H32424" i="20"/>
  <c r="G32424" i="20"/>
  <c r="D32424" i="20"/>
  <c r="I32423" i="20"/>
  <c r="H32423" i="20"/>
  <c r="G32423" i="20"/>
  <c r="D32423" i="20"/>
  <c r="I32422" i="20"/>
  <c r="H32422" i="20"/>
  <c r="G32422" i="20"/>
  <c r="D32422" i="20"/>
  <c r="I32421" i="20"/>
  <c r="H32421" i="20"/>
  <c r="G32421" i="20"/>
  <c r="D32421" i="20"/>
  <c r="I32420" i="20"/>
  <c r="H32420" i="20"/>
  <c r="G32420" i="20"/>
  <c r="D32420" i="20"/>
  <c r="I32419" i="20"/>
  <c r="H32419" i="20"/>
  <c r="G32419" i="20"/>
  <c r="D32419" i="20"/>
  <c r="I32418" i="20"/>
  <c r="H32418" i="20"/>
  <c r="G32418" i="20"/>
  <c r="D32418" i="20"/>
  <c r="I32417" i="20"/>
  <c r="H32417" i="20"/>
  <c r="G32417" i="20"/>
  <c r="D32417" i="20"/>
  <c r="I32416" i="20"/>
  <c r="H32416" i="20"/>
  <c r="G32416" i="20"/>
  <c r="D32416" i="20"/>
  <c r="I32415" i="20"/>
  <c r="H32415" i="20"/>
  <c r="G32415" i="20"/>
  <c r="D32415" i="20"/>
  <c r="I32414" i="20"/>
  <c r="H32414" i="20"/>
  <c r="G32414" i="20"/>
  <c r="D32414" i="20"/>
  <c r="I32413" i="20"/>
  <c r="H32413" i="20"/>
  <c r="G32413" i="20"/>
  <c r="D32413" i="20"/>
  <c r="I32412" i="20"/>
  <c r="H32412" i="20"/>
  <c r="G32412" i="20"/>
  <c r="D32412" i="20"/>
  <c r="I32411" i="20"/>
  <c r="H32411" i="20"/>
  <c r="G32411" i="20"/>
  <c r="D32411" i="20"/>
  <c r="I32410" i="20"/>
  <c r="H32410" i="20"/>
  <c r="G32410" i="20"/>
  <c r="D32410" i="20"/>
  <c r="I32409" i="20"/>
  <c r="H32409" i="20"/>
  <c r="G32409" i="20"/>
  <c r="D32409" i="20"/>
  <c r="I32408" i="20"/>
  <c r="H32408" i="20"/>
  <c r="G32408" i="20"/>
  <c r="D32408" i="20"/>
  <c r="I32407" i="20"/>
  <c r="H32407" i="20"/>
  <c r="G32407" i="20"/>
  <c r="D32407" i="20"/>
  <c r="I32406" i="20"/>
  <c r="H32406" i="20"/>
  <c r="G32406" i="20"/>
  <c r="D32406" i="20"/>
  <c r="I32405" i="20"/>
  <c r="H32405" i="20"/>
  <c r="G32405" i="20"/>
  <c r="D32405" i="20"/>
  <c r="I32404" i="20"/>
  <c r="H32404" i="20"/>
  <c r="G32404" i="20"/>
  <c r="D32404" i="20"/>
  <c r="I32403" i="20"/>
  <c r="H32403" i="20"/>
  <c r="G32403" i="20"/>
  <c r="D32403" i="20"/>
  <c r="I32402" i="20"/>
  <c r="H32402" i="20"/>
  <c r="G32402" i="20"/>
  <c r="D32402" i="20"/>
  <c r="I32401" i="20"/>
  <c r="H32401" i="20"/>
  <c r="G32401" i="20"/>
  <c r="D32401" i="20"/>
  <c r="I32400" i="20"/>
  <c r="H32400" i="20"/>
  <c r="G32400" i="20"/>
  <c r="D32400" i="20"/>
  <c r="I32399" i="20"/>
  <c r="H32399" i="20"/>
  <c r="G32399" i="20"/>
  <c r="D32399" i="20"/>
  <c r="I32398" i="20"/>
  <c r="H32398" i="20"/>
  <c r="G32398" i="20"/>
  <c r="D32398" i="20"/>
  <c r="I32397" i="20"/>
  <c r="H32397" i="20"/>
  <c r="G32397" i="20"/>
  <c r="D32397" i="20"/>
  <c r="I32396" i="20"/>
  <c r="H32396" i="20"/>
  <c r="G32396" i="20"/>
  <c r="D32396" i="20"/>
  <c r="I32395" i="20"/>
  <c r="H32395" i="20"/>
  <c r="G32395" i="20"/>
  <c r="D32395" i="20"/>
  <c r="I32394" i="20"/>
  <c r="H32394" i="20"/>
  <c r="G32394" i="20"/>
  <c r="D32394" i="20"/>
  <c r="I32393" i="20"/>
  <c r="H32393" i="20"/>
  <c r="G32393" i="20"/>
  <c r="D32393" i="20"/>
  <c r="I32392" i="20"/>
  <c r="H32392" i="20"/>
  <c r="G32392" i="20"/>
  <c r="D32392" i="20"/>
  <c r="I32391" i="20"/>
  <c r="H32391" i="20"/>
  <c r="G32391" i="20"/>
  <c r="D32391" i="20"/>
  <c r="I32390" i="20"/>
  <c r="H32390" i="20"/>
  <c r="G32390" i="20"/>
  <c r="D32390" i="20"/>
  <c r="I32389" i="20"/>
  <c r="H32389" i="20"/>
  <c r="G32389" i="20"/>
  <c r="D32389" i="20"/>
  <c r="I32388" i="20"/>
  <c r="H32388" i="20"/>
  <c r="G32388" i="20"/>
  <c r="D32388" i="20"/>
  <c r="I32387" i="20"/>
  <c r="H32387" i="20"/>
  <c r="G32387" i="20"/>
  <c r="D32387" i="20"/>
  <c r="I32386" i="20"/>
  <c r="H32386" i="20"/>
  <c r="G32386" i="20"/>
  <c r="D32386" i="20"/>
  <c r="I32385" i="20"/>
  <c r="H32385" i="20"/>
  <c r="G32385" i="20"/>
  <c r="D32385" i="20"/>
  <c r="I32384" i="20"/>
  <c r="H32384" i="20"/>
  <c r="G32384" i="20"/>
  <c r="D32384" i="20"/>
  <c r="I32383" i="20"/>
  <c r="H32383" i="20"/>
  <c r="G32383" i="20"/>
  <c r="D32383" i="20"/>
  <c r="I32382" i="20"/>
  <c r="H32382" i="20"/>
  <c r="G32382" i="20"/>
  <c r="D32382" i="20"/>
  <c r="I32381" i="20"/>
  <c r="H32381" i="20"/>
  <c r="G32381" i="20"/>
  <c r="D32381" i="20"/>
  <c r="I32380" i="20"/>
  <c r="H32380" i="20"/>
  <c r="G32380" i="20"/>
  <c r="D32380" i="20"/>
  <c r="I32379" i="20"/>
  <c r="H32379" i="20"/>
  <c r="G32379" i="20"/>
  <c r="D32379" i="20"/>
  <c r="I32378" i="20"/>
  <c r="H32378" i="20"/>
  <c r="G32378" i="20"/>
  <c r="D32378" i="20"/>
  <c r="I32377" i="20"/>
  <c r="H32377" i="20"/>
  <c r="G32377" i="20"/>
  <c r="D32377" i="20"/>
  <c r="I32376" i="20"/>
  <c r="H32376" i="20"/>
  <c r="G32376" i="20"/>
  <c r="D32376" i="20"/>
  <c r="I32375" i="20"/>
  <c r="H32375" i="20"/>
  <c r="G32375" i="20"/>
  <c r="D32375" i="20"/>
  <c r="I32374" i="20"/>
  <c r="H32374" i="20"/>
  <c r="G32374" i="20"/>
  <c r="D32374" i="20"/>
  <c r="I32373" i="20"/>
  <c r="H32373" i="20"/>
  <c r="G32373" i="20"/>
  <c r="D32373" i="20"/>
  <c r="I32372" i="20"/>
  <c r="H32372" i="20"/>
  <c r="G32372" i="20"/>
  <c r="D32372" i="20"/>
  <c r="I32371" i="20"/>
  <c r="H32371" i="20"/>
  <c r="G32371" i="20"/>
  <c r="D32371" i="20"/>
  <c r="I32370" i="20"/>
  <c r="H32370" i="20"/>
  <c r="G32370" i="20"/>
  <c r="D32370" i="20"/>
  <c r="I32369" i="20"/>
  <c r="H32369" i="20"/>
  <c r="G32369" i="20"/>
  <c r="D32369" i="20"/>
  <c r="I32368" i="20"/>
  <c r="H32368" i="20"/>
  <c r="G32368" i="20"/>
  <c r="D32368" i="20"/>
  <c r="I32367" i="20"/>
  <c r="H32367" i="20"/>
  <c r="G32367" i="20"/>
  <c r="D32367" i="20"/>
  <c r="I32366" i="20"/>
  <c r="H32366" i="20"/>
  <c r="G32366" i="20"/>
  <c r="D32366" i="20"/>
  <c r="I32365" i="20"/>
  <c r="H32365" i="20"/>
  <c r="G32365" i="20"/>
  <c r="D32365" i="20"/>
  <c r="I32364" i="20"/>
  <c r="H32364" i="20"/>
  <c r="G32364" i="20"/>
  <c r="D32364" i="20"/>
  <c r="I32363" i="20"/>
  <c r="H32363" i="20"/>
  <c r="G32363" i="20"/>
  <c r="D32363" i="20"/>
  <c r="I32362" i="20"/>
  <c r="H32362" i="20"/>
  <c r="G32362" i="20"/>
  <c r="D32362" i="20"/>
  <c r="I32361" i="20"/>
  <c r="H32361" i="20"/>
  <c r="G32361" i="20"/>
  <c r="D32361" i="20"/>
  <c r="I32360" i="20"/>
  <c r="H32360" i="20"/>
  <c r="G32360" i="20"/>
  <c r="D32360" i="20"/>
  <c r="I32359" i="20"/>
  <c r="H32359" i="20"/>
  <c r="G32359" i="20"/>
  <c r="D32359" i="20"/>
  <c r="I32358" i="20"/>
  <c r="H32358" i="20"/>
  <c r="G32358" i="20"/>
  <c r="D32358" i="20"/>
  <c r="I32357" i="20"/>
  <c r="H32357" i="20"/>
  <c r="G32357" i="20"/>
  <c r="D32357" i="20"/>
  <c r="I32356" i="20"/>
  <c r="H32356" i="20"/>
  <c r="G32356" i="20"/>
  <c r="D32356" i="20"/>
  <c r="I32355" i="20"/>
  <c r="H32355" i="20"/>
  <c r="G32355" i="20"/>
  <c r="D32355" i="20"/>
  <c r="I32354" i="20"/>
  <c r="H32354" i="20"/>
  <c r="G32354" i="20"/>
  <c r="D32354" i="20"/>
  <c r="I32353" i="20"/>
  <c r="H32353" i="20"/>
  <c r="G32353" i="20"/>
  <c r="D32353" i="20"/>
  <c r="I32352" i="20"/>
  <c r="H32352" i="20"/>
  <c r="G32352" i="20"/>
  <c r="D32352" i="20"/>
  <c r="I32351" i="20"/>
  <c r="H32351" i="20"/>
  <c r="G32351" i="20"/>
  <c r="D32351" i="20"/>
  <c r="I32350" i="20"/>
  <c r="H32350" i="20"/>
  <c r="G32350" i="20"/>
  <c r="D32350" i="20"/>
  <c r="I32349" i="20"/>
  <c r="H32349" i="20"/>
  <c r="G32349" i="20"/>
  <c r="D32349" i="20"/>
  <c r="I32348" i="20"/>
  <c r="H32348" i="20"/>
  <c r="G32348" i="20"/>
  <c r="D32348" i="20"/>
  <c r="I32347" i="20"/>
  <c r="H32347" i="20"/>
  <c r="G32347" i="20"/>
  <c r="D32347" i="20"/>
  <c r="I32346" i="20"/>
  <c r="H32346" i="20"/>
  <c r="G32346" i="20"/>
  <c r="D32346" i="20"/>
  <c r="I32345" i="20"/>
  <c r="H32345" i="20"/>
  <c r="G32345" i="20"/>
  <c r="D32345" i="20"/>
  <c r="I32344" i="20"/>
  <c r="H32344" i="20"/>
  <c r="G32344" i="20"/>
  <c r="D32344" i="20"/>
  <c r="I32343" i="20"/>
  <c r="H32343" i="20"/>
  <c r="G32343" i="20"/>
  <c r="D32343" i="20"/>
  <c r="I32342" i="20"/>
  <c r="H32342" i="20"/>
  <c r="G32342" i="20"/>
  <c r="D32342" i="20"/>
  <c r="I32341" i="20"/>
  <c r="H32341" i="20"/>
  <c r="G32341" i="20"/>
  <c r="D32341" i="20"/>
  <c r="I32340" i="20"/>
  <c r="H32340" i="20"/>
  <c r="G32340" i="20"/>
  <c r="D32340" i="20"/>
  <c r="I32339" i="20"/>
  <c r="H32339" i="20"/>
  <c r="G32339" i="20"/>
  <c r="D32339" i="20"/>
  <c r="I32338" i="20"/>
  <c r="H32338" i="20"/>
  <c r="G32338" i="20"/>
  <c r="D32338" i="20"/>
  <c r="I32337" i="20"/>
  <c r="H32337" i="20"/>
  <c r="G32337" i="20"/>
  <c r="D32337" i="20"/>
  <c r="I32336" i="20"/>
  <c r="H32336" i="20"/>
  <c r="G32336" i="20"/>
  <c r="D32336" i="20"/>
  <c r="I32335" i="20"/>
  <c r="H32335" i="20"/>
  <c r="G32335" i="20"/>
  <c r="D32335" i="20"/>
  <c r="I32334" i="20"/>
  <c r="H32334" i="20"/>
  <c r="G32334" i="20"/>
  <c r="D32334" i="20"/>
  <c r="I32333" i="20"/>
  <c r="H32333" i="20"/>
  <c r="G32333" i="20"/>
  <c r="D32333" i="20"/>
  <c r="I32332" i="20"/>
  <c r="H32332" i="20"/>
  <c r="G32332" i="20"/>
  <c r="D32332" i="20"/>
  <c r="I32331" i="20"/>
  <c r="H32331" i="20"/>
  <c r="G32331" i="20"/>
  <c r="D32331" i="20"/>
  <c r="I32330" i="20"/>
  <c r="H32330" i="20"/>
  <c r="G32330" i="20"/>
  <c r="D32330" i="20"/>
  <c r="I32329" i="20"/>
  <c r="H32329" i="20"/>
  <c r="G32329" i="20"/>
  <c r="D32329" i="20"/>
  <c r="I32328" i="20"/>
  <c r="H32328" i="20"/>
  <c r="G32328" i="20"/>
  <c r="D32328" i="20"/>
  <c r="I32327" i="20"/>
  <c r="H32327" i="20"/>
  <c r="G32327" i="20"/>
  <c r="D32327" i="20"/>
  <c r="I32326" i="20"/>
  <c r="H32326" i="20"/>
  <c r="G32326" i="20"/>
  <c r="D32326" i="20"/>
  <c r="I32325" i="20"/>
  <c r="H32325" i="20"/>
  <c r="G32325" i="20"/>
  <c r="D32325" i="20"/>
  <c r="I32324" i="20"/>
  <c r="H32324" i="20"/>
  <c r="G32324" i="20"/>
  <c r="D32324" i="20"/>
  <c r="I32323" i="20"/>
  <c r="H32323" i="20"/>
  <c r="G32323" i="20"/>
  <c r="D32323" i="20"/>
  <c r="I32322" i="20"/>
  <c r="H32322" i="20"/>
  <c r="G32322" i="20"/>
  <c r="D32322" i="20"/>
  <c r="I32321" i="20"/>
  <c r="H32321" i="20"/>
  <c r="G32321" i="20"/>
  <c r="D32321" i="20"/>
  <c r="I32320" i="20"/>
  <c r="H32320" i="20"/>
  <c r="G32320" i="20"/>
  <c r="D32320" i="20"/>
  <c r="I32319" i="20"/>
  <c r="H32319" i="20"/>
  <c r="G32319" i="20"/>
  <c r="D32319" i="20"/>
  <c r="I32318" i="20"/>
  <c r="H32318" i="20"/>
  <c r="G32318" i="20"/>
  <c r="D32318" i="20"/>
  <c r="I32317" i="20"/>
  <c r="H32317" i="20"/>
  <c r="G32317" i="20"/>
  <c r="D32317" i="20"/>
  <c r="I32316" i="20"/>
  <c r="H32316" i="20"/>
  <c r="G32316" i="20"/>
  <c r="D32316" i="20"/>
  <c r="I32315" i="20"/>
  <c r="H32315" i="20"/>
  <c r="G32315" i="20"/>
  <c r="D32315" i="20"/>
  <c r="I32314" i="20"/>
  <c r="H32314" i="20"/>
  <c r="G32314" i="20"/>
  <c r="D32314" i="20"/>
  <c r="I32313" i="20"/>
  <c r="H32313" i="20"/>
  <c r="G32313" i="20"/>
  <c r="D32313" i="20"/>
  <c r="I32312" i="20"/>
  <c r="H32312" i="20"/>
  <c r="G32312" i="20"/>
  <c r="D32312" i="20"/>
  <c r="I32311" i="20"/>
  <c r="H32311" i="20"/>
  <c r="G32311" i="20"/>
  <c r="D32311" i="20"/>
  <c r="I32310" i="20"/>
  <c r="H32310" i="20"/>
  <c r="G32310" i="20"/>
  <c r="D32310" i="20"/>
  <c r="I32309" i="20"/>
  <c r="H32309" i="20"/>
  <c r="G32309" i="20"/>
  <c r="D32309" i="20"/>
  <c r="I32308" i="20"/>
  <c r="H32308" i="20"/>
  <c r="G32308" i="20"/>
  <c r="D32308" i="20"/>
  <c r="I32307" i="20"/>
  <c r="H32307" i="20"/>
  <c r="G32307" i="20"/>
  <c r="D32307" i="20"/>
  <c r="I32306" i="20"/>
  <c r="H32306" i="20"/>
  <c r="G32306" i="20"/>
  <c r="D32306" i="20"/>
  <c r="I32305" i="20"/>
  <c r="H32305" i="20"/>
  <c r="G32305" i="20"/>
  <c r="D32305" i="20"/>
  <c r="I32304" i="20"/>
  <c r="H32304" i="20"/>
  <c r="G32304" i="20"/>
  <c r="D32304" i="20"/>
  <c r="I32303" i="20"/>
  <c r="H32303" i="20"/>
  <c r="G32303" i="20"/>
  <c r="D32303" i="20"/>
  <c r="I32302" i="20"/>
  <c r="H32302" i="20"/>
  <c r="G32302" i="20"/>
  <c r="D32302" i="20"/>
  <c r="I32301" i="20"/>
  <c r="H32301" i="20"/>
  <c r="G32301" i="20"/>
  <c r="D32301" i="20"/>
  <c r="I32300" i="20"/>
  <c r="H32300" i="20"/>
  <c r="G32300" i="20"/>
  <c r="D32300" i="20"/>
  <c r="I32299" i="20"/>
  <c r="H32299" i="20"/>
  <c r="G32299" i="20"/>
  <c r="D32299" i="20"/>
  <c r="I32298" i="20"/>
  <c r="H32298" i="20"/>
  <c r="G32298" i="20"/>
  <c r="D32298" i="20"/>
  <c r="I32297" i="20"/>
  <c r="H32297" i="20"/>
  <c r="G32297" i="20"/>
  <c r="D32297" i="20"/>
  <c r="I32296" i="20"/>
  <c r="H32296" i="20"/>
  <c r="G32296" i="20"/>
  <c r="D32296" i="20"/>
  <c r="I32295" i="20"/>
  <c r="H32295" i="20"/>
  <c r="G32295" i="20"/>
  <c r="D32295" i="20"/>
  <c r="I32294" i="20"/>
  <c r="H32294" i="20"/>
  <c r="G32294" i="20"/>
  <c r="D32294" i="20"/>
  <c r="I32293" i="20"/>
  <c r="H32293" i="20"/>
  <c r="G32293" i="20"/>
  <c r="D32293" i="20"/>
  <c r="I32292" i="20"/>
  <c r="H32292" i="20"/>
  <c r="G32292" i="20"/>
  <c r="D32292" i="20"/>
  <c r="I32291" i="20"/>
  <c r="H32291" i="20"/>
  <c r="G32291" i="20"/>
  <c r="D32291" i="20"/>
  <c r="I32290" i="20"/>
  <c r="H32290" i="20"/>
  <c r="G32290" i="20"/>
  <c r="D32290" i="20"/>
  <c r="I32289" i="20"/>
  <c r="H32289" i="20"/>
  <c r="G32289" i="20"/>
  <c r="D32289" i="20"/>
  <c r="I32288" i="20"/>
  <c r="H32288" i="20"/>
  <c r="G32288" i="20"/>
  <c r="D32288" i="20"/>
  <c r="I32287" i="20"/>
  <c r="H32287" i="20"/>
  <c r="G32287" i="20"/>
  <c r="D32287" i="20"/>
  <c r="I32286" i="20"/>
  <c r="H32286" i="20"/>
  <c r="G32286" i="20"/>
  <c r="D32286" i="20"/>
  <c r="I32285" i="20"/>
  <c r="H32285" i="20"/>
  <c r="G32285" i="20"/>
  <c r="D32285" i="20"/>
  <c r="I32284" i="20"/>
  <c r="H32284" i="20"/>
  <c r="G32284" i="20"/>
  <c r="D32284" i="20"/>
  <c r="I32283" i="20"/>
  <c r="H32283" i="20"/>
  <c r="G32283" i="20"/>
  <c r="D32283" i="20"/>
  <c r="I32282" i="20"/>
  <c r="H32282" i="20"/>
  <c r="G32282" i="20"/>
  <c r="D32282" i="20"/>
  <c r="I32281" i="20"/>
  <c r="H32281" i="20"/>
  <c r="G32281" i="20"/>
  <c r="D32281" i="20"/>
  <c r="I32280" i="20"/>
  <c r="H32280" i="20"/>
  <c r="G32280" i="20"/>
  <c r="D32280" i="20"/>
  <c r="I32279" i="20"/>
  <c r="H32279" i="20"/>
  <c r="G32279" i="20"/>
  <c r="D32279" i="20"/>
  <c r="I32278" i="20"/>
  <c r="H32278" i="20"/>
  <c r="G32278" i="20"/>
  <c r="D32278" i="20"/>
  <c r="I32277" i="20"/>
  <c r="H32277" i="20"/>
  <c r="G32277" i="20"/>
  <c r="D32277" i="20"/>
  <c r="I32276" i="20"/>
  <c r="H32276" i="20"/>
  <c r="G32276" i="20"/>
  <c r="D32276" i="20"/>
  <c r="I32275" i="20"/>
  <c r="H32275" i="20"/>
  <c r="G32275" i="20"/>
  <c r="D32275" i="20"/>
  <c r="I32274" i="20"/>
  <c r="H32274" i="20"/>
  <c r="G32274" i="20"/>
  <c r="D32274" i="20"/>
  <c r="I32273" i="20"/>
  <c r="H32273" i="20"/>
  <c r="G32273" i="20"/>
  <c r="D32273" i="20"/>
  <c r="I32272" i="20"/>
  <c r="H32272" i="20"/>
  <c r="G32272" i="20"/>
  <c r="D32272" i="20"/>
  <c r="I32271" i="20"/>
  <c r="H32271" i="20"/>
  <c r="G32271" i="20"/>
  <c r="D32271" i="20"/>
  <c r="I32270" i="20"/>
  <c r="H32270" i="20"/>
  <c r="G32270" i="20"/>
  <c r="D32270" i="20"/>
  <c r="I32269" i="20"/>
  <c r="H32269" i="20"/>
  <c r="G32269" i="20"/>
  <c r="D32269" i="20"/>
  <c r="I32268" i="20"/>
  <c r="H32268" i="20"/>
  <c r="G32268" i="20"/>
  <c r="D32268" i="20"/>
  <c r="I32267" i="20"/>
  <c r="H32267" i="20"/>
  <c r="G32267" i="20"/>
  <c r="D32267" i="20"/>
  <c r="I32266" i="20"/>
  <c r="H32266" i="20"/>
  <c r="G32266" i="20"/>
  <c r="D32266" i="20"/>
  <c r="I32265" i="20"/>
  <c r="H32265" i="20"/>
  <c r="G32265" i="20"/>
  <c r="D32265" i="20"/>
  <c r="I32264" i="20"/>
  <c r="H32264" i="20"/>
  <c r="G32264" i="20"/>
  <c r="D32264" i="20"/>
  <c r="I32263" i="20"/>
  <c r="H32263" i="20"/>
  <c r="G32263" i="20"/>
  <c r="D32263" i="20"/>
  <c r="I32262" i="20"/>
  <c r="H32262" i="20"/>
  <c r="G32262" i="20"/>
  <c r="D32262" i="20"/>
  <c r="I32261" i="20"/>
  <c r="H32261" i="20"/>
  <c r="G32261" i="20"/>
  <c r="D32261" i="20"/>
  <c r="I32260" i="20"/>
  <c r="H32260" i="20"/>
  <c r="G32260" i="20"/>
  <c r="D32260" i="20"/>
  <c r="I32259" i="20"/>
  <c r="H32259" i="20"/>
  <c r="G32259" i="20"/>
  <c r="D32259" i="20"/>
  <c r="I32258" i="20"/>
  <c r="H32258" i="20"/>
  <c r="G32258" i="20"/>
  <c r="D32258" i="20"/>
  <c r="I32257" i="20"/>
  <c r="H32257" i="20"/>
  <c r="G32257" i="20"/>
  <c r="D32257" i="20"/>
  <c r="I32256" i="20"/>
  <c r="H32256" i="20"/>
  <c r="G32256" i="20"/>
  <c r="D32256" i="20"/>
  <c r="I32255" i="20"/>
  <c r="H32255" i="20"/>
  <c r="G32255" i="20"/>
  <c r="D32255" i="20"/>
  <c r="I32254" i="20"/>
  <c r="H32254" i="20"/>
  <c r="G32254" i="20"/>
  <c r="D32254" i="20"/>
  <c r="I32253" i="20"/>
  <c r="H32253" i="20"/>
  <c r="G32253" i="20"/>
  <c r="D32253" i="20"/>
  <c r="I32252" i="20"/>
  <c r="H32252" i="20"/>
  <c r="G32252" i="20"/>
  <c r="D32252" i="20"/>
  <c r="I32251" i="20"/>
  <c r="H32251" i="20"/>
  <c r="G32251" i="20"/>
  <c r="D32251" i="20"/>
  <c r="I32250" i="20"/>
  <c r="H32250" i="20"/>
  <c r="G32250" i="20"/>
  <c r="D32250" i="20"/>
  <c r="I32249" i="20"/>
  <c r="H32249" i="20"/>
  <c r="G32249" i="20"/>
  <c r="D32249" i="20"/>
  <c r="I32248" i="20"/>
  <c r="H32248" i="20"/>
  <c r="G32248" i="20"/>
  <c r="D32248" i="20"/>
  <c r="I32247" i="20"/>
  <c r="H32247" i="20"/>
  <c r="G32247" i="20"/>
  <c r="D32247" i="20"/>
  <c r="I32246" i="20"/>
  <c r="H32246" i="20"/>
  <c r="G32246" i="20"/>
  <c r="D32246" i="20"/>
  <c r="I32245" i="20"/>
  <c r="H32245" i="20"/>
  <c r="G32245" i="20"/>
  <c r="D32245" i="20"/>
  <c r="I32244" i="20"/>
  <c r="H32244" i="20"/>
  <c r="G32244" i="20"/>
  <c r="D32244" i="20"/>
  <c r="I32243" i="20"/>
  <c r="H32243" i="20"/>
  <c r="G32243" i="20"/>
  <c r="D32243" i="20"/>
  <c r="I32242" i="20"/>
  <c r="H32242" i="20"/>
  <c r="G32242" i="20"/>
  <c r="D32242" i="20"/>
  <c r="I32241" i="20"/>
  <c r="H32241" i="20"/>
  <c r="G32241" i="20"/>
  <c r="D32241" i="20"/>
  <c r="I32240" i="20"/>
  <c r="H32240" i="20"/>
  <c r="G32240" i="20"/>
  <c r="D32240" i="20"/>
  <c r="I32239" i="20"/>
  <c r="H32239" i="20"/>
  <c r="G32239" i="20"/>
  <c r="D32239" i="20"/>
  <c r="I32238" i="20"/>
  <c r="H32238" i="20"/>
  <c r="G32238" i="20"/>
  <c r="D32238" i="20"/>
  <c r="I32237" i="20"/>
  <c r="H32237" i="20"/>
  <c r="G32237" i="20"/>
  <c r="D32237" i="20"/>
  <c r="I32236" i="20"/>
  <c r="H32236" i="20"/>
  <c r="G32236" i="20"/>
  <c r="D32236" i="20"/>
  <c r="I32235" i="20"/>
  <c r="H32235" i="20"/>
  <c r="G32235" i="20"/>
  <c r="D32235" i="20"/>
  <c r="I32234" i="20"/>
  <c r="H32234" i="20"/>
  <c r="G32234" i="20"/>
  <c r="D32234" i="20"/>
  <c r="I32233" i="20"/>
  <c r="H32233" i="20"/>
  <c r="G32233" i="20"/>
  <c r="D32233" i="20"/>
  <c r="I32232" i="20"/>
  <c r="H32232" i="20"/>
  <c r="G32232" i="20"/>
  <c r="D32232" i="20"/>
  <c r="I32231" i="20"/>
  <c r="H32231" i="20"/>
  <c r="G32231" i="20"/>
  <c r="D32231" i="20"/>
  <c r="I32230" i="20"/>
  <c r="H32230" i="20"/>
  <c r="G32230" i="20"/>
  <c r="D32230" i="20"/>
  <c r="I32229" i="20"/>
  <c r="H32229" i="20"/>
  <c r="G32229" i="20"/>
  <c r="D32229" i="20"/>
  <c r="I32228" i="20"/>
  <c r="H32228" i="20"/>
  <c r="G32228" i="20"/>
  <c r="D32228" i="20"/>
  <c r="I32227" i="20"/>
  <c r="H32227" i="20"/>
  <c r="G32227" i="20"/>
  <c r="D32227" i="20"/>
  <c r="I32226" i="20"/>
  <c r="H32226" i="20"/>
  <c r="G32226" i="20"/>
  <c r="D32226" i="20"/>
  <c r="I32225" i="20"/>
  <c r="H32225" i="20"/>
  <c r="G32225" i="20"/>
  <c r="D32225" i="20"/>
  <c r="I32224" i="20"/>
  <c r="H32224" i="20"/>
  <c r="G32224" i="20"/>
  <c r="D32224" i="20"/>
  <c r="I32223" i="20"/>
  <c r="H32223" i="20"/>
  <c r="G32223" i="20"/>
  <c r="D32223" i="20"/>
  <c r="I32222" i="20"/>
  <c r="H32222" i="20"/>
  <c r="G32222" i="20"/>
  <c r="D32222" i="20"/>
  <c r="I32221" i="20"/>
  <c r="H32221" i="20"/>
  <c r="G32221" i="20"/>
  <c r="D32221" i="20"/>
  <c r="I32220" i="20"/>
  <c r="H32220" i="20"/>
  <c r="G32220" i="20"/>
  <c r="D32220" i="20"/>
  <c r="I32219" i="20"/>
  <c r="H32219" i="20"/>
  <c r="G32219" i="20"/>
  <c r="D32219" i="20"/>
  <c r="I32218" i="20"/>
  <c r="H32218" i="20"/>
  <c r="G32218" i="20"/>
  <c r="D32218" i="20"/>
  <c r="I32217" i="20"/>
  <c r="H32217" i="20"/>
  <c r="G32217" i="20"/>
  <c r="D32217" i="20"/>
  <c r="I32216" i="20"/>
  <c r="H32216" i="20"/>
  <c r="G32216" i="20"/>
  <c r="D32216" i="20"/>
  <c r="I32215" i="20"/>
  <c r="H32215" i="20"/>
  <c r="G32215" i="20"/>
  <c r="D32215" i="20"/>
  <c r="I32214" i="20"/>
  <c r="H32214" i="20"/>
  <c r="G32214" i="20"/>
  <c r="D32214" i="20"/>
  <c r="I32213" i="20"/>
  <c r="H32213" i="20"/>
  <c r="G32213" i="20"/>
  <c r="D32213" i="20"/>
  <c r="I32212" i="20"/>
  <c r="H32212" i="20"/>
  <c r="G32212" i="20"/>
  <c r="D32212" i="20"/>
  <c r="I32211" i="20"/>
  <c r="H32211" i="20"/>
  <c r="G32211" i="20"/>
  <c r="D32211" i="20"/>
  <c r="I32210" i="20"/>
  <c r="H32210" i="20"/>
  <c r="G32210" i="20"/>
  <c r="D32210" i="20"/>
  <c r="I32209" i="20"/>
  <c r="H32209" i="20"/>
  <c r="G32209" i="20"/>
  <c r="D32209" i="20"/>
  <c r="I32208" i="20"/>
  <c r="H32208" i="20"/>
  <c r="G32208" i="20"/>
  <c r="D32208" i="20"/>
  <c r="I32207" i="20"/>
  <c r="H32207" i="20"/>
  <c r="G32207" i="20"/>
  <c r="D32207" i="20"/>
  <c r="I32206" i="20"/>
  <c r="H32206" i="20"/>
  <c r="G32206" i="20"/>
  <c r="D32206" i="20"/>
  <c r="I32205" i="20"/>
  <c r="H32205" i="20"/>
  <c r="G32205" i="20"/>
  <c r="D32205" i="20"/>
  <c r="I32204" i="20"/>
  <c r="H32204" i="20"/>
  <c r="G32204" i="20"/>
  <c r="D32204" i="20"/>
  <c r="I32203" i="20"/>
  <c r="H32203" i="20"/>
  <c r="G32203" i="20"/>
  <c r="D32203" i="20"/>
  <c r="I32202" i="20"/>
  <c r="H32202" i="20"/>
  <c r="G32202" i="20"/>
  <c r="D32202" i="20"/>
  <c r="I32201" i="20"/>
  <c r="H32201" i="20"/>
  <c r="G32201" i="20"/>
  <c r="D32201" i="20"/>
  <c r="I32200" i="20"/>
  <c r="H32200" i="20"/>
  <c r="G32200" i="20"/>
  <c r="D32200" i="20"/>
  <c r="I32199" i="20"/>
  <c r="H32199" i="20"/>
  <c r="G32199" i="20"/>
  <c r="D32199" i="20"/>
  <c r="I32198" i="20"/>
  <c r="H32198" i="20"/>
  <c r="G32198" i="20"/>
  <c r="D32198" i="20"/>
  <c r="I32197" i="20"/>
  <c r="H32197" i="20"/>
  <c r="G32197" i="20"/>
  <c r="D32197" i="20"/>
  <c r="I32196" i="20"/>
  <c r="H32196" i="20"/>
  <c r="G32196" i="20"/>
  <c r="D32196" i="20"/>
  <c r="I32195" i="20"/>
  <c r="H32195" i="20"/>
  <c r="G32195" i="20"/>
  <c r="D32195" i="20"/>
  <c r="I32194" i="20"/>
  <c r="H32194" i="20"/>
  <c r="G32194" i="20"/>
  <c r="D32194" i="20"/>
  <c r="I32193" i="20"/>
  <c r="H32193" i="20"/>
  <c r="G32193" i="20"/>
  <c r="D32193" i="20"/>
  <c r="I32192" i="20"/>
  <c r="H32192" i="20"/>
  <c r="G32192" i="20"/>
  <c r="D32192" i="20"/>
  <c r="I32191" i="20"/>
  <c r="H32191" i="20"/>
  <c r="G32191" i="20"/>
  <c r="D32191" i="20"/>
  <c r="I32190" i="20"/>
  <c r="H32190" i="20"/>
  <c r="G32190" i="20"/>
  <c r="D32190" i="20"/>
  <c r="I32189" i="20"/>
  <c r="H32189" i="20"/>
  <c r="G32189" i="20"/>
  <c r="D32189" i="20"/>
  <c r="I32188" i="20"/>
  <c r="H32188" i="20"/>
  <c r="G32188" i="20"/>
  <c r="D32188" i="20"/>
  <c r="I32187" i="20"/>
  <c r="H32187" i="20"/>
  <c r="G32187" i="20"/>
  <c r="D32187" i="20"/>
  <c r="I32186" i="20"/>
  <c r="H32186" i="20"/>
  <c r="G32186" i="20"/>
  <c r="D32186" i="20"/>
  <c r="I32185" i="20"/>
  <c r="H32185" i="20"/>
  <c r="G32185" i="20"/>
  <c r="D32185" i="20"/>
  <c r="I32184" i="20"/>
  <c r="H32184" i="20"/>
  <c r="G32184" i="20"/>
  <c r="D32184" i="20"/>
  <c r="I32183" i="20"/>
  <c r="H32183" i="20"/>
  <c r="G32183" i="20"/>
  <c r="D32183" i="20"/>
  <c r="I32182" i="20"/>
  <c r="H32182" i="20"/>
  <c r="G32182" i="20"/>
  <c r="D32182" i="20"/>
  <c r="I32181" i="20"/>
  <c r="H32181" i="20"/>
  <c r="G32181" i="20"/>
  <c r="D32181" i="20"/>
  <c r="I32180" i="20"/>
  <c r="H32180" i="20"/>
  <c r="G32180" i="20"/>
  <c r="D32180" i="20"/>
  <c r="I32179" i="20"/>
  <c r="H32179" i="20"/>
  <c r="G32179" i="20"/>
  <c r="D32179" i="20"/>
  <c r="I32178" i="20"/>
  <c r="H32178" i="20"/>
  <c r="G32178" i="20"/>
  <c r="D32178" i="20"/>
  <c r="I32177" i="20"/>
  <c r="H32177" i="20"/>
  <c r="G32177" i="20"/>
  <c r="D32177" i="20"/>
  <c r="I32176" i="20"/>
  <c r="H32176" i="20"/>
  <c r="G32176" i="20"/>
  <c r="D32176" i="20"/>
  <c r="I32175" i="20"/>
  <c r="H32175" i="20"/>
  <c r="G32175" i="20"/>
  <c r="D32175" i="20"/>
  <c r="I32174" i="20"/>
  <c r="H32174" i="20"/>
  <c r="G32174" i="20"/>
  <c r="D32174" i="20"/>
  <c r="I32173" i="20"/>
  <c r="H32173" i="20"/>
  <c r="G32173" i="20"/>
  <c r="D32173" i="20"/>
  <c r="I32172" i="20"/>
  <c r="H32172" i="20"/>
  <c r="G32172" i="20"/>
  <c r="D32172" i="20"/>
  <c r="I32171" i="20"/>
  <c r="H32171" i="20"/>
  <c r="G32171" i="20"/>
  <c r="D32171" i="20"/>
  <c r="I32170" i="20"/>
  <c r="H32170" i="20"/>
  <c r="G32170" i="20"/>
  <c r="D32170" i="20"/>
  <c r="I32169" i="20"/>
  <c r="H32169" i="20"/>
  <c r="G32169" i="20"/>
  <c r="D32169" i="20"/>
  <c r="I32168" i="20"/>
  <c r="H32168" i="20"/>
  <c r="G32168" i="20"/>
  <c r="D32168" i="20"/>
  <c r="I32167" i="20"/>
  <c r="H32167" i="20"/>
  <c r="G32167" i="20"/>
  <c r="D32167" i="20"/>
  <c r="I32166" i="20"/>
  <c r="H32166" i="20"/>
  <c r="G32166" i="20"/>
  <c r="D32166" i="20"/>
  <c r="I32165" i="20"/>
  <c r="H32165" i="20"/>
  <c r="G32165" i="20"/>
  <c r="D32165" i="20"/>
  <c r="I32164" i="20"/>
  <c r="H32164" i="20"/>
  <c r="G32164" i="20"/>
  <c r="D32164" i="20"/>
  <c r="I32163" i="20"/>
  <c r="H32163" i="20"/>
  <c r="G32163" i="20"/>
  <c r="D32163" i="20"/>
  <c r="I32162" i="20"/>
  <c r="H32162" i="20"/>
  <c r="G32162" i="20"/>
  <c r="D32162" i="20"/>
  <c r="I32161" i="20"/>
  <c r="H32161" i="20"/>
  <c r="G32161" i="20"/>
  <c r="D32161" i="20"/>
  <c r="I32160" i="20"/>
  <c r="H32160" i="20"/>
  <c r="G32160" i="20"/>
  <c r="D32160" i="20"/>
  <c r="I32159" i="20"/>
  <c r="H32159" i="20"/>
  <c r="G32159" i="20"/>
  <c r="D32159" i="20"/>
  <c r="I32158" i="20"/>
  <c r="H32158" i="20"/>
  <c r="G32158" i="20"/>
  <c r="D32158" i="20"/>
  <c r="I32157" i="20"/>
  <c r="H32157" i="20"/>
  <c r="G32157" i="20"/>
  <c r="D32157" i="20"/>
  <c r="I32156" i="20"/>
  <c r="H32156" i="20"/>
  <c r="G32156" i="20"/>
  <c r="D32156" i="20"/>
  <c r="I32155" i="20"/>
  <c r="H32155" i="20"/>
  <c r="G32155" i="20"/>
  <c r="D32155" i="20"/>
  <c r="I32154" i="20"/>
  <c r="H32154" i="20"/>
  <c r="G32154" i="20"/>
  <c r="D32154" i="20"/>
  <c r="I32153" i="20"/>
  <c r="H32153" i="20"/>
  <c r="G32153" i="20"/>
  <c r="D32153" i="20"/>
  <c r="I32152" i="20"/>
  <c r="H32152" i="20"/>
  <c r="G32152" i="20"/>
  <c r="D32152" i="20"/>
  <c r="I32151" i="20"/>
  <c r="H32151" i="20"/>
  <c r="G32151" i="20"/>
  <c r="D32151" i="20"/>
  <c r="I32150" i="20"/>
  <c r="H32150" i="20"/>
  <c r="G32150" i="20"/>
  <c r="D32150" i="20"/>
  <c r="I32149" i="20"/>
  <c r="H32149" i="20"/>
  <c r="G32149" i="20"/>
  <c r="D32149" i="20"/>
  <c r="I32148" i="20"/>
  <c r="H32148" i="20"/>
  <c r="G32148" i="20"/>
  <c r="D32148" i="20"/>
  <c r="I32147" i="20"/>
  <c r="H32147" i="20"/>
  <c r="G32147" i="20"/>
  <c r="D32147" i="20"/>
  <c r="I32146" i="20"/>
  <c r="H32146" i="20"/>
  <c r="G32146" i="20"/>
  <c r="D32146" i="20"/>
  <c r="I32145" i="20"/>
  <c r="H32145" i="20"/>
  <c r="G32145" i="20"/>
  <c r="D32145" i="20"/>
  <c r="I32144" i="20"/>
  <c r="H32144" i="20"/>
  <c r="G32144" i="20"/>
  <c r="D32144" i="20"/>
  <c r="I32143" i="20"/>
  <c r="H32143" i="20"/>
  <c r="G32143" i="20"/>
  <c r="D32143" i="20"/>
  <c r="I32142" i="20"/>
  <c r="H32142" i="20"/>
  <c r="G32142" i="20"/>
  <c r="D32142" i="20"/>
  <c r="I32141" i="20"/>
  <c r="H32141" i="20"/>
  <c r="G32141" i="20"/>
  <c r="D32141" i="20"/>
  <c r="I32140" i="20"/>
  <c r="H32140" i="20"/>
  <c r="G32140" i="20"/>
  <c r="D32140" i="20"/>
  <c r="I32139" i="20"/>
  <c r="H32139" i="20"/>
  <c r="G32139" i="20"/>
  <c r="D32139" i="20"/>
  <c r="I32138" i="20"/>
  <c r="H32138" i="20"/>
  <c r="G32138" i="20"/>
  <c r="D32138" i="20"/>
  <c r="I32137" i="20"/>
  <c r="H32137" i="20"/>
  <c r="G32137" i="20"/>
  <c r="D32137" i="20"/>
  <c r="I32136" i="20"/>
  <c r="H32136" i="20"/>
  <c r="G32136" i="20"/>
  <c r="D32136" i="20"/>
  <c r="I32135" i="20"/>
  <c r="H32135" i="20"/>
  <c r="G32135" i="20"/>
  <c r="D32135" i="20"/>
  <c r="I32134" i="20"/>
  <c r="H32134" i="20"/>
  <c r="G32134" i="20"/>
  <c r="D32134" i="20"/>
  <c r="I32133" i="20"/>
  <c r="H32133" i="20"/>
  <c r="G32133" i="20"/>
  <c r="D32133" i="20"/>
  <c r="I32132" i="20"/>
  <c r="H32132" i="20"/>
  <c r="G32132" i="20"/>
  <c r="D32132" i="20"/>
  <c r="I32131" i="20"/>
  <c r="H32131" i="20"/>
  <c r="G32131" i="20"/>
  <c r="D32131" i="20"/>
  <c r="I32130" i="20"/>
  <c r="H32130" i="20"/>
  <c r="G32130" i="20"/>
  <c r="D32130" i="20"/>
  <c r="I32129" i="20"/>
  <c r="H32129" i="20"/>
  <c r="G32129" i="20"/>
  <c r="D32129" i="20"/>
  <c r="I32128" i="20"/>
  <c r="H32128" i="20"/>
  <c r="G32128" i="20"/>
  <c r="D32128" i="20"/>
  <c r="I32127" i="20"/>
  <c r="H32127" i="20"/>
  <c r="G32127" i="20"/>
  <c r="D32127" i="20"/>
  <c r="I32126" i="20"/>
  <c r="H32126" i="20"/>
  <c r="G32126" i="20"/>
  <c r="D32126" i="20"/>
  <c r="I32125" i="20"/>
  <c r="H32125" i="20"/>
  <c r="G32125" i="20"/>
  <c r="D32125" i="20"/>
  <c r="I32124" i="20"/>
  <c r="H32124" i="20"/>
  <c r="G32124" i="20"/>
  <c r="D32124" i="20"/>
  <c r="I32123" i="20"/>
  <c r="H32123" i="20"/>
  <c r="G32123" i="20"/>
  <c r="D32123" i="20"/>
  <c r="I32122" i="20"/>
  <c r="H32122" i="20"/>
  <c r="G32122" i="20"/>
  <c r="D32122" i="20"/>
  <c r="I32121" i="20"/>
  <c r="H32121" i="20"/>
  <c r="G32121" i="20"/>
  <c r="D32121" i="20"/>
  <c r="I32120" i="20"/>
  <c r="H32120" i="20"/>
  <c r="G32120" i="20"/>
  <c r="D32120" i="20"/>
  <c r="I32119" i="20"/>
  <c r="H32119" i="20"/>
  <c r="G32119" i="20"/>
  <c r="D32119" i="20"/>
  <c r="I32118" i="20"/>
  <c r="H32118" i="20"/>
  <c r="G32118" i="20"/>
  <c r="D32118" i="20"/>
  <c r="I32117" i="20"/>
  <c r="H32117" i="20"/>
  <c r="G32117" i="20"/>
  <c r="D32117" i="20"/>
  <c r="I32116" i="20"/>
  <c r="H32116" i="20"/>
  <c r="G32116" i="20"/>
  <c r="D32116" i="20"/>
  <c r="I32115" i="20"/>
  <c r="H32115" i="20"/>
  <c r="G32115" i="20"/>
  <c r="D32115" i="20"/>
  <c r="I32114" i="20"/>
  <c r="H32114" i="20"/>
  <c r="G32114" i="20"/>
  <c r="D32114" i="20"/>
  <c r="I32113" i="20"/>
  <c r="H32113" i="20"/>
  <c r="G32113" i="20"/>
  <c r="D32113" i="20"/>
  <c r="I32112" i="20"/>
  <c r="H32112" i="20"/>
  <c r="G32112" i="20"/>
  <c r="D32112" i="20"/>
  <c r="I32111" i="20"/>
  <c r="H32111" i="20"/>
  <c r="G32111" i="20"/>
  <c r="D32111" i="20"/>
  <c r="I32110" i="20"/>
  <c r="H32110" i="20"/>
  <c r="G32110" i="20"/>
  <c r="D32110" i="20"/>
  <c r="I32109" i="20"/>
  <c r="H32109" i="20"/>
  <c r="G32109" i="20"/>
  <c r="D32109" i="20"/>
  <c r="I32108" i="20"/>
  <c r="H32108" i="20"/>
  <c r="G32108" i="20"/>
  <c r="D32108" i="20"/>
  <c r="I32107" i="20"/>
  <c r="H32107" i="20"/>
  <c r="G32107" i="20"/>
  <c r="D32107" i="20"/>
  <c r="I32106" i="20"/>
  <c r="H32106" i="20"/>
  <c r="G32106" i="20"/>
  <c r="D32106" i="20"/>
  <c r="I32105" i="20"/>
  <c r="H32105" i="20"/>
  <c r="G32105" i="20"/>
  <c r="D32105" i="20"/>
  <c r="I32104" i="20"/>
  <c r="H32104" i="20"/>
  <c r="G32104" i="20"/>
  <c r="D32104" i="20"/>
  <c r="I32103" i="20"/>
  <c r="H32103" i="20"/>
  <c r="G32103" i="20"/>
  <c r="D32103" i="20"/>
  <c r="I32102" i="20"/>
  <c r="H32102" i="20"/>
  <c r="G32102" i="20"/>
  <c r="D32102" i="20"/>
  <c r="I32101" i="20"/>
  <c r="H32101" i="20"/>
  <c r="G32101" i="20"/>
  <c r="D32101" i="20"/>
  <c r="I32100" i="20"/>
  <c r="H32100" i="20"/>
  <c r="G32100" i="20"/>
  <c r="D32100" i="20"/>
  <c r="I32099" i="20"/>
  <c r="H32099" i="20"/>
  <c r="G32099" i="20"/>
  <c r="D32099" i="20"/>
  <c r="I32098" i="20"/>
  <c r="H32098" i="20"/>
  <c r="G32098" i="20"/>
  <c r="D32098" i="20"/>
  <c r="I32097" i="20"/>
  <c r="H32097" i="20"/>
  <c r="G32097" i="20"/>
  <c r="D32097" i="20"/>
  <c r="I32096" i="20"/>
  <c r="H32096" i="20"/>
  <c r="G32096" i="20"/>
  <c r="D32096" i="20"/>
  <c r="I32095" i="20"/>
  <c r="H32095" i="20"/>
  <c r="G32095" i="20"/>
  <c r="D32095" i="20"/>
  <c r="I32094" i="20"/>
  <c r="H32094" i="20"/>
  <c r="G32094" i="20"/>
  <c r="D32094" i="20"/>
  <c r="I32093" i="20"/>
  <c r="H32093" i="20"/>
  <c r="G32093" i="20"/>
  <c r="D32093" i="20"/>
  <c r="I32092" i="20"/>
  <c r="H32092" i="20"/>
  <c r="G32092" i="20"/>
  <c r="D32092" i="20"/>
  <c r="I32091" i="20"/>
  <c r="H32091" i="20"/>
  <c r="G32091" i="20"/>
  <c r="D32091" i="20"/>
  <c r="I32090" i="20"/>
  <c r="H32090" i="20"/>
  <c r="G32090" i="20"/>
  <c r="D32090" i="20"/>
  <c r="I32089" i="20"/>
  <c r="H32089" i="20"/>
  <c r="G32089" i="20"/>
  <c r="D32089" i="20"/>
  <c r="I32088" i="20"/>
  <c r="H32088" i="20"/>
  <c r="G32088" i="20"/>
  <c r="D32088" i="20"/>
  <c r="I32087" i="20"/>
  <c r="H32087" i="20"/>
  <c r="G32087" i="20"/>
  <c r="D32087" i="20"/>
  <c r="I32086" i="20"/>
  <c r="H32086" i="20"/>
  <c r="G32086" i="20"/>
  <c r="D32086" i="20"/>
  <c r="I32085" i="20"/>
  <c r="H32085" i="20"/>
  <c r="G32085" i="20"/>
  <c r="D32085" i="20"/>
  <c r="I32084" i="20"/>
  <c r="H32084" i="20"/>
  <c r="G32084" i="20"/>
  <c r="D32084" i="20"/>
  <c r="I32083" i="20"/>
  <c r="H32083" i="20"/>
  <c r="G32083" i="20"/>
  <c r="D32083" i="20"/>
  <c r="I32082" i="20"/>
  <c r="H32082" i="20"/>
  <c r="G32082" i="20"/>
  <c r="D32082" i="20"/>
  <c r="I32081" i="20"/>
  <c r="H32081" i="20"/>
  <c r="G32081" i="20"/>
  <c r="D32081" i="20"/>
  <c r="I32080" i="20"/>
  <c r="H32080" i="20"/>
  <c r="G32080" i="20"/>
  <c r="D32080" i="20"/>
  <c r="I32079" i="20"/>
  <c r="H32079" i="20"/>
  <c r="G32079" i="20"/>
  <c r="D32079" i="20"/>
  <c r="I32078" i="20"/>
  <c r="H32078" i="20"/>
  <c r="G32078" i="20"/>
  <c r="D32078" i="20"/>
  <c r="I32077" i="20"/>
  <c r="H32077" i="20"/>
  <c r="G32077" i="20"/>
  <c r="D32077" i="20"/>
  <c r="I32076" i="20"/>
  <c r="H32076" i="20"/>
  <c r="G32076" i="20"/>
  <c r="D32076" i="20"/>
  <c r="I32075" i="20"/>
  <c r="H32075" i="20"/>
  <c r="G32075" i="20"/>
  <c r="D32075" i="20"/>
  <c r="I32074" i="20"/>
  <c r="H32074" i="20"/>
  <c r="G32074" i="20"/>
  <c r="D32074" i="20"/>
  <c r="I32073" i="20"/>
  <c r="H32073" i="20"/>
  <c r="G32073" i="20"/>
  <c r="D32073" i="20"/>
  <c r="I32072" i="20"/>
  <c r="H32072" i="20"/>
  <c r="G32072" i="20"/>
  <c r="D32072" i="20"/>
  <c r="I32071" i="20"/>
  <c r="H32071" i="20"/>
  <c r="G32071" i="20"/>
  <c r="D32071" i="20"/>
  <c r="I32070" i="20"/>
  <c r="H32070" i="20"/>
  <c r="G32070" i="20"/>
  <c r="D32070" i="20"/>
  <c r="I32069" i="20"/>
  <c r="H32069" i="20"/>
  <c r="G32069" i="20"/>
  <c r="D32069" i="20"/>
  <c r="I32068" i="20"/>
  <c r="H32068" i="20"/>
  <c r="G32068" i="20"/>
  <c r="D32068" i="20"/>
  <c r="I32067" i="20"/>
  <c r="H32067" i="20"/>
  <c r="G32067" i="20"/>
  <c r="D32067" i="20"/>
  <c r="I32066" i="20"/>
  <c r="H32066" i="20"/>
  <c r="G32066" i="20"/>
  <c r="D32066" i="20"/>
  <c r="I32065" i="20"/>
  <c r="H32065" i="20"/>
  <c r="G32065" i="20"/>
  <c r="D32065" i="20"/>
  <c r="I32064" i="20"/>
  <c r="H32064" i="20"/>
  <c r="G32064" i="20"/>
  <c r="D32064" i="20"/>
  <c r="I32063" i="20"/>
  <c r="H32063" i="20"/>
  <c r="G32063" i="20"/>
  <c r="D32063" i="20"/>
  <c r="I32062" i="20"/>
  <c r="H32062" i="20"/>
  <c r="G32062" i="20"/>
  <c r="D32062" i="20"/>
  <c r="I32061" i="20"/>
  <c r="H32061" i="20"/>
  <c r="G32061" i="20"/>
  <c r="D32061" i="20"/>
  <c r="I32060" i="20"/>
  <c r="H32060" i="20"/>
  <c r="G32060" i="20"/>
  <c r="D32060" i="20"/>
  <c r="I32059" i="20"/>
  <c r="H32059" i="20"/>
  <c r="G32059" i="20"/>
  <c r="D32059" i="20"/>
  <c r="I32058" i="20"/>
  <c r="H32058" i="20"/>
  <c r="G32058" i="20"/>
  <c r="D32058" i="20"/>
  <c r="I32057" i="20"/>
  <c r="H32057" i="20"/>
  <c r="G32057" i="20"/>
  <c r="D32057" i="20"/>
  <c r="I32056" i="20"/>
  <c r="H32056" i="20"/>
  <c r="G32056" i="20"/>
  <c r="D32056" i="20"/>
  <c r="I32055" i="20"/>
  <c r="H32055" i="20"/>
  <c r="G32055" i="20"/>
  <c r="D32055" i="20"/>
  <c r="I32054" i="20"/>
  <c r="H32054" i="20"/>
  <c r="G32054" i="20"/>
  <c r="D32054" i="20"/>
  <c r="I32053" i="20"/>
  <c r="H32053" i="20"/>
  <c r="G32053" i="20"/>
  <c r="D32053" i="20"/>
  <c r="I32052" i="20"/>
  <c r="H32052" i="20"/>
  <c r="G32052" i="20"/>
  <c r="D32052" i="20"/>
  <c r="I32051" i="20"/>
  <c r="H32051" i="20"/>
  <c r="G32051" i="20"/>
  <c r="D32051" i="20"/>
  <c r="I32050" i="20"/>
  <c r="H32050" i="20"/>
  <c r="G32050" i="20"/>
  <c r="D32050" i="20"/>
  <c r="I32049" i="20"/>
  <c r="H32049" i="20"/>
  <c r="G32049" i="20"/>
  <c r="D32049" i="20"/>
  <c r="I32048" i="20"/>
  <c r="H32048" i="20"/>
  <c r="G32048" i="20"/>
  <c r="D32048" i="20"/>
  <c r="I32047" i="20"/>
  <c r="H32047" i="20"/>
  <c r="G32047" i="20"/>
  <c r="D32047" i="20"/>
  <c r="I32046" i="20"/>
  <c r="H32046" i="20"/>
  <c r="G32046" i="20"/>
  <c r="D32046" i="20"/>
  <c r="I32045" i="20"/>
  <c r="H32045" i="20"/>
  <c r="G32045" i="20"/>
  <c r="D32045" i="20"/>
  <c r="I32044" i="20"/>
  <c r="H32044" i="20"/>
  <c r="G32044" i="20"/>
  <c r="D32044" i="20"/>
  <c r="I32043" i="20"/>
  <c r="H32043" i="20"/>
  <c r="G32043" i="20"/>
  <c r="D32043" i="20"/>
  <c r="I32042" i="20"/>
  <c r="H32042" i="20"/>
  <c r="G32042" i="20"/>
  <c r="D32042" i="20"/>
  <c r="I32041" i="20"/>
  <c r="H32041" i="20"/>
  <c r="G32041" i="20"/>
  <c r="D32041" i="20"/>
  <c r="I32040" i="20"/>
  <c r="H32040" i="20"/>
  <c r="G32040" i="20"/>
  <c r="D32040" i="20"/>
  <c r="I32039" i="20"/>
  <c r="H32039" i="20"/>
  <c r="G32039" i="20"/>
  <c r="D32039" i="20"/>
  <c r="I32038" i="20"/>
  <c r="H32038" i="20"/>
  <c r="G32038" i="20"/>
  <c r="D32038" i="20"/>
  <c r="I32037" i="20"/>
  <c r="H32037" i="20"/>
  <c r="G32037" i="20"/>
  <c r="D32037" i="20"/>
  <c r="I32036" i="20"/>
  <c r="H32036" i="20"/>
  <c r="G32036" i="20"/>
  <c r="D32036" i="20"/>
  <c r="I32035" i="20"/>
  <c r="H32035" i="20"/>
  <c r="G32035" i="20"/>
  <c r="D32035" i="20"/>
  <c r="I32034" i="20"/>
  <c r="H32034" i="20"/>
  <c r="G32034" i="20"/>
  <c r="D32034" i="20"/>
  <c r="I32033" i="20"/>
  <c r="H32033" i="20"/>
  <c r="G32033" i="20"/>
  <c r="D32033" i="20"/>
  <c r="I32032" i="20"/>
  <c r="H32032" i="20"/>
  <c r="G32032" i="20"/>
  <c r="D32032" i="20"/>
  <c r="I32031" i="20"/>
  <c r="H32031" i="20"/>
  <c r="G32031" i="20"/>
  <c r="D32031" i="20"/>
  <c r="I32030" i="20"/>
  <c r="H32030" i="20"/>
  <c r="G32030" i="20"/>
  <c r="D32030" i="20"/>
  <c r="I32029" i="20"/>
  <c r="H32029" i="20"/>
  <c r="G32029" i="20"/>
  <c r="D32029" i="20"/>
  <c r="I32028" i="20"/>
  <c r="H32028" i="20"/>
  <c r="G32028" i="20"/>
  <c r="D32028" i="20"/>
  <c r="I32027" i="20"/>
  <c r="H32027" i="20"/>
  <c r="G32027" i="20"/>
  <c r="D32027" i="20"/>
  <c r="I32026" i="20"/>
  <c r="H32026" i="20"/>
  <c r="G32026" i="20"/>
  <c r="D32026" i="20"/>
  <c r="I32025" i="20"/>
  <c r="H32025" i="20"/>
  <c r="G32025" i="20"/>
  <c r="D32025" i="20"/>
  <c r="I32024" i="20"/>
  <c r="H32024" i="20"/>
  <c r="G32024" i="20"/>
  <c r="D32024" i="20"/>
  <c r="I32023" i="20"/>
  <c r="H32023" i="20"/>
  <c r="G32023" i="20"/>
  <c r="D32023" i="20"/>
  <c r="I32022" i="20"/>
  <c r="H32022" i="20"/>
  <c r="G32022" i="20"/>
  <c r="D32022" i="20"/>
  <c r="I32021" i="20"/>
  <c r="H32021" i="20"/>
  <c r="G32021" i="20"/>
  <c r="D32021" i="20"/>
  <c r="I32020" i="20"/>
  <c r="H32020" i="20"/>
  <c r="G32020" i="20"/>
  <c r="D32020" i="20"/>
  <c r="I32019" i="20"/>
  <c r="H32019" i="20"/>
  <c r="G32019" i="20"/>
  <c r="D32019" i="20"/>
  <c r="I32018" i="20"/>
  <c r="H32018" i="20"/>
  <c r="G32018" i="20"/>
  <c r="D32018" i="20"/>
  <c r="I32017" i="20"/>
  <c r="H32017" i="20"/>
  <c r="G32017" i="20"/>
  <c r="D32017" i="20"/>
  <c r="I32016" i="20"/>
  <c r="H32016" i="20"/>
  <c r="G32016" i="20"/>
  <c r="D32016" i="20"/>
  <c r="I32015" i="20"/>
  <c r="H32015" i="20"/>
  <c r="G32015" i="20"/>
  <c r="D32015" i="20"/>
  <c r="I32014" i="20"/>
  <c r="H32014" i="20"/>
  <c r="G32014" i="20"/>
  <c r="D32014" i="20"/>
  <c r="I32013" i="20"/>
  <c r="H32013" i="20"/>
  <c r="G32013" i="20"/>
  <c r="D32013" i="20"/>
  <c r="I32012" i="20"/>
  <c r="H32012" i="20"/>
  <c r="G32012" i="20"/>
  <c r="D32012" i="20"/>
  <c r="I32011" i="20"/>
  <c r="H32011" i="20"/>
  <c r="G32011" i="20"/>
  <c r="D32011" i="20"/>
  <c r="I32010" i="20"/>
  <c r="H32010" i="20"/>
  <c r="G32010" i="20"/>
  <c r="D32010" i="20"/>
  <c r="I32009" i="20"/>
  <c r="H32009" i="20"/>
  <c r="G32009" i="20"/>
  <c r="D32009" i="20"/>
  <c r="I32008" i="20"/>
  <c r="H32008" i="20"/>
  <c r="G32008" i="20"/>
  <c r="D32008" i="20"/>
  <c r="I32007" i="20"/>
  <c r="H32007" i="20"/>
  <c r="G32007" i="20"/>
  <c r="D32007" i="20"/>
  <c r="I32006" i="20"/>
  <c r="H32006" i="20"/>
  <c r="G32006" i="20"/>
  <c r="D32006" i="20"/>
  <c r="I32005" i="20"/>
  <c r="H32005" i="20"/>
  <c r="G32005" i="20"/>
  <c r="D32005" i="20"/>
  <c r="I32004" i="20"/>
  <c r="H32004" i="20"/>
  <c r="G32004" i="20"/>
  <c r="D32004" i="20"/>
  <c r="I32003" i="20"/>
  <c r="H32003" i="20"/>
  <c r="G32003" i="20"/>
  <c r="D32003" i="20"/>
  <c r="I32002" i="20"/>
  <c r="H32002" i="20"/>
  <c r="G32002" i="20"/>
  <c r="D32002" i="20"/>
  <c r="I32001" i="20"/>
  <c r="H32001" i="20"/>
  <c r="G32001" i="20"/>
  <c r="D32001" i="20"/>
  <c r="I32000" i="20"/>
  <c r="H32000" i="20"/>
  <c r="G32000" i="20"/>
  <c r="D32000" i="20"/>
  <c r="I31999" i="20"/>
  <c r="H31999" i="20"/>
  <c r="G31999" i="20"/>
  <c r="D31999" i="20"/>
  <c r="I31998" i="20"/>
  <c r="H31998" i="20"/>
  <c r="G31998" i="20"/>
  <c r="D31998" i="20"/>
  <c r="I31997" i="20"/>
  <c r="H31997" i="20"/>
  <c r="G31997" i="20"/>
  <c r="D31997" i="20"/>
  <c r="I31996" i="20"/>
  <c r="H31996" i="20"/>
  <c r="G31996" i="20"/>
  <c r="D31996" i="20"/>
  <c r="I31995" i="20"/>
  <c r="H31995" i="20"/>
  <c r="G31995" i="20"/>
  <c r="D31995" i="20"/>
  <c r="I31994" i="20"/>
  <c r="H31994" i="20"/>
  <c r="G31994" i="20"/>
  <c r="D31994" i="20"/>
  <c r="I31993" i="20"/>
  <c r="H31993" i="20"/>
  <c r="G31993" i="20"/>
  <c r="D31993" i="20"/>
  <c r="I31992" i="20"/>
  <c r="H31992" i="20"/>
  <c r="G31992" i="20"/>
  <c r="D31992" i="20"/>
  <c r="I31991" i="20"/>
  <c r="H31991" i="20"/>
  <c r="G31991" i="20"/>
  <c r="D31991" i="20"/>
  <c r="I31990" i="20"/>
  <c r="H31990" i="20"/>
  <c r="G31990" i="20"/>
  <c r="D31990" i="20"/>
  <c r="I31989" i="20"/>
  <c r="H31989" i="20"/>
  <c r="G31989" i="20"/>
  <c r="D31989" i="20"/>
  <c r="I31988" i="20"/>
  <c r="H31988" i="20"/>
  <c r="G31988" i="20"/>
  <c r="D31988" i="20"/>
  <c r="I31987" i="20"/>
  <c r="H31987" i="20"/>
  <c r="G31987" i="20"/>
  <c r="D31987" i="20"/>
  <c r="I31986" i="20"/>
  <c r="H31986" i="20"/>
  <c r="G31986" i="20"/>
  <c r="D31986" i="20"/>
  <c r="I31985" i="20"/>
  <c r="H31985" i="20"/>
  <c r="G31985" i="20"/>
  <c r="D31985" i="20"/>
  <c r="I31984" i="20"/>
  <c r="H31984" i="20"/>
  <c r="G31984" i="20"/>
  <c r="D31984" i="20"/>
  <c r="I31983" i="20"/>
  <c r="H31983" i="20"/>
  <c r="G31983" i="20"/>
  <c r="D31983" i="20"/>
  <c r="I31982" i="20"/>
  <c r="H31982" i="20"/>
  <c r="G31982" i="20"/>
  <c r="D31982" i="20"/>
  <c r="I31981" i="20"/>
  <c r="H31981" i="20"/>
  <c r="G31981" i="20"/>
  <c r="D31981" i="20"/>
  <c r="I31980" i="20"/>
  <c r="H31980" i="20"/>
  <c r="G31980" i="20"/>
  <c r="D31980" i="20"/>
  <c r="I31979" i="20"/>
  <c r="H31979" i="20"/>
  <c r="G31979" i="20"/>
  <c r="D31979" i="20"/>
  <c r="I31978" i="20"/>
  <c r="H31978" i="20"/>
  <c r="G31978" i="20"/>
  <c r="D31978" i="20"/>
  <c r="I31977" i="20"/>
  <c r="H31977" i="20"/>
  <c r="G31977" i="20"/>
  <c r="D31977" i="20"/>
  <c r="I31976" i="20"/>
  <c r="H31976" i="20"/>
  <c r="G31976" i="20"/>
  <c r="D31976" i="20"/>
  <c r="I31975" i="20"/>
  <c r="H31975" i="20"/>
  <c r="G31975" i="20"/>
  <c r="D31975" i="20"/>
  <c r="I31974" i="20"/>
  <c r="H31974" i="20"/>
  <c r="G31974" i="20"/>
  <c r="D31974" i="20"/>
  <c r="I31973" i="20"/>
  <c r="H31973" i="20"/>
  <c r="G31973" i="20"/>
  <c r="D31973" i="20"/>
  <c r="I31972" i="20"/>
  <c r="H31972" i="20"/>
  <c r="G31972" i="20"/>
  <c r="D31972" i="20"/>
  <c r="I31971" i="20"/>
  <c r="H31971" i="20"/>
  <c r="G31971" i="20"/>
  <c r="D31971" i="20"/>
  <c r="I31970" i="20"/>
  <c r="H31970" i="20"/>
  <c r="G31970" i="20"/>
  <c r="D31970" i="20"/>
  <c r="I31969" i="20"/>
  <c r="H31969" i="20"/>
  <c r="G31969" i="20"/>
  <c r="D31969" i="20"/>
  <c r="I31968" i="20"/>
  <c r="H31968" i="20"/>
  <c r="G31968" i="20"/>
  <c r="D31968" i="20"/>
  <c r="I31967" i="20"/>
  <c r="H31967" i="20"/>
  <c r="G31967" i="20"/>
  <c r="D31967" i="20"/>
  <c r="I31966" i="20"/>
  <c r="H31966" i="20"/>
  <c r="G31966" i="20"/>
  <c r="D31966" i="20"/>
  <c r="I31965" i="20"/>
  <c r="H31965" i="20"/>
  <c r="G31965" i="20"/>
  <c r="D31965" i="20"/>
  <c r="I31964" i="20"/>
  <c r="H31964" i="20"/>
  <c r="G31964" i="20"/>
  <c r="D31964" i="20"/>
  <c r="I31963" i="20"/>
  <c r="H31963" i="20"/>
  <c r="G31963" i="20"/>
  <c r="D31963" i="20"/>
  <c r="I31962" i="20"/>
  <c r="H31962" i="20"/>
  <c r="G31962" i="20"/>
  <c r="D31962" i="20"/>
  <c r="I31961" i="20"/>
  <c r="H31961" i="20"/>
  <c r="G31961" i="20"/>
  <c r="D31961" i="20"/>
  <c r="I31960" i="20"/>
  <c r="H31960" i="20"/>
  <c r="G31960" i="20"/>
  <c r="D31960" i="20"/>
  <c r="I31959" i="20"/>
  <c r="H31959" i="20"/>
  <c r="G31959" i="20"/>
  <c r="D31959" i="20"/>
  <c r="I31958" i="20"/>
  <c r="H31958" i="20"/>
  <c r="G31958" i="20"/>
  <c r="D31958" i="20"/>
  <c r="I31957" i="20"/>
  <c r="H31957" i="20"/>
  <c r="G31957" i="20"/>
  <c r="D31957" i="20"/>
  <c r="I31956" i="20"/>
  <c r="H31956" i="20"/>
  <c r="G31956" i="20"/>
  <c r="D31956" i="20"/>
  <c r="I31955" i="20"/>
  <c r="H31955" i="20"/>
  <c r="G31955" i="20"/>
  <c r="D31955" i="20"/>
  <c r="I31954" i="20"/>
  <c r="H31954" i="20"/>
  <c r="G31954" i="20"/>
  <c r="D31954" i="20"/>
  <c r="I31953" i="20"/>
  <c r="H31953" i="20"/>
  <c r="G31953" i="20"/>
  <c r="D31953" i="20"/>
  <c r="I31952" i="20"/>
  <c r="H31952" i="20"/>
  <c r="G31952" i="20"/>
  <c r="D31952" i="20"/>
  <c r="I31951" i="20"/>
  <c r="H31951" i="20"/>
  <c r="G31951" i="20"/>
  <c r="D31951" i="20"/>
  <c r="I31950" i="20"/>
  <c r="H31950" i="20"/>
  <c r="G31950" i="20"/>
  <c r="D31950" i="20"/>
  <c r="I31949" i="20"/>
  <c r="H31949" i="20"/>
  <c r="G31949" i="20"/>
  <c r="D31949" i="20"/>
  <c r="I31948" i="20"/>
  <c r="H31948" i="20"/>
  <c r="G31948" i="20"/>
  <c r="D31948" i="20"/>
  <c r="I31947" i="20"/>
  <c r="H31947" i="20"/>
  <c r="G31947" i="20"/>
  <c r="D31947" i="20"/>
  <c r="I31946" i="20"/>
  <c r="H31946" i="20"/>
  <c r="G31946" i="20"/>
  <c r="D31946" i="20"/>
  <c r="I31945" i="20"/>
  <c r="H31945" i="20"/>
  <c r="G31945" i="20"/>
  <c r="D31945" i="20"/>
  <c r="I31944" i="20"/>
  <c r="H31944" i="20"/>
  <c r="G31944" i="20"/>
  <c r="D31944" i="20"/>
  <c r="I31943" i="20"/>
  <c r="H31943" i="20"/>
  <c r="G31943" i="20"/>
  <c r="D31943" i="20"/>
  <c r="I31942" i="20"/>
  <c r="H31942" i="20"/>
  <c r="G31942" i="20"/>
  <c r="D31942" i="20"/>
  <c r="I31941" i="20"/>
  <c r="H31941" i="20"/>
  <c r="G31941" i="20"/>
  <c r="D31941" i="20"/>
  <c r="I31940" i="20"/>
  <c r="H31940" i="20"/>
  <c r="G31940" i="20"/>
  <c r="D31940" i="20"/>
  <c r="I31939" i="20"/>
  <c r="H31939" i="20"/>
  <c r="G31939" i="20"/>
  <c r="D31939" i="20"/>
  <c r="I31938" i="20"/>
  <c r="H31938" i="20"/>
  <c r="G31938" i="20"/>
  <c r="D31938" i="20"/>
  <c r="I31937" i="20"/>
  <c r="H31937" i="20"/>
  <c r="G31937" i="20"/>
  <c r="D31937" i="20"/>
  <c r="I31936" i="20"/>
  <c r="H31936" i="20"/>
  <c r="G31936" i="20"/>
  <c r="D31936" i="20"/>
  <c r="I31935" i="20"/>
  <c r="H31935" i="20"/>
  <c r="G31935" i="20"/>
  <c r="D31935" i="20"/>
  <c r="I31934" i="20"/>
  <c r="H31934" i="20"/>
  <c r="G31934" i="20"/>
  <c r="D31934" i="20"/>
  <c r="I31933" i="20"/>
  <c r="H31933" i="20"/>
  <c r="G31933" i="20"/>
  <c r="D31933" i="20"/>
  <c r="I31932" i="20"/>
  <c r="H31932" i="20"/>
  <c r="G31932" i="20"/>
  <c r="D31932" i="20"/>
  <c r="I31931" i="20"/>
  <c r="H31931" i="20"/>
  <c r="G31931" i="20"/>
  <c r="D31931" i="20"/>
  <c r="I31930" i="20"/>
  <c r="H31930" i="20"/>
  <c r="G31930" i="20"/>
  <c r="D31930" i="20"/>
  <c r="I31929" i="20"/>
  <c r="H31929" i="20"/>
  <c r="G31929" i="20"/>
  <c r="D31929" i="20"/>
  <c r="I31928" i="20"/>
  <c r="H31928" i="20"/>
  <c r="G31928" i="20"/>
  <c r="D31928" i="20"/>
  <c r="I31927" i="20"/>
  <c r="H31927" i="20"/>
  <c r="G31927" i="20"/>
  <c r="D31927" i="20"/>
  <c r="I31926" i="20"/>
  <c r="H31926" i="20"/>
  <c r="G31926" i="20"/>
  <c r="D31926" i="20"/>
  <c r="I31925" i="20"/>
  <c r="H31925" i="20"/>
  <c r="G31925" i="20"/>
  <c r="D31925" i="20"/>
  <c r="I31924" i="20"/>
  <c r="H31924" i="20"/>
  <c r="G31924" i="20"/>
  <c r="D31924" i="20"/>
  <c r="I31923" i="20"/>
  <c r="H31923" i="20"/>
  <c r="G31923" i="20"/>
  <c r="D31923" i="20"/>
  <c r="I31922" i="20"/>
  <c r="H31922" i="20"/>
  <c r="G31922" i="20"/>
  <c r="D31922" i="20"/>
  <c r="I31921" i="20"/>
  <c r="H31921" i="20"/>
  <c r="G31921" i="20"/>
  <c r="D31921" i="20"/>
  <c r="I31920" i="20"/>
  <c r="H31920" i="20"/>
  <c r="G31920" i="20"/>
  <c r="D31920" i="20"/>
  <c r="I31919" i="20"/>
  <c r="H31919" i="20"/>
  <c r="G31919" i="20"/>
  <c r="D31919" i="20"/>
  <c r="I31918" i="20"/>
  <c r="H31918" i="20"/>
  <c r="G31918" i="20"/>
  <c r="D31918" i="20"/>
  <c r="I31917" i="20"/>
  <c r="H31917" i="20"/>
  <c r="G31917" i="20"/>
  <c r="D31917" i="20"/>
  <c r="I31916" i="20"/>
  <c r="H31916" i="20"/>
  <c r="G31916" i="20"/>
  <c r="D31916" i="20"/>
  <c r="I31915" i="20"/>
  <c r="H31915" i="20"/>
  <c r="G31915" i="20"/>
  <c r="D31915" i="20"/>
  <c r="I31914" i="20"/>
  <c r="H31914" i="20"/>
  <c r="G31914" i="20"/>
  <c r="D31914" i="20"/>
  <c r="I31913" i="20"/>
  <c r="H31913" i="20"/>
  <c r="G31913" i="20"/>
  <c r="D31913" i="20"/>
  <c r="I31912" i="20"/>
  <c r="H31912" i="20"/>
  <c r="G31912" i="20"/>
  <c r="D31912" i="20"/>
  <c r="I31911" i="20"/>
  <c r="H31911" i="20"/>
  <c r="G31911" i="20"/>
  <c r="D31911" i="20"/>
  <c r="I31910" i="20"/>
  <c r="H31910" i="20"/>
  <c r="G31910" i="20"/>
  <c r="D31910" i="20"/>
  <c r="I31909" i="20"/>
  <c r="H31909" i="20"/>
  <c r="G31909" i="20"/>
  <c r="D31909" i="20"/>
  <c r="I31908" i="20"/>
  <c r="H31908" i="20"/>
  <c r="G31908" i="20"/>
  <c r="D31908" i="20"/>
  <c r="I31907" i="20"/>
  <c r="H31907" i="20"/>
  <c r="G31907" i="20"/>
  <c r="D31907" i="20"/>
  <c r="I31906" i="20"/>
  <c r="H31906" i="20"/>
  <c r="G31906" i="20"/>
  <c r="D31906" i="20"/>
  <c r="I31905" i="20"/>
  <c r="H31905" i="20"/>
  <c r="G31905" i="20"/>
  <c r="D31905" i="20"/>
  <c r="I31904" i="20"/>
  <c r="H31904" i="20"/>
  <c r="G31904" i="20"/>
  <c r="D31904" i="20"/>
  <c r="I31903" i="20"/>
  <c r="H31903" i="20"/>
  <c r="G31903" i="20"/>
  <c r="D31903" i="20"/>
  <c r="I31902" i="20"/>
  <c r="H31902" i="20"/>
  <c r="G31902" i="20"/>
  <c r="D31902" i="20"/>
  <c r="I31901" i="20"/>
  <c r="H31901" i="20"/>
  <c r="G31901" i="20"/>
  <c r="D31901" i="20"/>
  <c r="I31900" i="20"/>
  <c r="H31900" i="20"/>
  <c r="G31900" i="20"/>
  <c r="D31900" i="20"/>
  <c r="I31899" i="20"/>
  <c r="H31899" i="20"/>
  <c r="G31899" i="20"/>
  <c r="D31899" i="20"/>
  <c r="I31898" i="20"/>
  <c r="H31898" i="20"/>
  <c r="G31898" i="20"/>
  <c r="D31898" i="20"/>
  <c r="I31897" i="20"/>
  <c r="H31897" i="20"/>
  <c r="G31897" i="20"/>
  <c r="D31897" i="20"/>
  <c r="I31896" i="20"/>
  <c r="H31896" i="20"/>
  <c r="G31896" i="20"/>
  <c r="D31896" i="20"/>
  <c r="I31895" i="20"/>
  <c r="H31895" i="20"/>
  <c r="G31895" i="20"/>
  <c r="D31895" i="20"/>
  <c r="I31894" i="20"/>
  <c r="H31894" i="20"/>
  <c r="G31894" i="20"/>
  <c r="D31894" i="20"/>
  <c r="I31893" i="20"/>
  <c r="H31893" i="20"/>
  <c r="G31893" i="20"/>
  <c r="D31893" i="20"/>
  <c r="I31892" i="20"/>
  <c r="H31892" i="20"/>
  <c r="G31892" i="20"/>
  <c r="D31892" i="20"/>
  <c r="I31891" i="20"/>
  <c r="H31891" i="20"/>
  <c r="G31891" i="20"/>
  <c r="D31891" i="20"/>
  <c r="I31890" i="20"/>
  <c r="H31890" i="20"/>
  <c r="G31890" i="20"/>
  <c r="D31890" i="20"/>
  <c r="I31889" i="20"/>
  <c r="H31889" i="20"/>
  <c r="G31889" i="20"/>
  <c r="D31889" i="20"/>
  <c r="I31888" i="20"/>
  <c r="H31888" i="20"/>
  <c r="G31888" i="20"/>
  <c r="D31888" i="20"/>
  <c r="I31887" i="20"/>
  <c r="H31887" i="20"/>
  <c r="G31887" i="20"/>
  <c r="D31887" i="20"/>
  <c r="I31886" i="20"/>
  <c r="H31886" i="20"/>
  <c r="G31886" i="20"/>
  <c r="D31886" i="20"/>
  <c r="I31885" i="20"/>
  <c r="H31885" i="20"/>
  <c r="G31885" i="20"/>
  <c r="D31885" i="20"/>
  <c r="I31884" i="20"/>
  <c r="H31884" i="20"/>
  <c r="G31884" i="20"/>
  <c r="D31884" i="20"/>
  <c r="I31883" i="20"/>
  <c r="H31883" i="20"/>
  <c r="G31883" i="20"/>
  <c r="D31883" i="20"/>
  <c r="I31882" i="20"/>
  <c r="H31882" i="20"/>
  <c r="G31882" i="20"/>
  <c r="D31882" i="20"/>
  <c r="I31881" i="20"/>
  <c r="H31881" i="20"/>
  <c r="G31881" i="20"/>
  <c r="D31881" i="20"/>
  <c r="I31880" i="20"/>
  <c r="H31880" i="20"/>
  <c r="G31880" i="20"/>
  <c r="D31880" i="20"/>
  <c r="I31879" i="20"/>
  <c r="H31879" i="20"/>
  <c r="G31879" i="20"/>
  <c r="D31879" i="20"/>
  <c r="I31878" i="20"/>
  <c r="H31878" i="20"/>
  <c r="G31878" i="20"/>
  <c r="D31878" i="20"/>
  <c r="I31877" i="20"/>
  <c r="H31877" i="20"/>
  <c r="G31877" i="20"/>
  <c r="D31877" i="20"/>
  <c r="I31876" i="20"/>
  <c r="H31876" i="20"/>
  <c r="G31876" i="20"/>
  <c r="D31876" i="20"/>
  <c r="I31875" i="20"/>
  <c r="H31875" i="20"/>
  <c r="G31875" i="20"/>
  <c r="D31875" i="20"/>
  <c r="I31874" i="20"/>
  <c r="H31874" i="20"/>
  <c r="G31874" i="20"/>
  <c r="D31874" i="20"/>
  <c r="I31873" i="20"/>
  <c r="H31873" i="20"/>
  <c r="G31873" i="20"/>
  <c r="D31873" i="20"/>
  <c r="I31872" i="20"/>
  <c r="H31872" i="20"/>
  <c r="G31872" i="20"/>
  <c r="D31872" i="20"/>
  <c r="I31871" i="20"/>
  <c r="H31871" i="20"/>
  <c r="G31871" i="20"/>
  <c r="D31871" i="20"/>
  <c r="I31870" i="20"/>
  <c r="H31870" i="20"/>
  <c r="G31870" i="20"/>
  <c r="D31870" i="20"/>
  <c r="I31869" i="20"/>
  <c r="H31869" i="20"/>
  <c r="G31869" i="20"/>
  <c r="D31869" i="20"/>
  <c r="I31868" i="20"/>
  <c r="H31868" i="20"/>
  <c r="G31868" i="20"/>
  <c r="D31868" i="20"/>
  <c r="I31867" i="20"/>
  <c r="H31867" i="20"/>
  <c r="G31867" i="20"/>
  <c r="D31867" i="20"/>
  <c r="I31866" i="20"/>
  <c r="H31866" i="20"/>
  <c r="G31866" i="20"/>
  <c r="D31866" i="20"/>
  <c r="I31865" i="20"/>
  <c r="H31865" i="20"/>
  <c r="G31865" i="20"/>
  <c r="D31865" i="20"/>
  <c r="I31864" i="20"/>
  <c r="H31864" i="20"/>
  <c r="G31864" i="20"/>
  <c r="D31864" i="20"/>
  <c r="I31863" i="20"/>
  <c r="H31863" i="20"/>
  <c r="G31863" i="20"/>
  <c r="D31863" i="20"/>
  <c r="I31862" i="20"/>
  <c r="H31862" i="20"/>
  <c r="G31862" i="20"/>
  <c r="D31862" i="20"/>
  <c r="I31861" i="20"/>
  <c r="H31861" i="20"/>
  <c r="G31861" i="20"/>
  <c r="D31861" i="20"/>
  <c r="I31860" i="20"/>
  <c r="H31860" i="20"/>
  <c r="G31860" i="20"/>
  <c r="D31860" i="20"/>
  <c r="I31859" i="20"/>
  <c r="H31859" i="20"/>
  <c r="G31859" i="20"/>
  <c r="D31859" i="20"/>
  <c r="I31858" i="20"/>
  <c r="H31858" i="20"/>
  <c r="G31858" i="20"/>
  <c r="D31858" i="20"/>
  <c r="I31857" i="20"/>
  <c r="H31857" i="20"/>
  <c r="G31857" i="20"/>
  <c r="D31857" i="20"/>
  <c r="I31856" i="20"/>
  <c r="H31856" i="20"/>
  <c r="G31856" i="20"/>
  <c r="D31856" i="20"/>
  <c r="I31855" i="20"/>
  <c r="H31855" i="20"/>
  <c r="G31855" i="20"/>
  <c r="D31855" i="20"/>
  <c r="I31854" i="20"/>
  <c r="H31854" i="20"/>
  <c r="G31854" i="20"/>
  <c r="D31854" i="20"/>
  <c r="I31853" i="20"/>
  <c r="H31853" i="20"/>
  <c r="G31853" i="20"/>
  <c r="D31853" i="20"/>
  <c r="I31852" i="20"/>
  <c r="H31852" i="20"/>
  <c r="G31852" i="20"/>
  <c r="D31852" i="20"/>
  <c r="I31851" i="20"/>
  <c r="H31851" i="20"/>
  <c r="G31851" i="20"/>
  <c r="D31851" i="20"/>
  <c r="I31850" i="20"/>
  <c r="H31850" i="20"/>
  <c r="G31850" i="20"/>
  <c r="D31850" i="20"/>
  <c r="I31849" i="20"/>
  <c r="H31849" i="20"/>
  <c r="G31849" i="20"/>
  <c r="D31849" i="20"/>
  <c r="I31848" i="20"/>
  <c r="H31848" i="20"/>
  <c r="G31848" i="20"/>
  <c r="D31848" i="20"/>
  <c r="I31847" i="20"/>
  <c r="H31847" i="20"/>
  <c r="G31847" i="20"/>
  <c r="D31847" i="20"/>
  <c r="I31846" i="20"/>
  <c r="H31846" i="20"/>
  <c r="G31846" i="20"/>
  <c r="D31846" i="20"/>
  <c r="I31845" i="20"/>
  <c r="H31845" i="20"/>
  <c r="G31845" i="20"/>
  <c r="D31845" i="20"/>
  <c r="I31844" i="20"/>
  <c r="H31844" i="20"/>
  <c r="G31844" i="20"/>
  <c r="D31844" i="20"/>
  <c r="I31843" i="20"/>
  <c r="H31843" i="20"/>
  <c r="G31843" i="20"/>
  <c r="D31843" i="20"/>
  <c r="I31842" i="20"/>
  <c r="H31842" i="20"/>
  <c r="G31842" i="20"/>
  <c r="D31842" i="20"/>
  <c r="I31841" i="20"/>
  <c r="H31841" i="20"/>
  <c r="G31841" i="20"/>
  <c r="D31841" i="20"/>
  <c r="I31840" i="20"/>
  <c r="H31840" i="20"/>
  <c r="G31840" i="20"/>
  <c r="D31840" i="20"/>
  <c r="I31839" i="20"/>
  <c r="H31839" i="20"/>
  <c r="G31839" i="20"/>
  <c r="D31839" i="20"/>
  <c r="I31838" i="20"/>
  <c r="H31838" i="20"/>
  <c r="G31838" i="20"/>
  <c r="D31838" i="20"/>
  <c r="I31837" i="20"/>
  <c r="H31837" i="20"/>
  <c r="G31837" i="20"/>
  <c r="D31837" i="20"/>
  <c r="I31836" i="20"/>
  <c r="H31836" i="20"/>
  <c r="G31836" i="20"/>
  <c r="D31836" i="20"/>
  <c r="I31835" i="20"/>
  <c r="H31835" i="20"/>
  <c r="G31835" i="20"/>
  <c r="D31835" i="20"/>
  <c r="I31834" i="20"/>
  <c r="H31834" i="20"/>
  <c r="G31834" i="20"/>
  <c r="D31834" i="20"/>
  <c r="I31833" i="20"/>
  <c r="H31833" i="20"/>
  <c r="G31833" i="20"/>
  <c r="D31833" i="20"/>
  <c r="I31832" i="20"/>
  <c r="H31832" i="20"/>
  <c r="G31832" i="20"/>
  <c r="D31832" i="20"/>
  <c r="I31831" i="20"/>
  <c r="H31831" i="20"/>
  <c r="G31831" i="20"/>
  <c r="D31831" i="20"/>
  <c r="I31830" i="20"/>
  <c r="H31830" i="20"/>
  <c r="G31830" i="20"/>
  <c r="D31830" i="20"/>
  <c r="I31829" i="20"/>
  <c r="H31829" i="20"/>
  <c r="G31829" i="20"/>
  <c r="D31829" i="20"/>
  <c r="I31828" i="20"/>
  <c r="H31828" i="20"/>
  <c r="G31828" i="20"/>
  <c r="D31828" i="20"/>
  <c r="I31827" i="20"/>
  <c r="H31827" i="20"/>
  <c r="G31827" i="20"/>
  <c r="D31827" i="20"/>
  <c r="I31826" i="20"/>
  <c r="H31826" i="20"/>
  <c r="G31826" i="20"/>
  <c r="D31826" i="20"/>
  <c r="I31825" i="20"/>
  <c r="H31825" i="20"/>
  <c r="G31825" i="20"/>
  <c r="D31825" i="20"/>
  <c r="I31824" i="20"/>
  <c r="H31824" i="20"/>
  <c r="G31824" i="20"/>
  <c r="D31824" i="20"/>
  <c r="I31823" i="20"/>
  <c r="H31823" i="20"/>
  <c r="G31823" i="20"/>
  <c r="D31823" i="20"/>
  <c r="I31822" i="20"/>
  <c r="H31822" i="20"/>
  <c r="G31822" i="20"/>
  <c r="D31822" i="20"/>
  <c r="I31821" i="20"/>
  <c r="H31821" i="20"/>
  <c r="G31821" i="20"/>
  <c r="D31821" i="20"/>
  <c r="I31820" i="20"/>
  <c r="H31820" i="20"/>
  <c r="G31820" i="20"/>
  <c r="D31820" i="20"/>
  <c r="I31819" i="20"/>
  <c r="H31819" i="20"/>
  <c r="G31819" i="20"/>
  <c r="D31819" i="20"/>
  <c r="I31818" i="20"/>
  <c r="H31818" i="20"/>
  <c r="G31818" i="20"/>
  <c r="D31818" i="20"/>
  <c r="I31817" i="20"/>
  <c r="H31817" i="20"/>
  <c r="G31817" i="20"/>
  <c r="D31817" i="20"/>
  <c r="I31816" i="20"/>
  <c r="H31816" i="20"/>
  <c r="G31816" i="20"/>
  <c r="D31816" i="20"/>
  <c r="I31815" i="20"/>
  <c r="H31815" i="20"/>
  <c r="G31815" i="20"/>
  <c r="D31815" i="20"/>
  <c r="I31814" i="20"/>
  <c r="H31814" i="20"/>
  <c r="G31814" i="20"/>
  <c r="D31814" i="20"/>
  <c r="I31813" i="20"/>
  <c r="H31813" i="20"/>
  <c r="G31813" i="20"/>
  <c r="D31813" i="20"/>
  <c r="I31812" i="20"/>
  <c r="H31812" i="20"/>
  <c r="G31812" i="20"/>
  <c r="D31812" i="20"/>
  <c r="I31811" i="20"/>
  <c r="H31811" i="20"/>
  <c r="G31811" i="20"/>
  <c r="D31811" i="20"/>
  <c r="I31810" i="20"/>
  <c r="H31810" i="20"/>
  <c r="G31810" i="20"/>
  <c r="D31810" i="20"/>
  <c r="I31809" i="20"/>
  <c r="H31809" i="20"/>
  <c r="G31809" i="20"/>
  <c r="D31809" i="20"/>
  <c r="I31808" i="20"/>
  <c r="H31808" i="20"/>
  <c r="G31808" i="20"/>
  <c r="D31808" i="20"/>
  <c r="I31807" i="20"/>
  <c r="H31807" i="20"/>
  <c r="G31807" i="20"/>
  <c r="D31807" i="20"/>
  <c r="I31806" i="20"/>
  <c r="H31806" i="20"/>
  <c r="G31806" i="20"/>
  <c r="D31806" i="20"/>
  <c r="I31805" i="20"/>
  <c r="H31805" i="20"/>
  <c r="G31805" i="20"/>
  <c r="D31805" i="20"/>
  <c r="I31804" i="20"/>
  <c r="H31804" i="20"/>
  <c r="G31804" i="20"/>
  <c r="D31804" i="20"/>
  <c r="I31803" i="20"/>
  <c r="H31803" i="20"/>
  <c r="G31803" i="20"/>
  <c r="D31803" i="20"/>
  <c r="I31802" i="20"/>
  <c r="H31802" i="20"/>
  <c r="G31802" i="20"/>
  <c r="D31802" i="20"/>
  <c r="I31801" i="20"/>
  <c r="H31801" i="20"/>
  <c r="G31801" i="20"/>
  <c r="D31801" i="20"/>
  <c r="I31800" i="20"/>
  <c r="H31800" i="20"/>
  <c r="G31800" i="20"/>
  <c r="D31800" i="20"/>
  <c r="I31799" i="20"/>
  <c r="H31799" i="20"/>
  <c r="G31799" i="20"/>
  <c r="D31799" i="20"/>
  <c r="I31798" i="20"/>
  <c r="H31798" i="20"/>
  <c r="G31798" i="20"/>
  <c r="D31798" i="20"/>
  <c r="I31797" i="20"/>
  <c r="H31797" i="20"/>
  <c r="G31797" i="20"/>
  <c r="D31797" i="20"/>
  <c r="I31796" i="20"/>
  <c r="H31796" i="20"/>
  <c r="G31796" i="20"/>
  <c r="D31796" i="20"/>
  <c r="I31795" i="20"/>
  <c r="H31795" i="20"/>
  <c r="G31795" i="20"/>
  <c r="D31795" i="20"/>
  <c r="I31794" i="20"/>
  <c r="H31794" i="20"/>
  <c r="G31794" i="20"/>
  <c r="D31794" i="20"/>
  <c r="I31793" i="20"/>
  <c r="H31793" i="20"/>
  <c r="G31793" i="20"/>
  <c r="D31793" i="20"/>
  <c r="I31792" i="20"/>
  <c r="H31792" i="20"/>
  <c r="G31792" i="20"/>
  <c r="D31792" i="20"/>
  <c r="I31791" i="20"/>
  <c r="H31791" i="20"/>
  <c r="G31791" i="20"/>
  <c r="D31791" i="20"/>
  <c r="I31790" i="20"/>
  <c r="H31790" i="20"/>
  <c r="G31790" i="20"/>
  <c r="D31790" i="20"/>
  <c r="I31789" i="20"/>
  <c r="H31789" i="20"/>
  <c r="G31789" i="20"/>
  <c r="D31789" i="20"/>
  <c r="I31788" i="20"/>
  <c r="H31788" i="20"/>
  <c r="G31788" i="20"/>
  <c r="D31788" i="20"/>
  <c r="I31787" i="20"/>
  <c r="H31787" i="20"/>
  <c r="G31787" i="20"/>
  <c r="D31787" i="20"/>
  <c r="I31786" i="20"/>
  <c r="H31786" i="20"/>
  <c r="G31786" i="20"/>
  <c r="D31786" i="20"/>
  <c r="I31785" i="20"/>
  <c r="H31785" i="20"/>
  <c r="G31785" i="20"/>
  <c r="D31785" i="20"/>
  <c r="I31784" i="20"/>
  <c r="H31784" i="20"/>
  <c r="G31784" i="20"/>
  <c r="D31784" i="20"/>
  <c r="I31783" i="20"/>
  <c r="H31783" i="20"/>
  <c r="G31783" i="20"/>
  <c r="D31783" i="20"/>
  <c r="I31782" i="20"/>
  <c r="H31782" i="20"/>
  <c r="G31782" i="20"/>
  <c r="D31782" i="20"/>
  <c r="I31781" i="20"/>
  <c r="H31781" i="20"/>
  <c r="G31781" i="20"/>
  <c r="D31781" i="20"/>
  <c r="I31780" i="20"/>
  <c r="H31780" i="20"/>
  <c r="G31780" i="20"/>
  <c r="D31780" i="20"/>
  <c r="I31779" i="20"/>
  <c r="H31779" i="20"/>
  <c r="G31779" i="20"/>
  <c r="D31779" i="20"/>
  <c r="I31778" i="20"/>
  <c r="H31778" i="20"/>
  <c r="G31778" i="20"/>
  <c r="D31778" i="20"/>
  <c r="I31777" i="20"/>
  <c r="H31777" i="20"/>
  <c r="G31777" i="20"/>
  <c r="D31777" i="20"/>
  <c r="I31776" i="20"/>
  <c r="H31776" i="20"/>
  <c r="G31776" i="20"/>
  <c r="D31776" i="20"/>
  <c r="I31775" i="20"/>
  <c r="H31775" i="20"/>
  <c r="G31775" i="20"/>
  <c r="D31775" i="20"/>
  <c r="I31774" i="20"/>
  <c r="H31774" i="20"/>
  <c r="G31774" i="20"/>
  <c r="D31774" i="20"/>
  <c r="I31773" i="20"/>
  <c r="H31773" i="20"/>
  <c r="G31773" i="20"/>
  <c r="D31773" i="20"/>
  <c r="I31772" i="20"/>
  <c r="H31772" i="20"/>
  <c r="G31772" i="20"/>
  <c r="D31772" i="20"/>
  <c r="I31771" i="20"/>
  <c r="H31771" i="20"/>
  <c r="G31771" i="20"/>
  <c r="D31771" i="20"/>
  <c r="I31770" i="20"/>
  <c r="H31770" i="20"/>
  <c r="G31770" i="20"/>
  <c r="D31770" i="20"/>
  <c r="I31769" i="20"/>
  <c r="H31769" i="20"/>
  <c r="G31769" i="20"/>
  <c r="D31769" i="20"/>
  <c r="I31768" i="20"/>
  <c r="H31768" i="20"/>
  <c r="G31768" i="20"/>
  <c r="D31768" i="20"/>
  <c r="I31767" i="20"/>
  <c r="H31767" i="20"/>
  <c r="G31767" i="20"/>
  <c r="D31767" i="20"/>
  <c r="I31766" i="20"/>
  <c r="H31766" i="20"/>
  <c r="G31766" i="20"/>
  <c r="D31766" i="20"/>
  <c r="I31765" i="20"/>
  <c r="H31765" i="20"/>
  <c r="G31765" i="20"/>
  <c r="D31765" i="20"/>
  <c r="I31764" i="20"/>
  <c r="H31764" i="20"/>
  <c r="G31764" i="20"/>
  <c r="D31764" i="20"/>
  <c r="I31763" i="20"/>
  <c r="H31763" i="20"/>
  <c r="G31763" i="20"/>
  <c r="D31763" i="20"/>
  <c r="I31762" i="20"/>
  <c r="H31762" i="20"/>
  <c r="G31762" i="20"/>
  <c r="D31762" i="20"/>
  <c r="I31761" i="20"/>
  <c r="H31761" i="20"/>
  <c r="G31761" i="20"/>
  <c r="D31761" i="20"/>
  <c r="I31760" i="20"/>
  <c r="H31760" i="20"/>
  <c r="G31760" i="20"/>
  <c r="D31760" i="20"/>
  <c r="I31759" i="20"/>
  <c r="H31759" i="20"/>
  <c r="G31759" i="20"/>
  <c r="D31759" i="20"/>
  <c r="I31758" i="20"/>
  <c r="H31758" i="20"/>
  <c r="G31758" i="20"/>
  <c r="D31758" i="20"/>
  <c r="I31757" i="20"/>
  <c r="H31757" i="20"/>
  <c r="G31757" i="20"/>
  <c r="D31757" i="20"/>
  <c r="I31756" i="20"/>
  <c r="H31756" i="20"/>
  <c r="G31756" i="20"/>
  <c r="D31756" i="20"/>
  <c r="I31755" i="20"/>
  <c r="H31755" i="20"/>
  <c r="G31755" i="20"/>
  <c r="D31755" i="20"/>
  <c r="I31754" i="20"/>
  <c r="H31754" i="20"/>
  <c r="G31754" i="20"/>
  <c r="D31754" i="20"/>
  <c r="I31753" i="20"/>
  <c r="H31753" i="20"/>
  <c r="G31753" i="20"/>
  <c r="D31753" i="20"/>
  <c r="I31752" i="20"/>
  <c r="H31752" i="20"/>
  <c r="G31752" i="20"/>
  <c r="D31752" i="20"/>
  <c r="I31751" i="20"/>
  <c r="H31751" i="20"/>
  <c r="G31751" i="20"/>
  <c r="D31751" i="20"/>
  <c r="I31750" i="20"/>
  <c r="H31750" i="20"/>
  <c r="G31750" i="20"/>
  <c r="D31750" i="20"/>
  <c r="I31749" i="20"/>
  <c r="H31749" i="20"/>
  <c r="G31749" i="20"/>
  <c r="D31749" i="20"/>
  <c r="I31748" i="20"/>
  <c r="H31748" i="20"/>
  <c r="G31748" i="20"/>
  <c r="D31748" i="20"/>
  <c r="I31747" i="20"/>
  <c r="H31747" i="20"/>
  <c r="G31747" i="20"/>
  <c r="D31747" i="20"/>
  <c r="I31746" i="20"/>
  <c r="H31746" i="20"/>
  <c r="G31746" i="20"/>
  <c r="D31746" i="20"/>
  <c r="I31745" i="20"/>
  <c r="H31745" i="20"/>
  <c r="G31745" i="20"/>
  <c r="D31745" i="20"/>
  <c r="I31744" i="20"/>
  <c r="H31744" i="20"/>
  <c r="G31744" i="20"/>
  <c r="D31744" i="20"/>
  <c r="I31743" i="20"/>
  <c r="H31743" i="20"/>
  <c r="G31743" i="20"/>
  <c r="D31743" i="20"/>
  <c r="I31742" i="20"/>
  <c r="H31742" i="20"/>
  <c r="G31742" i="20"/>
  <c r="D31742" i="20"/>
  <c r="I31741" i="20"/>
  <c r="H31741" i="20"/>
  <c r="G31741" i="20"/>
  <c r="D31741" i="20"/>
  <c r="I31740" i="20"/>
  <c r="H31740" i="20"/>
  <c r="G31740" i="20"/>
  <c r="D31740" i="20"/>
  <c r="I31739" i="20"/>
  <c r="H31739" i="20"/>
  <c r="G31739" i="20"/>
  <c r="D31739" i="20"/>
  <c r="I31738" i="20"/>
  <c r="H31738" i="20"/>
  <c r="G31738" i="20"/>
  <c r="D31738" i="20"/>
  <c r="I31737" i="20"/>
  <c r="H31737" i="20"/>
  <c r="G31737" i="20"/>
  <c r="D31737" i="20"/>
  <c r="I31736" i="20"/>
  <c r="H31736" i="20"/>
  <c r="G31736" i="20"/>
  <c r="D31736" i="20"/>
  <c r="I31735" i="20"/>
  <c r="H31735" i="20"/>
  <c r="G31735" i="20"/>
  <c r="D31735" i="20"/>
  <c r="I31734" i="20"/>
  <c r="H31734" i="20"/>
  <c r="G31734" i="20"/>
  <c r="D31734" i="20"/>
  <c r="I31733" i="20"/>
  <c r="H31733" i="20"/>
  <c r="G31733" i="20"/>
  <c r="D31733" i="20"/>
  <c r="I31732" i="20"/>
  <c r="H31732" i="20"/>
  <c r="G31732" i="20"/>
  <c r="D31732" i="20"/>
  <c r="I31731" i="20"/>
  <c r="H31731" i="20"/>
  <c r="G31731" i="20"/>
  <c r="D31731" i="20"/>
  <c r="I31730" i="20"/>
  <c r="H31730" i="20"/>
  <c r="G31730" i="20"/>
  <c r="D31730" i="20"/>
  <c r="I31729" i="20"/>
  <c r="H31729" i="20"/>
  <c r="G31729" i="20"/>
  <c r="D31729" i="20"/>
  <c r="I31728" i="20"/>
  <c r="H31728" i="20"/>
  <c r="G31728" i="20"/>
  <c r="D31728" i="20"/>
  <c r="I31727" i="20"/>
  <c r="H31727" i="20"/>
  <c r="G31727" i="20"/>
  <c r="D31727" i="20"/>
  <c r="I31726" i="20"/>
  <c r="H31726" i="20"/>
  <c r="G31726" i="20"/>
  <c r="D31726" i="20"/>
  <c r="I31725" i="20"/>
  <c r="H31725" i="20"/>
  <c r="G31725" i="20"/>
  <c r="D31725" i="20"/>
  <c r="I31724" i="20"/>
  <c r="H31724" i="20"/>
  <c r="G31724" i="20"/>
  <c r="D31724" i="20"/>
  <c r="I31723" i="20"/>
  <c r="H31723" i="20"/>
  <c r="G31723" i="20"/>
  <c r="D31723" i="20"/>
  <c r="I31722" i="20"/>
  <c r="H31722" i="20"/>
  <c r="G31722" i="20"/>
  <c r="D31722" i="20"/>
  <c r="I31721" i="20"/>
  <c r="H31721" i="20"/>
  <c r="G31721" i="20"/>
  <c r="D31721" i="20"/>
  <c r="I31720" i="20"/>
  <c r="H31720" i="20"/>
  <c r="G31720" i="20"/>
  <c r="D31720" i="20"/>
  <c r="I31719" i="20"/>
  <c r="H31719" i="20"/>
  <c r="G31719" i="20"/>
  <c r="D31719" i="20"/>
  <c r="I31718" i="20"/>
  <c r="H31718" i="20"/>
  <c r="G31718" i="20"/>
  <c r="D31718" i="20"/>
  <c r="I31717" i="20"/>
  <c r="H31717" i="20"/>
  <c r="G31717" i="20"/>
  <c r="D31717" i="20"/>
  <c r="I31716" i="20"/>
  <c r="H31716" i="20"/>
  <c r="G31716" i="20"/>
  <c r="D31716" i="20"/>
  <c r="I31715" i="20"/>
  <c r="H31715" i="20"/>
  <c r="G31715" i="20"/>
  <c r="D31715" i="20"/>
  <c r="I31714" i="20"/>
  <c r="H31714" i="20"/>
  <c r="G31714" i="20"/>
  <c r="D31714" i="20"/>
  <c r="I31713" i="20"/>
  <c r="H31713" i="20"/>
  <c r="G31713" i="20"/>
  <c r="D31713" i="20"/>
  <c r="I31712" i="20"/>
  <c r="H31712" i="20"/>
  <c r="G31712" i="20"/>
  <c r="D31712" i="20"/>
  <c r="I31711" i="20"/>
  <c r="H31711" i="20"/>
  <c r="G31711" i="20"/>
  <c r="D31711" i="20"/>
  <c r="I31710" i="20"/>
  <c r="H31710" i="20"/>
  <c r="G31710" i="20"/>
  <c r="D31710" i="20"/>
  <c r="I31709" i="20"/>
  <c r="H31709" i="20"/>
  <c r="G31709" i="20"/>
  <c r="D31709" i="20"/>
  <c r="I31708" i="20"/>
  <c r="H31708" i="20"/>
  <c r="G31708" i="20"/>
  <c r="D31708" i="20"/>
  <c r="I31707" i="20"/>
  <c r="H31707" i="20"/>
  <c r="G31707" i="20"/>
  <c r="D31707" i="20"/>
  <c r="I31706" i="20"/>
  <c r="H31706" i="20"/>
  <c r="G31706" i="20"/>
  <c r="D31706" i="20"/>
  <c r="I31705" i="20"/>
  <c r="H31705" i="20"/>
  <c r="G31705" i="20"/>
  <c r="D31705" i="20"/>
  <c r="I31704" i="20"/>
  <c r="H31704" i="20"/>
  <c r="G31704" i="20"/>
  <c r="D31704" i="20"/>
  <c r="I31703" i="20"/>
  <c r="H31703" i="20"/>
  <c r="G31703" i="20"/>
  <c r="D31703" i="20"/>
  <c r="I31702" i="20"/>
  <c r="H31702" i="20"/>
  <c r="G31702" i="20"/>
  <c r="D31702" i="20"/>
  <c r="I31701" i="20"/>
  <c r="H31701" i="20"/>
  <c r="G31701" i="20"/>
  <c r="D31701" i="20"/>
  <c r="I31700" i="20"/>
  <c r="H31700" i="20"/>
  <c r="G31700" i="20"/>
  <c r="D31700" i="20"/>
  <c r="I31699" i="20"/>
  <c r="H31699" i="20"/>
  <c r="G31699" i="20"/>
  <c r="D31699" i="20"/>
  <c r="I31698" i="20"/>
  <c r="H31698" i="20"/>
  <c r="G31698" i="20"/>
  <c r="D31698" i="20"/>
  <c r="I31697" i="20"/>
  <c r="H31697" i="20"/>
  <c r="G31697" i="20"/>
  <c r="D31697" i="20"/>
  <c r="I31696" i="20"/>
  <c r="H31696" i="20"/>
  <c r="G31696" i="20"/>
  <c r="D31696" i="20"/>
  <c r="I31695" i="20"/>
  <c r="H31695" i="20"/>
  <c r="G31695" i="20"/>
  <c r="D31695" i="20"/>
  <c r="I31694" i="20"/>
  <c r="H31694" i="20"/>
  <c r="G31694" i="20"/>
  <c r="D31694" i="20"/>
  <c r="I31693" i="20"/>
  <c r="H31693" i="20"/>
  <c r="G31693" i="20"/>
  <c r="D31693" i="20"/>
  <c r="I31692" i="20"/>
  <c r="H31692" i="20"/>
  <c r="G31692" i="20"/>
  <c r="D31692" i="20"/>
  <c r="I31691" i="20"/>
  <c r="H31691" i="20"/>
  <c r="G31691" i="20"/>
  <c r="D31691" i="20"/>
  <c r="I31690" i="20"/>
  <c r="H31690" i="20"/>
  <c r="G31690" i="20"/>
  <c r="D31690" i="20"/>
  <c r="I31689" i="20"/>
  <c r="H31689" i="20"/>
  <c r="G31689" i="20"/>
  <c r="D31689" i="20"/>
  <c r="I31688" i="20"/>
  <c r="H31688" i="20"/>
  <c r="G31688" i="20"/>
  <c r="D31688" i="20"/>
  <c r="I31687" i="20"/>
  <c r="H31687" i="20"/>
  <c r="G31687" i="20"/>
  <c r="D31687" i="20"/>
  <c r="I31686" i="20"/>
  <c r="H31686" i="20"/>
  <c r="G31686" i="20"/>
  <c r="D31686" i="20"/>
  <c r="I31685" i="20"/>
  <c r="H31685" i="20"/>
  <c r="G31685" i="20"/>
  <c r="D31685" i="20"/>
  <c r="I31684" i="20"/>
  <c r="H31684" i="20"/>
  <c r="G31684" i="20"/>
  <c r="D31684" i="20"/>
  <c r="I31683" i="20"/>
  <c r="H31683" i="20"/>
  <c r="G31683" i="20"/>
  <c r="D31683" i="20"/>
  <c r="I31682" i="20"/>
  <c r="H31682" i="20"/>
  <c r="G31682" i="20"/>
  <c r="D31682" i="20"/>
  <c r="I31681" i="20"/>
  <c r="H31681" i="20"/>
  <c r="G31681" i="20"/>
  <c r="D31681" i="20"/>
  <c r="I31680" i="20"/>
  <c r="H31680" i="20"/>
  <c r="G31680" i="20"/>
  <c r="D31680" i="20"/>
  <c r="I31679" i="20"/>
  <c r="H31679" i="20"/>
  <c r="G31679" i="20"/>
  <c r="D31679" i="20"/>
  <c r="I31678" i="20"/>
  <c r="H31678" i="20"/>
  <c r="G31678" i="20"/>
  <c r="D31678" i="20"/>
  <c r="I31677" i="20"/>
  <c r="H31677" i="20"/>
  <c r="G31677" i="20"/>
  <c r="D31677" i="20"/>
  <c r="I31676" i="20"/>
  <c r="H31676" i="20"/>
  <c r="G31676" i="20"/>
  <c r="D31676" i="20"/>
  <c r="I31675" i="20"/>
  <c r="H31675" i="20"/>
  <c r="G31675" i="20"/>
  <c r="D31675" i="20"/>
  <c r="I31674" i="20"/>
  <c r="H31674" i="20"/>
  <c r="G31674" i="20"/>
  <c r="D31674" i="20"/>
  <c r="I31673" i="20"/>
  <c r="H31673" i="20"/>
  <c r="G31673" i="20"/>
  <c r="D31673" i="20"/>
  <c r="I31672" i="20"/>
  <c r="H31672" i="20"/>
  <c r="G31672" i="20"/>
  <c r="D31672" i="20"/>
  <c r="I31671" i="20"/>
  <c r="H31671" i="20"/>
  <c r="G31671" i="20"/>
  <c r="D31671" i="20"/>
  <c r="I31670" i="20"/>
  <c r="H31670" i="20"/>
  <c r="G31670" i="20"/>
  <c r="D31670" i="20"/>
  <c r="I31669" i="20"/>
  <c r="H31669" i="20"/>
  <c r="G31669" i="20"/>
  <c r="D31669" i="20"/>
  <c r="I31668" i="20"/>
  <c r="H31668" i="20"/>
  <c r="G31668" i="20"/>
  <c r="D31668" i="20"/>
  <c r="I31667" i="20"/>
  <c r="H31667" i="20"/>
  <c r="G31667" i="20"/>
  <c r="D31667" i="20"/>
  <c r="I31666" i="20"/>
  <c r="H31666" i="20"/>
  <c r="G31666" i="20"/>
  <c r="D31666" i="20"/>
  <c r="I31665" i="20"/>
  <c r="H31665" i="20"/>
  <c r="G31665" i="20"/>
  <c r="D31665" i="20"/>
  <c r="I31664" i="20"/>
  <c r="H31664" i="20"/>
  <c r="G31664" i="20"/>
  <c r="D31664" i="20"/>
  <c r="I31663" i="20"/>
  <c r="H31663" i="20"/>
  <c r="G31663" i="20"/>
  <c r="D31663" i="20"/>
  <c r="I31662" i="20"/>
  <c r="H31662" i="20"/>
  <c r="G31662" i="20"/>
  <c r="D31662" i="20"/>
  <c r="I31661" i="20"/>
  <c r="H31661" i="20"/>
  <c r="G31661" i="20"/>
  <c r="D31661" i="20"/>
  <c r="I31660" i="20"/>
  <c r="H31660" i="20"/>
  <c r="G31660" i="20"/>
  <c r="D31660" i="20"/>
  <c r="I31659" i="20"/>
  <c r="H31659" i="20"/>
  <c r="G31659" i="20"/>
  <c r="D31659" i="20"/>
  <c r="I31658" i="20"/>
  <c r="H31658" i="20"/>
  <c r="G31658" i="20"/>
  <c r="D31658" i="20"/>
  <c r="I31657" i="20"/>
  <c r="H31657" i="20"/>
  <c r="G31657" i="20"/>
  <c r="D31657" i="20"/>
  <c r="I31656" i="20"/>
  <c r="H31656" i="20"/>
  <c r="G31656" i="20"/>
  <c r="D31656" i="20"/>
  <c r="I31655" i="20"/>
  <c r="H31655" i="20"/>
  <c r="G31655" i="20"/>
  <c r="D31655" i="20"/>
  <c r="I31654" i="20"/>
  <c r="H31654" i="20"/>
  <c r="G31654" i="20"/>
  <c r="D31654" i="20"/>
  <c r="I31653" i="20"/>
  <c r="H31653" i="20"/>
  <c r="G31653" i="20"/>
  <c r="D31653" i="20"/>
  <c r="I31652" i="20"/>
  <c r="H31652" i="20"/>
  <c r="G31652" i="20"/>
  <c r="D31652" i="20"/>
  <c r="I31651" i="20"/>
  <c r="H31651" i="20"/>
  <c r="G31651" i="20"/>
  <c r="D31651" i="20"/>
  <c r="I31650" i="20"/>
  <c r="H31650" i="20"/>
  <c r="G31650" i="20"/>
  <c r="D31650" i="20"/>
  <c r="I31649" i="20"/>
  <c r="H31649" i="20"/>
  <c r="G31649" i="20"/>
  <c r="D31649" i="20"/>
  <c r="I31648" i="20"/>
  <c r="H31648" i="20"/>
  <c r="G31648" i="20"/>
  <c r="D31648" i="20"/>
  <c r="I31647" i="20"/>
  <c r="H31647" i="20"/>
  <c r="G31647" i="20"/>
  <c r="D31647" i="20"/>
  <c r="I31646" i="20"/>
  <c r="H31646" i="20"/>
  <c r="G31646" i="20"/>
  <c r="D31646" i="20"/>
  <c r="I31645" i="20"/>
  <c r="H31645" i="20"/>
  <c r="G31645" i="20"/>
  <c r="D31645" i="20"/>
  <c r="I31644" i="20"/>
  <c r="H31644" i="20"/>
  <c r="G31644" i="20"/>
  <c r="D31644" i="20"/>
  <c r="I31643" i="20"/>
  <c r="H31643" i="20"/>
  <c r="G31643" i="20"/>
  <c r="D31643" i="20"/>
  <c r="I31642" i="20"/>
  <c r="H31642" i="20"/>
  <c r="G31642" i="20"/>
  <c r="D31642" i="20"/>
  <c r="I31641" i="20"/>
  <c r="H31641" i="20"/>
  <c r="G31641" i="20"/>
  <c r="D31641" i="20"/>
  <c r="I31640" i="20"/>
  <c r="H31640" i="20"/>
  <c r="G31640" i="20"/>
  <c r="D31640" i="20"/>
  <c r="I31639" i="20"/>
  <c r="H31639" i="20"/>
  <c r="G31639" i="20"/>
  <c r="D31639" i="20"/>
  <c r="I31638" i="20"/>
  <c r="H31638" i="20"/>
  <c r="G31638" i="20"/>
  <c r="D31638" i="20"/>
  <c r="I31637" i="20"/>
  <c r="H31637" i="20"/>
  <c r="G31637" i="20"/>
  <c r="D31637" i="20"/>
  <c r="I31636" i="20"/>
  <c r="H31636" i="20"/>
  <c r="G31636" i="20"/>
  <c r="D31636" i="20"/>
  <c r="I31635" i="20"/>
  <c r="H31635" i="20"/>
  <c r="G31635" i="20"/>
  <c r="D31635" i="20"/>
  <c r="I31634" i="20"/>
  <c r="H31634" i="20"/>
  <c r="G31634" i="20"/>
  <c r="D31634" i="20"/>
  <c r="I31633" i="20"/>
  <c r="H31633" i="20"/>
  <c r="G31633" i="20"/>
  <c r="D31633" i="20"/>
  <c r="I31632" i="20"/>
  <c r="H31632" i="20"/>
  <c r="G31632" i="20"/>
  <c r="D31632" i="20"/>
  <c r="I31631" i="20"/>
  <c r="H31631" i="20"/>
  <c r="G31631" i="20"/>
  <c r="D31631" i="20"/>
  <c r="I31630" i="20"/>
  <c r="H31630" i="20"/>
  <c r="G31630" i="20"/>
  <c r="D31630" i="20"/>
  <c r="I31629" i="20"/>
  <c r="H31629" i="20"/>
  <c r="G31629" i="20"/>
  <c r="D31629" i="20"/>
  <c r="I31628" i="20"/>
  <c r="H31628" i="20"/>
  <c r="G31628" i="20"/>
  <c r="D31628" i="20"/>
  <c r="I31627" i="20"/>
  <c r="H31627" i="20"/>
  <c r="G31627" i="20"/>
  <c r="D31627" i="20"/>
  <c r="I31626" i="20"/>
  <c r="H31626" i="20"/>
  <c r="G31626" i="20"/>
  <c r="D31626" i="20"/>
  <c r="I31625" i="20"/>
  <c r="H31625" i="20"/>
  <c r="G31625" i="20"/>
  <c r="D31625" i="20"/>
  <c r="I31624" i="20"/>
  <c r="H31624" i="20"/>
  <c r="G31624" i="20"/>
  <c r="D31624" i="20"/>
  <c r="I31623" i="20"/>
  <c r="H31623" i="20"/>
  <c r="G31623" i="20"/>
  <c r="D31623" i="20"/>
  <c r="I31622" i="20"/>
  <c r="H31622" i="20"/>
  <c r="G31622" i="20"/>
  <c r="D31622" i="20"/>
  <c r="I31621" i="20"/>
  <c r="H31621" i="20"/>
  <c r="G31621" i="20"/>
  <c r="D31621" i="20"/>
  <c r="I31620" i="20"/>
  <c r="H31620" i="20"/>
  <c r="G31620" i="20"/>
  <c r="D31620" i="20"/>
  <c r="I31619" i="20"/>
  <c r="H31619" i="20"/>
  <c r="G31619" i="20"/>
  <c r="D31619" i="20"/>
  <c r="I31618" i="20"/>
  <c r="H31618" i="20"/>
  <c r="G31618" i="20"/>
  <c r="D31618" i="20"/>
  <c r="I31617" i="20"/>
  <c r="H31617" i="20"/>
  <c r="G31617" i="20"/>
  <c r="D31617" i="20"/>
  <c r="I31616" i="20"/>
  <c r="H31616" i="20"/>
  <c r="G31616" i="20"/>
  <c r="D31616" i="20"/>
  <c r="I31615" i="20"/>
  <c r="H31615" i="20"/>
  <c r="G31615" i="20"/>
  <c r="D31615" i="20"/>
  <c r="I31614" i="20"/>
  <c r="H31614" i="20"/>
  <c r="G31614" i="20"/>
  <c r="D31614" i="20"/>
  <c r="I31613" i="20"/>
  <c r="H31613" i="20"/>
  <c r="G31613" i="20"/>
  <c r="D31613" i="20"/>
  <c r="I31612" i="20"/>
  <c r="H31612" i="20"/>
  <c r="G31612" i="20"/>
  <c r="D31612" i="20"/>
  <c r="I31611" i="20"/>
  <c r="H31611" i="20"/>
  <c r="G31611" i="20"/>
  <c r="D31611" i="20"/>
  <c r="I31610" i="20"/>
  <c r="H31610" i="20"/>
  <c r="G31610" i="20"/>
  <c r="D31610" i="20"/>
  <c r="I31609" i="20"/>
  <c r="H31609" i="20"/>
  <c r="G31609" i="20"/>
  <c r="D31609" i="20"/>
  <c r="I31608" i="20"/>
  <c r="H31608" i="20"/>
  <c r="G31608" i="20"/>
  <c r="D31608" i="20"/>
  <c r="I31607" i="20"/>
  <c r="H31607" i="20"/>
  <c r="G31607" i="20"/>
  <c r="D31607" i="20"/>
  <c r="I31606" i="20"/>
  <c r="H31606" i="20"/>
  <c r="G31606" i="20"/>
  <c r="D31606" i="20"/>
  <c r="I31605" i="20"/>
  <c r="H31605" i="20"/>
  <c r="G31605" i="20"/>
  <c r="D31605" i="20"/>
  <c r="I31604" i="20"/>
  <c r="H31604" i="20"/>
  <c r="G31604" i="20"/>
  <c r="D31604" i="20"/>
  <c r="I31603" i="20"/>
  <c r="H31603" i="20"/>
  <c r="G31603" i="20"/>
  <c r="D31603" i="20"/>
  <c r="I31602" i="20"/>
  <c r="H31602" i="20"/>
  <c r="G31602" i="20"/>
  <c r="D31602" i="20"/>
  <c r="I31601" i="20"/>
  <c r="H31601" i="20"/>
  <c r="G31601" i="20"/>
  <c r="D31601" i="20"/>
  <c r="I31600" i="20"/>
  <c r="H31600" i="20"/>
  <c r="G31600" i="20"/>
  <c r="D31600" i="20"/>
  <c r="I31599" i="20"/>
  <c r="H31599" i="20"/>
  <c r="G31599" i="20"/>
  <c r="D31599" i="20"/>
  <c r="I31598" i="20"/>
  <c r="H31598" i="20"/>
  <c r="G31598" i="20"/>
  <c r="D31598" i="20"/>
  <c r="I31597" i="20"/>
  <c r="H31597" i="20"/>
  <c r="G31597" i="20"/>
  <c r="D31597" i="20"/>
  <c r="I31596" i="20"/>
  <c r="H31596" i="20"/>
  <c r="G31596" i="20"/>
  <c r="D31596" i="20"/>
  <c r="I31595" i="20"/>
  <c r="H31595" i="20"/>
  <c r="G31595" i="20"/>
  <c r="D31595" i="20"/>
  <c r="I31594" i="20"/>
  <c r="H31594" i="20"/>
  <c r="G31594" i="20"/>
  <c r="D31594" i="20"/>
  <c r="I31593" i="20"/>
  <c r="H31593" i="20"/>
  <c r="G31593" i="20"/>
  <c r="D31593" i="20"/>
  <c r="I31592" i="20"/>
  <c r="H31592" i="20"/>
  <c r="G31592" i="20"/>
  <c r="D31592" i="20"/>
  <c r="I31591" i="20"/>
  <c r="H31591" i="20"/>
  <c r="G31591" i="20"/>
  <c r="D31591" i="20"/>
  <c r="I31590" i="20"/>
  <c r="H31590" i="20"/>
  <c r="G31590" i="20"/>
  <c r="D31590" i="20"/>
  <c r="I31589" i="20"/>
  <c r="H31589" i="20"/>
  <c r="G31589" i="20"/>
  <c r="D31589" i="20"/>
  <c r="I31588" i="20"/>
  <c r="H31588" i="20"/>
  <c r="G31588" i="20"/>
  <c r="D31588" i="20"/>
  <c r="I31587" i="20"/>
  <c r="H31587" i="20"/>
  <c r="G31587" i="20"/>
  <c r="D31587" i="20"/>
  <c r="I31586" i="20"/>
  <c r="H31586" i="20"/>
  <c r="G31586" i="20"/>
  <c r="D31586" i="20"/>
  <c r="I31585" i="20"/>
  <c r="H31585" i="20"/>
  <c r="G31585" i="20"/>
  <c r="D31585" i="20"/>
  <c r="I31584" i="20"/>
  <c r="H31584" i="20"/>
  <c r="G31584" i="20"/>
  <c r="D31584" i="20"/>
  <c r="I31583" i="20"/>
  <c r="H31583" i="20"/>
  <c r="G31583" i="20"/>
  <c r="D31583" i="20"/>
  <c r="I31582" i="20"/>
  <c r="H31582" i="20"/>
  <c r="G31582" i="20"/>
  <c r="D31582" i="20"/>
  <c r="I31581" i="20"/>
  <c r="H31581" i="20"/>
  <c r="G31581" i="20"/>
  <c r="D31581" i="20"/>
  <c r="I31580" i="20"/>
  <c r="H31580" i="20"/>
  <c r="G31580" i="20"/>
  <c r="D31580" i="20"/>
  <c r="I31579" i="20"/>
  <c r="H31579" i="20"/>
  <c r="G31579" i="20"/>
  <c r="D31579" i="20"/>
  <c r="I31578" i="20"/>
  <c r="H31578" i="20"/>
  <c r="G31578" i="20"/>
  <c r="D31578" i="20"/>
  <c r="I31577" i="20"/>
  <c r="H31577" i="20"/>
  <c r="G31577" i="20"/>
  <c r="D31577" i="20"/>
  <c r="I31576" i="20"/>
  <c r="H31576" i="20"/>
  <c r="G31576" i="20"/>
  <c r="D31576" i="20"/>
  <c r="I31575" i="20"/>
  <c r="H31575" i="20"/>
  <c r="G31575" i="20"/>
  <c r="D31575" i="20"/>
  <c r="I31574" i="20"/>
  <c r="H31574" i="20"/>
  <c r="G31574" i="20"/>
  <c r="D31574" i="20"/>
  <c r="I31573" i="20"/>
  <c r="H31573" i="20"/>
  <c r="G31573" i="20"/>
  <c r="D31573" i="20"/>
  <c r="I31572" i="20"/>
  <c r="H31572" i="20"/>
  <c r="G31572" i="20"/>
  <c r="D31572" i="20"/>
  <c r="I31571" i="20"/>
  <c r="H31571" i="20"/>
  <c r="G31571" i="20"/>
  <c r="D31571" i="20"/>
  <c r="I31570" i="20"/>
  <c r="H31570" i="20"/>
  <c r="G31570" i="20"/>
  <c r="D31570" i="20"/>
  <c r="I31569" i="20"/>
  <c r="H31569" i="20"/>
  <c r="G31569" i="20"/>
  <c r="D31569" i="20"/>
  <c r="I31568" i="20"/>
  <c r="H31568" i="20"/>
  <c r="G31568" i="20"/>
  <c r="D31568" i="20"/>
  <c r="I31567" i="20"/>
  <c r="H31567" i="20"/>
  <c r="G31567" i="20"/>
  <c r="D31567" i="20"/>
  <c r="I31566" i="20"/>
  <c r="H31566" i="20"/>
  <c r="G31566" i="20"/>
  <c r="D31566" i="20"/>
  <c r="I31565" i="20"/>
  <c r="H31565" i="20"/>
  <c r="G31565" i="20"/>
  <c r="D31565" i="20"/>
  <c r="I31564" i="20"/>
  <c r="H31564" i="20"/>
  <c r="G31564" i="20"/>
  <c r="D31564" i="20"/>
  <c r="I31563" i="20"/>
  <c r="H31563" i="20"/>
  <c r="G31563" i="20"/>
  <c r="D31563" i="20"/>
  <c r="I31562" i="20"/>
  <c r="H31562" i="20"/>
  <c r="G31562" i="20"/>
  <c r="D31562" i="20"/>
  <c r="I31561" i="20"/>
  <c r="H31561" i="20"/>
  <c r="G31561" i="20"/>
  <c r="D31561" i="20"/>
  <c r="I31560" i="20"/>
  <c r="H31560" i="20"/>
  <c r="G31560" i="20"/>
  <c r="D31560" i="20"/>
  <c r="I31559" i="20"/>
  <c r="H31559" i="20"/>
  <c r="G31559" i="20"/>
  <c r="D31559" i="20"/>
  <c r="I31558" i="20"/>
  <c r="H31558" i="20"/>
  <c r="G31558" i="20"/>
  <c r="D31558" i="20"/>
  <c r="I31557" i="20"/>
  <c r="H31557" i="20"/>
  <c r="G31557" i="20"/>
  <c r="D31557" i="20"/>
  <c r="I31556" i="20"/>
  <c r="H31556" i="20"/>
  <c r="G31556" i="20"/>
  <c r="D31556" i="20"/>
  <c r="I31555" i="20"/>
  <c r="H31555" i="20"/>
  <c r="G31555" i="20"/>
  <c r="D31555" i="20"/>
  <c r="I31554" i="20"/>
  <c r="H31554" i="20"/>
  <c r="G31554" i="20"/>
  <c r="D31554" i="20"/>
  <c r="I31553" i="20"/>
  <c r="H31553" i="20"/>
  <c r="G31553" i="20"/>
  <c r="D31553" i="20"/>
  <c r="I31552" i="20"/>
  <c r="H31552" i="20"/>
  <c r="G31552" i="20"/>
  <c r="D31552" i="20"/>
  <c r="I31551" i="20"/>
  <c r="H31551" i="20"/>
  <c r="G31551" i="20"/>
  <c r="D31551" i="20"/>
  <c r="I31550" i="20"/>
  <c r="H31550" i="20"/>
  <c r="G31550" i="20"/>
  <c r="D31550" i="20"/>
  <c r="I31549" i="20"/>
  <c r="H31549" i="20"/>
  <c r="G31549" i="20"/>
  <c r="D31549" i="20"/>
  <c r="I31548" i="20"/>
  <c r="H31548" i="20"/>
  <c r="G31548" i="20"/>
  <c r="D31548" i="20"/>
  <c r="I31547" i="20"/>
  <c r="H31547" i="20"/>
  <c r="G31547" i="20"/>
  <c r="D31547" i="20"/>
  <c r="I31546" i="20"/>
  <c r="H31546" i="20"/>
  <c r="G31546" i="20"/>
  <c r="D31546" i="20"/>
  <c r="I31545" i="20"/>
  <c r="H31545" i="20"/>
  <c r="G31545" i="20"/>
  <c r="D31545" i="20"/>
  <c r="I31544" i="20"/>
  <c r="H31544" i="20"/>
  <c r="G31544" i="20"/>
  <c r="D31544" i="20"/>
  <c r="I31543" i="20"/>
  <c r="H31543" i="20"/>
  <c r="G31543" i="20"/>
  <c r="D31543" i="20"/>
  <c r="I31542" i="20"/>
  <c r="H31542" i="20"/>
  <c r="G31542" i="20"/>
  <c r="D31542" i="20"/>
  <c r="I31541" i="20"/>
  <c r="H31541" i="20"/>
  <c r="G31541" i="20"/>
  <c r="D31541" i="20"/>
  <c r="I31540" i="20"/>
  <c r="H31540" i="20"/>
  <c r="G31540" i="20"/>
  <c r="D31540" i="20"/>
  <c r="I31539" i="20"/>
  <c r="H31539" i="20"/>
  <c r="G31539" i="20"/>
  <c r="D31539" i="20"/>
  <c r="I31538" i="20"/>
  <c r="H31538" i="20"/>
  <c r="G31538" i="20"/>
  <c r="D31538" i="20"/>
  <c r="I31537" i="20"/>
  <c r="H31537" i="20"/>
  <c r="G31537" i="20"/>
  <c r="D31537" i="20"/>
  <c r="I31536" i="20"/>
  <c r="H31536" i="20"/>
  <c r="G31536" i="20"/>
  <c r="D31536" i="20"/>
  <c r="I31535" i="20"/>
  <c r="H31535" i="20"/>
  <c r="G31535" i="20"/>
  <c r="D31535" i="20"/>
  <c r="I31534" i="20"/>
  <c r="H31534" i="20"/>
  <c r="G31534" i="20"/>
  <c r="D31534" i="20"/>
  <c r="I31533" i="20"/>
  <c r="H31533" i="20"/>
  <c r="G31533" i="20"/>
  <c r="D31533" i="20"/>
  <c r="I31532" i="20"/>
  <c r="H31532" i="20"/>
  <c r="G31532" i="20"/>
  <c r="D31532" i="20"/>
  <c r="I31531" i="20"/>
  <c r="H31531" i="20"/>
  <c r="G31531" i="20"/>
  <c r="D31531" i="20"/>
  <c r="I31530" i="20"/>
  <c r="H31530" i="20"/>
  <c r="G31530" i="20"/>
  <c r="D31530" i="20"/>
  <c r="I31529" i="20"/>
  <c r="H31529" i="20"/>
  <c r="G31529" i="20"/>
  <c r="D31529" i="20"/>
  <c r="I31528" i="20"/>
  <c r="H31528" i="20"/>
  <c r="G31528" i="20"/>
  <c r="D31528" i="20"/>
  <c r="I31527" i="20"/>
  <c r="H31527" i="20"/>
  <c r="G31527" i="20"/>
  <c r="D31527" i="20"/>
  <c r="I31526" i="20"/>
  <c r="H31526" i="20"/>
  <c r="G31526" i="20"/>
  <c r="D31526" i="20"/>
  <c r="I31525" i="20"/>
  <c r="H31525" i="20"/>
  <c r="G31525" i="20"/>
  <c r="D31525" i="20"/>
  <c r="I31524" i="20"/>
  <c r="H31524" i="20"/>
  <c r="G31524" i="20"/>
  <c r="D31524" i="20"/>
  <c r="I31523" i="20"/>
  <c r="H31523" i="20"/>
  <c r="G31523" i="20"/>
  <c r="D31523" i="20"/>
  <c r="I31522" i="20"/>
  <c r="H31522" i="20"/>
  <c r="G31522" i="20"/>
  <c r="D31522" i="20"/>
  <c r="I31521" i="20"/>
  <c r="H31521" i="20"/>
  <c r="G31521" i="20"/>
  <c r="D31521" i="20"/>
  <c r="I31520" i="20"/>
  <c r="H31520" i="20"/>
  <c r="G31520" i="20"/>
  <c r="D31520" i="20"/>
  <c r="I31519" i="20"/>
  <c r="H31519" i="20"/>
  <c r="G31519" i="20"/>
  <c r="D31519" i="20"/>
  <c r="I31518" i="20"/>
  <c r="H31518" i="20"/>
  <c r="G31518" i="20"/>
  <c r="D31518" i="20"/>
  <c r="I31517" i="20"/>
  <c r="H31517" i="20"/>
  <c r="G31517" i="20"/>
  <c r="D31517" i="20"/>
  <c r="I31516" i="20"/>
  <c r="H31516" i="20"/>
  <c r="G31516" i="20"/>
  <c r="D31516" i="20"/>
  <c r="I31515" i="20"/>
  <c r="H31515" i="20"/>
  <c r="G31515" i="20"/>
  <c r="D31515" i="20"/>
  <c r="I31514" i="20"/>
  <c r="H31514" i="20"/>
  <c r="G31514" i="20"/>
  <c r="D31514" i="20"/>
  <c r="I31513" i="20"/>
  <c r="H31513" i="20"/>
  <c r="G31513" i="20"/>
  <c r="D31513" i="20"/>
  <c r="I31512" i="20"/>
  <c r="H31512" i="20"/>
  <c r="G31512" i="20"/>
  <c r="D31512" i="20"/>
  <c r="I31511" i="20"/>
  <c r="H31511" i="20"/>
  <c r="G31511" i="20"/>
  <c r="D31511" i="20"/>
  <c r="I31510" i="20"/>
  <c r="H31510" i="20"/>
  <c r="G31510" i="20"/>
  <c r="D31510" i="20"/>
  <c r="I31509" i="20"/>
  <c r="H31509" i="20"/>
  <c r="G31509" i="20"/>
  <c r="D31509" i="20"/>
  <c r="I31508" i="20"/>
  <c r="H31508" i="20"/>
  <c r="G31508" i="20"/>
  <c r="D31508" i="20"/>
  <c r="I31507" i="20"/>
  <c r="H31507" i="20"/>
  <c r="G31507" i="20"/>
  <c r="D31507" i="20"/>
  <c r="I31506" i="20"/>
  <c r="H31506" i="20"/>
  <c r="G31506" i="20"/>
  <c r="D31506" i="20"/>
  <c r="I31505" i="20"/>
  <c r="H31505" i="20"/>
  <c r="G31505" i="20"/>
  <c r="D31505" i="20"/>
  <c r="I31504" i="20"/>
  <c r="H31504" i="20"/>
  <c r="G31504" i="20"/>
  <c r="D31504" i="20"/>
  <c r="I31503" i="20"/>
  <c r="H31503" i="20"/>
  <c r="G31503" i="20"/>
  <c r="D31503" i="20"/>
  <c r="I31502" i="20"/>
  <c r="H31502" i="20"/>
  <c r="G31502" i="20"/>
  <c r="D31502" i="20"/>
  <c r="I31501" i="20"/>
  <c r="H31501" i="20"/>
  <c r="G31501" i="20"/>
  <c r="D31501" i="20"/>
  <c r="I31500" i="20"/>
  <c r="H31500" i="20"/>
  <c r="G31500" i="20"/>
  <c r="D31500" i="20"/>
  <c r="I31499" i="20"/>
  <c r="H31499" i="20"/>
  <c r="G31499" i="20"/>
  <c r="D31499" i="20"/>
  <c r="I31498" i="20"/>
  <c r="H31498" i="20"/>
  <c r="G31498" i="20"/>
  <c r="D31498" i="20"/>
  <c r="I31497" i="20"/>
  <c r="H31497" i="20"/>
  <c r="G31497" i="20"/>
  <c r="D31497" i="20"/>
  <c r="I31496" i="20"/>
  <c r="H31496" i="20"/>
  <c r="G31496" i="20"/>
  <c r="D31496" i="20"/>
  <c r="I31495" i="20"/>
  <c r="H31495" i="20"/>
  <c r="G31495" i="20"/>
  <c r="D31495" i="20"/>
  <c r="I31494" i="20"/>
  <c r="H31494" i="20"/>
  <c r="G31494" i="20"/>
  <c r="D31494" i="20"/>
  <c r="I31493" i="20"/>
  <c r="H31493" i="20"/>
  <c r="G31493" i="20"/>
  <c r="D31493" i="20"/>
  <c r="I31492" i="20"/>
  <c r="H31492" i="20"/>
  <c r="G31492" i="20"/>
  <c r="D31492" i="20"/>
  <c r="I31491" i="20"/>
  <c r="H31491" i="20"/>
  <c r="G31491" i="20"/>
  <c r="D31491" i="20"/>
  <c r="I31490" i="20"/>
  <c r="H31490" i="20"/>
  <c r="G31490" i="20"/>
  <c r="D31490" i="20"/>
  <c r="I31489" i="20"/>
  <c r="H31489" i="20"/>
  <c r="G31489" i="20"/>
  <c r="D31489" i="20"/>
  <c r="I31488" i="20"/>
  <c r="H31488" i="20"/>
  <c r="G31488" i="20"/>
  <c r="D31488" i="20"/>
  <c r="I31487" i="20"/>
  <c r="H31487" i="20"/>
  <c r="G31487" i="20"/>
  <c r="D31487" i="20"/>
  <c r="I31486" i="20"/>
  <c r="H31486" i="20"/>
  <c r="G31486" i="20"/>
  <c r="D31486" i="20"/>
  <c r="I31485" i="20"/>
  <c r="H31485" i="20"/>
  <c r="G31485" i="20"/>
  <c r="D31485" i="20"/>
  <c r="I31484" i="20"/>
  <c r="H31484" i="20"/>
  <c r="G31484" i="20"/>
  <c r="D31484" i="20"/>
  <c r="I31483" i="20"/>
  <c r="H31483" i="20"/>
  <c r="G31483" i="20"/>
  <c r="D31483" i="20"/>
  <c r="I31482" i="20"/>
  <c r="H31482" i="20"/>
  <c r="G31482" i="20"/>
  <c r="D31482" i="20"/>
  <c r="I31481" i="20"/>
  <c r="H31481" i="20"/>
  <c r="G31481" i="20"/>
  <c r="D31481" i="20"/>
  <c r="I31480" i="20"/>
  <c r="H31480" i="20"/>
  <c r="G31480" i="20"/>
  <c r="D31480" i="20"/>
  <c r="I31479" i="20"/>
  <c r="H31479" i="20"/>
  <c r="G31479" i="20"/>
  <c r="D31479" i="20"/>
  <c r="I31478" i="20"/>
  <c r="H31478" i="20"/>
  <c r="G31478" i="20"/>
  <c r="D31478" i="20"/>
  <c r="I31477" i="20"/>
  <c r="H31477" i="20"/>
  <c r="G31477" i="20"/>
  <c r="D31477" i="20"/>
  <c r="I31476" i="20"/>
  <c r="H31476" i="20"/>
  <c r="G31476" i="20"/>
  <c r="D31476" i="20"/>
  <c r="I31475" i="20"/>
  <c r="H31475" i="20"/>
  <c r="G31475" i="20"/>
  <c r="D31475" i="20"/>
  <c r="I31474" i="20"/>
  <c r="H31474" i="20"/>
  <c r="G31474" i="20"/>
  <c r="D31474" i="20"/>
  <c r="I31473" i="20"/>
  <c r="H31473" i="20"/>
  <c r="G31473" i="20"/>
  <c r="D31473" i="20"/>
  <c r="I31472" i="20"/>
  <c r="H31472" i="20"/>
  <c r="G31472" i="20"/>
  <c r="D31472" i="20"/>
  <c r="I31471" i="20"/>
  <c r="H31471" i="20"/>
  <c r="G31471" i="20"/>
  <c r="D31471" i="20"/>
  <c r="I31470" i="20"/>
  <c r="H31470" i="20"/>
  <c r="G31470" i="20"/>
  <c r="D31470" i="20"/>
  <c r="I31469" i="20"/>
  <c r="H31469" i="20"/>
  <c r="G31469" i="20"/>
  <c r="D31469" i="20"/>
  <c r="I31468" i="20"/>
  <c r="H31468" i="20"/>
  <c r="G31468" i="20"/>
  <c r="D31468" i="20"/>
  <c r="I31467" i="20"/>
  <c r="H31467" i="20"/>
  <c r="G31467" i="20"/>
  <c r="D31467" i="20"/>
  <c r="I31466" i="20"/>
  <c r="H31466" i="20"/>
  <c r="G31466" i="20"/>
  <c r="D31466" i="20"/>
  <c r="I31465" i="20"/>
  <c r="H31465" i="20"/>
  <c r="G31465" i="20"/>
  <c r="D31465" i="20"/>
  <c r="I31464" i="20"/>
  <c r="H31464" i="20"/>
  <c r="G31464" i="20"/>
  <c r="D31464" i="20"/>
  <c r="I31463" i="20"/>
  <c r="H31463" i="20"/>
  <c r="G31463" i="20"/>
  <c r="D31463" i="20"/>
  <c r="I31462" i="20"/>
  <c r="H31462" i="20"/>
  <c r="G31462" i="20"/>
  <c r="D31462" i="20"/>
  <c r="I31461" i="20"/>
  <c r="H31461" i="20"/>
  <c r="G31461" i="20"/>
  <c r="D31461" i="20"/>
  <c r="I31460" i="20"/>
  <c r="H31460" i="20"/>
  <c r="G31460" i="20"/>
  <c r="D31460" i="20"/>
  <c r="I31459" i="20"/>
  <c r="H31459" i="20"/>
  <c r="G31459" i="20"/>
  <c r="D31459" i="20"/>
  <c r="I31458" i="20"/>
  <c r="H31458" i="20"/>
  <c r="G31458" i="20"/>
  <c r="D31458" i="20"/>
  <c r="I31457" i="20"/>
  <c r="H31457" i="20"/>
  <c r="G31457" i="20"/>
  <c r="D31457" i="20"/>
  <c r="I31456" i="20"/>
  <c r="H31456" i="20"/>
  <c r="G31456" i="20"/>
  <c r="D31456" i="20"/>
  <c r="I31455" i="20"/>
  <c r="H31455" i="20"/>
  <c r="G31455" i="20"/>
  <c r="D31455" i="20"/>
  <c r="I31454" i="20"/>
  <c r="H31454" i="20"/>
  <c r="G31454" i="20"/>
  <c r="D31454" i="20"/>
  <c r="I31453" i="20"/>
  <c r="H31453" i="20"/>
  <c r="G31453" i="20"/>
  <c r="D31453" i="20"/>
  <c r="I31452" i="20"/>
  <c r="H31452" i="20"/>
  <c r="G31452" i="20"/>
  <c r="D31452" i="20"/>
  <c r="I31451" i="20"/>
  <c r="H31451" i="20"/>
  <c r="G31451" i="20"/>
  <c r="D31451" i="20"/>
  <c r="I31450" i="20"/>
  <c r="H31450" i="20"/>
  <c r="G31450" i="20"/>
  <c r="D31450" i="20"/>
  <c r="I31449" i="20"/>
  <c r="H31449" i="20"/>
  <c r="G31449" i="20"/>
  <c r="D31449" i="20"/>
  <c r="I31448" i="20"/>
  <c r="H31448" i="20"/>
  <c r="G31448" i="20"/>
  <c r="D31448" i="20"/>
  <c r="I31447" i="20"/>
  <c r="H31447" i="20"/>
  <c r="G31447" i="20"/>
  <c r="D31447" i="20"/>
  <c r="I31446" i="20"/>
  <c r="H31446" i="20"/>
  <c r="G31446" i="20"/>
  <c r="D31446" i="20"/>
  <c r="I31445" i="20"/>
  <c r="H31445" i="20"/>
  <c r="G31445" i="20"/>
  <c r="D31445" i="20"/>
  <c r="I31444" i="20"/>
  <c r="H31444" i="20"/>
  <c r="G31444" i="20"/>
  <c r="D31444" i="20"/>
  <c r="I31443" i="20"/>
  <c r="H31443" i="20"/>
  <c r="G31443" i="20"/>
  <c r="D31443" i="20"/>
  <c r="I31442" i="20"/>
  <c r="H31442" i="20"/>
  <c r="G31442" i="20"/>
  <c r="D31442" i="20"/>
  <c r="I31441" i="20"/>
  <c r="H31441" i="20"/>
  <c r="G31441" i="20"/>
  <c r="D31441" i="20"/>
  <c r="I31440" i="20"/>
  <c r="H31440" i="20"/>
  <c r="G31440" i="20"/>
  <c r="D31440" i="20"/>
  <c r="I31439" i="20"/>
  <c r="H31439" i="20"/>
  <c r="G31439" i="20"/>
  <c r="D31439" i="20"/>
  <c r="I31438" i="20"/>
  <c r="H31438" i="20"/>
  <c r="G31438" i="20"/>
  <c r="D31438" i="20"/>
  <c r="I31437" i="20"/>
  <c r="H31437" i="20"/>
  <c r="G31437" i="20"/>
  <c r="D31437" i="20"/>
  <c r="I31436" i="20"/>
  <c r="H31436" i="20"/>
  <c r="G31436" i="20"/>
  <c r="D31436" i="20"/>
  <c r="I31435" i="20"/>
  <c r="H31435" i="20"/>
  <c r="G31435" i="20"/>
  <c r="D31435" i="20"/>
  <c r="I31434" i="20"/>
  <c r="H31434" i="20"/>
  <c r="G31434" i="20"/>
  <c r="D31434" i="20"/>
  <c r="I31433" i="20"/>
  <c r="H31433" i="20"/>
  <c r="G31433" i="20"/>
  <c r="D31433" i="20"/>
  <c r="I31432" i="20"/>
  <c r="H31432" i="20"/>
  <c r="G31432" i="20"/>
  <c r="D31432" i="20"/>
  <c r="I31431" i="20"/>
  <c r="H31431" i="20"/>
  <c r="G31431" i="20"/>
  <c r="D31431" i="20"/>
  <c r="I31430" i="20"/>
  <c r="H31430" i="20"/>
  <c r="G31430" i="20"/>
  <c r="D31430" i="20"/>
  <c r="I31429" i="20"/>
  <c r="H31429" i="20"/>
  <c r="G31429" i="20"/>
  <c r="D31429" i="20"/>
  <c r="I31428" i="20"/>
  <c r="H31428" i="20"/>
  <c r="G31428" i="20"/>
  <c r="D31428" i="20"/>
  <c r="I31427" i="20"/>
  <c r="H31427" i="20"/>
  <c r="G31427" i="20"/>
  <c r="D31427" i="20"/>
  <c r="I31426" i="20"/>
  <c r="H31426" i="20"/>
  <c r="G31426" i="20"/>
  <c r="D31426" i="20"/>
  <c r="I31425" i="20"/>
  <c r="H31425" i="20"/>
  <c r="G31425" i="20"/>
  <c r="D31425" i="20"/>
  <c r="I31424" i="20"/>
  <c r="H31424" i="20"/>
  <c r="G31424" i="20"/>
  <c r="D31424" i="20"/>
  <c r="I31423" i="20"/>
  <c r="H31423" i="20"/>
  <c r="G31423" i="20"/>
  <c r="D31423" i="20"/>
  <c r="I31422" i="20"/>
  <c r="H31422" i="20"/>
  <c r="G31422" i="20"/>
  <c r="D31422" i="20"/>
  <c r="I31421" i="20"/>
  <c r="H31421" i="20"/>
  <c r="G31421" i="20"/>
  <c r="D31421" i="20"/>
  <c r="I31420" i="20"/>
  <c r="H31420" i="20"/>
  <c r="G31420" i="20"/>
  <c r="D31420" i="20"/>
  <c r="I31419" i="20"/>
  <c r="H31419" i="20"/>
  <c r="G31419" i="20"/>
  <c r="D31419" i="20"/>
  <c r="I31418" i="20"/>
  <c r="H31418" i="20"/>
  <c r="G31418" i="20"/>
  <c r="D31418" i="20"/>
  <c r="I31417" i="20"/>
  <c r="H31417" i="20"/>
  <c r="G31417" i="20"/>
  <c r="D31417" i="20"/>
  <c r="I31416" i="20"/>
  <c r="H31416" i="20"/>
  <c r="G31416" i="20"/>
  <c r="D31416" i="20"/>
  <c r="I31415" i="20"/>
  <c r="H31415" i="20"/>
  <c r="G31415" i="20"/>
  <c r="D31415" i="20"/>
  <c r="I31414" i="20"/>
  <c r="H31414" i="20"/>
  <c r="G31414" i="20"/>
  <c r="D31414" i="20"/>
  <c r="I31413" i="20"/>
  <c r="H31413" i="20"/>
  <c r="G31413" i="20"/>
  <c r="D31413" i="20"/>
  <c r="I31412" i="20"/>
  <c r="H31412" i="20"/>
  <c r="G31412" i="20"/>
  <c r="D31412" i="20"/>
  <c r="I31411" i="20"/>
  <c r="H31411" i="20"/>
  <c r="G31411" i="20"/>
  <c r="D31411" i="20"/>
  <c r="I31410" i="20"/>
  <c r="H31410" i="20"/>
  <c r="G31410" i="20"/>
  <c r="D31410" i="20"/>
  <c r="I31409" i="20"/>
  <c r="H31409" i="20"/>
  <c r="G31409" i="20"/>
  <c r="D31409" i="20"/>
  <c r="I31408" i="20"/>
  <c r="H31408" i="20"/>
  <c r="G31408" i="20"/>
  <c r="D31408" i="20"/>
  <c r="I31407" i="20"/>
  <c r="H31407" i="20"/>
  <c r="G31407" i="20"/>
  <c r="D31407" i="20"/>
  <c r="I31406" i="20"/>
  <c r="H31406" i="20"/>
  <c r="G31406" i="20"/>
  <c r="D31406" i="20"/>
  <c r="I31405" i="20"/>
  <c r="H31405" i="20"/>
  <c r="G31405" i="20"/>
  <c r="D31405" i="20"/>
  <c r="I31404" i="20"/>
  <c r="H31404" i="20"/>
  <c r="G31404" i="20"/>
  <c r="D31404" i="20"/>
  <c r="I31403" i="20"/>
  <c r="H31403" i="20"/>
  <c r="G31403" i="20"/>
  <c r="D31403" i="20"/>
  <c r="I31402" i="20"/>
  <c r="H31402" i="20"/>
  <c r="G31402" i="20"/>
  <c r="D31402" i="20"/>
  <c r="I31401" i="20"/>
  <c r="H31401" i="20"/>
  <c r="G31401" i="20"/>
  <c r="D31401" i="20"/>
  <c r="I31400" i="20"/>
  <c r="H31400" i="20"/>
  <c r="G31400" i="20"/>
  <c r="D31400" i="20"/>
  <c r="I31399" i="20"/>
  <c r="H31399" i="20"/>
  <c r="G31399" i="20"/>
  <c r="D31399" i="20"/>
  <c r="I31398" i="20"/>
  <c r="H31398" i="20"/>
  <c r="G31398" i="20"/>
  <c r="D31398" i="20"/>
  <c r="I31397" i="20"/>
  <c r="H31397" i="20"/>
  <c r="G31397" i="20"/>
  <c r="D31397" i="20"/>
  <c r="I31396" i="20"/>
  <c r="H31396" i="20"/>
  <c r="G31396" i="20"/>
  <c r="D31396" i="20"/>
  <c r="I31395" i="20"/>
  <c r="H31395" i="20"/>
  <c r="G31395" i="20"/>
  <c r="D31395" i="20"/>
  <c r="I31394" i="20"/>
  <c r="H31394" i="20"/>
  <c r="G31394" i="20"/>
  <c r="D31394" i="20"/>
  <c r="I31393" i="20"/>
  <c r="H31393" i="20"/>
  <c r="G31393" i="20"/>
  <c r="D31393" i="20"/>
  <c r="I31392" i="20"/>
  <c r="H31392" i="20"/>
  <c r="G31392" i="20"/>
  <c r="D31392" i="20"/>
  <c r="I31391" i="20"/>
  <c r="H31391" i="20"/>
  <c r="G31391" i="20"/>
  <c r="D31391" i="20"/>
  <c r="I31390" i="20"/>
  <c r="H31390" i="20"/>
  <c r="G31390" i="20"/>
  <c r="D31390" i="20"/>
  <c r="I31389" i="20"/>
  <c r="H31389" i="20"/>
  <c r="G31389" i="20"/>
  <c r="D31389" i="20"/>
  <c r="I31388" i="20"/>
  <c r="H31388" i="20"/>
  <c r="G31388" i="20"/>
  <c r="D31388" i="20"/>
  <c r="I31387" i="20"/>
  <c r="H31387" i="20"/>
  <c r="G31387" i="20"/>
  <c r="D31387" i="20"/>
  <c r="I31386" i="20"/>
  <c r="H31386" i="20"/>
  <c r="G31386" i="20"/>
  <c r="D31386" i="20"/>
  <c r="I31385" i="20"/>
  <c r="H31385" i="20"/>
  <c r="G31385" i="20"/>
  <c r="D31385" i="20"/>
  <c r="I31384" i="20"/>
  <c r="H31384" i="20"/>
  <c r="G31384" i="20"/>
  <c r="D31384" i="20"/>
  <c r="I31383" i="20"/>
  <c r="H31383" i="20"/>
  <c r="G31383" i="20"/>
  <c r="D31383" i="20"/>
  <c r="I31382" i="20"/>
  <c r="H31382" i="20"/>
  <c r="G31382" i="20"/>
  <c r="D31382" i="20"/>
  <c r="I31381" i="20"/>
  <c r="H31381" i="20"/>
  <c r="G31381" i="20"/>
  <c r="D31381" i="20"/>
  <c r="I31380" i="20"/>
  <c r="H31380" i="20"/>
  <c r="G31380" i="20"/>
  <c r="D31380" i="20"/>
  <c r="I31379" i="20"/>
  <c r="H31379" i="20"/>
  <c r="G31379" i="20"/>
  <c r="D31379" i="20"/>
  <c r="I31378" i="20"/>
  <c r="H31378" i="20"/>
  <c r="G31378" i="20"/>
  <c r="D31378" i="20"/>
  <c r="I31377" i="20"/>
  <c r="H31377" i="20"/>
  <c r="G31377" i="20"/>
  <c r="D31377" i="20"/>
  <c r="I31376" i="20"/>
  <c r="H31376" i="20"/>
  <c r="G31376" i="20"/>
  <c r="D31376" i="20"/>
  <c r="I31375" i="20"/>
  <c r="H31375" i="20"/>
  <c r="G31375" i="20"/>
  <c r="D31375" i="20"/>
  <c r="I31374" i="20"/>
  <c r="H31374" i="20"/>
  <c r="G31374" i="20"/>
  <c r="D31374" i="20"/>
  <c r="I31373" i="20"/>
  <c r="H31373" i="20"/>
  <c r="G31373" i="20"/>
  <c r="D31373" i="20"/>
  <c r="I31372" i="20"/>
  <c r="H31372" i="20"/>
  <c r="G31372" i="20"/>
  <c r="D31372" i="20"/>
  <c r="I31371" i="20"/>
  <c r="H31371" i="20"/>
  <c r="G31371" i="20"/>
  <c r="D31371" i="20"/>
  <c r="I31370" i="20"/>
  <c r="H31370" i="20"/>
  <c r="G31370" i="20"/>
  <c r="D31370" i="20"/>
  <c r="I31369" i="20"/>
  <c r="H31369" i="20"/>
  <c r="G31369" i="20"/>
  <c r="D31369" i="20"/>
  <c r="I31368" i="20"/>
  <c r="H31368" i="20"/>
  <c r="G31368" i="20"/>
  <c r="D31368" i="20"/>
  <c r="I31367" i="20"/>
  <c r="H31367" i="20"/>
  <c r="G31367" i="20"/>
  <c r="D31367" i="20"/>
  <c r="I31366" i="20"/>
  <c r="H31366" i="20"/>
  <c r="G31366" i="20"/>
  <c r="D31366" i="20"/>
  <c r="I31365" i="20"/>
  <c r="H31365" i="20"/>
  <c r="G31365" i="20"/>
  <c r="D31365" i="20"/>
  <c r="I31364" i="20"/>
  <c r="H31364" i="20"/>
  <c r="G31364" i="20"/>
  <c r="D31364" i="20"/>
  <c r="I31363" i="20"/>
  <c r="H31363" i="20"/>
  <c r="G31363" i="20"/>
  <c r="D31363" i="20"/>
  <c r="I31362" i="20"/>
  <c r="H31362" i="20"/>
  <c r="G31362" i="20"/>
  <c r="D31362" i="20"/>
  <c r="I31361" i="20"/>
  <c r="H31361" i="20"/>
  <c r="G31361" i="20"/>
  <c r="D31361" i="20"/>
  <c r="I31360" i="20"/>
  <c r="H31360" i="20"/>
  <c r="G31360" i="20"/>
  <c r="D31360" i="20"/>
  <c r="I31359" i="20"/>
  <c r="H31359" i="20"/>
  <c r="G31359" i="20"/>
  <c r="D31359" i="20"/>
  <c r="I31358" i="20"/>
  <c r="H31358" i="20"/>
  <c r="G31358" i="20"/>
  <c r="D31358" i="20"/>
  <c r="I31357" i="20"/>
  <c r="H31357" i="20"/>
  <c r="G31357" i="20"/>
  <c r="D31357" i="20"/>
  <c r="I31356" i="20"/>
  <c r="H31356" i="20"/>
  <c r="G31356" i="20"/>
  <c r="D31356" i="20"/>
  <c r="I31355" i="20"/>
  <c r="H31355" i="20"/>
  <c r="G31355" i="20"/>
  <c r="D31355" i="20"/>
  <c r="I31354" i="20"/>
  <c r="H31354" i="20"/>
  <c r="G31354" i="20"/>
  <c r="D31354" i="20"/>
  <c r="I31353" i="20"/>
  <c r="H31353" i="20"/>
  <c r="G31353" i="20"/>
  <c r="D31353" i="20"/>
  <c r="I31352" i="20"/>
  <c r="H31352" i="20"/>
  <c r="G31352" i="20"/>
  <c r="D31352" i="20"/>
  <c r="I31351" i="20"/>
  <c r="H31351" i="20"/>
  <c r="G31351" i="20"/>
  <c r="D31351" i="20"/>
  <c r="I31350" i="20"/>
  <c r="H31350" i="20"/>
  <c r="G31350" i="20"/>
  <c r="D31350" i="20"/>
  <c r="I31349" i="20"/>
  <c r="H31349" i="20"/>
  <c r="G31349" i="20"/>
  <c r="D31349" i="20"/>
  <c r="I31348" i="20"/>
  <c r="H31348" i="20"/>
  <c r="G31348" i="20"/>
  <c r="D31348" i="20"/>
  <c r="I31347" i="20"/>
  <c r="H31347" i="20"/>
  <c r="G31347" i="20"/>
  <c r="D31347" i="20"/>
  <c r="I31346" i="20"/>
  <c r="H31346" i="20"/>
  <c r="G31346" i="20"/>
  <c r="D31346" i="20"/>
  <c r="I31345" i="20"/>
  <c r="H31345" i="20"/>
  <c r="G31345" i="20"/>
  <c r="D31345" i="20"/>
  <c r="I31344" i="20"/>
  <c r="H31344" i="20"/>
  <c r="G31344" i="20"/>
  <c r="D31344" i="20"/>
  <c r="I31343" i="20"/>
  <c r="H31343" i="20"/>
  <c r="G31343" i="20"/>
  <c r="D31343" i="20"/>
  <c r="I31342" i="20"/>
  <c r="H31342" i="20"/>
  <c r="G31342" i="20"/>
  <c r="D31342" i="20"/>
  <c r="I31341" i="20"/>
  <c r="H31341" i="20"/>
  <c r="G31341" i="20"/>
  <c r="D31341" i="20"/>
  <c r="I31340" i="20"/>
  <c r="H31340" i="20"/>
  <c r="G31340" i="20"/>
  <c r="D31340" i="20"/>
  <c r="I31339" i="20"/>
  <c r="H31339" i="20"/>
  <c r="G31339" i="20"/>
  <c r="D31339" i="20"/>
  <c r="I31338" i="20"/>
  <c r="H31338" i="20"/>
  <c r="G31338" i="20"/>
  <c r="D31338" i="20"/>
  <c r="I31337" i="20"/>
  <c r="H31337" i="20"/>
  <c r="G31337" i="20"/>
  <c r="D31337" i="20"/>
  <c r="I31336" i="20"/>
  <c r="H31336" i="20"/>
  <c r="G31336" i="20"/>
  <c r="D31336" i="20"/>
  <c r="I31335" i="20"/>
  <c r="H31335" i="20"/>
  <c r="G31335" i="20"/>
  <c r="D31335" i="20"/>
  <c r="I31334" i="20"/>
  <c r="H31334" i="20"/>
  <c r="G31334" i="20"/>
  <c r="D31334" i="20"/>
  <c r="I31333" i="20"/>
  <c r="H31333" i="20"/>
  <c r="G31333" i="20"/>
  <c r="D31333" i="20"/>
  <c r="I31332" i="20"/>
  <c r="H31332" i="20"/>
  <c r="G31332" i="20"/>
  <c r="D31332" i="20"/>
  <c r="I31331" i="20"/>
  <c r="H31331" i="20"/>
  <c r="G31331" i="20"/>
  <c r="D31331" i="20"/>
  <c r="I31330" i="20"/>
  <c r="H31330" i="20"/>
  <c r="G31330" i="20"/>
  <c r="D31330" i="20"/>
  <c r="I31329" i="20"/>
  <c r="H31329" i="20"/>
  <c r="G31329" i="20"/>
  <c r="D31329" i="20"/>
  <c r="I31328" i="20"/>
  <c r="H31328" i="20"/>
  <c r="G31328" i="20"/>
  <c r="D31328" i="20"/>
  <c r="I31327" i="20"/>
  <c r="H31327" i="20"/>
  <c r="G31327" i="20"/>
  <c r="D31327" i="20"/>
  <c r="I31326" i="20"/>
  <c r="H31326" i="20"/>
  <c r="G31326" i="20"/>
  <c r="D31326" i="20"/>
  <c r="I31325" i="20"/>
  <c r="H31325" i="20"/>
  <c r="G31325" i="20"/>
  <c r="D31325" i="20"/>
  <c r="I31324" i="20"/>
  <c r="H31324" i="20"/>
  <c r="G31324" i="20"/>
  <c r="D31324" i="20"/>
  <c r="I31323" i="20"/>
  <c r="H31323" i="20"/>
  <c r="G31323" i="20"/>
  <c r="D31323" i="20"/>
  <c r="I31322" i="20"/>
  <c r="H31322" i="20"/>
  <c r="G31322" i="20"/>
  <c r="D31322" i="20"/>
  <c r="I31321" i="20"/>
  <c r="H31321" i="20"/>
  <c r="G31321" i="20"/>
  <c r="D31321" i="20"/>
  <c r="I31320" i="20"/>
  <c r="H31320" i="20"/>
  <c r="G31320" i="20"/>
  <c r="D31320" i="20"/>
  <c r="I31319" i="20"/>
  <c r="H31319" i="20"/>
  <c r="G31319" i="20"/>
  <c r="D31319" i="20"/>
  <c r="I31318" i="20"/>
  <c r="H31318" i="20"/>
  <c r="G31318" i="20"/>
  <c r="D31318" i="20"/>
  <c r="I31317" i="20"/>
  <c r="H31317" i="20"/>
  <c r="G31317" i="20"/>
  <c r="D31317" i="20"/>
  <c r="I31316" i="20"/>
  <c r="H31316" i="20"/>
  <c r="G31316" i="20"/>
  <c r="D31316" i="20"/>
  <c r="I31315" i="20"/>
  <c r="H31315" i="20"/>
  <c r="G31315" i="20"/>
  <c r="D31315" i="20"/>
  <c r="I31314" i="20"/>
  <c r="H31314" i="20"/>
  <c r="G31314" i="20"/>
  <c r="D31314" i="20"/>
  <c r="I31313" i="20"/>
  <c r="H31313" i="20"/>
  <c r="G31313" i="20"/>
  <c r="D31313" i="20"/>
  <c r="I31312" i="20"/>
  <c r="H31312" i="20"/>
  <c r="G31312" i="20"/>
  <c r="D31312" i="20"/>
  <c r="I31311" i="20"/>
  <c r="H31311" i="20"/>
  <c r="G31311" i="20"/>
  <c r="D31311" i="20"/>
  <c r="I31310" i="20"/>
  <c r="H31310" i="20"/>
  <c r="G31310" i="20"/>
  <c r="D31310" i="20"/>
  <c r="I31309" i="20"/>
  <c r="H31309" i="20"/>
  <c r="G31309" i="20"/>
  <c r="D31309" i="20"/>
  <c r="I31308" i="20"/>
  <c r="H31308" i="20"/>
  <c r="G31308" i="20"/>
  <c r="D31308" i="20"/>
  <c r="I31307" i="20"/>
  <c r="H31307" i="20"/>
  <c r="G31307" i="20"/>
  <c r="D31307" i="20"/>
  <c r="I31306" i="20"/>
  <c r="H31306" i="20"/>
  <c r="G31306" i="20"/>
  <c r="D31306" i="20"/>
  <c r="I31305" i="20"/>
  <c r="H31305" i="20"/>
  <c r="G31305" i="20"/>
  <c r="D31305" i="20"/>
  <c r="I31304" i="20"/>
  <c r="H31304" i="20"/>
  <c r="G31304" i="20"/>
  <c r="D31304" i="20"/>
  <c r="I31303" i="20"/>
  <c r="H31303" i="20"/>
  <c r="G31303" i="20"/>
  <c r="D31303" i="20"/>
  <c r="I31302" i="20"/>
  <c r="H31302" i="20"/>
  <c r="G31302" i="20"/>
  <c r="D31302" i="20"/>
  <c r="I31301" i="20"/>
  <c r="H31301" i="20"/>
  <c r="G31301" i="20"/>
  <c r="D31301" i="20"/>
  <c r="I31300" i="20"/>
  <c r="H31300" i="20"/>
  <c r="G31300" i="20"/>
  <c r="D31300" i="20"/>
  <c r="I31299" i="20"/>
  <c r="H31299" i="20"/>
  <c r="G31299" i="20"/>
  <c r="D31299" i="20"/>
  <c r="I31298" i="20"/>
  <c r="H31298" i="20"/>
  <c r="G31298" i="20"/>
  <c r="D31298" i="20"/>
  <c r="I31297" i="20"/>
  <c r="H31297" i="20"/>
  <c r="G31297" i="20"/>
  <c r="D31297" i="20"/>
  <c r="I31296" i="20"/>
  <c r="H31296" i="20"/>
  <c r="G31296" i="20"/>
  <c r="D31296" i="20"/>
  <c r="I31295" i="20"/>
  <c r="H31295" i="20"/>
  <c r="G31295" i="20"/>
  <c r="D31295" i="20"/>
  <c r="I31294" i="20"/>
  <c r="H31294" i="20"/>
  <c r="G31294" i="20"/>
  <c r="D31294" i="20"/>
  <c r="I31293" i="20"/>
  <c r="H31293" i="20"/>
  <c r="G31293" i="20"/>
  <c r="D31293" i="20"/>
  <c r="I31292" i="20"/>
  <c r="H31292" i="20"/>
  <c r="G31292" i="20"/>
  <c r="D31292" i="20"/>
  <c r="I31291" i="20"/>
  <c r="H31291" i="20"/>
  <c r="G31291" i="20"/>
  <c r="D31291" i="20"/>
  <c r="I31290" i="20"/>
  <c r="H31290" i="20"/>
  <c r="G31290" i="20"/>
  <c r="D31290" i="20"/>
  <c r="I31289" i="20"/>
  <c r="H31289" i="20"/>
  <c r="G31289" i="20"/>
  <c r="D31289" i="20"/>
  <c r="I31288" i="20"/>
  <c r="H31288" i="20"/>
  <c r="G31288" i="20"/>
  <c r="D31288" i="20"/>
  <c r="I31287" i="20"/>
  <c r="H31287" i="20"/>
  <c r="G31287" i="20"/>
  <c r="D31287" i="20"/>
  <c r="I31286" i="20"/>
  <c r="H31286" i="20"/>
  <c r="G31286" i="20"/>
  <c r="D31286" i="20"/>
  <c r="I31285" i="20"/>
  <c r="H31285" i="20"/>
  <c r="G31285" i="20"/>
  <c r="D31285" i="20"/>
  <c r="I31284" i="20"/>
  <c r="H31284" i="20"/>
  <c r="G31284" i="20"/>
  <c r="D31284" i="20"/>
  <c r="I31283" i="20"/>
  <c r="H31283" i="20"/>
  <c r="G31283" i="20"/>
  <c r="D31283" i="20"/>
  <c r="I31282" i="20"/>
  <c r="H31282" i="20"/>
  <c r="G31282" i="20"/>
  <c r="D31282" i="20"/>
  <c r="I31281" i="20"/>
  <c r="H31281" i="20"/>
  <c r="G31281" i="20"/>
  <c r="D31281" i="20"/>
  <c r="I31280" i="20"/>
  <c r="H31280" i="20"/>
  <c r="G31280" i="20"/>
  <c r="D31280" i="20"/>
  <c r="I31279" i="20"/>
  <c r="H31279" i="20"/>
  <c r="G31279" i="20"/>
  <c r="D31279" i="20"/>
  <c r="I31278" i="20"/>
  <c r="H31278" i="20"/>
  <c r="G31278" i="20"/>
  <c r="D31278" i="20"/>
  <c r="I31277" i="20"/>
  <c r="H31277" i="20"/>
  <c r="G31277" i="20"/>
  <c r="D31277" i="20"/>
  <c r="I31276" i="20"/>
  <c r="H31276" i="20"/>
  <c r="G31276" i="20"/>
  <c r="D31276" i="20"/>
  <c r="I31275" i="20"/>
  <c r="H31275" i="20"/>
  <c r="G31275" i="20"/>
  <c r="D31275" i="20"/>
  <c r="I31274" i="20"/>
  <c r="H31274" i="20"/>
  <c r="G31274" i="20"/>
  <c r="D31274" i="20"/>
  <c r="I31273" i="20"/>
  <c r="H31273" i="20"/>
  <c r="G31273" i="20"/>
  <c r="D31273" i="20"/>
  <c r="I31272" i="20"/>
  <c r="H31272" i="20"/>
  <c r="G31272" i="20"/>
  <c r="D31272" i="20"/>
  <c r="I31271" i="20"/>
  <c r="H31271" i="20"/>
  <c r="G31271" i="20"/>
  <c r="D31271" i="20"/>
  <c r="I31270" i="20"/>
  <c r="H31270" i="20"/>
  <c r="G31270" i="20"/>
  <c r="D31270" i="20"/>
  <c r="I31269" i="20"/>
  <c r="H31269" i="20"/>
  <c r="G31269" i="20"/>
  <c r="D31269" i="20"/>
  <c r="I31268" i="20"/>
  <c r="H31268" i="20"/>
  <c r="G31268" i="20"/>
  <c r="D31268" i="20"/>
  <c r="I31267" i="20"/>
  <c r="H31267" i="20"/>
  <c r="G31267" i="20"/>
  <c r="D31267" i="20"/>
  <c r="I31266" i="20"/>
  <c r="H31266" i="20"/>
  <c r="G31266" i="20"/>
  <c r="D31266" i="20"/>
  <c r="I31265" i="20"/>
  <c r="H31265" i="20"/>
  <c r="G31265" i="20"/>
  <c r="D31265" i="20"/>
  <c r="I31264" i="20"/>
  <c r="H31264" i="20"/>
  <c r="G31264" i="20"/>
  <c r="D31264" i="20"/>
  <c r="I31263" i="20"/>
  <c r="H31263" i="20"/>
  <c r="G31263" i="20"/>
  <c r="D31263" i="20"/>
  <c r="I31262" i="20"/>
  <c r="H31262" i="20"/>
  <c r="G31262" i="20"/>
  <c r="D31262" i="20"/>
  <c r="I31261" i="20"/>
  <c r="H31261" i="20"/>
  <c r="G31261" i="20"/>
  <c r="D31261" i="20"/>
  <c r="I31260" i="20"/>
  <c r="H31260" i="20"/>
  <c r="G31260" i="20"/>
  <c r="D31260" i="20"/>
  <c r="I31259" i="20"/>
  <c r="H31259" i="20"/>
  <c r="G31259" i="20"/>
  <c r="D31259" i="20"/>
  <c r="I31258" i="20"/>
  <c r="H31258" i="20"/>
  <c r="G31258" i="20"/>
  <c r="D31258" i="20"/>
  <c r="I31257" i="20"/>
  <c r="H31257" i="20"/>
  <c r="G31257" i="20"/>
  <c r="D31257" i="20"/>
  <c r="I31256" i="20"/>
  <c r="H31256" i="20"/>
  <c r="G31256" i="20"/>
  <c r="D31256" i="20"/>
  <c r="I31255" i="20"/>
  <c r="H31255" i="20"/>
  <c r="G31255" i="20"/>
  <c r="D31255" i="20"/>
  <c r="I31254" i="20"/>
  <c r="H31254" i="20"/>
  <c r="G31254" i="20"/>
  <c r="D31254" i="20"/>
  <c r="I31253" i="20"/>
  <c r="H31253" i="20"/>
  <c r="G31253" i="20"/>
  <c r="D31253" i="20"/>
  <c r="I31252" i="20"/>
  <c r="H31252" i="20"/>
  <c r="G31252" i="20"/>
  <c r="D31252" i="20"/>
  <c r="I31251" i="20"/>
  <c r="H31251" i="20"/>
  <c r="G31251" i="20"/>
  <c r="D31251" i="20"/>
  <c r="I31250" i="20"/>
  <c r="H31250" i="20"/>
  <c r="G31250" i="20"/>
  <c r="D31250" i="20"/>
  <c r="I31249" i="20"/>
  <c r="H31249" i="20"/>
  <c r="G31249" i="20"/>
  <c r="D31249" i="20"/>
  <c r="I31248" i="20"/>
  <c r="H31248" i="20"/>
  <c r="G31248" i="20"/>
  <c r="D31248" i="20"/>
  <c r="I31247" i="20"/>
  <c r="H31247" i="20"/>
  <c r="G31247" i="20"/>
  <c r="D31247" i="20"/>
  <c r="I31246" i="20"/>
  <c r="H31246" i="20"/>
  <c r="G31246" i="20"/>
  <c r="D31246" i="20"/>
  <c r="I31245" i="20"/>
  <c r="H31245" i="20"/>
  <c r="G31245" i="20"/>
  <c r="D31245" i="20"/>
  <c r="I31244" i="20"/>
  <c r="H31244" i="20"/>
  <c r="G31244" i="20"/>
  <c r="D31244" i="20"/>
  <c r="I31243" i="20"/>
  <c r="H31243" i="20"/>
  <c r="G31243" i="20"/>
  <c r="D31243" i="20"/>
  <c r="I31242" i="20"/>
  <c r="H31242" i="20"/>
  <c r="G31242" i="20"/>
  <c r="D31242" i="20"/>
  <c r="I31241" i="20"/>
  <c r="H31241" i="20"/>
  <c r="G31241" i="20"/>
  <c r="D31241" i="20"/>
  <c r="I31240" i="20"/>
  <c r="H31240" i="20"/>
  <c r="G31240" i="20"/>
  <c r="D31240" i="20"/>
  <c r="I31239" i="20"/>
  <c r="H31239" i="20"/>
  <c r="G31239" i="20"/>
  <c r="D31239" i="20"/>
  <c r="I31238" i="20"/>
  <c r="H31238" i="20"/>
  <c r="G31238" i="20"/>
  <c r="D31238" i="20"/>
  <c r="I31237" i="20"/>
  <c r="H31237" i="20"/>
  <c r="G31237" i="20"/>
  <c r="D31237" i="20"/>
  <c r="I31236" i="20"/>
  <c r="H31236" i="20"/>
  <c r="G31236" i="20"/>
  <c r="D31236" i="20"/>
  <c r="I31235" i="20"/>
  <c r="H31235" i="20"/>
  <c r="G31235" i="20"/>
  <c r="D31235" i="20"/>
  <c r="I31234" i="20"/>
  <c r="H31234" i="20"/>
  <c r="G31234" i="20"/>
  <c r="D31234" i="20"/>
  <c r="I31233" i="20"/>
  <c r="H31233" i="20"/>
  <c r="G31233" i="20"/>
  <c r="D31233" i="20"/>
  <c r="I31232" i="20"/>
  <c r="H31232" i="20"/>
  <c r="G31232" i="20"/>
  <c r="D31232" i="20"/>
  <c r="I31231" i="20"/>
  <c r="H31231" i="20"/>
  <c r="G31231" i="20"/>
  <c r="D31231" i="20"/>
  <c r="I31230" i="20"/>
  <c r="H31230" i="20"/>
  <c r="G31230" i="20"/>
  <c r="D31230" i="20"/>
  <c r="I31229" i="20"/>
  <c r="H31229" i="20"/>
  <c r="G31229" i="20"/>
  <c r="D31229" i="20"/>
  <c r="I31228" i="20"/>
  <c r="H31228" i="20"/>
  <c r="G31228" i="20"/>
  <c r="D31228" i="20"/>
  <c r="I31227" i="20"/>
  <c r="H31227" i="20"/>
  <c r="G31227" i="20"/>
  <c r="D31227" i="20"/>
  <c r="I31226" i="20"/>
  <c r="H31226" i="20"/>
  <c r="G31226" i="20"/>
  <c r="D31226" i="20"/>
  <c r="I31225" i="20"/>
  <c r="H31225" i="20"/>
  <c r="G31225" i="20"/>
  <c r="D31225" i="20"/>
  <c r="I31224" i="20"/>
  <c r="H31224" i="20"/>
  <c r="G31224" i="20"/>
  <c r="D31224" i="20"/>
  <c r="I31223" i="20"/>
  <c r="H31223" i="20"/>
  <c r="G31223" i="20"/>
  <c r="D31223" i="20"/>
  <c r="I31222" i="20"/>
  <c r="H31222" i="20"/>
  <c r="G31222" i="20"/>
  <c r="D31222" i="20"/>
  <c r="I31221" i="20"/>
  <c r="H31221" i="20"/>
  <c r="G31221" i="20"/>
  <c r="D31221" i="20"/>
  <c r="I31220" i="20"/>
  <c r="H31220" i="20"/>
  <c r="G31220" i="20"/>
  <c r="D31220" i="20"/>
  <c r="I31219" i="20"/>
  <c r="H31219" i="20"/>
  <c r="G31219" i="20"/>
  <c r="D31219" i="20"/>
  <c r="I31218" i="20"/>
  <c r="H31218" i="20"/>
  <c r="G31218" i="20"/>
  <c r="D31218" i="20"/>
  <c r="I31217" i="20"/>
  <c r="H31217" i="20"/>
  <c r="G31217" i="20"/>
  <c r="D31217" i="20"/>
  <c r="I31216" i="20"/>
  <c r="H31216" i="20"/>
  <c r="G31216" i="20"/>
  <c r="D31216" i="20"/>
  <c r="I31215" i="20"/>
  <c r="H31215" i="20"/>
  <c r="G31215" i="20"/>
  <c r="D31215" i="20"/>
  <c r="I31214" i="20"/>
  <c r="H31214" i="20"/>
  <c r="G31214" i="20"/>
  <c r="D31214" i="20"/>
  <c r="I31213" i="20"/>
  <c r="H31213" i="20"/>
  <c r="G31213" i="20"/>
  <c r="D31213" i="20"/>
  <c r="I31212" i="20"/>
  <c r="H31212" i="20"/>
  <c r="G31212" i="20"/>
  <c r="D31212" i="20"/>
  <c r="I31211" i="20"/>
  <c r="H31211" i="20"/>
  <c r="G31211" i="20"/>
  <c r="D31211" i="20"/>
  <c r="I31210" i="20"/>
  <c r="H31210" i="20"/>
  <c r="G31210" i="20"/>
  <c r="D31210" i="20"/>
  <c r="I31209" i="20"/>
  <c r="H31209" i="20"/>
  <c r="G31209" i="20"/>
  <c r="D31209" i="20"/>
  <c r="I31208" i="20"/>
  <c r="H31208" i="20"/>
  <c r="G31208" i="20"/>
  <c r="D31208" i="20"/>
  <c r="I31207" i="20"/>
  <c r="H31207" i="20"/>
  <c r="G31207" i="20"/>
  <c r="D31207" i="20"/>
  <c r="I31206" i="20"/>
  <c r="H31206" i="20"/>
  <c r="G31206" i="20"/>
  <c r="D31206" i="20"/>
  <c r="I31205" i="20"/>
  <c r="H31205" i="20"/>
  <c r="G31205" i="20"/>
  <c r="D31205" i="20"/>
  <c r="I31204" i="20"/>
  <c r="H31204" i="20"/>
  <c r="G31204" i="20"/>
  <c r="D31204" i="20"/>
  <c r="I31203" i="20"/>
  <c r="H31203" i="20"/>
  <c r="G31203" i="20"/>
  <c r="D31203" i="20"/>
  <c r="I31202" i="20"/>
  <c r="H31202" i="20"/>
  <c r="G31202" i="20"/>
  <c r="D31202" i="20"/>
  <c r="I31201" i="20"/>
  <c r="H31201" i="20"/>
  <c r="G31201" i="20"/>
  <c r="D31201" i="20"/>
  <c r="I31200" i="20"/>
  <c r="H31200" i="20"/>
  <c r="G31200" i="20"/>
  <c r="D31200" i="20"/>
  <c r="I31199" i="20"/>
  <c r="H31199" i="20"/>
  <c r="G31199" i="20"/>
  <c r="D31199" i="20"/>
  <c r="I31198" i="20"/>
  <c r="H31198" i="20"/>
  <c r="G31198" i="20"/>
  <c r="D31198" i="20"/>
  <c r="I31197" i="20"/>
  <c r="H31197" i="20"/>
  <c r="G31197" i="20"/>
  <c r="D31197" i="20"/>
  <c r="I31196" i="20"/>
  <c r="H31196" i="20"/>
  <c r="G31196" i="20"/>
  <c r="D31196" i="20"/>
  <c r="I31195" i="20"/>
  <c r="H31195" i="20"/>
  <c r="G31195" i="20"/>
  <c r="D31195" i="20"/>
  <c r="I31194" i="20"/>
  <c r="H31194" i="20"/>
  <c r="G31194" i="20"/>
  <c r="D31194" i="20"/>
  <c r="I31193" i="20"/>
  <c r="H31193" i="20"/>
  <c r="G31193" i="20"/>
  <c r="D31193" i="20"/>
  <c r="I31192" i="20"/>
  <c r="H31192" i="20"/>
  <c r="G31192" i="20"/>
  <c r="D31192" i="20"/>
  <c r="I31191" i="20"/>
  <c r="H31191" i="20"/>
  <c r="G31191" i="20"/>
  <c r="D31191" i="20"/>
  <c r="I31190" i="20"/>
  <c r="H31190" i="20"/>
  <c r="G31190" i="20"/>
  <c r="D31190" i="20"/>
  <c r="I31189" i="20"/>
  <c r="H31189" i="20"/>
  <c r="G31189" i="20"/>
  <c r="D31189" i="20"/>
  <c r="I31188" i="20"/>
  <c r="H31188" i="20"/>
  <c r="G31188" i="20"/>
  <c r="D31188" i="20"/>
  <c r="I31187" i="20"/>
  <c r="H31187" i="20"/>
  <c r="G31187" i="20"/>
  <c r="D31187" i="20"/>
  <c r="I31186" i="20"/>
  <c r="H31186" i="20"/>
  <c r="G31186" i="20"/>
  <c r="D31186" i="20"/>
  <c r="I31185" i="20"/>
  <c r="H31185" i="20"/>
  <c r="G31185" i="20"/>
  <c r="D31185" i="20"/>
  <c r="I31184" i="20"/>
  <c r="H31184" i="20"/>
  <c r="G31184" i="20"/>
  <c r="D31184" i="20"/>
  <c r="I31183" i="20"/>
  <c r="H31183" i="20"/>
  <c r="G31183" i="20"/>
  <c r="D31183" i="20"/>
  <c r="I31182" i="20"/>
  <c r="H31182" i="20"/>
  <c r="G31182" i="20"/>
  <c r="D31182" i="20"/>
  <c r="I31181" i="20"/>
  <c r="H31181" i="20"/>
  <c r="G31181" i="20"/>
  <c r="D31181" i="20"/>
  <c r="I31180" i="20"/>
  <c r="H31180" i="20"/>
  <c r="G31180" i="20"/>
  <c r="D31180" i="20"/>
  <c r="I31179" i="20"/>
  <c r="H31179" i="20"/>
  <c r="G31179" i="20"/>
  <c r="D31179" i="20"/>
  <c r="I31178" i="20"/>
  <c r="H31178" i="20"/>
  <c r="G31178" i="20"/>
  <c r="D31178" i="20"/>
  <c r="I31177" i="20"/>
  <c r="H31177" i="20"/>
  <c r="G31177" i="20"/>
  <c r="D31177" i="20"/>
  <c r="I31176" i="20"/>
  <c r="H31176" i="20"/>
  <c r="G31176" i="20"/>
  <c r="D31176" i="20"/>
  <c r="I31175" i="20"/>
  <c r="H31175" i="20"/>
  <c r="G31175" i="20"/>
  <c r="D31175" i="20"/>
  <c r="I31174" i="20"/>
  <c r="H31174" i="20"/>
  <c r="G31174" i="20"/>
  <c r="D31174" i="20"/>
  <c r="I31173" i="20"/>
  <c r="H31173" i="20"/>
  <c r="G31173" i="20"/>
  <c r="D31173" i="20"/>
  <c r="I31172" i="20"/>
  <c r="H31172" i="20"/>
  <c r="G31172" i="20"/>
  <c r="D31172" i="20"/>
  <c r="I31171" i="20"/>
  <c r="H31171" i="20"/>
  <c r="G31171" i="20"/>
  <c r="D31171" i="20"/>
  <c r="I31170" i="20"/>
  <c r="H31170" i="20"/>
  <c r="G31170" i="20"/>
  <c r="D31170" i="20"/>
  <c r="I31169" i="20"/>
  <c r="H31169" i="20"/>
  <c r="G31169" i="20"/>
  <c r="D31169" i="20"/>
  <c r="I31168" i="20"/>
  <c r="H31168" i="20"/>
  <c r="G31168" i="20"/>
  <c r="D31168" i="20"/>
  <c r="I31167" i="20"/>
  <c r="H31167" i="20"/>
  <c r="G31167" i="20"/>
  <c r="D31167" i="20"/>
  <c r="I31166" i="20"/>
  <c r="H31166" i="20"/>
  <c r="G31166" i="20"/>
  <c r="D31166" i="20"/>
  <c r="I31165" i="20"/>
  <c r="H31165" i="20"/>
  <c r="G31165" i="20"/>
  <c r="D31165" i="20"/>
  <c r="I31164" i="20"/>
  <c r="H31164" i="20"/>
  <c r="G31164" i="20"/>
  <c r="D31164" i="20"/>
  <c r="I31163" i="20"/>
  <c r="H31163" i="20"/>
  <c r="G31163" i="20"/>
  <c r="D31163" i="20"/>
  <c r="I31162" i="20"/>
  <c r="H31162" i="20"/>
  <c r="G31162" i="20"/>
  <c r="D31162" i="20"/>
  <c r="I31161" i="20"/>
  <c r="H31161" i="20"/>
  <c r="G31161" i="20"/>
  <c r="D31161" i="20"/>
  <c r="I31160" i="20"/>
  <c r="H31160" i="20"/>
  <c r="G31160" i="20"/>
  <c r="D31160" i="20"/>
  <c r="I31159" i="20"/>
  <c r="H31159" i="20"/>
  <c r="G31159" i="20"/>
  <c r="D31159" i="20"/>
  <c r="I31158" i="20"/>
  <c r="H31158" i="20"/>
  <c r="G31158" i="20"/>
  <c r="D31158" i="20"/>
  <c r="I31157" i="20"/>
  <c r="H31157" i="20"/>
  <c r="G31157" i="20"/>
  <c r="D31157" i="20"/>
  <c r="I31156" i="20"/>
  <c r="H31156" i="20"/>
  <c r="G31156" i="20"/>
  <c r="D31156" i="20"/>
  <c r="I31155" i="20"/>
  <c r="H31155" i="20"/>
  <c r="G31155" i="20"/>
  <c r="D31155" i="20"/>
  <c r="I31154" i="20"/>
  <c r="H31154" i="20"/>
  <c r="G31154" i="20"/>
  <c r="D31154" i="20"/>
  <c r="I31153" i="20"/>
  <c r="H31153" i="20"/>
  <c r="G31153" i="20"/>
  <c r="D31153" i="20"/>
  <c r="I31152" i="20"/>
  <c r="H31152" i="20"/>
  <c r="G31152" i="20"/>
  <c r="D31152" i="20"/>
  <c r="I31151" i="20"/>
  <c r="H31151" i="20"/>
  <c r="G31151" i="20"/>
  <c r="D31151" i="20"/>
  <c r="I31150" i="20"/>
  <c r="H31150" i="20"/>
  <c r="G31150" i="20"/>
  <c r="D31150" i="20"/>
  <c r="I31149" i="20"/>
  <c r="H31149" i="20"/>
  <c r="G31149" i="20"/>
  <c r="D31149" i="20"/>
  <c r="I31148" i="20"/>
  <c r="H31148" i="20"/>
  <c r="G31148" i="20"/>
  <c r="D31148" i="20"/>
  <c r="I31147" i="20"/>
  <c r="H31147" i="20"/>
  <c r="G31147" i="20"/>
  <c r="D31147" i="20"/>
  <c r="I31146" i="20"/>
  <c r="H31146" i="20"/>
  <c r="G31146" i="20"/>
  <c r="D31146" i="20"/>
  <c r="I31145" i="20"/>
  <c r="H31145" i="20"/>
  <c r="G31145" i="20"/>
  <c r="D31145" i="20"/>
  <c r="I31144" i="20"/>
  <c r="H31144" i="20"/>
  <c r="G31144" i="20"/>
  <c r="D31144" i="20"/>
  <c r="I31143" i="20"/>
  <c r="H31143" i="20"/>
  <c r="G31143" i="20"/>
  <c r="D31143" i="20"/>
  <c r="I31142" i="20"/>
  <c r="H31142" i="20"/>
  <c r="G31142" i="20"/>
  <c r="D31142" i="20"/>
  <c r="I31141" i="20"/>
  <c r="H31141" i="20"/>
  <c r="G31141" i="20"/>
  <c r="D31141" i="20"/>
  <c r="I31140" i="20"/>
  <c r="H31140" i="20"/>
  <c r="G31140" i="20"/>
  <c r="D31140" i="20"/>
  <c r="I31139" i="20"/>
  <c r="H31139" i="20"/>
  <c r="G31139" i="20"/>
  <c r="D31139" i="20"/>
  <c r="I31138" i="20"/>
  <c r="H31138" i="20"/>
  <c r="G31138" i="20"/>
  <c r="D31138" i="20"/>
  <c r="I31137" i="20"/>
  <c r="H31137" i="20"/>
  <c r="G31137" i="20"/>
  <c r="D31137" i="20"/>
  <c r="I31136" i="20"/>
  <c r="H31136" i="20"/>
  <c r="G31136" i="20"/>
  <c r="D31136" i="20"/>
  <c r="I31135" i="20"/>
  <c r="H31135" i="20"/>
  <c r="G31135" i="20"/>
  <c r="D31135" i="20"/>
  <c r="I31134" i="20"/>
  <c r="H31134" i="20"/>
  <c r="G31134" i="20"/>
  <c r="D31134" i="20"/>
  <c r="I31133" i="20"/>
  <c r="H31133" i="20"/>
  <c r="G31133" i="20"/>
  <c r="D31133" i="20"/>
  <c r="I31132" i="20"/>
  <c r="H31132" i="20"/>
  <c r="G31132" i="20"/>
  <c r="D31132" i="20"/>
  <c r="I31131" i="20"/>
  <c r="H31131" i="20"/>
  <c r="G31131" i="20"/>
  <c r="D31131" i="20"/>
  <c r="I31130" i="20"/>
  <c r="H31130" i="20"/>
  <c r="G31130" i="20"/>
  <c r="D31130" i="20"/>
  <c r="I31129" i="20"/>
  <c r="H31129" i="20"/>
  <c r="G31129" i="20"/>
  <c r="D31129" i="20"/>
  <c r="I31128" i="20"/>
  <c r="H31128" i="20"/>
  <c r="G31128" i="20"/>
  <c r="D31128" i="20"/>
  <c r="I31127" i="20"/>
  <c r="H31127" i="20"/>
  <c r="G31127" i="20"/>
  <c r="D31127" i="20"/>
  <c r="I31126" i="20"/>
  <c r="H31126" i="20"/>
  <c r="G31126" i="20"/>
  <c r="D31126" i="20"/>
  <c r="I31125" i="20"/>
  <c r="H31125" i="20"/>
  <c r="G31125" i="20"/>
  <c r="D31125" i="20"/>
  <c r="I31124" i="20"/>
  <c r="H31124" i="20"/>
  <c r="G31124" i="20"/>
  <c r="D31124" i="20"/>
  <c r="I31123" i="20"/>
  <c r="H31123" i="20"/>
  <c r="G31123" i="20"/>
  <c r="D31123" i="20"/>
  <c r="I31122" i="20"/>
  <c r="H31122" i="20"/>
  <c r="G31122" i="20"/>
  <c r="D31122" i="20"/>
  <c r="I31121" i="20"/>
  <c r="H31121" i="20"/>
  <c r="G31121" i="20"/>
  <c r="D31121" i="20"/>
  <c r="I31120" i="20"/>
  <c r="H31120" i="20"/>
  <c r="G31120" i="20"/>
  <c r="D31120" i="20"/>
  <c r="I31119" i="20"/>
  <c r="H31119" i="20"/>
  <c r="G31119" i="20"/>
  <c r="D31119" i="20"/>
  <c r="I31118" i="20"/>
  <c r="H31118" i="20"/>
  <c r="G31118" i="20"/>
  <c r="D31118" i="20"/>
  <c r="I31117" i="20"/>
  <c r="H31117" i="20"/>
  <c r="G31117" i="20"/>
  <c r="D31117" i="20"/>
  <c r="I31116" i="20"/>
  <c r="H31116" i="20"/>
  <c r="G31116" i="20"/>
  <c r="D31116" i="20"/>
  <c r="I31115" i="20"/>
  <c r="H31115" i="20"/>
  <c r="G31115" i="20"/>
  <c r="D31115" i="20"/>
  <c r="I31114" i="20"/>
  <c r="H31114" i="20"/>
  <c r="G31114" i="20"/>
  <c r="D31114" i="20"/>
  <c r="I31113" i="20"/>
  <c r="H31113" i="20"/>
  <c r="G31113" i="20"/>
  <c r="D31113" i="20"/>
  <c r="I31112" i="20"/>
  <c r="H31112" i="20"/>
  <c r="G31112" i="20"/>
  <c r="D31112" i="20"/>
  <c r="I31111" i="20"/>
  <c r="H31111" i="20"/>
  <c r="G31111" i="20"/>
  <c r="D31111" i="20"/>
  <c r="I31110" i="20"/>
  <c r="H31110" i="20"/>
  <c r="G31110" i="20"/>
  <c r="D31110" i="20"/>
  <c r="I31109" i="20"/>
  <c r="H31109" i="20"/>
  <c r="G31109" i="20"/>
  <c r="D31109" i="20"/>
  <c r="I31108" i="20"/>
  <c r="H31108" i="20"/>
  <c r="G31108" i="20"/>
  <c r="D31108" i="20"/>
  <c r="I31107" i="20"/>
  <c r="H31107" i="20"/>
  <c r="G31107" i="20"/>
  <c r="D31107" i="20"/>
  <c r="I31106" i="20"/>
  <c r="H31106" i="20"/>
  <c r="G31106" i="20"/>
  <c r="D31106" i="20"/>
  <c r="I31105" i="20"/>
  <c r="H31105" i="20"/>
  <c r="G31105" i="20"/>
  <c r="D31105" i="20"/>
  <c r="I31104" i="20"/>
  <c r="H31104" i="20"/>
  <c r="G31104" i="20"/>
  <c r="D31104" i="20"/>
  <c r="I31103" i="20"/>
  <c r="H31103" i="20"/>
  <c r="G31103" i="20"/>
  <c r="D31103" i="20"/>
  <c r="I31102" i="20"/>
  <c r="H31102" i="20"/>
  <c r="G31102" i="20"/>
  <c r="D31102" i="20"/>
  <c r="I31101" i="20"/>
  <c r="H31101" i="20"/>
  <c r="G31101" i="20"/>
  <c r="D31101" i="20"/>
  <c r="I31100" i="20"/>
  <c r="H31100" i="20"/>
  <c r="G31100" i="20"/>
  <c r="D31100" i="20"/>
  <c r="I31099" i="20"/>
  <c r="H31099" i="20"/>
  <c r="G31099" i="20"/>
  <c r="D31099" i="20"/>
  <c r="I31098" i="20"/>
  <c r="H31098" i="20"/>
  <c r="G31098" i="20"/>
  <c r="D31098" i="20"/>
  <c r="I31097" i="20"/>
  <c r="H31097" i="20"/>
  <c r="G31097" i="20"/>
  <c r="D31097" i="20"/>
  <c r="I31096" i="20"/>
  <c r="H31096" i="20"/>
  <c r="G31096" i="20"/>
  <c r="D31096" i="20"/>
  <c r="I31095" i="20"/>
  <c r="H31095" i="20"/>
  <c r="G31095" i="20"/>
  <c r="D31095" i="20"/>
  <c r="I31094" i="20"/>
  <c r="H31094" i="20"/>
  <c r="G31094" i="20"/>
  <c r="D31094" i="20"/>
  <c r="I31093" i="20"/>
  <c r="H31093" i="20"/>
  <c r="G31093" i="20"/>
  <c r="D31093" i="20"/>
  <c r="I31092" i="20"/>
  <c r="H31092" i="20"/>
  <c r="G31092" i="20"/>
  <c r="D31092" i="20"/>
  <c r="I31091" i="20"/>
  <c r="H31091" i="20"/>
  <c r="G31091" i="20"/>
  <c r="D31091" i="20"/>
  <c r="I31090" i="20"/>
  <c r="H31090" i="20"/>
  <c r="G31090" i="20"/>
  <c r="D31090" i="20"/>
  <c r="I31089" i="20"/>
  <c r="H31089" i="20"/>
  <c r="G31089" i="20"/>
  <c r="D31089" i="20"/>
  <c r="I31088" i="20"/>
  <c r="H31088" i="20"/>
  <c r="G31088" i="20"/>
  <c r="D31088" i="20"/>
  <c r="I31087" i="20"/>
  <c r="H31087" i="20"/>
  <c r="G31087" i="20"/>
  <c r="D31087" i="20"/>
  <c r="I31086" i="20"/>
  <c r="H31086" i="20"/>
  <c r="G31086" i="20"/>
  <c r="D31086" i="20"/>
  <c r="I31085" i="20"/>
  <c r="H31085" i="20"/>
  <c r="G31085" i="20"/>
  <c r="D31085" i="20"/>
  <c r="I31084" i="20"/>
  <c r="H31084" i="20"/>
  <c r="G31084" i="20"/>
  <c r="D31084" i="20"/>
  <c r="I31083" i="20"/>
  <c r="H31083" i="20"/>
  <c r="G31083" i="20"/>
  <c r="D31083" i="20"/>
  <c r="I31082" i="20"/>
  <c r="H31082" i="20"/>
  <c r="G31082" i="20"/>
  <c r="D31082" i="20"/>
  <c r="I31081" i="20"/>
  <c r="H31081" i="20"/>
  <c r="G31081" i="20"/>
  <c r="D31081" i="20"/>
  <c r="I31080" i="20"/>
  <c r="H31080" i="20"/>
  <c r="G31080" i="20"/>
  <c r="D31080" i="20"/>
  <c r="I31079" i="20"/>
  <c r="H31079" i="20"/>
  <c r="G31079" i="20"/>
  <c r="D31079" i="20"/>
  <c r="I31078" i="20"/>
  <c r="H31078" i="20"/>
  <c r="G31078" i="20"/>
  <c r="D31078" i="20"/>
  <c r="I31077" i="20"/>
  <c r="H31077" i="20"/>
  <c r="G31077" i="20"/>
  <c r="D31077" i="20"/>
  <c r="I31076" i="20"/>
  <c r="H31076" i="20"/>
  <c r="G31076" i="20"/>
  <c r="D31076" i="20"/>
  <c r="I31075" i="20"/>
  <c r="H31075" i="20"/>
  <c r="G31075" i="20"/>
  <c r="D31075" i="20"/>
  <c r="I31074" i="20"/>
  <c r="H31074" i="20"/>
  <c r="G31074" i="20"/>
  <c r="D31074" i="20"/>
  <c r="I31073" i="20"/>
  <c r="H31073" i="20"/>
  <c r="G31073" i="20"/>
  <c r="D31073" i="20"/>
  <c r="I31072" i="20"/>
  <c r="H31072" i="20"/>
  <c r="G31072" i="20"/>
  <c r="D31072" i="20"/>
  <c r="I31071" i="20"/>
  <c r="H31071" i="20"/>
  <c r="G31071" i="20"/>
  <c r="D31071" i="20"/>
  <c r="I31070" i="20"/>
  <c r="H31070" i="20"/>
  <c r="G31070" i="20"/>
  <c r="D31070" i="20"/>
  <c r="I31069" i="20"/>
  <c r="H31069" i="20"/>
  <c r="G31069" i="20"/>
  <c r="D31069" i="20"/>
  <c r="I31068" i="20"/>
  <c r="H31068" i="20"/>
  <c r="G31068" i="20"/>
  <c r="D31068" i="20"/>
  <c r="I31067" i="20"/>
  <c r="H31067" i="20"/>
  <c r="G31067" i="20"/>
  <c r="D31067" i="20"/>
  <c r="I31066" i="20"/>
  <c r="H31066" i="20"/>
  <c r="G31066" i="20"/>
  <c r="D31066" i="20"/>
  <c r="I31065" i="20"/>
  <c r="H31065" i="20"/>
  <c r="G31065" i="20"/>
  <c r="D31065" i="20"/>
  <c r="I31064" i="20"/>
  <c r="H31064" i="20"/>
  <c r="G31064" i="20"/>
  <c r="D31064" i="20"/>
  <c r="I31063" i="20"/>
  <c r="H31063" i="20"/>
  <c r="G31063" i="20"/>
  <c r="D31063" i="20"/>
  <c r="I31062" i="20"/>
  <c r="H31062" i="20"/>
  <c r="G31062" i="20"/>
  <c r="D31062" i="20"/>
  <c r="I31061" i="20"/>
  <c r="H31061" i="20"/>
  <c r="G31061" i="20"/>
  <c r="D31061" i="20"/>
  <c r="I31060" i="20"/>
  <c r="H31060" i="20"/>
  <c r="G31060" i="20"/>
  <c r="D31060" i="20"/>
  <c r="I31059" i="20"/>
  <c r="H31059" i="20"/>
  <c r="G31059" i="20"/>
  <c r="D31059" i="20"/>
  <c r="I31058" i="20"/>
  <c r="H31058" i="20"/>
  <c r="G31058" i="20"/>
  <c r="D31058" i="20"/>
  <c r="I31057" i="20"/>
  <c r="H31057" i="20"/>
  <c r="G31057" i="20"/>
  <c r="D31057" i="20"/>
  <c r="I31056" i="20"/>
  <c r="H31056" i="20"/>
  <c r="G31056" i="20"/>
  <c r="D31056" i="20"/>
  <c r="I31055" i="20"/>
  <c r="H31055" i="20"/>
  <c r="G31055" i="20"/>
  <c r="D31055" i="20"/>
  <c r="I31054" i="20"/>
  <c r="H31054" i="20"/>
  <c r="G31054" i="20"/>
  <c r="D31054" i="20"/>
  <c r="I31053" i="20"/>
  <c r="H31053" i="20"/>
  <c r="G31053" i="20"/>
  <c r="D31053" i="20"/>
  <c r="I31052" i="20"/>
  <c r="H31052" i="20"/>
  <c r="G31052" i="20"/>
  <c r="D31052" i="20"/>
  <c r="I31051" i="20"/>
  <c r="H31051" i="20"/>
  <c r="G31051" i="20"/>
  <c r="D31051" i="20"/>
  <c r="I31050" i="20"/>
  <c r="H31050" i="20"/>
  <c r="G31050" i="20"/>
  <c r="D31050" i="20"/>
  <c r="I31049" i="20"/>
  <c r="H31049" i="20"/>
  <c r="G31049" i="20"/>
  <c r="D31049" i="20"/>
  <c r="I31048" i="20"/>
  <c r="H31048" i="20"/>
  <c r="G31048" i="20"/>
  <c r="D31048" i="20"/>
  <c r="I31047" i="20"/>
  <c r="H31047" i="20"/>
  <c r="G31047" i="20"/>
  <c r="D31047" i="20"/>
  <c r="I31046" i="20"/>
  <c r="H31046" i="20"/>
  <c r="G31046" i="20"/>
  <c r="D31046" i="20"/>
  <c r="I31045" i="20"/>
  <c r="H31045" i="20"/>
  <c r="G31045" i="20"/>
  <c r="D31045" i="20"/>
  <c r="I31044" i="20"/>
  <c r="H31044" i="20"/>
  <c r="G31044" i="20"/>
  <c r="D31044" i="20"/>
  <c r="I31043" i="20"/>
  <c r="H31043" i="20"/>
  <c r="G31043" i="20"/>
  <c r="D31043" i="20"/>
  <c r="I31042" i="20"/>
  <c r="H31042" i="20"/>
  <c r="G31042" i="20"/>
  <c r="D31042" i="20"/>
  <c r="I31041" i="20"/>
  <c r="H31041" i="20"/>
  <c r="G31041" i="20"/>
  <c r="D31041" i="20"/>
  <c r="I31040" i="20"/>
  <c r="H31040" i="20"/>
  <c r="G31040" i="20"/>
  <c r="D31040" i="20"/>
  <c r="I31039" i="20"/>
  <c r="H31039" i="20"/>
  <c r="G31039" i="20"/>
  <c r="D31039" i="20"/>
  <c r="I31038" i="20"/>
  <c r="H31038" i="20"/>
  <c r="G31038" i="20"/>
  <c r="D31038" i="20"/>
  <c r="I31037" i="20"/>
  <c r="H31037" i="20"/>
  <c r="G31037" i="20"/>
  <c r="D31037" i="20"/>
  <c r="I31036" i="20"/>
  <c r="H31036" i="20"/>
  <c r="G31036" i="20"/>
  <c r="D31036" i="20"/>
  <c r="I31035" i="20"/>
  <c r="H31035" i="20"/>
  <c r="G31035" i="20"/>
  <c r="D31035" i="20"/>
  <c r="I31034" i="20"/>
  <c r="H31034" i="20"/>
  <c r="G31034" i="20"/>
  <c r="D31034" i="20"/>
  <c r="I31033" i="20"/>
  <c r="H31033" i="20"/>
  <c r="G31033" i="20"/>
  <c r="D31033" i="20"/>
  <c r="I31032" i="20"/>
  <c r="H31032" i="20"/>
  <c r="G31032" i="20"/>
  <c r="D31032" i="20"/>
  <c r="I31031" i="20"/>
  <c r="H31031" i="20"/>
  <c r="G31031" i="20"/>
  <c r="D31031" i="20"/>
  <c r="I31030" i="20"/>
  <c r="H31030" i="20"/>
  <c r="G31030" i="20"/>
  <c r="D31030" i="20"/>
  <c r="I31029" i="20"/>
  <c r="H31029" i="20"/>
  <c r="G31029" i="20"/>
  <c r="D31029" i="20"/>
  <c r="I31028" i="20"/>
  <c r="H31028" i="20"/>
  <c r="G31028" i="20"/>
  <c r="D31028" i="20"/>
  <c r="I31027" i="20"/>
  <c r="H31027" i="20"/>
  <c r="G31027" i="20"/>
  <c r="D31027" i="20"/>
  <c r="I31026" i="20"/>
  <c r="H31026" i="20"/>
  <c r="G31026" i="20"/>
  <c r="D31026" i="20"/>
  <c r="I31025" i="20"/>
  <c r="H31025" i="20"/>
  <c r="G31025" i="20"/>
  <c r="D31025" i="20"/>
  <c r="I31024" i="20"/>
  <c r="H31024" i="20"/>
  <c r="G31024" i="20"/>
  <c r="D31024" i="20"/>
  <c r="I31023" i="20"/>
  <c r="H31023" i="20"/>
  <c r="G31023" i="20"/>
  <c r="D31023" i="20"/>
  <c r="I31022" i="20"/>
  <c r="H31022" i="20"/>
  <c r="G31022" i="20"/>
  <c r="D31022" i="20"/>
  <c r="I31021" i="20"/>
  <c r="H31021" i="20"/>
  <c r="G31021" i="20"/>
  <c r="D31021" i="20"/>
  <c r="I31020" i="20"/>
  <c r="H31020" i="20"/>
  <c r="G31020" i="20"/>
  <c r="D31020" i="20"/>
  <c r="I31019" i="20"/>
  <c r="H31019" i="20"/>
  <c r="G31019" i="20"/>
  <c r="D31019" i="20"/>
  <c r="I31018" i="20"/>
  <c r="H31018" i="20"/>
  <c r="G31018" i="20"/>
  <c r="D31018" i="20"/>
  <c r="I31017" i="20"/>
  <c r="H31017" i="20"/>
  <c r="G31017" i="20"/>
  <c r="D31017" i="20"/>
  <c r="I31016" i="20"/>
  <c r="H31016" i="20"/>
  <c r="G31016" i="20"/>
  <c r="D31016" i="20"/>
  <c r="I31015" i="20"/>
  <c r="H31015" i="20"/>
  <c r="G31015" i="20"/>
  <c r="D31015" i="20"/>
  <c r="I31014" i="20"/>
  <c r="H31014" i="20"/>
  <c r="G31014" i="20"/>
  <c r="D31014" i="20"/>
  <c r="I31013" i="20"/>
  <c r="H31013" i="20"/>
  <c r="G31013" i="20"/>
  <c r="D31013" i="20"/>
  <c r="I31012" i="20"/>
  <c r="H31012" i="20"/>
  <c r="G31012" i="20"/>
  <c r="D31012" i="20"/>
  <c r="I31011" i="20"/>
  <c r="H31011" i="20"/>
  <c r="G31011" i="20"/>
  <c r="D31011" i="20"/>
  <c r="I31010" i="20"/>
  <c r="H31010" i="20"/>
  <c r="G31010" i="20"/>
  <c r="D31010" i="20"/>
  <c r="I31009" i="20"/>
  <c r="H31009" i="20"/>
  <c r="G31009" i="20"/>
  <c r="D31009" i="20"/>
  <c r="I31008" i="20"/>
  <c r="H31008" i="20"/>
  <c r="G31008" i="20"/>
  <c r="D31008" i="20"/>
  <c r="I31007" i="20"/>
  <c r="H31007" i="20"/>
  <c r="G31007" i="20"/>
  <c r="D31007" i="20"/>
  <c r="I31006" i="20"/>
  <c r="H31006" i="20"/>
  <c r="G31006" i="20"/>
  <c r="D31006" i="20"/>
  <c r="I31005" i="20"/>
  <c r="H31005" i="20"/>
  <c r="G31005" i="20"/>
  <c r="D31005" i="20"/>
  <c r="I31004" i="20"/>
  <c r="H31004" i="20"/>
  <c r="G31004" i="20"/>
  <c r="D31004" i="20"/>
  <c r="I31003" i="20"/>
  <c r="H31003" i="20"/>
  <c r="G31003" i="20"/>
  <c r="D31003" i="20"/>
  <c r="I31002" i="20"/>
  <c r="H31002" i="20"/>
  <c r="G31002" i="20"/>
  <c r="D31002" i="20"/>
  <c r="I31001" i="20"/>
  <c r="H31001" i="20"/>
  <c r="G31001" i="20"/>
  <c r="D31001" i="20"/>
  <c r="I31000" i="20"/>
  <c r="H31000" i="20"/>
  <c r="G31000" i="20"/>
  <c r="D31000" i="20"/>
  <c r="I30999" i="20"/>
  <c r="H30999" i="20"/>
  <c r="G30999" i="20"/>
  <c r="D30999" i="20"/>
  <c r="I30998" i="20"/>
  <c r="H30998" i="20"/>
  <c r="G30998" i="20"/>
  <c r="D30998" i="20"/>
  <c r="I30997" i="20"/>
  <c r="H30997" i="20"/>
  <c r="G30997" i="20"/>
  <c r="D30997" i="20"/>
  <c r="I30996" i="20"/>
  <c r="H30996" i="20"/>
  <c r="G30996" i="20"/>
  <c r="D30996" i="20"/>
  <c r="I30995" i="20"/>
  <c r="H30995" i="20"/>
  <c r="G30995" i="20"/>
  <c r="D30995" i="20"/>
  <c r="I30994" i="20"/>
  <c r="H30994" i="20"/>
  <c r="G30994" i="20"/>
  <c r="D30994" i="20"/>
  <c r="I30993" i="20"/>
  <c r="H30993" i="20"/>
  <c r="G30993" i="20"/>
  <c r="D30993" i="20"/>
  <c r="I30992" i="20"/>
  <c r="H30992" i="20"/>
  <c r="G30992" i="20"/>
  <c r="D30992" i="20"/>
  <c r="I30991" i="20"/>
  <c r="H30991" i="20"/>
  <c r="G30991" i="20"/>
  <c r="D30991" i="20"/>
  <c r="I30990" i="20"/>
  <c r="H30990" i="20"/>
  <c r="G30990" i="20"/>
  <c r="D30990" i="20"/>
  <c r="I30989" i="20"/>
  <c r="H30989" i="20"/>
  <c r="G30989" i="20"/>
  <c r="D30989" i="20"/>
  <c r="I30988" i="20"/>
  <c r="H30988" i="20"/>
  <c r="G30988" i="20"/>
  <c r="D30988" i="20"/>
  <c r="I30987" i="20"/>
  <c r="H30987" i="20"/>
  <c r="G30987" i="20"/>
  <c r="D30987" i="20"/>
  <c r="I30986" i="20"/>
  <c r="H30986" i="20"/>
  <c r="G30986" i="20"/>
  <c r="D30986" i="20"/>
  <c r="I30985" i="20"/>
  <c r="H30985" i="20"/>
  <c r="G30985" i="20"/>
  <c r="D30985" i="20"/>
  <c r="I30984" i="20"/>
  <c r="H30984" i="20"/>
  <c r="G30984" i="20"/>
  <c r="D30984" i="20"/>
  <c r="I30983" i="20"/>
  <c r="H30983" i="20"/>
  <c r="G30983" i="20"/>
  <c r="D30983" i="20"/>
  <c r="I30982" i="20"/>
  <c r="H30982" i="20"/>
  <c r="G30982" i="20"/>
  <c r="D30982" i="20"/>
  <c r="I30981" i="20"/>
  <c r="H30981" i="20"/>
  <c r="G30981" i="20"/>
  <c r="D30981" i="20"/>
  <c r="I30980" i="20"/>
  <c r="H30980" i="20"/>
  <c r="G30980" i="20"/>
  <c r="D30980" i="20"/>
  <c r="I30979" i="20"/>
  <c r="H30979" i="20"/>
  <c r="G30979" i="20"/>
  <c r="D30979" i="20"/>
  <c r="I30978" i="20"/>
  <c r="H30978" i="20"/>
  <c r="G30978" i="20"/>
  <c r="D30978" i="20"/>
  <c r="I30977" i="20"/>
  <c r="H30977" i="20"/>
  <c r="G30977" i="20"/>
  <c r="D30977" i="20"/>
  <c r="I30976" i="20"/>
  <c r="H30976" i="20"/>
  <c r="G30976" i="20"/>
  <c r="D30976" i="20"/>
  <c r="I30975" i="20"/>
  <c r="H30975" i="20"/>
  <c r="G30975" i="20"/>
  <c r="D30975" i="20"/>
  <c r="I30974" i="20"/>
  <c r="H30974" i="20"/>
  <c r="G30974" i="20"/>
  <c r="D30974" i="20"/>
  <c r="I30973" i="20"/>
  <c r="H30973" i="20"/>
  <c r="G30973" i="20"/>
  <c r="D30973" i="20"/>
  <c r="I30972" i="20"/>
  <c r="H30972" i="20"/>
  <c r="G30972" i="20"/>
  <c r="D30972" i="20"/>
  <c r="I30971" i="20"/>
  <c r="H30971" i="20"/>
  <c r="G30971" i="20"/>
  <c r="D30971" i="20"/>
  <c r="I30970" i="20"/>
  <c r="H30970" i="20"/>
  <c r="G30970" i="20"/>
  <c r="D30970" i="20"/>
  <c r="I30969" i="20"/>
  <c r="H30969" i="20"/>
  <c r="G30969" i="20"/>
  <c r="D30969" i="20"/>
  <c r="I30968" i="20"/>
  <c r="H30968" i="20"/>
  <c r="G30968" i="20"/>
  <c r="D30968" i="20"/>
  <c r="I30967" i="20"/>
  <c r="H30967" i="20"/>
  <c r="G30967" i="20"/>
  <c r="D30967" i="20"/>
  <c r="I30966" i="20"/>
  <c r="H30966" i="20"/>
  <c r="G30966" i="20"/>
  <c r="D30966" i="20"/>
  <c r="I30965" i="20"/>
  <c r="H30965" i="20"/>
  <c r="G30965" i="20"/>
  <c r="D30965" i="20"/>
  <c r="I30964" i="20"/>
  <c r="H30964" i="20"/>
  <c r="G30964" i="20"/>
  <c r="D30964" i="20"/>
  <c r="I30963" i="20"/>
  <c r="H30963" i="20"/>
  <c r="G30963" i="20"/>
  <c r="D30963" i="20"/>
  <c r="I30962" i="20"/>
  <c r="H30962" i="20"/>
  <c r="G30962" i="20"/>
  <c r="D30962" i="20"/>
  <c r="I30961" i="20"/>
  <c r="H30961" i="20"/>
  <c r="G30961" i="20"/>
  <c r="D30961" i="20"/>
  <c r="I30960" i="20"/>
  <c r="H30960" i="20"/>
  <c r="G30960" i="20"/>
  <c r="D30960" i="20"/>
  <c r="I30959" i="20"/>
  <c r="H30959" i="20"/>
  <c r="G30959" i="20"/>
  <c r="D30959" i="20"/>
  <c r="I30958" i="20"/>
  <c r="H30958" i="20"/>
  <c r="G30958" i="20"/>
  <c r="D30958" i="20"/>
  <c r="I30957" i="20"/>
  <c r="H30957" i="20"/>
  <c r="G30957" i="20"/>
  <c r="D30957" i="20"/>
  <c r="I30956" i="20"/>
  <c r="H30956" i="20"/>
  <c r="G30956" i="20"/>
  <c r="D30956" i="20"/>
  <c r="I30955" i="20"/>
  <c r="H30955" i="20"/>
  <c r="G30955" i="20"/>
  <c r="D30955" i="20"/>
  <c r="I30954" i="20"/>
  <c r="H30954" i="20"/>
  <c r="G30954" i="20"/>
  <c r="D30954" i="20"/>
  <c r="I30953" i="20"/>
  <c r="H30953" i="20"/>
  <c r="G30953" i="20"/>
  <c r="D30953" i="20"/>
  <c r="I30952" i="20"/>
  <c r="H30952" i="20"/>
  <c r="G30952" i="20"/>
  <c r="D30952" i="20"/>
  <c r="I30951" i="20"/>
  <c r="H30951" i="20"/>
  <c r="G30951" i="20"/>
  <c r="D30951" i="20"/>
  <c r="I30950" i="20"/>
  <c r="H30950" i="20"/>
  <c r="G30950" i="20"/>
  <c r="D30950" i="20"/>
  <c r="I30949" i="20"/>
  <c r="H30949" i="20"/>
  <c r="G30949" i="20"/>
  <c r="D30949" i="20"/>
  <c r="I30948" i="20"/>
  <c r="H30948" i="20"/>
  <c r="G30948" i="20"/>
  <c r="D30948" i="20"/>
  <c r="I30947" i="20"/>
  <c r="H30947" i="20"/>
  <c r="G30947" i="20"/>
  <c r="D30947" i="20"/>
  <c r="I30946" i="20"/>
  <c r="H30946" i="20"/>
  <c r="G30946" i="20"/>
  <c r="D30946" i="20"/>
  <c r="I30945" i="20"/>
  <c r="H30945" i="20"/>
  <c r="G30945" i="20"/>
  <c r="D30945" i="20"/>
  <c r="I30944" i="20"/>
  <c r="H30944" i="20"/>
  <c r="G30944" i="20"/>
  <c r="D30944" i="20"/>
  <c r="I30943" i="20"/>
  <c r="H30943" i="20"/>
  <c r="G30943" i="20"/>
  <c r="D30943" i="20"/>
  <c r="I30942" i="20"/>
  <c r="H30942" i="20"/>
  <c r="G30942" i="20"/>
  <c r="D30942" i="20"/>
  <c r="I30941" i="20"/>
  <c r="H30941" i="20"/>
  <c r="G30941" i="20"/>
  <c r="D30941" i="20"/>
  <c r="I30940" i="20"/>
  <c r="H30940" i="20"/>
  <c r="G30940" i="20"/>
  <c r="D30940" i="20"/>
  <c r="I30939" i="20"/>
  <c r="H30939" i="20"/>
  <c r="G30939" i="20"/>
  <c r="D30939" i="20"/>
  <c r="I30938" i="20"/>
  <c r="H30938" i="20"/>
  <c r="G30938" i="20"/>
  <c r="D30938" i="20"/>
  <c r="I30937" i="20"/>
  <c r="H30937" i="20"/>
  <c r="G30937" i="20"/>
  <c r="D30937" i="20"/>
  <c r="I30936" i="20"/>
  <c r="H30936" i="20"/>
  <c r="G30936" i="20"/>
  <c r="D30936" i="20"/>
  <c r="I30935" i="20"/>
  <c r="H30935" i="20"/>
  <c r="G30935" i="20"/>
  <c r="D30935" i="20"/>
  <c r="I30934" i="20"/>
  <c r="H30934" i="20"/>
  <c r="G30934" i="20"/>
  <c r="D30934" i="20"/>
  <c r="I30933" i="20"/>
  <c r="H30933" i="20"/>
  <c r="G30933" i="20"/>
  <c r="D30933" i="20"/>
  <c r="I30932" i="20"/>
  <c r="H30932" i="20"/>
  <c r="G30932" i="20"/>
  <c r="D30932" i="20"/>
  <c r="I30931" i="20"/>
  <c r="H30931" i="20"/>
  <c r="G30931" i="20"/>
  <c r="D30931" i="20"/>
  <c r="I30930" i="20"/>
  <c r="H30930" i="20"/>
  <c r="G30930" i="20"/>
  <c r="D30930" i="20"/>
  <c r="I30929" i="20"/>
  <c r="H30929" i="20"/>
  <c r="G30929" i="20"/>
  <c r="D30929" i="20"/>
  <c r="I30928" i="20"/>
  <c r="H30928" i="20"/>
  <c r="G30928" i="20"/>
  <c r="D30928" i="20"/>
  <c r="I30927" i="20"/>
  <c r="H30927" i="20"/>
  <c r="G30927" i="20"/>
  <c r="D30927" i="20"/>
  <c r="I30926" i="20"/>
  <c r="H30926" i="20"/>
  <c r="G30926" i="20"/>
  <c r="D30926" i="20"/>
  <c r="I30925" i="20"/>
  <c r="H30925" i="20"/>
  <c r="G30925" i="20"/>
  <c r="D30925" i="20"/>
  <c r="I30924" i="20"/>
  <c r="H30924" i="20"/>
  <c r="G30924" i="20"/>
  <c r="D30924" i="20"/>
  <c r="I30923" i="20"/>
  <c r="H30923" i="20"/>
  <c r="G30923" i="20"/>
  <c r="D30923" i="20"/>
  <c r="I30922" i="20"/>
  <c r="H30922" i="20"/>
  <c r="G30922" i="20"/>
  <c r="D30922" i="20"/>
  <c r="I30921" i="20"/>
  <c r="H30921" i="20"/>
  <c r="G30921" i="20"/>
  <c r="D30921" i="20"/>
  <c r="I30920" i="20"/>
  <c r="H30920" i="20"/>
  <c r="G30920" i="20"/>
  <c r="D30920" i="20"/>
  <c r="I30919" i="20"/>
  <c r="H30919" i="20"/>
  <c r="G30919" i="20"/>
  <c r="D30919" i="20"/>
  <c r="I30918" i="20"/>
  <c r="H30918" i="20"/>
  <c r="G30918" i="20"/>
  <c r="D30918" i="20"/>
  <c r="I30917" i="20"/>
  <c r="H30917" i="20"/>
  <c r="G30917" i="20"/>
  <c r="D30917" i="20"/>
  <c r="I30916" i="20"/>
  <c r="H30916" i="20"/>
  <c r="G30916" i="20"/>
  <c r="D30916" i="20"/>
  <c r="I30915" i="20"/>
  <c r="H30915" i="20"/>
  <c r="G30915" i="20"/>
  <c r="D30915" i="20"/>
  <c r="I30914" i="20"/>
  <c r="H30914" i="20"/>
  <c r="G30914" i="20"/>
  <c r="D30914" i="20"/>
  <c r="I30913" i="20"/>
  <c r="H30913" i="20"/>
  <c r="G30913" i="20"/>
  <c r="D30913" i="20"/>
  <c r="I30912" i="20"/>
  <c r="H30912" i="20"/>
  <c r="G30912" i="20"/>
  <c r="D30912" i="20"/>
  <c r="I30911" i="20"/>
  <c r="H30911" i="20"/>
  <c r="G30911" i="20"/>
  <c r="D30911" i="20"/>
  <c r="I30910" i="20"/>
  <c r="H30910" i="20"/>
  <c r="G30910" i="20"/>
  <c r="D30910" i="20"/>
  <c r="I30909" i="20"/>
  <c r="H30909" i="20"/>
  <c r="G30909" i="20"/>
  <c r="D30909" i="20"/>
  <c r="I30908" i="20"/>
  <c r="H30908" i="20"/>
  <c r="G30908" i="20"/>
  <c r="D30908" i="20"/>
  <c r="I30907" i="20"/>
  <c r="H30907" i="20"/>
  <c r="G30907" i="20"/>
  <c r="D30907" i="20"/>
  <c r="I30906" i="20"/>
  <c r="H30906" i="20"/>
  <c r="G30906" i="20"/>
  <c r="D30906" i="20"/>
  <c r="I30905" i="20"/>
  <c r="H30905" i="20"/>
  <c r="G30905" i="20"/>
  <c r="D30905" i="20"/>
  <c r="I30904" i="20"/>
  <c r="H30904" i="20"/>
  <c r="G30904" i="20"/>
  <c r="D30904" i="20"/>
  <c r="I30903" i="20"/>
  <c r="H30903" i="20"/>
  <c r="G30903" i="20"/>
  <c r="D30903" i="20"/>
  <c r="I30902" i="20"/>
  <c r="H30902" i="20"/>
  <c r="G30902" i="20"/>
  <c r="D30902" i="20"/>
  <c r="I30901" i="20"/>
  <c r="H30901" i="20"/>
  <c r="G30901" i="20"/>
  <c r="D30901" i="20"/>
  <c r="I30900" i="20"/>
  <c r="H30900" i="20"/>
  <c r="G30900" i="20"/>
  <c r="D30900" i="20"/>
  <c r="I30899" i="20"/>
  <c r="H30899" i="20"/>
  <c r="G30899" i="20"/>
  <c r="D30899" i="20"/>
  <c r="I30898" i="20"/>
  <c r="H30898" i="20"/>
  <c r="G30898" i="20"/>
  <c r="D30898" i="20"/>
  <c r="I30897" i="20"/>
  <c r="H30897" i="20"/>
  <c r="G30897" i="20"/>
  <c r="D30897" i="20"/>
  <c r="I30896" i="20"/>
  <c r="H30896" i="20"/>
  <c r="G30896" i="20"/>
  <c r="D30896" i="20"/>
  <c r="I30895" i="20"/>
  <c r="H30895" i="20"/>
  <c r="G30895" i="20"/>
  <c r="D30895" i="20"/>
  <c r="I30894" i="20"/>
  <c r="H30894" i="20"/>
  <c r="G30894" i="20"/>
  <c r="D30894" i="20"/>
  <c r="I30893" i="20"/>
  <c r="H30893" i="20"/>
  <c r="G30893" i="20"/>
  <c r="D30893" i="20"/>
  <c r="I30892" i="20"/>
  <c r="H30892" i="20"/>
  <c r="G30892" i="20"/>
  <c r="D30892" i="20"/>
  <c r="I30891" i="20"/>
  <c r="H30891" i="20"/>
  <c r="G30891" i="20"/>
  <c r="D30891" i="20"/>
  <c r="I30890" i="20"/>
  <c r="H30890" i="20"/>
  <c r="G30890" i="20"/>
  <c r="D30890" i="20"/>
  <c r="I30889" i="20"/>
  <c r="H30889" i="20"/>
  <c r="G30889" i="20"/>
  <c r="D30889" i="20"/>
  <c r="I30888" i="20"/>
  <c r="H30888" i="20"/>
  <c r="G30888" i="20"/>
  <c r="D30888" i="20"/>
  <c r="I30887" i="20"/>
  <c r="H30887" i="20"/>
  <c r="G30887" i="20"/>
  <c r="D30887" i="20"/>
  <c r="I30886" i="20"/>
  <c r="H30886" i="20"/>
  <c r="G30886" i="20"/>
  <c r="D30886" i="20"/>
  <c r="I30885" i="20"/>
  <c r="H30885" i="20"/>
  <c r="G30885" i="20"/>
  <c r="D30885" i="20"/>
  <c r="I30884" i="20"/>
  <c r="H30884" i="20"/>
  <c r="G30884" i="20"/>
  <c r="D30884" i="20"/>
  <c r="I30883" i="20"/>
  <c r="H30883" i="20"/>
  <c r="G30883" i="20"/>
  <c r="D30883" i="20"/>
  <c r="I30882" i="20"/>
  <c r="H30882" i="20"/>
  <c r="G30882" i="20"/>
  <c r="D30882" i="20"/>
  <c r="I30881" i="20"/>
  <c r="H30881" i="20"/>
  <c r="G30881" i="20"/>
  <c r="D30881" i="20"/>
  <c r="I30880" i="20"/>
  <c r="H30880" i="20"/>
  <c r="G30880" i="20"/>
  <c r="D30880" i="20"/>
  <c r="I30879" i="20"/>
  <c r="H30879" i="20"/>
  <c r="G30879" i="20"/>
  <c r="D30879" i="20"/>
  <c r="I30878" i="20"/>
  <c r="H30878" i="20"/>
  <c r="G30878" i="20"/>
  <c r="D30878" i="20"/>
  <c r="I30877" i="20"/>
  <c r="H30877" i="20"/>
  <c r="G30877" i="20"/>
  <c r="D30877" i="20"/>
  <c r="I30876" i="20"/>
  <c r="H30876" i="20"/>
  <c r="G30876" i="20"/>
  <c r="D30876" i="20"/>
  <c r="I30875" i="20"/>
  <c r="H30875" i="20"/>
  <c r="G30875" i="20"/>
  <c r="D30875" i="20"/>
  <c r="I30874" i="20"/>
  <c r="H30874" i="20"/>
  <c r="G30874" i="20"/>
  <c r="D30874" i="20"/>
  <c r="I30873" i="20"/>
  <c r="H30873" i="20"/>
  <c r="G30873" i="20"/>
  <c r="D30873" i="20"/>
  <c r="I30872" i="20"/>
  <c r="H30872" i="20"/>
  <c r="G30872" i="20"/>
  <c r="D30872" i="20"/>
  <c r="I30871" i="20"/>
  <c r="H30871" i="20"/>
  <c r="G30871" i="20"/>
  <c r="D30871" i="20"/>
  <c r="I30870" i="20"/>
  <c r="H30870" i="20"/>
  <c r="G30870" i="20"/>
  <c r="D30870" i="20"/>
  <c r="I30869" i="20"/>
  <c r="H30869" i="20"/>
  <c r="G30869" i="20"/>
  <c r="D30869" i="20"/>
  <c r="I30868" i="20"/>
  <c r="H30868" i="20"/>
  <c r="G30868" i="20"/>
  <c r="D30868" i="20"/>
  <c r="I30867" i="20"/>
  <c r="H30867" i="20"/>
  <c r="G30867" i="20"/>
  <c r="D30867" i="20"/>
  <c r="I30866" i="20"/>
  <c r="H30866" i="20"/>
  <c r="G30866" i="20"/>
  <c r="D30866" i="20"/>
  <c r="I30865" i="20"/>
  <c r="H30865" i="20"/>
  <c r="G30865" i="20"/>
  <c r="D30865" i="20"/>
  <c r="I30864" i="20"/>
  <c r="H30864" i="20"/>
  <c r="G30864" i="20"/>
  <c r="D30864" i="20"/>
  <c r="I30863" i="20"/>
  <c r="H30863" i="20"/>
  <c r="G30863" i="20"/>
  <c r="D30863" i="20"/>
  <c r="I30862" i="20"/>
  <c r="H30862" i="20"/>
  <c r="G30862" i="20"/>
  <c r="D30862" i="20"/>
  <c r="I30861" i="20"/>
  <c r="H30861" i="20"/>
  <c r="G30861" i="20"/>
  <c r="D30861" i="20"/>
  <c r="I30860" i="20"/>
  <c r="H30860" i="20"/>
  <c r="G30860" i="20"/>
  <c r="D30860" i="20"/>
  <c r="I30859" i="20"/>
  <c r="H30859" i="20"/>
  <c r="G30859" i="20"/>
  <c r="D30859" i="20"/>
  <c r="I30858" i="20"/>
  <c r="H30858" i="20"/>
  <c r="G30858" i="20"/>
  <c r="D30858" i="20"/>
  <c r="I30857" i="20"/>
  <c r="H30857" i="20"/>
  <c r="G30857" i="20"/>
  <c r="D30857" i="20"/>
  <c r="I30856" i="20"/>
  <c r="H30856" i="20"/>
  <c r="G30856" i="20"/>
  <c r="D30856" i="20"/>
  <c r="I30855" i="20"/>
  <c r="H30855" i="20"/>
  <c r="G30855" i="20"/>
  <c r="D30855" i="20"/>
  <c r="I30854" i="20"/>
  <c r="H30854" i="20"/>
  <c r="G30854" i="20"/>
  <c r="D30854" i="20"/>
  <c r="I30853" i="20"/>
  <c r="H30853" i="20"/>
  <c r="G30853" i="20"/>
  <c r="D30853" i="20"/>
  <c r="I30852" i="20"/>
  <c r="H30852" i="20"/>
  <c r="G30852" i="20"/>
  <c r="D30852" i="20"/>
  <c r="I30851" i="20"/>
  <c r="H30851" i="20"/>
  <c r="G30851" i="20"/>
  <c r="D30851" i="20"/>
  <c r="I30850" i="20"/>
  <c r="H30850" i="20"/>
  <c r="G30850" i="20"/>
  <c r="D30850" i="20"/>
  <c r="I30849" i="20"/>
  <c r="H30849" i="20"/>
  <c r="G30849" i="20"/>
  <c r="D30849" i="20"/>
  <c r="I30848" i="20"/>
  <c r="H30848" i="20"/>
  <c r="G30848" i="20"/>
  <c r="D30848" i="20"/>
  <c r="I30847" i="20"/>
  <c r="H30847" i="20"/>
  <c r="G30847" i="20"/>
  <c r="D30847" i="20"/>
  <c r="I30846" i="20"/>
  <c r="H30846" i="20"/>
  <c r="G30846" i="20"/>
  <c r="D30846" i="20"/>
  <c r="I30845" i="20"/>
  <c r="H30845" i="20"/>
  <c r="G30845" i="20"/>
  <c r="D30845" i="20"/>
  <c r="I30844" i="20"/>
  <c r="H30844" i="20"/>
  <c r="G30844" i="20"/>
  <c r="D30844" i="20"/>
  <c r="I30843" i="20"/>
  <c r="H30843" i="20"/>
  <c r="G30843" i="20"/>
  <c r="D30843" i="20"/>
  <c r="I30842" i="20"/>
  <c r="H30842" i="20"/>
  <c r="G30842" i="20"/>
  <c r="D30842" i="20"/>
  <c r="I30841" i="20"/>
  <c r="H30841" i="20"/>
  <c r="G30841" i="20"/>
  <c r="D30841" i="20"/>
  <c r="I30840" i="20"/>
  <c r="H30840" i="20"/>
  <c r="G30840" i="20"/>
  <c r="D30840" i="20"/>
  <c r="I30839" i="20"/>
  <c r="H30839" i="20"/>
  <c r="G30839" i="20"/>
  <c r="D30839" i="20"/>
  <c r="I30838" i="20"/>
  <c r="H30838" i="20"/>
  <c r="G30838" i="20"/>
  <c r="D30838" i="20"/>
  <c r="I30837" i="20"/>
  <c r="H30837" i="20"/>
  <c r="G30837" i="20"/>
  <c r="D30837" i="20"/>
  <c r="I30836" i="20"/>
  <c r="H30836" i="20"/>
  <c r="G30836" i="20"/>
  <c r="D30836" i="20"/>
  <c r="I30835" i="20"/>
  <c r="H30835" i="20"/>
  <c r="G30835" i="20"/>
  <c r="D30835" i="20"/>
  <c r="I30834" i="20"/>
  <c r="H30834" i="20"/>
  <c r="G30834" i="20"/>
  <c r="D30834" i="20"/>
  <c r="I30833" i="20"/>
  <c r="H30833" i="20"/>
  <c r="G30833" i="20"/>
  <c r="D30833" i="20"/>
  <c r="I30832" i="20"/>
  <c r="H30832" i="20"/>
  <c r="G30832" i="20"/>
  <c r="D30832" i="20"/>
  <c r="I30831" i="20"/>
  <c r="H30831" i="20"/>
  <c r="G30831" i="20"/>
  <c r="D30831" i="20"/>
  <c r="I30830" i="20"/>
  <c r="H30830" i="20"/>
  <c r="G30830" i="20"/>
  <c r="D30830" i="20"/>
  <c r="I30829" i="20"/>
  <c r="H30829" i="20"/>
  <c r="G30829" i="20"/>
  <c r="D30829" i="20"/>
  <c r="I30828" i="20"/>
  <c r="H30828" i="20"/>
  <c r="G30828" i="20"/>
  <c r="D30828" i="20"/>
  <c r="I30827" i="20"/>
  <c r="H30827" i="20"/>
  <c r="G30827" i="20"/>
  <c r="D30827" i="20"/>
  <c r="I30826" i="20"/>
  <c r="H30826" i="20"/>
  <c r="G30826" i="20"/>
  <c r="D30826" i="20"/>
  <c r="I30825" i="20"/>
  <c r="H30825" i="20"/>
  <c r="G30825" i="20"/>
  <c r="D30825" i="20"/>
  <c r="I30824" i="20"/>
  <c r="H30824" i="20"/>
  <c r="G30824" i="20"/>
  <c r="D30824" i="20"/>
  <c r="I30823" i="20"/>
  <c r="H30823" i="20"/>
  <c r="G30823" i="20"/>
  <c r="D30823" i="20"/>
  <c r="I30822" i="20"/>
  <c r="H30822" i="20"/>
  <c r="G30822" i="20"/>
  <c r="D30822" i="20"/>
  <c r="I30821" i="20"/>
  <c r="H30821" i="20"/>
  <c r="G30821" i="20"/>
  <c r="D30821" i="20"/>
  <c r="I30820" i="20"/>
  <c r="H30820" i="20"/>
  <c r="G30820" i="20"/>
  <c r="D30820" i="20"/>
  <c r="I30819" i="20"/>
  <c r="H30819" i="20"/>
  <c r="G30819" i="20"/>
  <c r="D30819" i="20"/>
  <c r="I30818" i="20"/>
  <c r="H30818" i="20"/>
  <c r="G30818" i="20"/>
  <c r="D30818" i="20"/>
  <c r="I30817" i="20"/>
  <c r="H30817" i="20"/>
  <c r="G30817" i="20"/>
  <c r="D30817" i="20"/>
  <c r="I30816" i="20"/>
  <c r="H30816" i="20"/>
  <c r="G30816" i="20"/>
  <c r="D30816" i="20"/>
  <c r="I30815" i="20"/>
  <c r="H30815" i="20"/>
  <c r="G30815" i="20"/>
  <c r="D30815" i="20"/>
  <c r="I30814" i="20"/>
  <c r="H30814" i="20"/>
  <c r="G30814" i="20"/>
  <c r="D30814" i="20"/>
  <c r="I30813" i="20"/>
  <c r="H30813" i="20"/>
  <c r="G30813" i="20"/>
  <c r="D30813" i="20"/>
  <c r="I30812" i="20"/>
  <c r="H30812" i="20"/>
  <c r="G30812" i="20"/>
  <c r="D30812" i="20"/>
  <c r="I30811" i="20"/>
  <c r="H30811" i="20"/>
  <c r="G30811" i="20"/>
  <c r="D30811" i="20"/>
  <c r="I30810" i="20"/>
  <c r="H30810" i="20"/>
  <c r="G30810" i="20"/>
  <c r="D30810" i="20"/>
  <c r="I30809" i="20"/>
  <c r="H30809" i="20"/>
  <c r="G30809" i="20"/>
  <c r="D30809" i="20"/>
  <c r="I30808" i="20"/>
  <c r="H30808" i="20"/>
  <c r="G30808" i="20"/>
  <c r="D30808" i="20"/>
  <c r="I30807" i="20"/>
  <c r="H30807" i="20"/>
  <c r="G30807" i="20"/>
  <c r="D30807" i="20"/>
  <c r="I30806" i="20"/>
  <c r="H30806" i="20"/>
  <c r="G30806" i="20"/>
  <c r="D30806" i="20"/>
  <c r="I30805" i="20"/>
  <c r="H30805" i="20"/>
  <c r="G30805" i="20"/>
  <c r="D30805" i="20"/>
  <c r="I30804" i="20"/>
  <c r="H30804" i="20"/>
  <c r="G30804" i="20"/>
  <c r="D30804" i="20"/>
  <c r="I30803" i="20"/>
  <c r="H30803" i="20"/>
  <c r="G30803" i="20"/>
  <c r="D30803" i="20"/>
  <c r="I30802" i="20"/>
  <c r="H30802" i="20"/>
  <c r="G30802" i="20"/>
  <c r="D30802" i="20"/>
  <c r="I30801" i="20"/>
  <c r="H30801" i="20"/>
  <c r="G30801" i="20"/>
  <c r="D30801" i="20"/>
  <c r="I30800" i="20"/>
  <c r="H30800" i="20"/>
  <c r="G30800" i="20"/>
  <c r="D30800" i="20"/>
  <c r="I30799" i="20"/>
  <c r="H30799" i="20"/>
  <c r="G30799" i="20"/>
  <c r="D30799" i="20"/>
  <c r="I30798" i="20"/>
  <c r="H30798" i="20"/>
  <c r="G30798" i="20"/>
  <c r="D30798" i="20"/>
  <c r="I30797" i="20"/>
  <c r="H30797" i="20"/>
  <c r="G30797" i="20"/>
  <c r="D30797" i="20"/>
  <c r="I30796" i="20"/>
  <c r="H30796" i="20"/>
  <c r="G30796" i="20"/>
  <c r="D30796" i="20"/>
  <c r="I30795" i="20"/>
  <c r="H30795" i="20"/>
  <c r="G30795" i="20"/>
  <c r="D30795" i="20"/>
  <c r="I30794" i="20"/>
  <c r="H30794" i="20"/>
  <c r="G30794" i="20"/>
  <c r="D30794" i="20"/>
  <c r="I30793" i="20"/>
  <c r="H30793" i="20"/>
  <c r="G30793" i="20"/>
  <c r="D30793" i="20"/>
  <c r="I30792" i="20"/>
  <c r="H30792" i="20"/>
  <c r="G30792" i="20"/>
  <c r="D30792" i="20"/>
  <c r="I30791" i="20"/>
  <c r="H30791" i="20"/>
  <c r="G30791" i="20"/>
  <c r="D30791" i="20"/>
  <c r="I30790" i="20"/>
  <c r="H30790" i="20"/>
  <c r="G30790" i="20"/>
  <c r="D30790" i="20"/>
  <c r="I30789" i="20"/>
  <c r="H30789" i="20"/>
  <c r="G30789" i="20"/>
  <c r="D30789" i="20"/>
  <c r="I30788" i="20"/>
  <c r="H30788" i="20"/>
  <c r="G30788" i="20"/>
  <c r="D30788" i="20"/>
  <c r="I30787" i="20"/>
  <c r="H30787" i="20"/>
  <c r="G30787" i="20"/>
  <c r="D30787" i="20"/>
  <c r="I30786" i="20"/>
  <c r="H30786" i="20"/>
  <c r="G30786" i="20"/>
  <c r="D30786" i="20"/>
  <c r="I30785" i="20"/>
  <c r="H30785" i="20"/>
  <c r="G30785" i="20"/>
  <c r="D30785" i="20"/>
  <c r="I30784" i="20"/>
  <c r="H30784" i="20"/>
  <c r="G30784" i="20"/>
  <c r="D30784" i="20"/>
  <c r="I30783" i="20"/>
  <c r="H30783" i="20"/>
  <c r="G30783" i="20"/>
  <c r="D30783" i="20"/>
  <c r="I30782" i="20"/>
  <c r="H30782" i="20"/>
  <c r="G30782" i="20"/>
  <c r="D30782" i="20"/>
  <c r="I30781" i="20"/>
  <c r="H30781" i="20"/>
  <c r="G30781" i="20"/>
  <c r="D30781" i="20"/>
  <c r="I30780" i="20"/>
  <c r="H30780" i="20"/>
  <c r="G30780" i="20"/>
  <c r="D30780" i="20"/>
  <c r="I30779" i="20"/>
  <c r="H30779" i="20"/>
  <c r="G30779" i="20"/>
  <c r="D30779" i="20"/>
  <c r="I30778" i="20"/>
  <c r="H30778" i="20"/>
  <c r="G30778" i="20"/>
  <c r="D30778" i="20"/>
  <c r="I30777" i="20"/>
  <c r="H30777" i="20"/>
  <c r="G30777" i="20"/>
  <c r="D30777" i="20"/>
  <c r="I30776" i="20"/>
  <c r="H30776" i="20"/>
  <c r="G30776" i="20"/>
  <c r="D30776" i="20"/>
  <c r="I30775" i="20"/>
  <c r="H30775" i="20"/>
  <c r="G30775" i="20"/>
  <c r="D30775" i="20"/>
  <c r="I30774" i="20"/>
  <c r="H30774" i="20"/>
  <c r="G30774" i="20"/>
  <c r="D30774" i="20"/>
  <c r="I30773" i="20"/>
  <c r="H30773" i="20"/>
  <c r="G30773" i="20"/>
  <c r="D30773" i="20"/>
  <c r="I30772" i="20"/>
  <c r="H30772" i="20"/>
  <c r="G30772" i="20"/>
  <c r="D30772" i="20"/>
  <c r="I30771" i="20"/>
  <c r="H30771" i="20"/>
  <c r="G30771" i="20"/>
  <c r="D30771" i="20"/>
  <c r="I30770" i="20"/>
  <c r="H30770" i="20"/>
  <c r="G30770" i="20"/>
  <c r="D30770" i="20"/>
  <c r="I30769" i="20"/>
  <c r="H30769" i="20"/>
  <c r="G30769" i="20"/>
  <c r="D30769" i="20"/>
  <c r="I30768" i="20"/>
  <c r="H30768" i="20"/>
  <c r="G30768" i="20"/>
  <c r="D30768" i="20"/>
  <c r="I30767" i="20"/>
  <c r="H30767" i="20"/>
  <c r="G30767" i="20"/>
  <c r="D30767" i="20"/>
  <c r="I30766" i="20"/>
  <c r="H30766" i="20"/>
  <c r="G30766" i="20"/>
  <c r="D30766" i="20"/>
  <c r="I30765" i="20"/>
  <c r="H30765" i="20"/>
  <c r="G30765" i="20"/>
  <c r="D30765" i="20"/>
  <c r="I30764" i="20"/>
  <c r="H30764" i="20"/>
  <c r="G30764" i="20"/>
  <c r="D30764" i="20"/>
  <c r="I30763" i="20"/>
  <c r="H30763" i="20"/>
  <c r="G30763" i="20"/>
  <c r="D30763" i="20"/>
  <c r="I30762" i="20"/>
  <c r="H30762" i="20"/>
  <c r="G30762" i="20"/>
  <c r="D30762" i="20"/>
  <c r="I30761" i="20"/>
  <c r="H30761" i="20"/>
  <c r="G30761" i="20"/>
  <c r="D30761" i="20"/>
  <c r="I30760" i="20"/>
  <c r="H30760" i="20"/>
  <c r="G30760" i="20"/>
  <c r="D30760" i="20"/>
  <c r="I30759" i="20"/>
  <c r="H30759" i="20"/>
  <c r="G30759" i="20"/>
  <c r="D30759" i="20"/>
  <c r="I30758" i="20"/>
  <c r="H30758" i="20"/>
  <c r="G30758" i="20"/>
  <c r="D30758" i="20"/>
  <c r="I30757" i="20"/>
  <c r="H30757" i="20"/>
  <c r="G30757" i="20"/>
  <c r="D30757" i="20"/>
  <c r="I30756" i="20"/>
  <c r="H30756" i="20"/>
  <c r="G30756" i="20"/>
  <c r="D30756" i="20"/>
  <c r="I30755" i="20"/>
  <c r="H30755" i="20"/>
  <c r="G30755" i="20"/>
  <c r="D30755" i="20"/>
  <c r="I30754" i="20"/>
  <c r="H30754" i="20"/>
  <c r="G30754" i="20"/>
  <c r="D30754" i="20"/>
  <c r="I30753" i="20"/>
  <c r="H30753" i="20"/>
  <c r="G30753" i="20"/>
  <c r="D30753" i="20"/>
  <c r="I30752" i="20"/>
  <c r="H30752" i="20"/>
  <c r="G30752" i="20"/>
  <c r="D30752" i="20"/>
  <c r="I30751" i="20"/>
  <c r="H30751" i="20"/>
  <c r="G30751" i="20"/>
  <c r="D30751" i="20"/>
  <c r="I30750" i="20"/>
  <c r="H30750" i="20"/>
  <c r="G30750" i="20"/>
  <c r="D30750" i="20"/>
  <c r="I30749" i="20"/>
  <c r="H30749" i="20"/>
  <c r="G30749" i="20"/>
  <c r="D30749" i="20"/>
  <c r="I30748" i="20"/>
  <c r="H30748" i="20"/>
  <c r="G30748" i="20"/>
  <c r="D30748" i="20"/>
  <c r="I30747" i="20"/>
  <c r="H30747" i="20"/>
  <c r="G30747" i="20"/>
  <c r="D30747" i="20"/>
  <c r="I30746" i="20"/>
  <c r="H30746" i="20"/>
  <c r="G30746" i="20"/>
  <c r="D30746" i="20"/>
  <c r="I30745" i="20"/>
  <c r="H30745" i="20"/>
  <c r="G30745" i="20"/>
  <c r="D30745" i="20"/>
  <c r="I30744" i="20"/>
  <c r="H30744" i="20"/>
  <c r="G30744" i="20"/>
  <c r="D30744" i="20"/>
  <c r="I30743" i="20"/>
  <c r="H30743" i="20"/>
  <c r="G30743" i="20"/>
  <c r="D30743" i="20"/>
  <c r="I30742" i="20"/>
  <c r="H30742" i="20"/>
  <c r="G30742" i="20"/>
  <c r="D30742" i="20"/>
  <c r="I30741" i="20"/>
  <c r="H30741" i="20"/>
  <c r="G30741" i="20"/>
  <c r="D30741" i="20"/>
  <c r="I30740" i="20"/>
  <c r="H30740" i="20"/>
  <c r="G30740" i="20"/>
  <c r="D30740" i="20"/>
  <c r="I30739" i="20"/>
  <c r="H30739" i="20"/>
  <c r="G30739" i="20"/>
  <c r="D30739" i="20"/>
  <c r="I30738" i="20"/>
  <c r="H30738" i="20"/>
  <c r="G30738" i="20"/>
  <c r="D30738" i="20"/>
  <c r="I30737" i="20"/>
  <c r="H30737" i="20"/>
  <c r="G30737" i="20"/>
  <c r="D30737" i="20"/>
  <c r="I30736" i="20"/>
  <c r="H30736" i="20"/>
  <c r="G30736" i="20"/>
  <c r="D30736" i="20"/>
  <c r="I30735" i="20"/>
  <c r="H30735" i="20"/>
  <c r="G30735" i="20"/>
  <c r="D30735" i="20"/>
  <c r="I30734" i="20"/>
  <c r="H30734" i="20"/>
  <c r="G30734" i="20"/>
  <c r="D30734" i="20"/>
  <c r="I30733" i="20"/>
  <c r="H30733" i="20"/>
  <c r="G30733" i="20"/>
  <c r="D30733" i="20"/>
  <c r="I30732" i="20"/>
  <c r="H30732" i="20"/>
  <c r="G30732" i="20"/>
  <c r="D30732" i="20"/>
  <c r="I30731" i="20"/>
  <c r="H30731" i="20"/>
  <c r="G30731" i="20"/>
  <c r="D30731" i="20"/>
  <c r="I30730" i="20"/>
  <c r="H30730" i="20"/>
  <c r="G30730" i="20"/>
  <c r="D30730" i="20"/>
  <c r="I30729" i="20"/>
  <c r="H30729" i="20"/>
  <c r="G30729" i="20"/>
  <c r="D30729" i="20"/>
  <c r="I30728" i="20"/>
  <c r="H30728" i="20"/>
  <c r="G30728" i="20"/>
  <c r="D30728" i="20"/>
  <c r="I30727" i="20"/>
  <c r="H30727" i="20"/>
  <c r="G30727" i="20"/>
  <c r="D30727" i="20"/>
  <c r="I30726" i="20"/>
  <c r="H30726" i="20"/>
  <c r="G30726" i="20"/>
  <c r="D30726" i="20"/>
  <c r="I30725" i="20"/>
  <c r="H30725" i="20"/>
  <c r="G30725" i="20"/>
  <c r="D30725" i="20"/>
  <c r="I30724" i="20"/>
  <c r="H30724" i="20"/>
  <c r="G30724" i="20"/>
  <c r="D30724" i="20"/>
  <c r="I30723" i="20"/>
  <c r="H30723" i="20"/>
  <c r="G30723" i="20"/>
  <c r="D30723" i="20"/>
  <c r="I30722" i="20"/>
  <c r="H30722" i="20"/>
  <c r="G30722" i="20"/>
  <c r="D30722" i="20"/>
  <c r="I30721" i="20"/>
  <c r="H30721" i="20"/>
  <c r="G30721" i="20"/>
  <c r="D30721" i="20"/>
  <c r="I30720" i="20"/>
  <c r="H30720" i="20"/>
  <c r="G30720" i="20"/>
  <c r="D30720" i="20"/>
  <c r="I30719" i="20"/>
  <c r="H30719" i="20"/>
  <c r="G30719" i="20"/>
  <c r="D30719" i="20"/>
  <c r="I30718" i="20"/>
  <c r="H30718" i="20"/>
  <c r="G30718" i="20"/>
  <c r="D30718" i="20"/>
  <c r="I30717" i="20"/>
  <c r="H30717" i="20"/>
  <c r="G30717" i="20"/>
  <c r="D30717" i="20"/>
  <c r="I30716" i="20"/>
  <c r="H30716" i="20"/>
  <c r="G30716" i="20"/>
  <c r="D30716" i="20"/>
  <c r="I30715" i="20"/>
  <c r="H30715" i="20"/>
  <c r="G30715" i="20"/>
  <c r="D30715" i="20"/>
  <c r="I30714" i="20"/>
  <c r="H30714" i="20"/>
  <c r="G30714" i="20"/>
  <c r="D30714" i="20"/>
  <c r="I30713" i="20"/>
  <c r="H30713" i="20"/>
  <c r="G30713" i="20"/>
  <c r="D30713" i="20"/>
  <c r="I30712" i="20"/>
  <c r="H30712" i="20"/>
  <c r="G30712" i="20"/>
  <c r="D30712" i="20"/>
  <c r="I30711" i="20"/>
  <c r="H30711" i="20"/>
  <c r="G30711" i="20"/>
  <c r="D30711" i="20"/>
  <c r="I30710" i="20"/>
  <c r="H30710" i="20"/>
  <c r="G30710" i="20"/>
  <c r="D30710" i="20"/>
  <c r="I30709" i="20"/>
  <c r="H30709" i="20"/>
  <c r="G30709" i="20"/>
  <c r="D30709" i="20"/>
  <c r="I30708" i="20"/>
  <c r="H30708" i="20"/>
  <c r="G30708" i="20"/>
  <c r="D30708" i="20"/>
  <c r="I30707" i="20"/>
  <c r="H30707" i="20"/>
  <c r="G30707" i="20"/>
  <c r="D30707" i="20"/>
  <c r="I30706" i="20"/>
  <c r="H30706" i="20"/>
  <c r="G30706" i="20"/>
  <c r="D30706" i="20"/>
  <c r="I30705" i="20"/>
  <c r="H30705" i="20"/>
  <c r="G30705" i="20"/>
  <c r="D30705" i="20"/>
  <c r="I30704" i="20"/>
  <c r="H30704" i="20"/>
  <c r="G30704" i="20"/>
  <c r="D30704" i="20"/>
  <c r="I30703" i="20"/>
  <c r="H30703" i="20"/>
  <c r="G30703" i="20"/>
  <c r="D30703" i="20"/>
  <c r="I30702" i="20"/>
  <c r="H30702" i="20"/>
  <c r="G30702" i="20"/>
  <c r="D30702" i="20"/>
  <c r="I30701" i="20"/>
  <c r="H30701" i="20"/>
  <c r="G30701" i="20"/>
  <c r="D30701" i="20"/>
  <c r="I30700" i="20"/>
  <c r="H30700" i="20"/>
  <c r="G30700" i="20"/>
  <c r="D30700" i="20"/>
  <c r="I30699" i="20"/>
  <c r="H30699" i="20"/>
  <c r="G30699" i="20"/>
  <c r="D30699" i="20"/>
  <c r="I30698" i="20"/>
  <c r="H30698" i="20"/>
  <c r="G30698" i="20"/>
  <c r="D30698" i="20"/>
  <c r="I30697" i="20"/>
  <c r="H30697" i="20"/>
  <c r="G30697" i="20"/>
  <c r="D30697" i="20"/>
  <c r="I30696" i="20"/>
  <c r="H30696" i="20"/>
  <c r="G30696" i="20"/>
  <c r="D30696" i="20"/>
  <c r="I30695" i="20"/>
  <c r="H30695" i="20"/>
  <c r="G30695" i="20"/>
  <c r="D30695" i="20"/>
  <c r="I30694" i="20"/>
  <c r="H30694" i="20"/>
  <c r="G30694" i="20"/>
  <c r="D30694" i="20"/>
  <c r="I30693" i="20"/>
  <c r="H30693" i="20"/>
  <c r="G30693" i="20"/>
  <c r="D30693" i="20"/>
  <c r="I30692" i="20"/>
  <c r="H30692" i="20"/>
  <c r="G30692" i="20"/>
  <c r="D30692" i="20"/>
  <c r="I30691" i="20"/>
  <c r="H30691" i="20"/>
  <c r="G30691" i="20"/>
  <c r="D30691" i="20"/>
  <c r="I30690" i="20"/>
  <c r="H30690" i="20"/>
  <c r="G30690" i="20"/>
  <c r="D30690" i="20"/>
  <c r="I30689" i="20"/>
  <c r="H30689" i="20"/>
  <c r="G30689" i="20"/>
  <c r="D30689" i="20"/>
  <c r="I30688" i="20"/>
  <c r="H30688" i="20"/>
  <c r="G30688" i="20"/>
  <c r="D30688" i="20"/>
  <c r="I30687" i="20"/>
  <c r="H30687" i="20"/>
  <c r="G30687" i="20"/>
  <c r="D30687" i="20"/>
  <c r="I30686" i="20"/>
  <c r="H30686" i="20"/>
  <c r="G30686" i="20"/>
  <c r="D30686" i="20"/>
  <c r="I30685" i="20"/>
  <c r="H30685" i="20"/>
  <c r="G30685" i="20"/>
  <c r="D30685" i="20"/>
  <c r="I30684" i="20"/>
  <c r="H30684" i="20"/>
  <c r="G30684" i="20"/>
  <c r="D30684" i="20"/>
  <c r="I30683" i="20"/>
  <c r="H30683" i="20"/>
  <c r="G30683" i="20"/>
  <c r="D30683" i="20"/>
  <c r="I30682" i="20"/>
  <c r="H30682" i="20"/>
  <c r="G30682" i="20"/>
  <c r="D30682" i="20"/>
  <c r="I30681" i="20"/>
  <c r="H30681" i="20"/>
  <c r="G30681" i="20"/>
  <c r="D30681" i="20"/>
  <c r="I30680" i="20"/>
  <c r="H30680" i="20"/>
  <c r="G30680" i="20"/>
  <c r="D30680" i="20"/>
  <c r="I30679" i="20"/>
  <c r="H30679" i="20"/>
  <c r="G30679" i="20"/>
  <c r="D30679" i="20"/>
  <c r="I30678" i="20"/>
  <c r="H30678" i="20"/>
  <c r="G30678" i="20"/>
  <c r="D30678" i="20"/>
  <c r="I30677" i="20"/>
  <c r="H30677" i="20"/>
  <c r="G30677" i="20"/>
  <c r="D30677" i="20"/>
  <c r="I30676" i="20"/>
  <c r="H30676" i="20"/>
  <c r="G30676" i="20"/>
  <c r="D30676" i="20"/>
  <c r="I30675" i="20"/>
  <c r="H30675" i="20"/>
  <c r="G30675" i="20"/>
  <c r="D30675" i="20"/>
  <c r="I30674" i="20"/>
  <c r="H30674" i="20"/>
  <c r="G30674" i="20"/>
  <c r="D30674" i="20"/>
  <c r="I30673" i="20"/>
  <c r="H30673" i="20"/>
  <c r="G30673" i="20"/>
  <c r="D30673" i="20"/>
  <c r="I30672" i="20"/>
  <c r="H30672" i="20"/>
  <c r="G30672" i="20"/>
  <c r="D30672" i="20"/>
  <c r="I30671" i="20"/>
  <c r="H30671" i="20"/>
  <c r="G30671" i="20"/>
  <c r="D30671" i="20"/>
  <c r="I30670" i="20"/>
  <c r="H30670" i="20"/>
  <c r="G30670" i="20"/>
  <c r="D30670" i="20"/>
  <c r="I30669" i="20"/>
  <c r="H30669" i="20"/>
  <c r="G30669" i="20"/>
  <c r="D30669" i="20"/>
  <c r="I30668" i="20"/>
  <c r="H30668" i="20"/>
  <c r="G30668" i="20"/>
  <c r="D30668" i="20"/>
  <c r="I30667" i="20"/>
  <c r="H30667" i="20"/>
  <c r="G30667" i="20"/>
  <c r="D30667" i="20"/>
  <c r="I30666" i="20"/>
  <c r="H30666" i="20"/>
  <c r="G30666" i="20"/>
  <c r="D30666" i="20"/>
  <c r="I30665" i="20"/>
  <c r="H30665" i="20"/>
  <c r="G30665" i="20"/>
  <c r="D30665" i="20"/>
  <c r="I30664" i="20"/>
  <c r="H30664" i="20"/>
  <c r="G30664" i="20"/>
  <c r="D30664" i="20"/>
  <c r="I30663" i="20"/>
  <c r="H30663" i="20"/>
  <c r="G30663" i="20"/>
  <c r="D30663" i="20"/>
  <c r="I30662" i="20"/>
  <c r="H30662" i="20"/>
  <c r="G30662" i="20"/>
  <c r="D30662" i="20"/>
  <c r="I30661" i="20"/>
  <c r="H30661" i="20"/>
  <c r="G30661" i="20"/>
  <c r="D30661" i="20"/>
  <c r="I30660" i="20"/>
  <c r="H30660" i="20"/>
  <c r="G30660" i="20"/>
  <c r="D30660" i="20"/>
  <c r="I30659" i="20"/>
  <c r="H30659" i="20"/>
  <c r="G30659" i="20"/>
  <c r="D30659" i="20"/>
  <c r="I30658" i="20"/>
  <c r="H30658" i="20"/>
  <c r="G30658" i="20"/>
  <c r="D30658" i="20"/>
  <c r="I30657" i="20"/>
  <c r="H30657" i="20"/>
  <c r="G30657" i="20"/>
  <c r="D30657" i="20"/>
  <c r="I30656" i="20"/>
  <c r="H30656" i="20"/>
  <c r="G30656" i="20"/>
  <c r="D30656" i="20"/>
  <c r="I30655" i="20"/>
  <c r="H30655" i="20"/>
  <c r="G30655" i="20"/>
  <c r="D30655" i="20"/>
  <c r="I30654" i="20"/>
  <c r="H30654" i="20"/>
  <c r="G30654" i="20"/>
  <c r="D30654" i="20"/>
  <c r="I30653" i="20"/>
  <c r="H30653" i="20"/>
  <c r="G30653" i="20"/>
  <c r="D30653" i="20"/>
  <c r="I30652" i="20"/>
  <c r="H30652" i="20"/>
  <c r="G30652" i="20"/>
  <c r="D30652" i="20"/>
  <c r="I30651" i="20"/>
  <c r="H30651" i="20"/>
  <c r="G30651" i="20"/>
  <c r="D30651" i="20"/>
  <c r="I30650" i="20"/>
  <c r="H30650" i="20"/>
  <c r="G30650" i="20"/>
  <c r="D30650" i="20"/>
  <c r="I30649" i="20"/>
  <c r="H30649" i="20"/>
  <c r="G30649" i="20"/>
  <c r="D30649" i="20"/>
  <c r="I30648" i="20"/>
  <c r="H30648" i="20"/>
  <c r="G30648" i="20"/>
  <c r="D30648" i="20"/>
  <c r="I30647" i="20"/>
  <c r="H30647" i="20"/>
  <c r="G30647" i="20"/>
  <c r="D30647" i="20"/>
  <c r="I30646" i="20"/>
  <c r="H30646" i="20"/>
  <c r="G30646" i="20"/>
  <c r="D30646" i="20"/>
  <c r="I30645" i="20"/>
  <c r="H30645" i="20"/>
  <c r="G30645" i="20"/>
  <c r="D30645" i="20"/>
  <c r="I30644" i="20"/>
  <c r="H30644" i="20"/>
  <c r="G30644" i="20"/>
  <c r="D30644" i="20"/>
  <c r="I30643" i="20"/>
  <c r="H30643" i="20"/>
  <c r="G30643" i="20"/>
  <c r="D30643" i="20"/>
  <c r="I30642" i="20"/>
  <c r="H30642" i="20"/>
  <c r="G30642" i="20"/>
  <c r="D30642" i="20"/>
  <c r="I30641" i="20"/>
  <c r="H30641" i="20"/>
  <c r="G30641" i="20"/>
  <c r="D30641" i="20"/>
  <c r="I30640" i="20"/>
  <c r="H30640" i="20"/>
  <c r="G30640" i="20"/>
  <c r="D30640" i="20"/>
  <c r="I30639" i="20"/>
  <c r="H30639" i="20"/>
  <c r="G30639" i="20"/>
  <c r="D30639" i="20"/>
  <c r="I30638" i="20"/>
  <c r="H30638" i="20"/>
  <c r="G30638" i="20"/>
  <c r="D30638" i="20"/>
  <c r="I30637" i="20"/>
  <c r="H30637" i="20"/>
  <c r="G30637" i="20"/>
  <c r="D30637" i="20"/>
  <c r="I30636" i="20"/>
  <c r="H30636" i="20"/>
  <c r="G30636" i="20"/>
  <c r="D30636" i="20"/>
  <c r="I30635" i="20"/>
  <c r="H30635" i="20"/>
  <c r="G30635" i="20"/>
  <c r="D30635" i="20"/>
  <c r="I30634" i="20"/>
  <c r="H30634" i="20"/>
  <c r="G30634" i="20"/>
  <c r="D30634" i="20"/>
  <c r="I30633" i="20"/>
  <c r="H30633" i="20"/>
  <c r="G30633" i="20"/>
  <c r="D30633" i="20"/>
  <c r="I30632" i="20"/>
  <c r="H30632" i="20"/>
  <c r="G30632" i="20"/>
  <c r="D30632" i="20"/>
  <c r="I30631" i="20"/>
  <c r="H30631" i="20"/>
  <c r="G30631" i="20"/>
  <c r="D30631" i="20"/>
  <c r="I30630" i="20"/>
  <c r="H30630" i="20"/>
  <c r="G30630" i="20"/>
  <c r="D30630" i="20"/>
  <c r="I30629" i="20"/>
  <c r="H30629" i="20"/>
  <c r="G30629" i="20"/>
  <c r="D30629" i="20"/>
  <c r="I30628" i="20"/>
  <c r="H30628" i="20"/>
  <c r="G30628" i="20"/>
  <c r="D30628" i="20"/>
  <c r="I30627" i="20"/>
  <c r="H30627" i="20"/>
  <c r="G30627" i="20"/>
  <c r="D30627" i="20"/>
  <c r="I30626" i="20"/>
  <c r="H30626" i="20"/>
  <c r="G30626" i="20"/>
  <c r="D30626" i="20"/>
  <c r="I30625" i="20"/>
  <c r="H30625" i="20"/>
  <c r="G30625" i="20"/>
  <c r="D30625" i="20"/>
  <c r="I30624" i="20"/>
  <c r="H30624" i="20"/>
  <c r="G30624" i="20"/>
  <c r="D30624" i="20"/>
  <c r="I30623" i="20"/>
  <c r="H30623" i="20"/>
  <c r="G30623" i="20"/>
  <c r="D30623" i="20"/>
  <c r="I30622" i="20"/>
  <c r="H30622" i="20"/>
  <c r="G30622" i="20"/>
  <c r="D30622" i="20"/>
  <c r="I30621" i="20"/>
  <c r="H30621" i="20"/>
  <c r="G30621" i="20"/>
  <c r="D30621" i="20"/>
  <c r="I30620" i="20"/>
  <c r="H30620" i="20"/>
  <c r="G30620" i="20"/>
  <c r="D30620" i="20"/>
  <c r="I30619" i="20"/>
  <c r="H30619" i="20"/>
  <c r="G30619" i="20"/>
  <c r="D30619" i="20"/>
  <c r="I30618" i="20"/>
  <c r="H30618" i="20"/>
  <c r="G30618" i="20"/>
  <c r="D30618" i="20"/>
  <c r="I30617" i="20"/>
  <c r="H30617" i="20"/>
  <c r="G30617" i="20"/>
  <c r="D30617" i="20"/>
  <c r="I30616" i="20"/>
  <c r="H30616" i="20"/>
  <c r="G30616" i="20"/>
  <c r="D30616" i="20"/>
  <c r="I30615" i="20"/>
  <c r="H30615" i="20"/>
  <c r="G30615" i="20"/>
  <c r="D30615" i="20"/>
  <c r="I30614" i="20"/>
  <c r="H30614" i="20"/>
  <c r="G30614" i="20"/>
  <c r="D30614" i="20"/>
  <c r="I30613" i="20"/>
  <c r="H30613" i="20"/>
  <c r="G30613" i="20"/>
  <c r="D30613" i="20"/>
  <c r="I30612" i="20"/>
  <c r="H30612" i="20"/>
  <c r="G30612" i="20"/>
  <c r="D30612" i="20"/>
  <c r="I30611" i="20"/>
  <c r="H30611" i="20"/>
  <c r="G30611" i="20"/>
  <c r="D30611" i="20"/>
  <c r="I30610" i="20"/>
  <c r="H30610" i="20"/>
  <c r="G30610" i="20"/>
  <c r="D30610" i="20"/>
  <c r="I30609" i="20"/>
  <c r="H30609" i="20"/>
  <c r="G30609" i="20"/>
  <c r="D30609" i="20"/>
  <c r="I30608" i="20"/>
  <c r="H30608" i="20"/>
  <c r="G30608" i="20"/>
  <c r="D30608" i="20"/>
  <c r="I30607" i="20"/>
  <c r="H30607" i="20"/>
  <c r="G30607" i="20"/>
  <c r="D30607" i="20"/>
  <c r="I30606" i="20"/>
  <c r="H30606" i="20"/>
  <c r="G30606" i="20"/>
  <c r="D30606" i="20"/>
  <c r="I30605" i="20"/>
  <c r="H30605" i="20"/>
  <c r="G30605" i="20"/>
  <c r="D30605" i="20"/>
  <c r="I30604" i="20"/>
  <c r="H30604" i="20"/>
  <c r="G30604" i="20"/>
  <c r="D30604" i="20"/>
  <c r="I30603" i="20"/>
  <c r="H30603" i="20"/>
  <c r="G30603" i="20"/>
  <c r="D30603" i="20"/>
  <c r="I30602" i="20"/>
  <c r="H30602" i="20"/>
  <c r="G30602" i="20"/>
  <c r="D30602" i="20"/>
  <c r="I30601" i="20"/>
  <c r="H30601" i="20"/>
  <c r="G30601" i="20"/>
  <c r="D30601" i="20"/>
  <c r="I30600" i="20"/>
  <c r="H30600" i="20"/>
  <c r="G30600" i="20"/>
  <c r="D30600" i="20"/>
  <c r="I30599" i="20"/>
  <c r="H30599" i="20"/>
  <c r="G30599" i="20"/>
  <c r="D30599" i="20"/>
  <c r="I30598" i="20"/>
  <c r="H30598" i="20"/>
  <c r="G30598" i="20"/>
  <c r="D30598" i="20"/>
  <c r="I30597" i="20"/>
  <c r="H30597" i="20"/>
  <c r="G30597" i="20"/>
  <c r="D30597" i="20"/>
  <c r="I30596" i="20"/>
  <c r="H30596" i="20"/>
  <c r="G30596" i="20"/>
  <c r="D30596" i="20"/>
  <c r="I30595" i="20"/>
  <c r="H30595" i="20"/>
  <c r="G30595" i="20"/>
  <c r="D30595" i="20"/>
  <c r="I30594" i="20"/>
  <c r="H30594" i="20"/>
  <c r="G30594" i="20"/>
  <c r="D30594" i="20"/>
  <c r="I30593" i="20"/>
  <c r="H30593" i="20"/>
  <c r="G30593" i="20"/>
  <c r="D30593" i="20"/>
  <c r="I30592" i="20"/>
  <c r="H30592" i="20"/>
  <c r="G30592" i="20"/>
  <c r="D30592" i="20"/>
  <c r="I30591" i="20"/>
  <c r="H30591" i="20"/>
  <c r="G30591" i="20"/>
  <c r="D30591" i="20"/>
  <c r="I30590" i="20"/>
  <c r="H30590" i="20"/>
  <c r="G30590" i="20"/>
  <c r="D30590" i="20"/>
  <c r="I30589" i="20"/>
  <c r="H30589" i="20"/>
  <c r="G30589" i="20"/>
  <c r="D30589" i="20"/>
  <c r="I30588" i="20"/>
  <c r="H30588" i="20"/>
  <c r="G30588" i="20"/>
  <c r="D30588" i="20"/>
  <c r="I30587" i="20"/>
  <c r="H30587" i="20"/>
  <c r="G30587" i="20"/>
  <c r="D30587" i="20"/>
  <c r="I30586" i="20"/>
  <c r="H30586" i="20"/>
  <c r="G30586" i="20"/>
  <c r="D30586" i="20"/>
  <c r="I30585" i="20"/>
  <c r="H30585" i="20"/>
  <c r="G30585" i="20"/>
  <c r="D30585" i="20"/>
  <c r="I30584" i="20"/>
  <c r="H30584" i="20"/>
  <c r="G30584" i="20"/>
  <c r="D30584" i="20"/>
  <c r="I30583" i="20"/>
  <c r="H30583" i="20"/>
  <c r="G30583" i="20"/>
  <c r="D30583" i="20"/>
  <c r="I30582" i="20"/>
  <c r="H30582" i="20"/>
  <c r="G30582" i="20"/>
  <c r="D30582" i="20"/>
  <c r="I30581" i="20"/>
  <c r="H30581" i="20"/>
  <c r="G30581" i="20"/>
  <c r="D30581" i="20"/>
  <c r="I30580" i="20"/>
  <c r="H30580" i="20"/>
  <c r="G30580" i="20"/>
  <c r="D30580" i="20"/>
  <c r="I30579" i="20"/>
  <c r="H30579" i="20"/>
  <c r="G30579" i="20"/>
  <c r="D30579" i="20"/>
  <c r="I30578" i="20"/>
  <c r="H30578" i="20"/>
  <c r="G30578" i="20"/>
  <c r="D30578" i="20"/>
  <c r="I30577" i="20"/>
  <c r="H30577" i="20"/>
  <c r="G30577" i="20"/>
  <c r="D30577" i="20"/>
  <c r="I30576" i="20"/>
  <c r="H30576" i="20"/>
  <c r="G30576" i="20"/>
  <c r="D30576" i="20"/>
  <c r="I30575" i="20"/>
  <c r="H30575" i="20"/>
  <c r="G30575" i="20"/>
  <c r="D30575" i="20"/>
  <c r="I30574" i="20"/>
  <c r="H30574" i="20"/>
  <c r="G30574" i="20"/>
  <c r="D30574" i="20"/>
  <c r="I30573" i="20"/>
  <c r="H30573" i="20"/>
  <c r="G30573" i="20"/>
  <c r="D30573" i="20"/>
  <c r="I30572" i="20"/>
  <c r="H30572" i="20"/>
  <c r="G30572" i="20"/>
  <c r="D30572" i="20"/>
  <c r="I30571" i="20"/>
  <c r="H30571" i="20"/>
  <c r="G30571" i="20"/>
  <c r="D30571" i="20"/>
  <c r="I30570" i="20"/>
  <c r="H30570" i="20"/>
  <c r="G30570" i="20"/>
  <c r="D30570" i="20"/>
  <c r="I30569" i="20"/>
  <c r="H30569" i="20"/>
  <c r="G30569" i="20"/>
  <c r="D30569" i="20"/>
  <c r="I30568" i="20"/>
  <c r="H30568" i="20"/>
  <c r="G30568" i="20"/>
  <c r="D30568" i="20"/>
  <c r="I30567" i="20"/>
  <c r="H30567" i="20"/>
  <c r="G30567" i="20"/>
  <c r="D30567" i="20"/>
  <c r="I30566" i="20"/>
  <c r="H30566" i="20"/>
  <c r="G30566" i="20"/>
  <c r="D30566" i="20"/>
  <c r="I30565" i="20"/>
  <c r="H30565" i="20"/>
  <c r="G30565" i="20"/>
  <c r="D30565" i="20"/>
  <c r="I30564" i="20"/>
  <c r="H30564" i="20"/>
  <c r="G30564" i="20"/>
  <c r="D30564" i="20"/>
  <c r="I30563" i="20"/>
  <c r="H30563" i="20"/>
  <c r="G30563" i="20"/>
  <c r="D30563" i="20"/>
  <c r="I30562" i="20"/>
  <c r="H30562" i="20"/>
  <c r="G30562" i="20"/>
  <c r="D30562" i="20"/>
  <c r="I30561" i="20"/>
  <c r="H30561" i="20"/>
  <c r="G30561" i="20"/>
  <c r="D30561" i="20"/>
  <c r="I30560" i="20"/>
  <c r="H30560" i="20"/>
  <c r="G30560" i="20"/>
  <c r="D30560" i="20"/>
  <c r="I30559" i="20"/>
  <c r="H30559" i="20"/>
  <c r="G30559" i="20"/>
  <c r="D30559" i="20"/>
  <c r="I30558" i="20"/>
  <c r="H30558" i="20"/>
  <c r="G30558" i="20"/>
  <c r="D30558" i="20"/>
  <c r="I30557" i="20"/>
  <c r="H30557" i="20"/>
  <c r="G30557" i="20"/>
  <c r="D30557" i="20"/>
  <c r="I30556" i="20"/>
  <c r="H30556" i="20"/>
  <c r="G30556" i="20"/>
  <c r="D30556" i="20"/>
  <c r="I30555" i="20"/>
  <c r="H30555" i="20"/>
  <c r="G30555" i="20"/>
  <c r="D30555" i="20"/>
  <c r="I30554" i="20"/>
  <c r="H30554" i="20"/>
  <c r="G30554" i="20"/>
  <c r="D30554" i="20"/>
  <c r="I30553" i="20"/>
  <c r="H30553" i="20"/>
  <c r="G30553" i="20"/>
  <c r="D30553" i="20"/>
  <c r="I30552" i="20"/>
  <c r="H30552" i="20"/>
  <c r="G30552" i="20"/>
  <c r="D30552" i="20"/>
  <c r="I30551" i="20"/>
  <c r="H30551" i="20"/>
  <c r="G30551" i="20"/>
  <c r="D30551" i="20"/>
  <c r="I30550" i="20"/>
  <c r="H30550" i="20"/>
  <c r="G30550" i="20"/>
  <c r="D30550" i="20"/>
  <c r="I30549" i="20"/>
  <c r="H30549" i="20"/>
  <c r="G30549" i="20"/>
  <c r="D30549" i="20"/>
  <c r="I30548" i="20"/>
  <c r="H30548" i="20"/>
  <c r="G30548" i="20"/>
  <c r="D30548" i="20"/>
  <c r="I30547" i="20"/>
  <c r="H30547" i="20"/>
  <c r="G30547" i="20"/>
  <c r="D30547" i="20"/>
  <c r="I30546" i="20"/>
  <c r="H30546" i="20"/>
  <c r="G30546" i="20"/>
  <c r="D30546" i="20"/>
  <c r="I30545" i="20"/>
  <c r="H30545" i="20"/>
  <c r="G30545" i="20"/>
  <c r="D30545" i="20"/>
  <c r="I30544" i="20"/>
  <c r="H30544" i="20"/>
  <c r="G30544" i="20"/>
  <c r="D30544" i="20"/>
  <c r="I30543" i="20"/>
  <c r="H30543" i="20"/>
  <c r="G30543" i="20"/>
  <c r="D30543" i="20"/>
  <c r="I30542" i="20"/>
  <c r="H30542" i="20"/>
  <c r="G30542" i="20"/>
  <c r="D30542" i="20"/>
  <c r="I30541" i="20"/>
  <c r="H30541" i="20"/>
  <c r="G30541" i="20"/>
  <c r="D30541" i="20"/>
  <c r="I30540" i="20"/>
  <c r="H30540" i="20"/>
  <c r="G30540" i="20"/>
  <c r="D30540" i="20"/>
  <c r="I30539" i="20"/>
  <c r="H30539" i="20"/>
  <c r="G30539" i="20"/>
  <c r="D30539" i="20"/>
  <c r="I30538" i="20"/>
  <c r="H30538" i="20"/>
  <c r="G30538" i="20"/>
  <c r="D30538" i="20"/>
  <c r="I30537" i="20"/>
  <c r="H30537" i="20"/>
  <c r="G30537" i="20"/>
  <c r="D30537" i="20"/>
  <c r="I30536" i="20"/>
  <c r="H30536" i="20"/>
  <c r="G30536" i="20"/>
  <c r="D30536" i="20"/>
  <c r="I30535" i="20"/>
  <c r="H30535" i="20"/>
  <c r="G30535" i="20"/>
  <c r="D30535" i="20"/>
  <c r="I30534" i="20"/>
  <c r="H30534" i="20"/>
  <c r="G30534" i="20"/>
  <c r="D30534" i="20"/>
  <c r="I30533" i="20"/>
  <c r="H30533" i="20"/>
  <c r="G30533" i="20"/>
  <c r="D30533" i="20"/>
  <c r="I30532" i="20"/>
  <c r="H30532" i="20"/>
  <c r="G30532" i="20"/>
  <c r="D30532" i="20"/>
  <c r="I30531" i="20"/>
  <c r="H30531" i="20"/>
  <c r="G30531" i="20"/>
  <c r="D30531" i="20"/>
  <c r="I30530" i="20"/>
  <c r="H30530" i="20"/>
  <c r="G30530" i="20"/>
  <c r="D30530" i="20"/>
  <c r="I30529" i="20"/>
  <c r="H30529" i="20"/>
  <c r="G30529" i="20"/>
  <c r="D30529" i="20"/>
  <c r="I30528" i="20"/>
  <c r="H30528" i="20"/>
  <c r="G30528" i="20"/>
  <c r="D30528" i="20"/>
  <c r="I30527" i="20"/>
  <c r="H30527" i="20"/>
  <c r="G30527" i="20"/>
  <c r="D30527" i="20"/>
  <c r="I30526" i="20"/>
  <c r="H30526" i="20"/>
  <c r="G30526" i="20"/>
  <c r="D30526" i="20"/>
  <c r="I30525" i="20"/>
  <c r="H30525" i="20"/>
  <c r="G30525" i="20"/>
  <c r="D30525" i="20"/>
  <c r="I30524" i="20"/>
  <c r="H30524" i="20"/>
  <c r="G30524" i="20"/>
  <c r="D30524" i="20"/>
  <c r="I30523" i="20"/>
  <c r="H30523" i="20"/>
  <c r="G30523" i="20"/>
  <c r="D30523" i="20"/>
  <c r="I30522" i="20"/>
  <c r="H30522" i="20"/>
  <c r="G30522" i="20"/>
  <c r="D30522" i="20"/>
  <c r="I30521" i="20"/>
  <c r="H30521" i="20"/>
  <c r="G30521" i="20"/>
  <c r="D30521" i="20"/>
  <c r="I30520" i="20"/>
  <c r="H30520" i="20"/>
  <c r="G30520" i="20"/>
  <c r="D30520" i="20"/>
  <c r="I30519" i="20"/>
  <c r="H30519" i="20"/>
  <c r="G30519" i="20"/>
  <c r="D30519" i="20"/>
  <c r="I30518" i="20"/>
  <c r="H30518" i="20"/>
  <c r="G30518" i="20"/>
  <c r="D30518" i="20"/>
  <c r="I30517" i="20"/>
  <c r="H30517" i="20"/>
  <c r="G30517" i="20"/>
  <c r="D30517" i="20"/>
  <c r="I30516" i="20"/>
  <c r="H30516" i="20"/>
  <c r="G30516" i="20"/>
  <c r="D30516" i="20"/>
  <c r="I30515" i="20"/>
  <c r="H30515" i="20"/>
  <c r="G30515" i="20"/>
  <c r="D30515" i="20"/>
  <c r="I30514" i="20"/>
  <c r="H30514" i="20"/>
  <c r="G30514" i="20"/>
  <c r="D30514" i="20"/>
  <c r="I30513" i="20"/>
  <c r="H30513" i="20"/>
  <c r="G30513" i="20"/>
  <c r="D30513" i="20"/>
  <c r="I30512" i="20"/>
  <c r="H30512" i="20"/>
  <c r="G30512" i="20"/>
  <c r="D30512" i="20"/>
  <c r="I30511" i="20"/>
  <c r="H30511" i="20"/>
  <c r="G30511" i="20"/>
  <c r="D30511" i="20"/>
  <c r="I30510" i="20"/>
  <c r="H30510" i="20"/>
  <c r="G30510" i="20"/>
  <c r="D30510" i="20"/>
  <c r="I30509" i="20"/>
  <c r="H30509" i="20"/>
  <c r="G30509" i="20"/>
  <c r="D30509" i="20"/>
  <c r="I30508" i="20"/>
  <c r="H30508" i="20"/>
  <c r="G30508" i="20"/>
  <c r="D30508" i="20"/>
  <c r="I30507" i="20"/>
  <c r="H30507" i="20"/>
  <c r="G30507" i="20"/>
  <c r="D30507" i="20"/>
  <c r="I30506" i="20"/>
  <c r="H30506" i="20"/>
  <c r="G30506" i="20"/>
  <c r="D30506" i="20"/>
  <c r="I30505" i="20"/>
  <c r="H30505" i="20"/>
  <c r="G30505" i="20"/>
  <c r="D30505" i="20"/>
  <c r="I30504" i="20"/>
  <c r="H30504" i="20"/>
  <c r="G30504" i="20"/>
  <c r="D30504" i="20"/>
  <c r="I30503" i="20"/>
  <c r="H30503" i="20"/>
  <c r="G30503" i="20"/>
  <c r="D30503" i="20"/>
  <c r="I30502" i="20"/>
  <c r="H30502" i="20"/>
  <c r="G30502" i="20"/>
  <c r="D30502" i="20"/>
  <c r="I30501" i="20"/>
  <c r="H30501" i="20"/>
  <c r="G30501" i="20"/>
  <c r="D30501" i="20"/>
  <c r="I30500" i="20"/>
  <c r="H30500" i="20"/>
  <c r="G30500" i="20"/>
  <c r="D30500" i="20"/>
  <c r="I30499" i="20"/>
  <c r="H30499" i="20"/>
  <c r="G30499" i="20"/>
  <c r="D30499" i="20"/>
  <c r="I30498" i="20"/>
  <c r="H30498" i="20"/>
  <c r="G30498" i="20"/>
  <c r="D30498" i="20"/>
  <c r="I30497" i="20"/>
  <c r="H30497" i="20"/>
  <c r="G30497" i="20"/>
  <c r="D30497" i="20"/>
  <c r="I30496" i="20"/>
  <c r="H30496" i="20"/>
  <c r="G30496" i="20"/>
  <c r="D30496" i="20"/>
  <c r="I30495" i="20"/>
  <c r="H30495" i="20"/>
  <c r="G30495" i="20"/>
  <c r="D30495" i="20"/>
  <c r="I30494" i="20"/>
  <c r="H30494" i="20"/>
  <c r="G30494" i="20"/>
  <c r="D30494" i="20"/>
  <c r="I30493" i="20"/>
  <c r="H30493" i="20"/>
  <c r="G30493" i="20"/>
  <c r="D30493" i="20"/>
  <c r="I30492" i="20"/>
  <c r="H30492" i="20"/>
  <c r="G30492" i="20"/>
  <c r="D30492" i="20"/>
  <c r="I30491" i="20"/>
  <c r="H30491" i="20"/>
  <c r="G30491" i="20"/>
  <c r="D30491" i="20"/>
  <c r="I30490" i="20"/>
  <c r="H30490" i="20"/>
  <c r="G30490" i="20"/>
  <c r="D30490" i="20"/>
  <c r="I30489" i="20"/>
  <c r="H30489" i="20"/>
  <c r="G30489" i="20"/>
  <c r="D30489" i="20"/>
  <c r="I30488" i="20"/>
  <c r="H30488" i="20"/>
  <c r="G30488" i="20"/>
  <c r="D30488" i="20"/>
  <c r="I30487" i="20"/>
  <c r="H30487" i="20"/>
  <c r="G30487" i="20"/>
  <c r="D30487" i="20"/>
  <c r="I30486" i="20"/>
  <c r="H30486" i="20"/>
  <c r="G30486" i="20"/>
  <c r="D30486" i="20"/>
  <c r="I30485" i="20"/>
  <c r="H30485" i="20"/>
  <c r="G30485" i="20"/>
  <c r="D30485" i="20"/>
  <c r="I30484" i="20"/>
  <c r="H30484" i="20"/>
  <c r="G30484" i="20"/>
  <c r="D30484" i="20"/>
  <c r="I30483" i="20"/>
  <c r="H30483" i="20"/>
  <c r="G30483" i="20"/>
  <c r="D30483" i="20"/>
  <c r="I30482" i="20"/>
  <c r="H30482" i="20"/>
  <c r="G30482" i="20"/>
  <c r="D30482" i="20"/>
  <c r="I30481" i="20"/>
  <c r="H30481" i="20"/>
  <c r="G30481" i="20"/>
  <c r="D30481" i="20"/>
  <c r="I30480" i="20"/>
  <c r="H30480" i="20"/>
  <c r="G30480" i="20"/>
  <c r="D30480" i="20"/>
  <c r="I30479" i="20"/>
  <c r="H30479" i="20"/>
  <c r="G30479" i="20"/>
  <c r="D30479" i="20"/>
  <c r="I30478" i="20"/>
  <c r="H30478" i="20"/>
  <c r="G30478" i="20"/>
  <c r="D30478" i="20"/>
  <c r="I30477" i="20"/>
  <c r="H30477" i="20"/>
  <c r="G30477" i="20"/>
  <c r="D30477" i="20"/>
  <c r="I30476" i="20"/>
  <c r="H30476" i="20"/>
  <c r="G30476" i="20"/>
  <c r="D30476" i="20"/>
  <c r="I30475" i="20"/>
  <c r="H30475" i="20"/>
  <c r="G30475" i="20"/>
  <c r="D30475" i="20"/>
  <c r="I30474" i="20"/>
  <c r="H30474" i="20"/>
  <c r="G30474" i="20"/>
  <c r="D30474" i="20"/>
  <c r="I30473" i="20"/>
  <c r="H30473" i="20"/>
  <c r="G30473" i="20"/>
  <c r="D30473" i="20"/>
  <c r="I30472" i="20"/>
  <c r="H30472" i="20"/>
  <c r="G30472" i="20"/>
  <c r="D30472" i="20"/>
  <c r="I30471" i="20"/>
  <c r="H30471" i="20"/>
  <c r="G30471" i="20"/>
  <c r="D30471" i="20"/>
  <c r="I30470" i="20"/>
  <c r="H30470" i="20"/>
  <c r="G30470" i="20"/>
  <c r="D30470" i="20"/>
  <c r="I30469" i="20"/>
  <c r="H30469" i="20"/>
  <c r="G30469" i="20"/>
  <c r="D30469" i="20"/>
  <c r="I30468" i="20"/>
  <c r="H30468" i="20"/>
  <c r="G30468" i="20"/>
  <c r="D30468" i="20"/>
  <c r="I30467" i="20"/>
  <c r="H30467" i="20"/>
  <c r="G30467" i="20"/>
  <c r="D30467" i="20"/>
  <c r="I30466" i="20"/>
  <c r="H30466" i="20"/>
  <c r="G30466" i="20"/>
  <c r="D30466" i="20"/>
  <c r="I30465" i="20"/>
  <c r="H30465" i="20"/>
  <c r="G30465" i="20"/>
  <c r="D30465" i="20"/>
  <c r="I30464" i="20"/>
  <c r="H30464" i="20"/>
  <c r="G30464" i="20"/>
  <c r="D30464" i="20"/>
  <c r="I30463" i="20"/>
  <c r="H30463" i="20"/>
  <c r="G30463" i="20"/>
  <c r="D30463" i="20"/>
  <c r="I30462" i="20"/>
  <c r="H30462" i="20"/>
  <c r="G30462" i="20"/>
  <c r="D30462" i="20"/>
  <c r="I30461" i="20"/>
  <c r="H30461" i="20"/>
  <c r="G30461" i="20"/>
  <c r="D30461" i="20"/>
  <c r="I30460" i="20"/>
  <c r="H30460" i="20"/>
  <c r="G30460" i="20"/>
  <c r="D30460" i="20"/>
  <c r="I30459" i="20"/>
  <c r="H30459" i="20"/>
  <c r="G30459" i="20"/>
  <c r="D30459" i="20"/>
  <c r="I30458" i="20"/>
  <c r="H30458" i="20"/>
  <c r="G30458" i="20"/>
  <c r="D30458" i="20"/>
  <c r="I30457" i="20"/>
  <c r="H30457" i="20"/>
  <c r="G30457" i="20"/>
  <c r="D30457" i="20"/>
  <c r="I30456" i="20"/>
  <c r="H30456" i="20"/>
  <c r="G30456" i="20"/>
  <c r="D30456" i="20"/>
  <c r="I30455" i="20"/>
  <c r="H30455" i="20"/>
  <c r="G30455" i="20"/>
  <c r="D30455" i="20"/>
  <c r="I30454" i="20"/>
  <c r="H30454" i="20"/>
  <c r="G30454" i="20"/>
  <c r="D30454" i="20"/>
  <c r="I30453" i="20"/>
  <c r="H30453" i="20"/>
  <c r="G30453" i="20"/>
  <c r="D30453" i="20"/>
  <c r="I30452" i="20"/>
  <c r="H30452" i="20"/>
  <c r="G30452" i="20"/>
  <c r="D30452" i="20"/>
  <c r="I30451" i="20"/>
  <c r="H30451" i="20"/>
  <c r="G30451" i="20"/>
  <c r="D30451" i="20"/>
  <c r="I30450" i="20"/>
  <c r="H30450" i="20"/>
  <c r="G30450" i="20"/>
  <c r="D30450" i="20"/>
  <c r="I30449" i="20"/>
  <c r="H30449" i="20"/>
  <c r="G30449" i="20"/>
  <c r="D30449" i="20"/>
  <c r="I30448" i="20"/>
  <c r="H30448" i="20"/>
  <c r="G30448" i="20"/>
  <c r="D30448" i="20"/>
  <c r="I30447" i="20"/>
  <c r="H30447" i="20"/>
  <c r="G30447" i="20"/>
  <c r="D30447" i="20"/>
  <c r="I30446" i="20"/>
  <c r="H30446" i="20"/>
  <c r="G30446" i="20"/>
  <c r="D30446" i="20"/>
  <c r="I30445" i="20"/>
  <c r="H30445" i="20"/>
  <c r="G30445" i="20"/>
  <c r="D30445" i="20"/>
  <c r="I30444" i="20"/>
  <c r="H30444" i="20"/>
  <c r="G30444" i="20"/>
  <c r="D30444" i="20"/>
  <c r="I30443" i="20"/>
  <c r="H30443" i="20"/>
  <c r="G30443" i="20"/>
  <c r="D30443" i="20"/>
  <c r="I30442" i="20"/>
  <c r="H30442" i="20"/>
  <c r="G30442" i="20"/>
  <c r="D30442" i="20"/>
  <c r="I30441" i="20"/>
  <c r="H30441" i="20"/>
  <c r="G30441" i="20"/>
  <c r="D30441" i="20"/>
  <c r="I30440" i="20"/>
  <c r="H30440" i="20"/>
  <c r="G30440" i="20"/>
  <c r="D30440" i="20"/>
  <c r="I30439" i="20"/>
  <c r="H30439" i="20"/>
  <c r="G30439" i="20"/>
  <c r="D30439" i="20"/>
  <c r="I30438" i="20"/>
  <c r="H30438" i="20"/>
  <c r="G30438" i="20"/>
  <c r="D30438" i="20"/>
  <c r="I30437" i="20"/>
  <c r="H30437" i="20"/>
  <c r="G30437" i="20"/>
  <c r="D30437" i="20"/>
  <c r="I30436" i="20"/>
  <c r="H30436" i="20"/>
  <c r="G30436" i="20"/>
  <c r="D30436" i="20"/>
  <c r="I30435" i="20"/>
  <c r="H30435" i="20"/>
  <c r="G30435" i="20"/>
  <c r="D30435" i="20"/>
  <c r="I30434" i="20"/>
  <c r="H30434" i="20"/>
  <c r="G30434" i="20"/>
  <c r="D30434" i="20"/>
  <c r="I30433" i="20"/>
  <c r="H30433" i="20"/>
  <c r="G30433" i="20"/>
  <c r="D30433" i="20"/>
  <c r="I30432" i="20"/>
  <c r="H30432" i="20"/>
  <c r="G30432" i="20"/>
  <c r="D30432" i="20"/>
  <c r="I30431" i="20"/>
  <c r="H30431" i="20"/>
  <c r="G30431" i="20"/>
  <c r="D30431" i="20"/>
  <c r="I30430" i="20"/>
  <c r="H30430" i="20"/>
  <c r="G30430" i="20"/>
  <c r="D30430" i="20"/>
  <c r="I30429" i="20"/>
  <c r="H30429" i="20"/>
  <c r="G30429" i="20"/>
  <c r="D30429" i="20"/>
  <c r="I30428" i="20"/>
  <c r="H30428" i="20"/>
  <c r="G30428" i="20"/>
  <c r="D30428" i="20"/>
  <c r="I30427" i="20"/>
  <c r="H30427" i="20"/>
  <c r="G30427" i="20"/>
  <c r="D30427" i="20"/>
  <c r="I30426" i="20"/>
  <c r="H30426" i="20"/>
  <c r="G30426" i="20"/>
  <c r="D30426" i="20"/>
  <c r="I30425" i="20"/>
  <c r="H30425" i="20"/>
  <c r="G30425" i="20"/>
  <c r="D30425" i="20"/>
  <c r="I30424" i="20"/>
  <c r="H30424" i="20"/>
  <c r="G30424" i="20"/>
  <c r="D30424" i="20"/>
  <c r="I30423" i="20"/>
  <c r="H30423" i="20"/>
  <c r="G30423" i="20"/>
  <c r="D30423" i="20"/>
  <c r="I30422" i="20"/>
  <c r="H30422" i="20"/>
  <c r="G30422" i="20"/>
  <c r="D30422" i="20"/>
  <c r="I30421" i="20"/>
  <c r="H30421" i="20"/>
  <c r="G30421" i="20"/>
  <c r="D30421" i="20"/>
  <c r="I30420" i="20"/>
  <c r="H30420" i="20"/>
  <c r="G30420" i="20"/>
  <c r="D30420" i="20"/>
  <c r="I30419" i="20"/>
  <c r="H30419" i="20"/>
  <c r="G30419" i="20"/>
  <c r="D30419" i="20"/>
  <c r="I30418" i="20"/>
  <c r="H30418" i="20"/>
  <c r="G30418" i="20"/>
  <c r="D30418" i="20"/>
  <c r="I30417" i="20"/>
  <c r="H30417" i="20"/>
  <c r="G30417" i="20"/>
  <c r="D30417" i="20"/>
  <c r="I30416" i="20"/>
  <c r="H30416" i="20"/>
  <c r="G30416" i="20"/>
  <c r="D30416" i="20"/>
  <c r="I30415" i="20"/>
  <c r="H30415" i="20"/>
  <c r="G30415" i="20"/>
  <c r="D30415" i="20"/>
  <c r="I30414" i="20"/>
  <c r="H30414" i="20"/>
  <c r="G30414" i="20"/>
  <c r="D30414" i="20"/>
  <c r="I30413" i="20"/>
  <c r="H30413" i="20"/>
  <c r="G30413" i="20"/>
  <c r="D30413" i="20"/>
  <c r="I30412" i="20"/>
  <c r="H30412" i="20"/>
  <c r="G30412" i="20"/>
  <c r="D30412" i="20"/>
  <c r="I30411" i="20"/>
  <c r="H30411" i="20"/>
  <c r="G30411" i="20"/>
  <c r="D30411" i="20"/>
  <c r="I30410" i="20"/>
  <c r="H30410" i="20"/>
  <c r="G30410" i="20"/>
  <c r="D30410" i="20"/>
  <c r="I30409" i="20"/>
  <c r="H30409" i="20"/>
  <c r="G30409" i="20"/>
  <c r="D30409" i="20"/>
  <c r="I30408" i="20"/>
  <c r="H30408" i="20"/>
  <c r="G30408" i="20"/>
  <c r="D30408" i="20"/>
  <c r="I30407" i="20"/>
  <c r="H30407" i="20"/>
  <c r="G30407" i="20"/>
  <c r="D30407" i="20"/>
  <c r="I30406" i="20"/>
  <c r="H30406" i="20"/>
  <c r="G30406" i="20"/>
  <c r="D30406" i="20"/>
  <c r="I30405" i="20"/>
  <c r="H30405" i="20"/>
  <c r="G30405" i="20"/>
  <c r="D30405" i="20"/>
  <c r="I30404" i="20"/>
  <c r="H30404" i="20"/>
  <c r="G30404" i="20"/>
  <c r="D30404" i="20"/>
  <c r="I30403" i="20"/>
  <c r="H30403" i="20"/>
  <c r="G30403" i="20"/>
  <c r="D30403" i="20"/>
  <c r="I30402" i="20"/>
  <c r="H30402" i="20"/>
  <c r="G30402" i="20"/>
  <c r="D30402" i="20"/>
  <c r="I30401" i="20"/>
  <c r="H30401" i="20"/>
  <c r="G30401" i="20"/>
  <c r="D30401" i="20"/>
  <c r="I30400" i="20"/>
  <c r="H30400" i="20"/>
  <c r="G30400" i="20"/>
  <c r="D30400" i="20"/>
  <c r="I30399" i="20"/>
  <c r="H30399" i="20"/>
  <c r="G30399" i="20"/>
  <c r="D30399" i="20"/>
  <c r="I30398" i="20"/>
  <c r="H30398" i="20"/>
  <c r="G30398" i="20"/>
  <c r="D30398" i="20"/>
  <c r="I30397" i="20"/>
  <c r="H30397" i="20"/>
  <c r="G30397" i="20"/>
  <c r="D30397" i="20"/>
  <c r="I30396" i="20"/>
  <c r="H30396" i="20"/>
  <c r="G30396" i="20"/>
  <c r="D30396" i="20"/>
  <c r="I30395" i="20"/>
  <c r="H30395" i="20"/>
  <c r="G30395" i="20"/>
  <c r="D30395" i="20"/>
  <c r="I30394" i="20"/>
  <c r="H30394" i="20"/>
  <c r="G30394" i="20"/>
  <c r="D30394" i="20"/>
  <c r="I30393" i="20"/>
  <c r="H30393" i="20"/>
  <c r="G30393" i="20"/>
  <c r="D30393" i="20"/>
  <c r="I30392" i="20"/>
  <c r="H30392" i="20"/>
  <c r="G30392" i="20"/>
  <c r="D30392" i="20"/>
  <c r="I30391" i="20"/>
  <c r="H30391" i="20"/>
  <c r="G30391" i="20"/>
  <c r="D30391" i="20"/>
  <c r="I30390" i="20"/>
  <c r="H30390" i="20"/>
  <c r="G30390" i="20"/>
  <c r="D30390" i="20"/>
  <c r="I30389" i="20"/>
  <c r="H30389" i="20"/>
  <c r="G30389" i="20"/>
  <c r="D30389" i="20"/>
  <c r="I30388" i="20"/>
  <c r="H30388" i="20"/>
  <c r="G30388" i="20"/>
  <c r="D30388" i="20"/>
  <c r="I30387" i="20"/>
  <c r="H30387" i="20"/>
  <c r="G30387" i="20"/>
  <c r="D30387" i="20"/>
  <c r="I30386" i="20"/>
  <c r="H30386" i="20"/>
  <c r="G30386" i="20"/>
  <c r="D30386" i="20"/>
  <c r="I30385" i="20"/>
  <c r="H30385" i="20"/>
  <c r="G30385" i="20"/>
  <c r="D30385" i="20"/>
  <c r="I30384" i="20"/>
  <c r="H30384" i="20"/>
  <c r="G30384" i="20"/>
  <c r="D30384" i="20"/>
  <c r="I30383" i="20"/>
  <c r="H30383" i="20"/>
  <c r="G30383" i="20"/>
  <c r="D30383" i="20"/>
  <c r="I30382" i="20"/>
  <c r="H30382" i="20"/>
  <c r="G30382" i="20"/>
  <c r="D30382" i="20"/>
  <c r="I30381" i="20"/>
  <c r="H30381" i="20"/>
  <c r="G30381" i="20"/>
  <c r="D30381" i="20"/>
  <c r="I30380" i="20"/>
  <c r="H30380" i="20"/>
  <c r="G30380" i="20"/>
  <c r="D30380" i="20"/>
  <c r="I30379" i="20"/>
  <c r="H30379" i="20"/>
  <c r="G30379" i="20"/>
  <c r="D30379" i="20"/>
  <c r="I30378" i="20"/>
  <c r="H30378" i="20"/>
  <c r="G30378" i="20"/>
  <c r="D30378" i="20"/>
  <c r="I30377" i="20"/>
  <c r="H30377" i="20"/>
  <c r="G30377" i="20"/>
  <c r="D30377" i="20"/>
  <c r="I30376" i="20"/>
  <c r="H30376" i="20"/>
  <c r="G30376" i="20"/>
  <c r="D30376" i="20"/>
  <c r="I30375" i="20"/>
  <c r="H30375" i="20"/>
  <c r="G30375" i="20"/>
  <c r="D30375" i="20"/>
  <c r="I30374" i="20"/>
  <c r="H30374" i="20"/>
  <c r="G30374" i="20"/>
  <c r="D30374" i="20"/>
  <c r="I30373" i="20"/>
  <c r="H30373" i="20"/>
  <c r="G30373" i="20"/>
  <c r="D30373" i="20"/>
  <c r="I30372" i="20"/>
  <c r="H30372" i="20"/>
  <c r="G30372" i="20"/>
  <c r="D30372" i="20"/>
  <c r="I30371" i="20"/>
  <c r="H30371" i="20"/>
  <c r="G30371" i="20"/>
  <c r="D30371" i="20"/>
  <c r="I30370" i="20"/>
  <c r="H30370" i="20"/>
  <c r="G30370" i="20"/>
  <c r="D30370" i="20"/>
  <c r="I30369" i="20"/>
  <c r="H30369" i="20"/>
  <c r="G30369" i="20"/>
  <c r="D30369" i="20"/>
  <c r="I30368" i="20"/>
  <c r="H30368" i="20"/>
  <c r="G30368" i="20"/>
  <c r="D30368" i="20"/>
  <c r="I30367" i="20"/>
  <c r="H30367" i="20"/>
  <c r="G30367" i="20"/>
  <c r="D30367" i="20"/>
  <c r="I30366" i="20"/>
  <c r="H30366" i="20"/>
  <c r="G30366" i="20"/>
  <c r="D30366" i="20"/>
  <c r="I30365" i="20"/>
  <c r="H30365" i="20"/>
  <c r="G30365" i="20"/>
  <c r="D30365" i="20"/>
  <c r="I30364" i="20"/>
  <c r="H30364" i="20"/>
  <c r="G30364" i="20"/>
  <c r="D30364" i="20"/>
  <c r="I30363" i="20"/>
  <c r="H30363" i="20"/>
  <c r="G30363" i="20"/>
  <c r="D30363" i="20"/>
  <c r="I30362" i="20"/>
  <c r="H30362" i="20"/>
  <c r="G30362" i="20"/>
  <c r="D30362" i="20"/>
  <c r="I30361" i="20"/>
  <c r="H30361" i="20"/>
  <c r="G30361" i="20"/>
  <c r="D30361" i="20"/>
  <c r="I30360" i="20"/>
  <c r="H30360" i="20"/>
  <c r="G30360" i="20"/>
  <c r="D30360" i="20"/>
  <c r="I30359" i="20"/>
  <c r="H30359" i="20"/>
  <c r="G30359" i="20"/>
  <c r="D30359" i="20"/>
  <c r="I30358" i="20"/>
  <c r="H30358" i="20"/>
  <c r="G30358" i="20"/>
  <c r="D30358" i="20"/>
  <c r="I30357" i="20"/>
  <c r="H30357" i="20"/>
  <c r="G30357" i="20"/>
  <c r="D30357" i="20"/>
  <c r="I30356" i="20"/>
  <c r="H30356" i="20"/>
  <c r="G30356" i="20"/>
  <c r="D30356" i="20"/>
  <c r="I30355" i="20"/>
  <c r="H30355" i="20"/>
  <c r="G30355" i="20"/>
  <c r="D30355" i="20"/>
  <c r="I30354" i="20"/>
  <c r="H30354" i="20"/>
  <c r="G30354" i="20"/>
  <c r="D30354" i="20"/>
  <c r="I30353" i="20"/>
  <c r="H30353" i="20"/>
  <c r="G30353" i="20"/>
  <c r="D30353" i="20"/>
  <c r="I30352" i="20"/>
  <c r="H30352" i="20"/>
  <c r="G30352" i="20"/>
  <c r="D30352" i="20"/>
  <c r="I30351" i="20"/>
  <c r="H30351" i="20"/>
  <c r="G30351" i="20"/>
  <c r="D30351" i="20"/>
  <c r="I30350" i="20"/>
  <c r="H30350" i="20"/>
  <c r="G30350" i="20"/>
  <c r="D30350" i="20"/>
  <c r="I30349" i="20"/>
  <c r="H30349" i="20"/>
  <c r="G30349" i="20"/>
  <c r="D30349" i="20"/>
  <c r="I30348" i="20"/>
  <c r="H30348" i="20"/>
  <c r="G30348" i="20"/>
  <c r="D30348" i="20"/>
  <c r="I30347" i="20"/>
  <c r="H30347" i="20"/>
  <c r="G30347" i="20"/>
  <c r="D30347" i="20"/>
  <c r="I30346" i="20"/>
  <c r="H30346" i="20"/>
  <c r="G30346" i="20"/>
  <c r="D30346" i="20"/>
  <c r="I30345" i="20"/>
  <c r="H30345" i="20"/>
  <c r="G30345" i="20"/>
  <c r="D30345" i="20"/>
  <c r="I30344" i="20"/>
  <c r="H30344" i="20"/>
  <c r="G30344" i="20"/>
  <c r="D30344" i="20"/>
  <c r="I30343" i="20"/>
  <c r="H30343" i="20"/>
  <c r="G30343" i="20"/>
  <c r="D30343" i="20"/>
  <c r="I30342" i="20"/>
  <c r="H30342" i="20"/>
  <c r="G30342" i="20"/>
  <c r="D30342" i="20"/>
  <c r="I30341" i="20"/>
  <c r="H30341" i="20"/>
  <c r="G30341" i="20"/>
  <c r="D30341" i="20"/>
  <c r="I30340" i="20"/>
  <c r="H30340" i="20"/>
  <c r="G30340" i="20"/>
  <c r="D30340" i="20"/>
  <c r="I30339" i="20"/>
  <c r="H30339" i="20"/>
  <c r="G30339" i="20"/>
  <c r="D30339" i="20"/>
  <c r="I30338" i="20"/>
  <c r="H30338" i="20"/>
  <c r="G30338" i="20"/>
  <c r="D30338" i="20"/>
  <c r="I30337" i="20"/>
  <c r="H30337" i="20"/>
  <c r="G30337" i="20"/>
  <c r="D30337" i="20"/>
  <c r="I30336" i="20"/>
  <c r="H30336" i="20"/>
  <c r="G30336" i="20"/>
  <c r="D30336" i="20"/>
  <c r="I30335" i="20"/>
  <c r="H30335" i="20"/>
  <c r="G30335" i="20"/>
  <c r="D30335" i="20"/>
  <c r="I30334" i="20"/>
  <c r="H30334" i="20"/>
  <c r="G30334" i="20"/>
  <c r="D30334" i="20"/>
  <c r="I30333" i="20"/>
  <c r="H30333" i="20"/>
  <c r="G30333" i="20"/>
  <c r="D30333" i="20"/>
  <c r="I30332" i="20"/>
  <c r="H30332" i="20"/>
  <c r="G30332" i="20"/>
  <c r="D30332" i="20"/>
  <c r="I30331" i="20"/>
  <c r="H30331" i="20"/>
  <c r="G30331" i="20"/>
  <c r="D30331" i="20"/>
  <c r="I30330" i="20"/>
  <c r="H30330" i="20"/>
  <c r="G30330" i="20"/>
  <c r="D30330" i="20"/>
  <c r="I30329" i="20"/>
  <c r="H30329" i="20"/>
  <c r="G30329" i="20"/>
  <c r="D30329" i="20"/>
  <c r="I30328" i="20"/>
  <c r="H30328" i="20"/>
  <c r="G30328" i="20"/>
  <c r="D30328" i="20"/>
  <c r="I30327" i="20"/>
  <c r="H30327" i="20"/>
  <c r="G30327" i="20"/>
  <c r="D30327" i="20"/>
  <c r="I30326" i="20"/>
  <c r="H30326" i="20"/>
  <c r="G30326" i="20"/>
  <c r="D30326" i="20"/>
  <c r="I30325" i="20"/>
  <c r="H30325" i="20"/>
  <c r="G30325" i="20"/>
  <c r="D30325" i="20"/>
  <c r="I30324" i="20"/>
  <c r="H30324" i="20"/>
  <c r="G30324" i="20"/>
  <c r="D30324" i="20"/>
  <c r="I30323" i="20"/>
  <c r="H30323" i="20"/>
  <c r="G30323" i="20"/>
  <c r="D30323" i="20"/>
  <c r="I30322" i="20"/>
  <c r="H30322" i="20"/>
  <c r="G30322" i="20"/>
  <c r="D30322" i="20"/>
  <c r="I30321" i="20"/>
  <c r="H30321" i="20"/>
  <c r="G30321" i="20"/>
  <c r="D30321" i="20"/>
  <c r="I30320" i="20"/>
  <c r="H30320" i="20"/>
  <c r="G30320" i="20"/>
  <c r="D30320" i="20"/>
  <c r="I30319" i="20"/>
  <c r="H30319" i="20"/>
  <c r="G30319" i="20"/>
  <c r="D30319" i="20"/>
  <c r="I30318" i="20"/>
  <c r="H30318" i="20"/>
  <c r="G30318" i="20"/>
  <c r="D30318" i="20"/>
  <c r="I30317" i="20"/>
  <c r="H30317" i="20"/>
  <c r="G30317" i="20"/>
  <c r="D30317" i="20"/>
  <c r="I30316" i="20"/>
  <c r="H30316" i="20"/>
  <c r="G30316" i="20"/>
  <c r="D30316" i="20"/>
  <c r="I30315" i="20"/>
  <c r="H30315" i="20"/>
  <c r="G30315" i="20"/>
  <c r="D30315" i="20"/>
  <c r="I30314" i="20"/>
  <c r="H30314" i="20"/>
  <c r="G30314" i="20"/>
  <c r="D30314" i="20"/>
  <c r="I30313" i="20"/>
  <c r="H30313" i="20"/>
  <c r="G30313" i="20"/>
  <c r="D30313" i="20"/>
  <c r="I30312" i="20"/>
  <c r="H30312" i="20"/>
  <c r="G30312" i="20"/>
  <c r="D30312" i="20"/>
  <c r="I30311" i="20"/>
  <c r="H30311" i="20"/>
  <c r="G30311" i="20"/>
  <c r="D30311" i="20"/>
  <c r="I30310" i="20"/>
  <c r="H30310" i="20"/>
  <c r="G30310" i="20"/>
  <c r="D30310" i="20"/>
  <c r="I30309" i="20"/>
  <c r="H30309" i="20"/>
  <c r="G30309" i="20"/>
  <c r="D30309" i="20"/>
  <c r="I30308" i="20"/>
  <c r="H30308" i="20"/>
  <c r="G30308" i="20"/>
  <c r="D30308" i="20"/>
  <c r="I30307" i="20"/>
  <c r="H30307" i="20"/>
  <c r="G30307" i="20"/>
  <c r="D30307" i="20"/>
  <c r="I30306" i="20"/>
  <c r="H30306" i="20"/>
  <c r="G30306" i="20"/>
  <c r="D30306" i="20"/>
  <c r="I30305" i="20"/>
  <c r="H30305" i="20"/>
  <c r="G30305" i="20"/>
  <c r="D30305" i="20"/>
  <c r="I30304" i="20"/>
  <c r="H30304" i="20"/>
  <c r="G30304" i="20"/>
  <c r="D30304" i="20"/>
  <c r="I30303" i="20"/>
  <c r="H30303" i="20"/>
  <c r="G30303" i="20"/>
  <c r="D30303" i="20"/>
  <c r="I30302" i="20"/>
  <c r="H30302" i="20"/>
  <c r="G30302" i="20"/>
  <c r="D30302" i="20"/>
  <c r="I30301" i="20"/>
  <c r="H30301" i="20"/>
  <c r="G30301" i="20"/>
  <c r="D30301" i="20"/>
  <c r="I30300" i="20"/>
  <c r="H30300" i="20"/>
  <c r="G30300" i="20"/>
  <c r="D30300" i="20"/>
  <c r="I30299" i="20"/>
  <c r="H30299" i="20"/>
  <c r="G30299" i="20"/>
  <c r="D30299" i="20"/>
  <c r="I30298" i="20"/>
  <c r="H30298" i="20"/>
  <c r="G30298" i="20"/>
  <c r="D30298" i="20"/>
  <c r="I30297" i="20"/>
  <c r="H30297" i="20"/>
  <c r="G30297" i="20"/>
  <c r="D30297" i="20"/>
  <c r="I30296" i="20"/>
  <c r="H30296" i="20"/>
  <c r="G30296" i="20"/>
  <c r="D30296" i="20"/>
  <c r="I30295" i="20"/>
  <c r="H30295" i="20"/>
  <c r="G30295" i="20"/>
  <c r="D30295" i="20"/>
  <c r="I30294" i="20"/>
  <c r="H30294" i="20"/>
  <c r="G30294" i="20"/>
  <c r="D30294" i="20"/>
  <c r="I30293" i="20"/>
  <c r="H30293" i="20"/>
  <c r="G30293" i="20"/>
  <c r="D30293" i="20"/>
  <c r="I30292" i="20"/>
  <c r="H30292" i="20"/>
  <c r="G30292" i="20"/>
  <c r="D30292" i="20"/>
  <c r="I30291" i="20"/>
  <c r="H30291" i="20"/>
  <c r="G30291" i="20"/>
  <c r="D30291" i="20"/>
  <c r="I30290" i="20"/>
  <c r="H30290" i="20"/>
  <c r="G30290" i="20"/>
  <c r="D30290" i="20"/>
  <c r="I30289" i="20"/>
  <c r="H30289" i="20"/>
  <c r="G30289" i="20"/>
  <c r="D30289" i="20"/>
  <c r="I30288" i="20"/>
  <c r="H30288" i="20"/>
  <c r="G30288" i="20"/>
  <c r="D30288" i="20"/>
  <c r="I30287" i="20"/>
  <c r="H30287" i="20"/>
  <c r="G30287" i="20"/>
  <c r="D30287" i="20"/>
  <c r="I30286" i="20"/>
  <c r="H30286" i="20"/>
  <c r="G30286" i="20"/>
  <c r="D30286" i="20"/>
  <c r="I30285" i="20"/>
  <c r="H30285" i="20"/>
  <c r="G30285" i="20"/>
  <c r="D30285" i="20"/>
  <c r="I30284" i="20"/>
  <c r="H30284" i="20"/>
  <c r="G30284" i="20"/>
  <c r="D30284" i="20"/>
  <c r="I30283" i="20"/>
  <c r="H30283" i="20"/>
  <c r="G30283" i="20"/>
  <c r="D30283" i="20"/>
  <c r="I30282" i="20"/>
  <c r="H30282" i="20"/>
  <c r="G30282" i="20"/>
  <c r="D30282" i="20"/>
  <c r="I30281" i="20"/>
  <c r="H30281" i="20"/>
  <c r="G30281" i="20"/>
  <c r="D30281" i="20"/>
  <c r="I30280" i="20"/>
  <c r="H30280" i="20"/>
  <c r="G30280" i="20"/>
  <c r="D30280" i="20"/>
  <c r="I30279" i="20"/>
  <c r="H30279" i="20"/>
  <c r="G30279" i="20"/>
  <c r="D30279" i="20"/>
  <c r="I30278" i="20"/>
  <c r="H30278" i="20"/>
  <c r="G30278" i="20"/>
  <c r="D30278" i="20"/>
  <c r="I30277" i="20"/>
  <c r="H30277" i="20"/>
  <c r="G30277" i="20"/>
  <c r="D30277" i="20"/>
  <c r="I30276" i="20"/>
  <c r="H30276" i="20"/>
  <c r="G30276" i="20"/>
  <c r="D30276" i="20"/>
  <c r="I30275" i="20"/>
  <c r="H30275" i="20"/>
  <c r="G30275" i="20"/>
  <c r="D30275" i="20"/>
  <c r="I30274" i="20"/>
  <c r="H30274" i="20"/>
  <c r="G30274" i="20"/>
  <c r="D30274" i="20"/>
  <c r="I30273" i="20"/>
  <c r="H30273" i="20"/>
  <c r="G30273" i="20"/>
  <c r="D30273" i="20"/>
  <c r="I30272" i="20"/>
  <c r="H30272" i="20"/>
  <c r="G30272" i="20"/>
  <c r="D30272" i="20"/>
  <c r="I30271" i="20"/>
  <c r="H30271" i="20"/>
  <c r="G30271" i="20"/>
  <c r="D30271" i="20"/>
  <c r="I30270" i="20"/>
  <c r="H30270" i="20"/>
  <c r="G30270" i="20"/>
  <c r="D30270" i="20"/>
  <c r="I30269" i="20"/>
  <c r="H30269" i="20"/>
  <c r="G30269" i="20"/>
  <c r="D30269" i="20"/>
  <c r="I30268" i="20"/>
  <c r="H30268" i="20"/>
  <c r="G30268" i="20"/>
  <c r="D30268" i="20"/>
  <c r="I30267" i="20"/>
  <c r="H30267" i="20"/>
  <c r="G30267" i="20"/>
  <c r="D30267" i="20"/>
  <c r="I30266" i="20"/>
  <c r="H30266" i="20"/>
  <c r="G30266" i="20"/>
  <c r="D30266" i="20"/>
  <c r="I30265" i="20"/>
  <c r="H30265" i="20"/>
  <c r="G30265" i="20"/>
  <c r="D30265" i="20"/>
  <c r="I30264" i="20"/>
  <c r="H30264" i="20"/>
  <c r="G30264" i="20"/>
  <c r="D30264" i="20"/>
  <c r="I30263" i="20"/>
  <c r="H30263" i="20"/>
  <c r="G30263" i="20"/>
  <c r="D30263" i="20"/>
  <c r="I30262" i="20"/>
  <c r="H30262" i="20"/>
  <c r="G30262" i="20"/>
  <c r="D30262" i="20"/>
  <c r="I30261" i="20"/>
  <c r="H30261" i="20"/>
  <c r="G30261" i="20"/>
  <c r="D30261" i="20"/>
  <c r="I30260" i="20"/>
  <c r="H30260" i="20"/>
  <c r="G30260" i="20"/>
  <c r="D30260" i="20"/>
  <c r="I30259" i="20"/>
  <c r="H30259" i="20"/>
  <c r="G30259" i="20"/>
  <c r="D30259" i="20"/>
  <c r="I30258" i="20"/>
  <c r="H30258" i="20"/>
  <c r="G30258" i="20"/>
  <c r="D30258" i="20"/>
  <c r="I30257" i="20"/>
  <c r="H30257" i="20"/>
  <c r="G30257" i="20"/>
  <c r="D30257" i="20"/>
  <c r="I30256" i="20"/>
  <c r="H30256" i="20"/>
  <c r="G30256" i="20"/>
  <c r="D30256" i="20"/>
  <c r="I30255" i="20"/>
  <c r="H30255" i="20"/>
  <c r="G30255" i="20"/>
  <c r="D30255" i="20"/>
  <c r="I30254" i="20"/>
  <c r="H30254" i="20"/>
  <c r="G30254" i="20"/>
  <c r="D30254" i="20"/>
  <c r="I30253" i="20"/>
  <c r="H30253" i="20"/>
  <c r="G30253" i="20"/>
  <c r="D30253" i="20"/>
  <c r="I30252" i="20"/>
  <c r="H30252" i="20"/>
  <c r="G30252" i="20"/>
  <c r="D30252" i="20"/>
  <c r="I30251" i="20"/>
  <c r="H30251" i="20"/>
  <c r="G30251" i="20"/>
  <c r="D30251" i="20"/>
  <c r="I30250" i="20"/>
  <c r="H30250" i="20"/>
  <c r="G30250" i="20"/>
  <c r="D30250" i="20"/>
  <c r="I30249" i="20"/>
  <c r="H30249" i="20"/>
  <c r="G30249" i="20"/>
  <c r="D30249" i="20"/>
  <c r="I30248" i="20"/>
  <c r="H30248" i="20"/>
  <c r="G30248" i="20"/>
  <c r="D30248" i="20"/>
  <c r="I30247" i="20"/>
  <c r="H30247" i="20"/>
  <c r="G30247" i="20"/>
  <c r="D30247" i="20"/>
  <c r="I30246" i="20"/>
  <c r="H30246" i="20"/>
  <c r="G30246" i="20"/>
  <c r="D30246" i="20"/>
  <c r="I30245" i="20"/>
  <c r="H30245" i="20"/>
  <c r="G30245" i="20"/>
  <c r="D30245" i="20"/>
  <c r="I30244" i="20"/>
  <c r="H30244" i="20"/>
  <c r="G30244" i="20"/>
  <c r="D30244" i="20"/>
  <c r="I30243" i="20"/>
  <c r="H30243" i="20"/>
  <c r="G30243" i="20"/>
  <c r="D30243" i="20"/>
  <c r="I30242" i="20"/>
  <c r="H30242" i="20"/>
  <c r="G30242" i="20"/>
  <c r="D30242" i="20"/>
  <c r="I30241" i="20"/>
  <c r="H30241" i="20"/>
  <c r="G30241" i="20"/>
  <c r="D30241" i="20"/>
  <c r="I30240" i="20"/>
  <c r="H30240" i="20"/>
  <c r="G30240" i="20"/>
  <c r="D30240" i="20"/>
  <c r="I30239" i="20"/>
  <c r="H30239" i="20"/>
  <c r="G30239" i="20"/>
  <c r="D30239" i="20"/>
  <c r="I30238" i="20"/>
  <c r="H30238" i="20"/>
  <c r="G30238" i="20"/>
  <c r="D30238" i="20"/>
  <c r="I30237" i="20"/>
  <c r="H30237" i="20"/>
  <c r="G30237" i="20"/>
  <c r="D30237" i="20"/>
  <c r="I30236" i="20"/>
  <c r="H30236" i="20"/>
  <c r="G30236" i="20"/>
  <c r="D30236" i="20"/>
  <c r="I30235" i="20"/>
  <c r="H30235" i="20"/>
  <c r="G30235" i="20"/>
  <c r="D30235" i="20"/>
  <c r="I30234" i="20"/>
  <c r="H30234" i="20"/>
  <c r="G30234" i="20"/>
  <c r="D30234" i="20"/>
  <c r="I30233" i="20"/>
  <c r="H30233" i="20"/>
  <c r="G30233" i="20"/>
  <c r="D30233" i="20"/>
  <c r="I30232" i="20"/>
  <c r="H30232" i="20"/>
  <c r="G30232" i="20"/>
  <c r="D30232" i="20"/>
  <c r="I30231" i="20"/>
  <c r="H30231" i="20"/>
  <c r="G30231" i="20"/>
  <c r="D30231" i="20"/>
  <c r="I30230" i="20"/>
  <c r="H30230" i="20"/>
  <c r="G30230" i="20"/>
  <c r="D30230" i="20"/>
  <c r="I30229" i="20"/>
  <c r="H30229" i="20"/>
  <c r="G30229" i="20"/>
  <c r="D30229" i="20"/>
  <c r="I30228" i="20"/>
  <c r="H30228" i="20"/>
  <c r="G30228" i="20"/>
  <c r="D30228" i="20"/>
  <c r="I30227" i="20"/>
  <c r="H30227" i="20"/>
  <c r="G30227" i="20"/>
  <c r="D30227" i="20"/>
  <c r="I30226" i="20"/>
  <c r="H30226" i="20"/>
  <c r="G30226" i="20"/>
  <c r="D30226" i="20"/>
  <c r="I30225" i="20"/>
  <c r="H30225" i="20"/>
  <c r="G30225" i="20"/>
  <c r="D30225" i="20"/>
  <c r="I30224" i="20"/>
  <c r="H30224" i="20"/>
  <c r="G30224" i="20"/>
  <c r="D30224" i="20"/>
  <c r="I30223" i="20"/>
  <c r="H30223" i="20"/>
  <c r="G30223" i="20"/>
  <c r="D30223" i="20"/>
  <c r="I30222" i="20"/>
  <c r="H30222" i="20"/>
  <c r="G30222" i="20"/>
  <c r="D30222" i="20"/>
  <c r="I30221" i="20"/>
  <c r="H30221" i="20"/>
  <c r="G30221" i="20"/>
  <c r="D30221" i="20"/>
  <c r="I30220" i="20"/>
  <c r="H30220" i="20"/>
  <c r="G30220" i="20"/>
  <c r="D30220" i="20"/>
  <c r="I30219" i="20"/>
  <c r="H30219" i="20"/>
  <c r="G30219" i="20"/>
  <c r="D30219" i="20"/>
  <c r="I30218" i="20"/>
  <c r="H30218" i="20"/>
  <c r="G30218" i="20"/>
  <c r="D30218" i="20"/>
  <c r="I30217" i="20"/>
  <c r="H30217" i="20"/>
  <c r="G30217" i="20"/>
  <c r="D30217" i="20"/>
  <c r="I30216" i="20"/>
  <c r="H30216" i="20"/>
  <c r="G30216" i="20"/>
  <c r="D30216" i="20"/>
  <c r="I30215" i="20"/>
  <c r="H30215" i="20"/>
  <c r="G30215" i="20"/>
  <c r="D30215" i="20"/>
  <c r="I30214" i="20"/>
  <c r="H30214" i="20"/>
  <c r="G30214" i="20"/>
  <c r="D30214" i="20"/>
  <c r="I30213" i="20"/>
  <c r="H30213" i="20"/>
  <c r="G30213" i="20"/>
  <c r="D30213" i="20"/>
  <c r="I30212" i="20"/>
  <c r="H30212" i="20"/>
  <c r="G30212" i="20"/>
  <c r="D30212" i="20"/>
  <c r="I30211" i="20"/>
  <c r="H30211" i="20"/>
  <c r="G30211" i="20"/>
  <c r="D30211" i="20"/>
  <c r="I30210" i="20"/>
  <c r="H30210" i="20"/>
  <c r="G30210" i="20"/>
  <c r="D30210" i="20"/>
  <c r="I30209" i="20"/>
  <c r="H30209" i="20"/>
  <c r="G30209" i="20"/>
  <c r="D30209" i="20"/>
  <c r="I30208" i="20"/>
  <c r="H30208" i="20"/>
  <c r="G30208" i="20"/>
  <c r="D30208" i="20"/>
  <c r="I30207" i="20"/>
  <c r="H30207" i="20"/>
  <c r="G30207" i="20"/>
  <c r="D30207" i="20"/>
  <c r="I30206" i="20"/>
  <c r="H30206" i="20"/>
  <c r="G30206" i="20"/>
  <c r="D30206" i="20"/>
  <c r="I30205" i="20"/>
  <c r="H30205" i="20"/>
  <c r="G30205" i="20"/>
  <c r="D30205" i="20"/>
  <c r="I30204" i="20"/>
  <c r="H30204" i="20"/>
  <c r="G30204" i="20"/>
  <c r="D30204" i="20"/>
  <c r="I30203" i="20"/>
  <c r="H30203" i="20"/>
  <c r="G30203" i="20"/>
  <c r="D30203" i="20"/>
  <c r="I30202" i="20"/>
  <c r="H30202" i="20"/>
  <c r="G30202" i="20"/>
  <c r="D30202" i="20"/>
  <c r="I30201" i="20"/>
  <c r="H30201" i="20"/>
  <c r="G30201" i="20"/>
  <c r="D30201" i="20"/>
  <c r="I30200" i="20"/>
  <c r="H30200" i="20"/>
  <c r="G30200" i="20"/>
  <c r="D30200" i="20"/>
  <c r="I30199" i="20"/>
  <c r="H30199" i="20"/>
  <c r="G30199" i="20"/>
  <c r="D30199" i="20"/>
  <c r="I30198" i="20"/>
  <c r="H30198" i="20"/>
  <c r="G30198" i="20"/>
  <c r="D30198" i="20"/>
  <c r="I30197" i="20"/>
  <c r="H30197" i="20"/>
  <c r="G30197" i="20"/>
  <c r="D30197" i="20"/>
  <c r="I30196" i="20"/>
  <c r="H30196" i="20"/>
  <c r="G30196" i="20"/>
  <c r="D30196" i="20"/>
  <c r="I30195" i="20"/>
  <c r="H30195" i="20"/>
  <c r="G30195" i="20"/>
  <c r="D30195" i="20"/>
  <c r="I30194" i="20"/>
  <c r="H30194" i="20"/>
  <c r="G30194" i="20"/>
  <c r="D30194" i="20"/>
  <c r="I30193" i="20"/>
  <c r="H30193" i="20"/>
  <c r="G30193" i="20"/>
  <c r="D30193" i="20"/>
  <c r="I30192" i="20"/>
  <c r="H30192" i="20"/>
  <c r="G30192" i="20"/>
  <c r="D30192" i="20"/>
  <c r="I30191" i="20"/>
  <c r="H30191" i="20"/>
  <c r="G30191" i="20"/>
  <c r="D30191" i="20"/>
  <c r="I30190" i="20"/>
  <c r="H30190" i="20"/>
  <c r="G30190" i="20"/>
  <c r="D30190" i="20"/>
  <c r="I30189" i="20"/>
  <c r="H30189" i="20"/>
  <c r="G30189" i="20"/>
  <c r="D30189" i="20"/>
  <c r="I30188" i="20"/>
  <c r="H30188" i="20"/>
  <c r="G30188" i="20"/>
  <c r="D30188" i="20"/>
  <c r="I30187" i="20"/>
  <c r="H30187" i="20"/>
  <c r="G30187" i="20"/>
  <c r="D30187" i="20"/>
  <c r="I30186" i="20"/>
  <c r="H30186" i="20"/>
  <c r="G30186" i="20"/>
  <c r="D30186" i="20"/>
  <c r="I30185" i="20"/>
  <c r="H30185" i="20"/>
  <c r="G30185" i="20"/>
  <c r="D30185" i="20"/>
  <c r="I30184" i="20"/>
  <c r="H30184" i="20"/>
  <c r="G30184" i="20"/>
  <c r="D30184" i="20"/>
  <c r="I30183" i="20"/>
  <c r="H30183" i="20"/>
  <c r="G30183" i="20"/>
  <c r="D30183" i="20"/>
  <c r="I30182" i="20"/>
  <c r="H30182" i="20"/>
  <c r="G30182" i="20"/>
  <c r="D30182" i="20"/>
  <c r="I30181" i="20"/>
  <c r="H30181" i="20"/>
  <c r="G30181" i="20"/>
  <c r="D30181" i="20"/>
  <c r="I30180" i="20"/>
  <c r="H30180" i="20"/>
  <c r="G30180" i="20"/>
  <c r="D30180" i="20"/>
  <c r="I30179" i="20"/>
  <c r="H30179" i="20"/>
  <c r="G30179" i="20"/>
  <c r="D30179" i="20"/>
  <c r="I30178" i="20"/>
  <c r="H30178" i="20"/>
  <c r="G30178" i="20"/>
  <c r="D30178" i="20"/>
  <c r="I30177" i="20"/>
  <c r="H30177" i="20"/>
  <c r="G30177" i="20"/>
  <c r="D30177" i="20"/>
  <c r="I30176" i="20"/>
  <c r="H30176" i="20"/>
  <c r="G30176" i="20"/>
  <c r="D30176" i="20"/>
  <c r="I30175" i="20"/>
  <c r="H30175" i="20"/>
  <c r="G30175" i="20"/>
  <c r="D30175" i="20"/>
  <c r="I30174" i="20"/>
  <c r="H30174" i="20"/>
  <c r="G30174" i="20"/>
  <c r="D30174" i="20"/>
  <c r="I30173" i="20"/>
  <c r="H30173" i="20"/>
  <c r="G30173" i="20"/>
  <c r="D30173" i="20"/>
  <c r="I30172" i="20"/>
  <c r="H30172" i="20"/>
  <c r="G30172" i="20"/>
  <c r="D30172" i="20"/>
  <c r="I30171" i="20"/>
  <c r="H30171" i="20"/>
  <c r="G30171" i="20"/>
  <c r="D30171" i="20"/>
  <c r="I30170" i="20"/>
  <c r="H30170" i="20"/>
  <c r="G30170" i="20"/>
  <c r="D30170" i="20"/>
  <c r="I30169" i="20"/>
  <c r="H30169" i="20"/>
  <c r="G30169" i="20"/>
  <c r="D30169" i="20"/>
  <c r="I30168" i="20"/>
  <c r="H30168" i="20"/>
  <c r="G30168" i="20"/>
  <c r="D30168" i="20"/>
  <c r="I30167" i="20"/>
  <c r="H30167" i="20"/>
  <c r="G30167" i="20"/>
  <c r="D30167" i="20"/>
  <c r="I30166" i="20"/>
  <c r="H30166" i="20"/>
  <c r="G30166" i="20"/>
  <c r="D30166" i="20"/>
  <c r="I30165" i="20"/>
  <c r="H30165" i="20"/>
  <c r="G30165" i="20"/>
  <c r="D30165" i="20"/>
  <c r="I30164" i="20"/>
  <c r="H30164" i="20"/>
  <c r="G30164" i="20"/>
  <c r="D30164" i="20"/>
  <c r="I30163" i="20"/>
  <c r="H30163" i="20"/>
  <c r="G30163" i="20"/>
  <c r="D30163" i="20"/>
  <c r="I30162" i="20"/>
  <c r="H30162" i="20"/>
  <c r="G30162" i="20"/>
  <c r="D30162" i="20"/>
  <c r="I30161" i="20"/>
  <c r="H30161" i="20"/>
  <c r="G30161" i="20"/>
  <c r="D30161" i="20"/>
  <c r="I30160" i="20"/>
  <c r="H30160" i="20"/>
  <c r="G30160" i="20"/>
  <c r="D30160" i="20"/>
  <c r="I30159" i="20"/>
  <c r="H30159" i="20"/>
  <c r="G30159" i="20"/>
  <c r="D30159" i="20"/>
  <c r="I30158" i="20"/>
  <c r="H30158" i="20"/>
  <c r="G30158" i="20"/>
  <c r="D30158" i="20"/>
  <c r="I30157" i="20"/>
  <c r="H30157" i="20"/>
  <c r="G30157" i="20"/>
  <c r="D30157" i="20"/>
  <c r="I30156" i="20"/>
  <c r="H30156" i="20"/>
  <c r="G30156" i="20"/>
  <c r="D30156" i="20"/>
  <c r="I30155" i="20"/>
  <c r="H30155" i="20"/>
  <c r="G30155" i="20"/>
  <c r="D30155" i="20"/>
  <c r="I30154" i="20"/>
  <c r="H30154" i="20"/>
  <c r="G30154" i="20"/>
  <c r="D30154" i="20"/>
  <c r="I30153" i="20"/>
  <c r="H30153" i="20"/>
  <c r="G30153" i="20"/>
  <c r="D30153" i="20"/>
  <c r="I30152" i="20"/>
  <c r="H30152" i="20"/>
  <c r="G30152" i="20"/>
  <c r="D30152" i="20"/>
  <c r="I30151" i="20"/>
  <c r="H30151" i="20"/>
  <c r="G30151" i="20"/>
  <c r="D30151" i="20"/>
  <c r="I30150" i="20"/>
  <c r="H30150" i="20"/>
  <c r="G30150" i="20"/>
  <c r="D30150" i="20"/>
  <c r="I30149" i="20"/>
  <c r="H30149" i="20"/>
  <c r="G30149" i="20"/>
  <c r="D30149" i="20"/>
  <c r="I30148" i="20"/>
  <c r="H30148" i="20"/>
  <c r="G30148" i="20"/>
  <c r="D30148" i="20"/>
  <c r="I30147" i="20"/>
  <c r="H30147" i="20"/>
  <c r="G30147" i="20"/>
  <c r="D30147" i="20"/>
  <c r="I30146" i="20"/>
  <c r="H30146" i="20"/>
  <c r="G30146" i="20"/>
  <c r="D30146" i="20"/>
  <c r="I30145" i="20"/>
  <c r="H30145" i="20"/>
  <c r="G30145" i="20"/>
  <c r="D30145" i="20"/>
  <c r="I30144" i="20"/>
  <c r="H30144" i="20"/>
  <c r="G30144" i="20"/>
  <c r="D30144" i="20"/>
  <c r="I30143" i="20"/>
  <c r="H30143" i="20"/>
  <c r="G30143" i="20"/>
  <c r="D30143" i="20"/>
  <c r="I30142" i="20"/>
  <c r="H30142" i="20"/>
  <c r="G30142" i="20"/>
  <c r="D30142" i="20"/>
  <c r="I30141" i="20"/>
  <c r="H30141" i="20"/>
  <c r="G30141" i="20"/>
  <c r="D30141" i="20"/>
  <c r="I30140" i="20"/>
  <c r="H30140" i="20"/>
  <c r="G30140" i="20"/>
  <c r="D30140" i="20"/>
  <c r="I30139" i="20"/>
  <c r="H30139" i="20"/>
  <c r="G30139" i="20"/>
  <c r="D30139" i="20"/>
  <c r="I30138" i="20"/>
  <c r="H30138" i="20"/>
  <c r="G30138" i="20"/>
  <c r="D30138" i="20"/>
  <c r="I30137" i="20"/>
  <c r="H30137" i="20"/>
  <c r="G30137" i="20"/>
  <c r="D30137" i="20"/>
  <c r="I30136" i="20"/>
  <c r="H30136" i="20"/>
  <c r="G30136" i="20"/>
  <c r="D30136" i="20"/>
  <c r="I30135" i="20"/>
  <c r="H30135" i="20"/>
  <c r="G30135" i="20"/>
  <c r="D30135" i="20"/>
  <c r="I30134" i="20"/>
  <c r="H30134" i="20"/>
  <c r="G30134" i="20"/>
  <c r="D30134" i="20"/>
  <c r="I30133" i="20"/>
  <c r="H30133" i="20"/>
  <c r="G30133" i="20"/>
  <c r="D30133" i="20"/>
  <c r="I30132" i="20"/>
  <c r="H30132" i="20"/>
  <c r="G30132" i="20"/>
  <c r="D30132" i="20"/>
  <c r="I30131" i="20"/>
  <c r="H30131" i="20"/>
  <c r="G30131" i="20"/>
  <c r="D30131" i="20"/>
  <c r="I30130" i="20"/>
  <c r="H30130" i="20"/>
  <c r="G30130" i="20"/>
  <c r="D30130" i="20"/>
  <c r="I30129" i="20"/>
  <c r="H30129" i="20"/>
  <c r="G30129" i="20"/>
  <c r="D30129" i="20"/>
  <c r="I30128" i="20"/>
  <c r="H30128" i="20"/>
  <c r="G30128" i="20"/>
  <c r="D30128" i="20"/>
  <c r="I30127" i="20"/>
  <c r="H30127" i="20"/>
  <c r="G30127" i="20"/>
  <c r="D30127" i="20"/>
  <c r="I30126" i="20"/>
  <c r="H30126" i="20"/>
  <c r="G30126" i="20"/>
  <c r="D30126" i="20"/>
  <c r="I30125" i="20"/>
  <c r="H30125" i="20"/>
  <c r="G30125" i="20"/>
  <c r="D30125" i="20"/>
  <c r="I30124" i="20"/>
  <c r="H30124" i="20"/>
  <c r="G30124" i="20"/>
  <c r="D30124" i="20"/>
  <c r="I30123" i="20"/>
  <c r="H30123" i="20"/>
  <c r="G30123" i="20"/>
  <c r="D30123" i="20"/>
  <c r="I30122" i="20"/>
  <c r="H30122" i="20"/>
  <c r="G30122" i="20"/>
  <c r="D30122" i="20"/>
  <c r="I30121" i="20"/>
  <c r="H30121" i="20"/>
  <c r="G30121" i="20"/>
  <c r="D30121" i="20"/>
  <c r="I30120" i="20"/>
  <c r="H30120" i="20"/>
  <c r="G30120" i="20"/>
  <c r="D30120" i="20"/>
  <c r="I30119" i="20"/>
  <c r="H30119" i="20"/>
  <c r="G30119" i="20"/>
  <c r="D30119" i="20"/>
  <c r="I30118" i="20"/>
  <c r="H30118" i="20"/>
  <c r="G30118" i="20"/>
  <c r="D30118" i="20"/>
  <c r="I30117" i="20"/>
  <c r="H30117" i="20"/>
  <c r="G30117" i="20"/>
  <c r="D30117" i="20"/>
  <c r="I30116" i="20"/>
  <c r="H30116" i="20"/>
  <c r="G30116" i="20"/>
  <c r="D30116" i="20"/>
  <c r="I30115" i="20"/>
  <c r="H30115" i="20"/>
  <c r="G30115" i="20"/>
  <c r="D30115" i="20"/>
  <c r="I30114" i="20"/>
  <c r="H30114" i="20"/>
  <c r="G30114" i="20"/>
  <c r="D30114" i="20"/>
  <c r="I30113" i="20"/>
  <c r="H30113" i="20"/>
  <c r="G30113" i="20"/>
  <c r="D30113" i="20"/>
  <c r="I30112" i="20"/>
  <c r="H30112" i="20"/>
  <c r="G30112" i="20"/>
  <c r="D30112" i="20"/>
  <c r="I30111" i="20"/>
  <c r="H30111" i="20"/>
  <c r="G30111" i="20"/>
  <c r="D30111" i="20"/>
  <c r="I30110" i="20"/>
  <c r="H30110" i="20"/>
  <c r="G30110" i="20"/>
  <c r="D30110" i="20"/>
  <c r="I30109" i="20"/>
  <c r="H30109" i="20"/>
  <c r="G30109" i="20"/>
  <c r="D30109" i="20"/>
  <c r="I30108" i="20"/>
  <c r="H30108" i="20"/>
  <c r="G30108" i="20"/>
  <c r="D30108" i="20"/>
  <c r="I30107" i="20"/>
  <c r="H30107" i="20"/>
  <c r="G30107" i="20"/>
  <c r="D30107" i="20"/>
  <c r="I30106" i="20"/>
  <c r="H30106" i="20"/>
  <c r="G30106" i="20"/>
  <c r="D30106" i="20"/>
  <c r="I30105" i="20"/>
  <c r="H30105" i="20"/>
  <c r="G30105" i="20"/>
  <c r="D30105" i="20"/>
  <c r="I30104" i="20"/>
  <c r="H30104" i="20"/>
  <c r="G30104" i="20"/>
  <c r="D30104" i="20"/>
  <c r="I30103" i="20"/>
  <c r="H30103" i="20"/>
  <c r="G30103" i="20"/>
  <c r="D30103" i="20"/>
  <c r="I30102" i="20"/>
  <c r="H30102" i="20"/>
  <c r="G30102" i="20"/>
  <c r="D30102" i="20"/>
  <c r="I30101" i="20"/>
  <c r="H30101" i="20"/>
  <c r="G30101" i="20"/>
  <c r="D30101" i="20"/>
  <c r="I30100" i="20"/>
  <c r="H30100" i="20"/>
  <c r="G30100" i="20"/>
  <c r="D30100" i="20"/>
  <c r="I30099" i="20"/>
  <c r="H30099" i="20"/>
  <c r="G30099" i="20"/>
  <c r="D30099" i="20"/>
  <c r="I30098" i="20"/>
  <c r="H30098" i="20"/>
  <c r="G30098" i="20"/>
  <c r="D30098" i="20"/>
  <c r="I30097" i="20"/>
  <c r="H30097" i="20"/>
  <c r="G30097" i="20"/>
  <c r="D30097" i="20"/>
  <c r="I30096" i="20"/>
  <c r="H30096" i="20"/>
  <c r="G30096" i="20"/>
  <c r="D30096" i="20"/>
  <c r="I30095" i="20"/>
  <c r="H30095" i="20"/>
  <c r="G30095" i="20"/>
  <c r="D30095" i="20"/>
  <c r="I30094" i="20"/>
  <c r="H30094" i="20"/>
  <c r="G30094" i="20"/>
  <c r="D30094" i="20"/>
  <c r="I30093" i="20"/>
  <c r="H30093" i="20"/>
  <c r="G30093" i="20"/>
  <c r="D30093" i="20"/>
  <c r="I30092" i="20"/>
  <c r="H30092" i="20"/>
  <c r="G30092" i="20"/>
  <c r="D30092" i="20"/>
  <c r="I30091" i="20"/>
  <c r="H30091" i="20"/>
  <c r="G30091" i="20"/>
  <c r="D30091" i="20"/>
  <c r="I30090" i="20"/>
  <c r="H30090" i="20"/>
  <c r="G30090" i="20"/>
  <c r="D30090" i="20"/>
  <c r="I30089" i="20"/>
  <c r="H30089" i="20"/>
  <c r="G30089" i="20"/>
  <c r="D30089" i="20"/>
  <c r="I30088" i="20"/>
  <c r="H30088" i="20"/>
  <c r="G30088" i="20"/>
  <c r="D30088" i="20"/>
  <c r="I30087" i="20"/>
  <c r="H30087" i="20"/>
  <c r="G30087" i="20"/>
  <c r="D30087" i="20"/>
  <c r="I30086" i="20"/>
  <c r="H30086" i="20"/>
  <c r="G30086" i="20"/>
  <c r="D30086" i="20"/>
  <c r="I30085" i="20"/>
  <c r="H30085" i="20"/>
  <c r="G30085" i="20"/>
  <c r="D30085" i="20"/>
  <c r="I30084" i="20"/>
  <c r="H30084" i="20"/>
  <c r="G30084" i="20"/>
  <c r="D30084" i="20"/>
  <c r="I30083" i="20"/>
  <c r="H30083" i="20"/>
  <c r="G30083" i="20"/>
  <c r="D30083" i="20"/>
  <c r="I30082" i="20"/>
  <c r="H30082" i="20"/>
  <c r="G30082" i="20"/>
  <c r="D30082" i="20"/>
  <c r="I30081" i="20"/>
  <c r="H30081" i="20"/>
  <c r="G30081" i="20"/>
  <c r="D30081" i="20"/>
  <c r="I30080" i="20"/>
  <c r="H30080" i="20"/>
  <c r="G30080" i="20"/>
  <c r="D30080" i="20"/>
  <c r="I30079" i="20"/>
  <c r="H30079" i="20"/>
  <c r="G30079" i="20"/>
  <c r="D30079" i="20"/>
  <c r="I30078" i="20"/>
  <c r="H30078" i="20"/>
  <c r="G30078" i="20"/>
  <c r="D30078" i="20"/>
  <c r="I30077" i="20"/>
  <c r="H30077" i="20"/>
  <c r="G30077" i="20"/>
  <c r="D30077" i="20"/>
  <c r="I30076" i="20"/>
  <c r="H30076" i="20"/>
  <c r="G30076" i="20"/>
  <c r="D30076" i="20"/>
  <c r="I30075" i="20"/>
  <c r="H30075" i="20"/>
  <c r="G30075" i="20"/>
  <c r="D30075" i="20"/>
  <c r="I30074" i="20"/>
  <c r="H30074" i="20"/>
  <c r="G30074" i="20"/>
  <c r="D30074" i="20"/>
  <c r="I30073" i="20"/>
  <c r="H30073" i="20"/>
  <c r="G30073" i="20"/>
  <c r="D30073" i="20"/>
  <c r="I30072" i="20"/>
  <c r="H30072" i="20"/>
  <c r="G30072" i="20"/>
  <c r="D30072" i="20"/>
  <c r="I30071" i="20"/>
  <c r="H30071" i="20"/>
  <c r="G30071" i="20"/>
  <c r="D30071" i="20"/>
  <c r="I30070" i="20"/>
  <c r="H30070" i="20"/>
  <c r="G30070" i="20"/>
  <c r="D30070" i="20"/>
  <c r="I30069" i="20"/>
  <c r="H30069" i="20"/>
  <c r="G30069" i="20"/>
  <c r="D30069" i="20"/>
  <c r="I30068" i="20"/>
  <c r="H30068" i="20"/>
  <c r="G30068" i="20"/>
  <c r="D30068" i="20"/>
  <c r="I30067" i="20"/>
  <c r="H30067" i="20"/>
  <c r="G30067" i="20"/>
  <c r="D30067" i="20"/>
  <c r="I30066" i="20"/>
  <c r="H30066" i="20"/>
  <c r="G30066" i="20"/>
  <c r="D30066" i="20"/>
  <c r="I30065" i="20"/>
  <c r="H30065" i="20"/>
  <c r="G30065" i="20"/>
  <c r="D30065" i="20"/>
  <c r="I30064" i="20"/>
  <c r="H30064" i="20"/>
  <c r="G30064" i="20"/>
  <c r="D30064" i="20"/>
  <c r="I30063" i="20"/>
  <c r="H30063" i="20"/>
  <c r="G30063" i="20"/>
  <c r="D30063" i="20"/>
  <c r="I30062" i="20"/>
  <c r="H30062" i="20"/>
  <c r="G30062" i="20"/>
  <c r="D30062" i="20"/>
  <c r="I30061" i="20"/>
  <c r="H30061" i="20"/>
  <c r="G30061" i="20"/>
  <c r="D30061" i="20"/>
  <c r="I30060" i="20"/>
  <c r="H30060" i="20"/>
  <c r="G30060" i="20"/>
  <c r="D30060" i="20"/>
  <c r="I30059" i="20"/>
  <c r="H30059" i="20"/>
  <c r="G30059" i="20"/>
  <c r="D30059" i="20"/>
  <c r="I30058" i="20"/>
  <c r="H30058" i="20"/>
  <c r="G30058" i="20"/>
  <c r="D30058" i="20"/>
  <c r="I30057" i="20"/>
  <c r="H30057" i="20"/>
  <c r="G30057" i="20"/>
  <c r="D30057" i="20"/>
  <c r="I30056" i="20"/>
  <c r="H30056" i="20"/>
  <c r="G30056" i="20"/>
  <c r="D30056" i="20"/>
  <c r="I30055" i="20"/>
  <c r="H30055" i="20"/>
  <c r="G30055" i="20"/>
  <c r="D30055" i="20"/>
  <c r="I30054" i="20"/>
  <c r="H30054" i="20"/>
  <c r="G30054" i="20"/>
  <c r="D30054" i="20"/>
  <c r="I30053" i="20"/>
  <c r="H30053" i="20"/>
  <c r="G30053" i="20"/>
  <c r="D30053" i="20"/>
  <c r="I30052" i="20"/>
  <c r="H30052" i="20"/>
  <c r="G30052" i="20"/>
  <c r="D30052" i="20"/>
  <c r="I30051" i="20"/>
  <c r="H30051" i="20"/>
  <c r="G30051" i="20"/>
  <c r="D30051" i="20"/>
  <c r="I30050" i="20"/>
  <c r="H30050" i="20"/>
  <c r="G30050" i="20"/>
  <c r="D30050" i="20"/>
  <c r="I30049" i="20"/>
  <c r="H30049" i="20"/>
  <c r="G30049" i="20"/>
  <c r="D30049" i="20"/>
  <c r="I30048" i="20"/>
  <c r="H30048" i="20"/>
  <c r="G30048" i="20"/>
  <c r="D30048" i="20"/>
  <c r="I30047" i="20"/>
  <c r="H30047" i="20"/>
  <c r="G30047" i="20"/>
  <c r="D30047" i="20"/>
  <c r="I30046" i="20"/>
  <c r="H30046" i="20"/>
  <c r="G30046" i="20"/>
  <c r="D30046" i="20"/>
  <c r="I30045" i="20"/>
  <c r="H30045" i="20"/>
  <c r="G30045" i="20"/>
  <c r="D30045" i="20"/>
  <c r="I30044" i="20"/>
  <c r="H30044" i="20"/>
  <c r="G30044" i="20"/>
  <c r="D30044" i="20"/>
  <c r="I30043" i="20"/>
  <c r="H30043" i="20"/>
  <c r="G30043" i="20"/>
  <c r="D30043" i="20"/>
  <c r="I30042" i="20"/>
  <c r="H30042" i="20"/>
  <c r="G30042" i="20"/>
  <c r="D30042" i="20"/>
  <c r="I30041" i="20"/>
  <c r="H30041" i="20"/>
  <c r="G30041" i="20"/>
  <c r="D30041" i="20"/>
  <c r="I30040" i="20"/>
  <c r="H30040" i="20"/>
  <c r="G30040" i="20"/>
  <c r="D30040" i="20"/>
  <c r="I30039" i="20"/>
  <c r="H30039" i="20"/>
  <c r="G30039" i="20"/>
  <c r="D30039" i="20"/>
  <c r="I30038" i="20"/>
  <c r="H30038" i="20"/>
  <c r="G30038" i="20"/>
  <c r="D30038" i="20"/>
  <c r="I30037" i="20"/>
  <c r="H30037" i="20"/>
  <c r="G30037" i="20"/>
  <c r="D30037" i="20"/>
  <c r="I30036" i="20"/>
  <c r="H30036" i="20"/>
  <c r="G30036" i="20"/>
  <c r="D30036" i="20"/>
  <c r="I30035" i="20"/>
  <c r="H30035" i="20"/>
  <c r="G30035" i="20"/>
  <c r="D30035" i="20"/>
  <c r="I30034" i="20"/>
  <c r="H30034" i="20"/>
  <c r="G30034" i="20"/>
  <c r="D30034" i="20"/>
  <c r="I30033" i="20"/>
  <c r="H30033" i="20"/>
  <c r="G30033" i="20"/>
  <c r="D30033" i="20"/>
  <c r="I30032" i="20"/>
  <c r="H30032" i="20"/>
  <c r="G30032" i="20"/>
  <c r="D30032" i="20"/>
  <c r="I30031" i="20"/>
  <c r="H30031" i="20"/>
  <c r="G30031" i="20"/>
  <c r="D30031" i="20"/>
  <c r="I30030" i="20"/>
  <c r="H30030" i="20"/>
  <c r="G30030" i="20"/>
  <c r="D30030" i="20"/>
  <c r="I30029" i="20"/>
  <c r="H30029" i="20"/>
  <c r="G30029" i="20"/>
  <c r="D30029" i="20"/>
  <c r="I30028" i="20"/>
  <c r="H30028" i="20"/>
  <c r="G30028" i="20"/>
  <c r="D30028" i="20"/>
  <c r="I30027" i="20"/>
  <c r="H30027" i="20"/>
  <c r="G30027" i="20"/>
  <c r="D30027" i="20"/>
  <c r="I30026" i="20"/>
  <c r="H30026" i="20"/>
  <c r="G30026" i="20"/>
  <c r="D30026" i="20"/>
  <c r="I30025" i="20"/>
  <c r="H30025" i="20"/>
  <c r="G30025" i="20"/>
  <c r="D30025" i="20"/>
  <c r="I30024" i="20"/>
  <c r="H30024" i="20"/>
  <c r="G30024" i="20"/>
  <c r="D30024" i="20"/>
  <c r="I30023" i="20"/>
  <c r="H30023" i="20"/>
  <c r="G30023" i="20"/>
  <c r="D30023" i="20"/>
  <c r="I30022" i="20"/>
  <c r="H30022" i="20"/>
  <c r="G30022" i="20"/>
  <c r="D30022" i="20"/>
  <c r="I30021" i="20"/>
  <c r="H30021" i="20"/>
  <c r="G30021" i="20"/>
  <c r="D30021" i="20"/>
  <c r="I30020" i="20"/>
  <c r="H30020" i="20"/>
  <c r="G30020" i="20"/>
  <c r="D30020" i="20"/>
  <c r="I30019" i="20"/>
  <c r="H30019" i="20"/>
  <c r="G30019" i="20"/>
  <c r="D30019" i="20"/>
  <c r="I30018" i="20"/>
  <c r="H30018" i="20"/>
  <c r="G30018" i="20"/>
  <c r="D30018" i="20"/>
  <c r="I30017" i="20"/>
  <c r="H30017" i="20"/>
  <c r="G30017" i="20"/>
  <c r="D30017" i="20"/>
  <c r="I30016" i="20"/>
  <c r="H30016" i="20"/>
  <c r="G30016" i="20"/>
  <c r="D30016" i="20"/>
  <c r="I30015" i="20"/>
  <c r="H30015" i="20"/>
  <c r="G30015" i="20"/>
  <c r="D30015" i="20"/>
  <c r="I30014" i="20"/>
  <c r="H30014" i="20"/>
  <c r="G30014" i="20"/>
  <c r="D30014" i="20"/>
  <c r="I30013" i="20"/>
  <c r="H30013" i="20"/>
  <c r="G30013" i="20"/>
  <c r="D30013" i="20"/>
  <c r="I30012" i="20"/>
  <c r="H30012" i="20"/>
  <c r="G30012" i="20"/>
  <c r="D30012" i="20"/>
  <c r="I30011" i="20"/>
  <c r="H30011" i="20"/>
  <c r="G30011" i="20"/>
  <c r="D30011" i="20"/>
  <c r="I30010" i="20"/>
  <c r="H30010" i="20"/>
  <c r="G30010" i="20"/>
  <c r="D30010" i="20"/>
  <c r="I30009" i="20"/>
  <c r="H30009" i="20"/>
  <c r="G30009" i="20"/>
  <c r="D30009" i="20"/>
  <c r="I30008" i="20"/>
  <c r="H30008" i="20"/>
  <c r="G30008" i="20"/>
  <c r="D30008" i="20"/>
  <c r="I30007" i="20"/>
  <c r="H30007" i="20"/>
  <c r="G30007" i="20"/>
  <c r="D30007" i="20"/>
  <c r="I30006" i="20"/>
  <c r="H30006" i="20"/>
  <c r="G30006" i="20"/>
  <c r="D30006" i="20"/>
  <c r="I30005" i="20"/>
  <c r="H30005" i="20"/>
  <c r="G30005" i="20"/>
  <c r="D30005" i="20"/>
  <c r="I30004" i="20"/>
  <c r="H30004" i="20"/>
  <c r="G30004" i="20"/>
  <c r="D30004" i="20"/>
  <c r="I30003" i="20"/>
  <c r="H30003" i="20"/>
  <c r="G30003" i="20"/>
  <c r="D30003" i="20"/>
  <c r="I30002" i="20"/>
  <c r="H30002" i="20"/>
  <c r="G30002" i="20"/>
  <c r="D30002" i="20"/>
  <c r="I30001" i="20"/>
  <c r="H30001" i="20"/>
  <c r="G30001" i="20"/>
  <c r="D30001" i="20"/>
  <c r="I30000" i="20"/>
  <c r="H30000" i="20"/>
  <c r="G30000" i="20"/>
  <c r="D30000" i="20"/>
  <c r="I29999" i="20"/>
  <c r="H29999" i="20"/>
  <c r="G29999" i="20"/>
  <c r="D29999" i="20"/>
  <c r="I29998" i="20"/>
  <c r="H29998" i="20"/>
  <c r="G29998" i="20"/>
  <c r="D29998" i="20"/>
  <c r="I29997" i="20"/>
  <c r="H29997" i="20"/>
  <c r="G29997" i="20"/>
  <c r="D29997" i="20"/>
  <c r="I29996" i="20"/>
  <c r="H29996" i="20"/>
  <c r="G29996" i="20"/>
  <c r="D29996" i="20"/>
  <c r="I29995" i="20"/>
  <c r="H29995" i="20"/>
  <c r="G29995" i="20"/>
  <c r="D29995" i="20"/>
  <c r="I29994" i="20"/>
  <c r="H29994" i="20"/>
  <c r="G29994" i="20"/>
  <c r="D29994" i="20"/>
  <c r="I29993" i="20"/>
  <c r="H29993" i="20"/>
  <c r="G29993" i="20"/>
  <c r="D29993" i="20"/>
  <c r="I29992" i="20"/>
  <c r="H29992" i="20"/>
  <c r="G29992" i="20"/>
  <c r="D29992" i="20"/>
  <c r="I29991" i="20"/>
  <c r="H29991" i="20"/>
  <c r="G29991" i="20"/>
  <c r="D29991" i="20"/>
  <c r="I29990" i="20"/>
  <c r="H29990" i="20"/>
  <c r="G29990" i="20"/>
  <c r="D29990" i="20"/>
  <c r="I29989" i="20"/>
  <c r="H29989" i="20"/>
  <c r="G29989" i="20"/>
  <c r="D29989" i="20"/>
  <c r="I29988" i="20"/>
  <c r="H29988" i="20"/>
  <c r="G29988" i="20"/>
  <c r="D29988" i="20"/>
  <c r="I29987" i="20"/>
  <c r="H29987" i="20"/>
  <c r="G29987" i="20"/>
  <c r="D29987" i="20"/>
  <c r="I29986" i="20"/>
  <c r="H29986" i="20"/>
  <c r="G29986" i="20"/>
  <c r="D29986" i="20"/>
  <c r="I29985" i="20"/>
  <c r="H29985" i="20"/>
  <c r="G29985" i="20"/>
  <c r="D29985" i="20"/>
  <c r="I29984" i="20"/>
  <c r="H29984" i="20"/>
  <c r="G29984" i="20"/>
  <c r="D29984" i="20"/>
  <c r="I29983" i="20"/>
  <c r="H29983" i="20"/>
  <c r="G29983" i="20"/>
  <c r="D29983" i="20"/>
  <c r="I29982" i="20"/>
  <c r="H29982" i="20"/>
  <c r="G29982" i="20"/>
  <c r="D29982" i="20"/>
  <c r="I29981" i="20"/>
  <c r="H29981" i="20"/>
  <c r="G29981" i="20"/>
  <c r="D29981" i="20"/>
  <c r="I29980" i="20"/>
  <c r="H29980" i="20"/>
  <c r="G29980" i="20"/>
  <c r="D29980" i="20"/>
  <c r="I29979" i="20"/>
  <c r="H29979" i="20"/>
  <c r="G29979" i="20"/>
  <c r="D29979" i="20"/>
  <c r="I29978" i="20"/>
  <c r="H29978" i="20"/>
  <c r="G29978" i="20"/>
  <c r="D29978" i="20"/>
  <c r="I29977" i="20"/>
  <c r="H29977" i="20"/>
  <c r="G29977" i="20"/>
  <c r="D29977" i="20"/>
  <c r="I29976" i="20"/>
  <c r="H29976" i="20"/>
  <c r="G29976" i="20"/>
  <c r="D29976" i="20"/>
  <c r="I29975" i="20"/>
  <c r="H29975" i="20"/>
  <c r="G29975" i="20"/>
  <c r="D29975" i="20"/>
  <c r="I29974" i="20"/>
  <c r="H29974" i="20"/>
  <c r="G29974" i="20"/>
  <c r="D29974" i="20"/>
  <c r="I29973" i="20"/>
  <c r="H29973" i="20"/>
  <c r="G29973" i="20"/>
  <c r="D29973" i="20"/>
  <c r="I29972" i="20"/>
  <c r="H29972" i="20"/>
  <c r="G29972" i="20"/>
  <c r="D29972" i="20"/>
  <c r="I29971" i="20"/>
  <c r="H29971" i="20"/>
  <c r="G29971" i="20"/>
  <c r="D29971" i="20"/>
  <c r="I29970" i="20"/>
  <c r="H29970" i="20"/>
  <c r="G29970" i="20"/>
  <c r="D29970" i="20"/>
  <c r="I29969" i="20"/>
  <c r="H29969" i="20"/>
  <c r="G29969" i="20"/>
  <c r="D29969" i="20"/>
  <c r="I29968" i="20"/>
  <c r="H29968" i="20"/>
  <c r="G29968" i="20"/>
  <c r="D29968" i="20"/>
  <c r="I29967" i="20"/>
  <c r="H29967" i="20"/>
  <c r="G29967" i="20"/>
  <c r="D29967" i="20"/>
  <c r="I29966" i="20"/>
  <c r="H29966" i="20"/>
  <c r="G29966" i="20"/>
  <c r="D29966" i="20"/>
  <c r="I29965" i="20"/>
  <c r="H29965" i="20"/>
  <c r="G29965" i="20"/>
  <c r="D29965" i="20"/>
  <c r="I29964" i="20"/>
  <c r="H29964" i="20"/>
  <c r="G29964" i="20"/>
  <c r="D29964" i="20"/>
  <c r="I29963" i="20"/>
  <c r="H29963" i="20"/>
  <c r="G29963" i="20"/>
  <c r="D29963" i="20"/>
  <c r="I29962" i="20"/>
  <c r="H29962" i="20"/>
  <c r="G29962" i="20"/>
  <c r="D29962" i="20"/>
  <c r="I29961" i="20"/>
  <c r="H29961" i="20"/>
  <c r="G29961" i="20"/>
  <c r="D29961" i="20"/>
  <c r="I29960" i="20"/>
  <c r="H29960" i="20"/>
  <c r="G29960" i="20"/>
  <c r="D29960" i="20"/>
  <c r="I29959" i="20"/>
  <c r="H29959" i="20"/>
  <c r="G29959" i="20"/>
  <c r="D29959" i="20"/>
  <c r="I29958" i="20"/>
  <c r="H29958" i="20"/>
  <c r="G29958" i="20"/>
  <c r="D29958" i="20"/>
  <c r="I29957" i="20"/>
  <c r="H29957" i="20"/>
  <c r="G29957" i="20"/>
  <c r="D29957" i="20"/>
  <c r="I29956" i="20"/>
  <c r="H29956" i="20"/>
  <c r="G29956" i="20"/>
  <c r="D29956" i="20"/>
  <c r="I29955" i="20"/>
  <c r="H29955" i="20"/>
  <c r="G29955" i="20"/>
  <c r="D29955" i="20"/>
  <c r="I29954" i="20"/>
  <c r="H29954" i="20"/>
  <c r="G29954" i="20"/>
  <c r="D29954" i="20"/>
  <c r="I29953" i="20"/>
  <c r="H29953" i="20"/>
  <c r="G29953" i="20"/>
  <c r="D29953" i="20"/>
  <c r="I29952" i="20"/>
  <c r="H29952" i="20"/>
  <c r="G29952" i="20"/>
  <c r="D29952" i="20"/>
  <c r="I29951" i="20"/>
  <c r="H29951" i="20"/>
  <c r="G29951" i="20"/>
  <c r="D29951" i="20"/>
  <c r="I29950" i="20"/>
  <c r="H29950" i="20"/>
  <c r="G29950" i="20"/>
  <c r="D29950" i="20"/>
  <c r="I29949" i="20"/>
  <c r="H29949" i="20"/>
  <c r="G29949" i="20"/>
  <c r="D29949" i="20"/>
  <c r="I29948" i="20"/>
  <c r="H29948" i="20"/>
  <c r="G29948" i="20"/>
  <c r="D29948" i="20"/>
  <c r="I29947" i="20"/>
  <c r="H29947" i="20"/>
  <c r="G29947" i="20"/>
  <c r="D29947" i="20"/>
  <c r="I29946" i="20"/>
  <c r="H29946" i="20"/>
  <c r="G29946" i="20"/>
  <c r="D29946" i="20"/>
  <c r="I29945" i="20"/>
  <c r="H29945" i="20"/>
  <c r="G29945" i="20"/>
  <c r="D29945" i="20"/>
  <c r="I29944" i="20"/>
  <c r="H29944" i="20"/>
  <c r="G29944" i="20"/>
  <c r="D29944" i="20"/>
  <c r="I29943" i="20"/>
  <c r="H29943" i="20"/>
  <c r="G29943" i="20"/>
  <c r="D29943" i="20"/>
  <c r="I29942" i="20"/>
  <c r="H29942" i="20"/>
  <c r="G29942" i="20"/>
  <c r="D29942" i="20"/>
  <c r="I29941" i="20"/>
  <c r="H29941" i="20"/>
  <c r="G29941" i="20"/>
  <c r="D29941" i="20"/>
  <c r="I29940" i="20"/>
  <c r="H29940" i="20"/>
  <c r="G29940" i="20"/>
  <c r="D29940" i="20"/>
  <c r="I29939" i="20"/>
  <c r="H29939" i="20"/>
  <c r="G29939" i="20"/>
  <c r="D29939" i="20"/>
  <c r="I29938" i="20"/>
  <c r="H29938" i="20"/>
  <c r="G29938" i="20"/>
  <c r="D29938" i="20"/>
  <c r="I29937" i="20"/>
  <c r="H29937" i="20"/>
  <c r="G29937" i="20"/>
  <c r="D29937" i="20"/>
  <c r="I29936" i="20"/>
  <c r="H29936" i="20"/>
  <c r="G29936" i="20"/>
  <c r="D29936" i="20"/>
  <c r="I29935" i="20"/>
  <c r="H29935" i="20"/>
  <c r="G29935" i="20"/>
  <c r="D29935" i="20"/>
  <c r="I29934" i="20"/>
  <c r="H29934" i="20"/>
  <c r="G29934" i="20"/>
  <c r="D29934" i="20"/>
  <c r="I29933" i="20"/>
  <c r="H29933" i="20"/>
  <c r="G29933" i="20"/>
  <c r="D29933" i="20"/>
  <c r="I29932" i="20"/>
  <c r="H29932" i="20"/>
  <c r="G29932" i="20"/>
  <c r="D29932" i="20"/>
  <c r="I29931" i="20"/>
  <c r="H29931" i="20"/>
  <c r="G29931" i="20"/>
  <c r="D29931" i="20"/>
  <c r="I29930" i="20"/>
  <c r="H29930" i="20"/>
  <c r="G29930" i="20"/>
  <c r="D29930" i="20"/>
  <c r="I29929" i="20"/>
  <c r="H29929" i="20"/>
  <c r="G29929" i="20"/>
  <c r="D29929" i="20"/>
  <c r="I29928" i="20"/>
  <c r="H29928" i="20"/>
  <c r="G29928" i="20"/>
  <c r="D29928" i="20"/>
  <c r="I29927" i="20"/>
  <c r="H29927" i="20"/>
  <c r="G29927" i="20"/>
  <c r="D29927" i="20"/>
  <c r="I29926" i="20"/>
  <c r="H29926" i="20"/>
  <c r="G29926" i="20"/>
  <c r="D29926" i="20"/>
  <c r="I29925" i="20"/>
  <c r="H29925" i="20"/>
  <c r="G29925" i="20"/>
  <c r="D29925" i="20"/>
  <c r="I29924" i="20"/>
  <c r="H29924" i="20"/>
  <c r="G29924" i="20"/>
  <c r="D29924" i="20"/>
  <c r="I29923" i="20"/>
  <c r="H29923" i="20"/>
  <c r="G29923" i="20"/>
  <c r="D29923" i="20"/>
  <c r="I29922" i="20"/>
  <c r="H29922" i="20"/>
  <c r="G29922" i="20"/>
  <c r="D29922" i="20"/>
  <c r="I29921" i="20"/>
  <c r="H29921" i="20"/>
  <c r="G29921" i="20"/>
  <c r="D29921" i="20"/>
  <c r="I29920" i="20"/>
  <c r="H29920" i="20"/>
  <c r="G29920" i="20"/>
  <c r="D29920" i="20"/>
  <c r="I29919" i="20"/>
  <c r="H29919" i="20"/>
  <c r="G29919" i="20"/>
  <c r="D29919" i="20"/>
  <c r="I29918" i="20"/>
  <c r="H29918" i="20"/>
  <c r="G29918" i="20"/>
  <c r="D29918" i="20"/>
  <c r="I29917" i="20"/>
  <c r="H29917" i="20"/>
  <c r="G29917" i="20"/>
  <c r="D29917" i="20"/>
  <c r="I29916" i="20"/>
  <c r="H29916" i="20"/>
  <c r="G29916" i="20"/>
  <c r="D29916" i="20"/>
  <c r="I29915" i="20"/>
  <c r="H29915" i="20"/>
  <c r="G29915" i="20"/>
  <c r="D29915" i="20"/>
  <c r="I29914" i="20"/>
  <c r="H29914" i="20"/>
  <c r="G29914" i="20"/>
  <c r="D29914" i="20"/>
  <c r="I29913" i="20"/>
  <c r="H29913" i="20"/>
  <c r="G29913" i="20"/>
  <c r="D29913" i="20"/>
  <c r="I29912" i="20"/>
  <c r="H29912" i="20"/>
  <c r="G29912" i="20"/>
  <c r="D29912" i="20"/>
  <c r="I29911" i="20"/>
  <c r="H29911" i="20"/>
  <c r="G29911" i="20"/>
  <c r="D29911" i="20"/>
  <c r="I29910" i="20"/>
  <c r="H29910" i="20"/>
  <c r="G29910" i="20"/>
  <c r="D29910" i="20"/>
  <c r="I29909" i="20"/>
  <c r="H29909" i="20"/>
  <c r="G29909" i="20"/>
  <c r="D29909" i="20"/>
  <c r="I29908" i="20"/>
  <c r="H29908" i="20"/>
  <c r="G29908" i="20"/>
  <c r="D29908" i="20"/>
  <c r="I29907" i="20"/>
  <c r="H29907" i="20"/>
  <c r="G29907" i="20"/>
  <c r="D29907" i="20"/>
  <c r="I29906" i="20"/>
  <c r="H29906" i="20"/>
  <c r="G29906" i="20"/>
  <c r="D29906" i="20"/>
  <c r="I29905" i="20"/>
  <c r="H29905" i="20"/>
  <c r="G29905" i="20"/>
  <c r="D29905" i="20"/>
  <c r="I29904" i="20"/>
  <c r="H29904" i="20"/>
  <c r="G29904" i="20"/>
  <c r="D29904" i="20"/>
  <c r="I29903" i="20"/>
  <c r="H29903" i="20"/>
  <c r="G29903" i="20"/>
  <c r="D29903" i="20"/>
  <c r="I29902" i="20"/>
  <c r="H29902" i="20"/>
  <c r="G29902" i="20"/>
  <c r="D29902" i="20"/>
  <c r="I29901" i="20"/>
  <c r="H29901" i="20"/>
  <c r="G29901" i="20"/>
  <c r="D29901" i="20"/>
  <c r="I29900" i="20"/>
  <c r="H29900" i="20"/>
  <c r="G29900" i="20"/>
  <c r="D29900" i="20"/>
  <c r="I29899" i="20"/>
  <c r="H29899" i="20"/>
  <c r="G29899" i="20"/>
  <c r="D29899" i="20"/>
  <c r="I29898" i="20"/>
  <c r="H29898" i="20"/>
  <c r="G29898" i="20"/>
  <c r="D29898" i="20"/>
  <c r="I29897" i="20"/>
  <c r="H29897" i="20"/>
  <c r="G29897" i="20"/>
  <c r="D29897" i="20"/>
  <c r="I29896" i="20"/>
  <c r="H29896" i="20"/>
  <c r="G29896" i="20"/>
  <c r="D29896" i="20"/>
  <c r="I29895" i="20"/>
  <c r="H29895" i="20"/>
  <c r="G29895" i="20"/>
  <c r="D29895" i="20"/>
  <c r="I29894" i="20"/>
  <c r="H29894" i="20"/>
  <c r="G29894" i="20"/>
  <c r="D29894" i="20"/>
  <c r="I29893" i="20"/>
  <c r="H29893" i="20"/>
  <c r="G29893" i="20"/>
  <c r="D29893" i="20"/>
  <c r="I29892" i="20"/>
  <c r="H29892" i="20"/>
  <c r="G29892" i="20"/>
  <c r="D29892" i="20"/>
  <c r="I29891" i="20"/>
  <c r="H29891" i="20"/>
  <c r="G29891" i="20"/>
  <c r="D29891" i="20"/>
  <c r="I29890" i="20"/>
  <c r="H29890" i="20"/>
  <c r="G29890" i="20"/>
  <c r="D29890" i="20"/>
  <c r="I29889" i="20"/>
  <c r="H29889" i="20"/>
  <c r="G29889" i="20"/>
  <c r="D29889" i="20"/>
  <c r="I29888" i="20"/>
  <c r="H29888" i="20"/>
  <c r="G29888" i="20"/>
  <c r="D29888" i="20"/>
  <c r="I29887" i="20"/>
  <c r="H29887" i="20"/>
  <c r="G29887" i="20"/>
  <c r="D29887" i="20"/>
  <c r="I29886" i="20"/>
  <c r="H29886" i="20"/>
  <c r="G29886" i="20"/>
  <c r="D29886" i="20"/>
  <c r="I29885" i="20"/>
  <c r="H29885" i="20"/>
  <c r="G29885" i="20"/>
  <c r="D29885" i="20"/>
  <c r="I29884" i="20"/>
  <c r="H29884" i="20"/>
  <c r="G29884" i="20"/>
  <c r="D29884" i="20"/>
  <c r="I29883" i="20"/>
  <c r="H29883" i="20"/>
  <c r="G29883" i="20"/>
  <c r="D29883" i="20"/>
  <c r="I29882" i="20"/>
  <c r="H29882" i="20"/>
  <c r="G29882" i="20"/>
  <c r="D29882" i="20"/>
  <c r="I29881" i="20"/>
  <c r="H29881" i="20"/>
  <c r="G29881" i="20"/>
  <c r="D29881" i="20"/>
  <c r="I29880" i="20"/>
  <c r="H29880" i="20"/>
  <c r="G29880" i="20"/>
  <c r="D29880" i="20"/>
  <c r="I29879" i="20"/>
  <c r="H29879" i="20"/>
  <c r="G29879" i="20"/>
  <c r="D29879" i="20"/>
  <c r="I29878" i="20"/>
  <c r="H29878" i="20"/>
  <c r="G29878" i="20"/>
  <c r="D29878" i="20"/>
  <c r="I29877" i="20"/>
  <c r="H29877" i="20"/>
  <c r="G29877" i="20"/>
  <c r="D29877" i="20"/>
  <c r="I29876" i="20"/>
  <c r="H29876" i="20"/>
  <c r="G29876" i="20"/>
  <c r="D29876" i="20"/>
  <c r="I29875" i="20"/>
  <c r="H29875" i="20"/>
  <c r="G29875" i="20"/>
  <c r="D29875" i="20"/>
  <c r="I29874" i="20"/>
  <c r="H29874" i="20"/>
  <c r="G29874" i="20"/>
  <c r="D29874" i="20"/>
  <c r="I29873" i="20"/>
  <c r="H29873" i="20"/>
  <c r="G29873" i="20"/>
  <c r="D29873" i="20"/>
  <c r="I29872" i="20"/>
  <c r="H29872" i="20"/>
  <c r="G29872" i="20"/>
  <c r="D29872" i="20"/>
  <c r="I29871" i="20"/>
  <c r="H29871" i="20"/>
  <c r="G29871" i="20"/>
  <c r="D29871" i="20"/>
  <c r="I29870" i="20"/>
  <c r="H29870" i="20"/>
  <c r="G29870" i="20"/>
  <c r="D29870" i="20"/>
  <c r="I29869" i="20"/>
  <c r="H29869" i="20"/>
  <c r="G29869" i="20"/>
  <c r="D29869" i="20"/>
  <c r="I29868" i="20"/>
  <c r="H29868" i="20"/>
  <c r="G29868" i="20"/>
  <c r="D29868" i="20"/>
  <c r="I29867" i="20"/>
  <c r="H29867" i="20"/>
  <c r="G29867" i="20"/>
  <c r="D29867" i="20"/>
  <c r="I29866" i="20"/>
  <c r="H29866" i="20"/>
  <c r="G29866" i="20"/>
  <c r="D29866" i="20"/>
  <c r="I29865" i="20"/>
  <c r="H29865" i="20"/>
  <c r="G29865" i="20"/>
  <c r="D29865" i="20"/>
  <c r="I29864" i="20"/>
  <c r="H29864" i="20"/>
  <c r="G29864" i="20"/>
  <c r="D29864" i="20"/>
  <c r="I29863" i="20"/>
  <c r="H29863" i="20"/>
  <c r="G29863" i="20"/>
  <c r="D29863" i="20"/>
  <c r="I29862" i="20"/>
  <c r="H29862" i="20"/>
  <c r="G29862" i="20"/>
  <c r="D29862" i="20"/>
  <c r="I29861" i="20"/>
  <c r="H29861" i="20"/>
  <c r="G29861" i="20"/>
  <c r="D29861" i="20"/>
  <c r="I29860" i="20"/>
  <c r="H29860" i="20"/>
  <c r="G29860" i="20"/>
  <c r="D29860" i="20"/>
  <c r="I29859" i="20"/>
  <c r="H29859" i="20"/>
  <c r="G29859" i="20"/>
  <c r="D29859" i="20"/>
  <c r="I29858" i="20"/>
  <c r="H29858" i="20"/>
  <c r="G29858" i="20"/>
  <c r="D29858" i="20"/>
  <c r="I29857" i="20"/>
  <c r="H29857" i="20"/>
  <c r="G29857" i="20"/>
  <c r="D29857" i="20"/>
  <c r="I29856" i="20"/>
  <c r="H29856" i="20"/>
  <c r="G29856" i="20"/>
  <c r="D29856" i="20"/>
  <c r="I29855" i="20"/>
  <c r="H29855" i="20"/>
  <c r="G29855" i="20"/>
  <c r="D29855" i="20"/>
  <c r="I29854" i="20"/>
  <c r="H29854" i="20"/>
  <c r="G29854" i="20"/>
  <c r="D29854" i="20"/>
  <c r="I29853" i="20"/>
  <c r="H29853" i="20"/>
  <c r="G29853" i="20"/>
  <c r="D29853" i="20"/>
  <c r="I29852" i="20"/>
  <c r="H29852" i="20"/>
  <c r="G29852" i="20"/>
  <c r="D29852" i="20"/>
  <c r="I29851" i="20"/>
  <c r="H29851" i="20"/>
  <c r="G29851" i="20"/>
  <c r="D29851" i="20"/>
  <c r="I29850" i="20"/>
  <c r="H29850" i="20"/>
  <c r="G29850" i="20"/>
  <c r="D29850" i="20"/>
  <c r="I29849" i="20"/>
  <c r="H29849" i="20"/>
  <c r="G29849" i="20"/>
  <c r="D29849" i="20"/>
  <c r="I29848" i="20"/>
  <c r="H29848" i="20"/>
  <c r="G29848" i="20"/>
  <c r="D29848" i="20"/>
  <c r="I29847" i="20"/>
  <c r="H29847" i="20"/>
  <c r="G29847" i="20"/>
  <c r="D29847" i="20"/>
  <c r="I29846" i="20"/>
  <c r="H29846" i="20"/>
  <c r="G29846" i="20"/>
  <c r="D29846" i="20"/>
  <c r="I29845" i="20"/>
  <c r="H29845" i="20"/>
  <c r="G29845" i="20"/>
  <c r="D29845" i="20"/>
  <c r="I29844" i="20"/>
  <c r="H29844" i="20"/>
  <c r="G29844" i="20"/>
  <c r="D29844" i="20"/>
  <c r="I29843" i="20"/>
  <c r="H29843" i="20"/>
  <c r="G29843" i="20"/>
  <c r="D29843" i="20"/>
  <c r="I29842" i="20"/>
  <c r="H29842" i="20"/>
  <c r="G29842" i="20"/>
  <c r="D29842" i="20"/>
  <c r="I29841" i="20"/>
  <c r="H29841" i="20"/>
  <c r="G29841" i="20"/>
  <c r="D29841" i="20"/>
  <c r="I29840" i="20"/>
  <c r="H29840" i="20"/>
  <c r="G29840" i="20"/>
  <c r="D29840" i="20"/>
  <c r="I29839" i="20"/>
  <c r="H29839" i="20"/>
  <c r="G29839" i="20"/>
  <c r="D29839" i="20"/>
  <c r="I29838" i="20"/>
  <c r="H29838" i="20"/>
  <c r="G29838" i="20"/>
  <c r="D29838" i="20"/>
  <c r="I29837" i="20"/>
  <c r="H29837" i="20"/>
  <c r="G29837" i="20"/>
  <c r="D29837" i="20"/>
  <c r="I29836" i="20"/>
  <c r="H29836" i="20"/>
  <c r="G29836" i="20"/>
  <c r="D29836" i="20"/>
  <c r="I29835" i="20"/>
  <c r="H29835" i="20"/>
  <c r="G29835" i="20"/>
  <c r="D29835" i="20"/>
  <c r="I29834" i="20"/>
  <c r="H29834" i="20"/>
  <c r="G29834" i="20"/>
  <c r="D29834" i="20"/>
  <c r="I29833" i="20"/>
  <c r="H29833" i="20"/>
  <c r="G29833" i="20"/>
  <c r="D29833" i="20"/>
  <c r="I29832" i="20"/>
  <c r="H29832" i="20"/>
  <c r="G29832" i="20"/>
  <c r="D29832" i="20"/>
  <c r="I29831" i="20"/>
  <c r="H29831" i="20"/>
  <c r="G29831" i="20"/>
  <c r="D29831" i="20"/>
  <c r="I29830" i="20"/>
  <c r="H29830" i="20"/>
  <c r="G29830" i="20"/>
  <c r="D29830" i="20"/>
  <c r="I29829" i="20"/>
  <c r="H29829" i="20"/>
  <c r="G29829" i="20"/>
  <c r="D29829" i="20"/>
  <c r="I29828" i="20"/>
  <c r="H29828" i="20"/>
  <c r="G29828" i="20"/>
  <c r="D29828" i="20"/>
  <c r="I29827" i="20"/>
  <c r="H29827" i="20"/>
  <c r="G29827" i="20"/>
  <c r="D29827" i="20"/>
  <c r="I29826" i="20"/>
  <c r="H29826" i="20"/>
  <c r="G29826" i="20"/>
  <c r="D29826" i="20"/>
  <c r="I29825" i="20"/>
  <c r="H29825" i="20"/>
  <c r="G29825" i="20"/>
  <c r="D29825" i="20"/>
  <c r="I29824" i="20"/>
  <c r="H29824" i="20"/>
  <c r="G29824" i="20"/>
  <c r="D29824" i="20"/>
  <c r="I29823" i="20"/>
  <c r="H29823" i="20"/>
  <c r="G29823" i="20"/>
  <c r="D29823" i="20"/>
  <c r="I29822" i="20"/>
  <c r="H29822" i="20"/>
  <c r="G29822" i="20"/>
  <c r="D29822" i="20"/>
  <c r="I29821" i="20"/>
  <c r="H29821" i="20"/>
  <c r="G29821" i="20"/>
  <c r="D29821" i="20"/>
  <c r="I29820" i="20"/>
  <c r="H29820" i="20"/>
  <c r="G29820" i="20"/>
  <c r="D29820" i="20"/>
  <c r="I29819" i="20"/>
  <c r="H29819" i="20"/>
  <c r="G29819" i="20"/>
  <c r="D29819" i="20"/>
  <c r="I29818" i="20"/>
  <c r="H29818" i="20"/>
  <c r="G29818" i="20"/>
  <c r="D29818" i="20"/>
  <c r="I29817" i="20"/>
  <c r="H29817" i="20"/>
  <c r="G29817" i="20"/>
  <c r="D29817" i="20"/>
  <c r="I29816" i="20"/>
  <c r="H29816" i="20"/>
  <c r="G29816" i="20"/>
  <c r="D29816" i="20"/>
  <c r="I29815" i="20"/>
  <c r="H29815" i="20"/>
  <c r="G29815" i="20"/>
  <c r="D29815" i="20"/>
  <c r="I29814" i="20"/>
  <c r="H29814" i="20"/>
  <c r="G29814" i="20"/>
  <c r="D29814" i="20"/>
  <c r="I29813" i="20"/>
  <c r="H29813" i="20"/>
  <c r="G29813" i="20"/>
  <c r="D29813" i="20"/>
  <c r="I29812" i="20"/>
  <c r="H29812" i="20"/>
  <c r="G29812" i="20"/>
  <c r="D29812" i="20"/>
  <c r="I29811" i="20"/>
  <c r="H29811" i="20"/>
  <c r="G29811" i="20"/>
  <c r="D29811" i="20"/>
  <c r="I29810" i="20"/>
  <c r="H29810" i="20"/>
  <c r="G29810" i="20"/>
  <c r="D29810" i="20"/>
  <c r="I29809" i="20"/>
  <c r="H29809" i="20"/>
  <c r="G29809" i="20"/>
  <c r="D29809" i="20"/>
  <c r="I29808" i="20"/>
  <c r="H29808" i="20"/>
  <c r="G29808" i="20"/>
  <c r="D29808" i="20"/>
  <c r="I29807" i="20"/>
  <c r="H29807" i="20"/>
  <c r="G29807" i="20"/>
  <c r="D29807" i="20"/>
  <c r="I29806" i="20"/>
  <c r="H29806" i="20"/>
  <c r="G29806" i="20"/>
  <c r="D29806" i="20"/>
  <c r="I29805" i="20"/>
  <c r="H29805" i="20"/>
  <c r="G29805" i="20"/>
  <c r="D29805" i="20"/>
  <c r="I29804" i="20"/>
  <c r="H29804" i="20"/>
  <c r="G29804" i="20"/>
  <c r="D29804" i="20"/>
  <c r="I29803" i="20"/>
  <c r="H29803" i="20"/>
  <c r="G29803" i="20"/>
  <c r="D29803" i="20"/>
  <c r="I29802" i="20"/>
  <c r="H29802" i="20"/>
  <c r="G29802" i="20"/>
  <c r="D29802" i="20"/>
  <c r="I29801" i="20"/>
  <c r="H29801" i="20"/>
  <c r="G29801" i="20"/>
  <c r="D29801" i="20"/>
  <c r="I29800" i="20"/>
  <c r="H29800" i="20"/>
  <c r="G29800" i="20"/>
  <c r="D29800" i="20"/>
  <c r="I29799" i="20"/>
  <c r="H29799" i="20"/>
  <c r="G29799" i="20"/>
  <c r="D29799" i="20"/>
  <c r="I29798" i="20"/>
  <c r="H29798" i="20"/>
  <c r="G29798" i="20"/>
  <c r="D29798" i="20"/>
  <c r="I29797" i="20"/>
  <c r="H29797" i="20"/>
  <c r="G29797" i="20"/>
  <c r="D29797" i="20"/>
  <c r="I29796" i="20"/>
  <c r="H29796" i="20"/>
  <c r="G29796" i="20"/>
  <c r="D29796" i="20"/>
  <c r="I29795" i="20"/>
  <c r="H29795" i="20"/>
  <c r="G29795" i="20"/>
  <c r="D29795" i="20"/>
  <c r="I29794" i="20"/>
  <c r="H29794" i="20"/>
  <c r="G29794" i="20"/>
  <c r="D29794" i="20"/>
  <c r="I29793" i="20"/>
  <c r="H29793" i="20"/>
  <c r="G29793" i="20"/>
  <c r="D29793" i="20"/>
  <c r="I29792" i="20"/>
  <c r="H29792" i="20"/>
  <c r="G29792" i="20"/>
  <c r="D29792" i="20"/>
  <c r="I29791" i="20"/>
  <c r="H29791" i="20"/>
  <c r="G29791" i="20"/>
  <c r="D29791" i="20"/>
  <c r="I29790" i="20"/>
  <c r="H29790" i="20"/>
  <c r="G29790" i="20"/>
  <c r="D29790" i="20"/>
  <c r="I29789" i="20"/>
  <c r="H29789" i="20"/>
  <c r="G29789" i="20"/>
  <c r="D29789" i="20"/>
  <c r="I29788" i="20"/>
  <c r="H29788" i="20"/>
  <c r="G29788" i="20"/>
  <c r="D29788" i="20"/>
  <c r="I29787" i="20"/>
  <c r="H29787" i="20"/>
  <c r="G29787" i="20"/>
  <c r="D29787" i="20"/>
  <c r="I29786" i="20"/>
  <c r="H29786" i="20"/>
  <c r="G29786" i="20"/>
  <c r="D29786" i="20"/>
  <c r="I29785" i="20"/>
  <c r="H29785" i="20"/>
  <c r="G29785" i="20"/>
  <c r="D29785" i="20"/>
  <c r="I29784" i="20"/>
  <c r="H29784" i="20"/>
  <c r="G29784" i="20"/>
  <c r="D29784" i="20"/>
  <c r="I29783" i="20"/>
  <c r="H29783" i="20"/>
  <c r="G29783" i="20"/>
  <c r="D29783" i="20"/>
  <c r="I29782" i="20"/>
  <c r="H29782" i="20"/>
  <c r="G29782" i="20"/>
  <c r="D29782" i="20"/>
  <c r="I29781" i="20"/>
  <c r="H29781" i="20"/>
  <c r="G29781" i="20"/>
  <c r="D29781" i="20"/>
  <c r="I29780" i="20"/>
  <c r="H29780" i="20"/>
  <c r="G29780" i="20"/>
  <c r="D29780" i="20"/>
  <c r="I29779" i="20"/>
  <c r="H29779" i="20"/>
  <c r="G29779" i="20"/>
  <c r="D29779" i="20"/>
  <c r="I29778" i="20"/>
  <c r="H29778" i="20"/>
  <c r="G29778" i="20"/>
  <c r="D29778" i="20"/>
  <c r="I29777" i="20"/>
  <c r="H29777" i="20"/>
  <c r="G29777" i="20"/>
  <c r="D29777" i="20"/>
  <c r="I29776" i="20"/>
  <c r="H29776" i="20"/>
  <c r="G29776" i="20"/>
  <c r="D29776" i="20"/>
  <c r="I29775" i="20"/>
  <c r="H29775" i="20"/>
  <c r="G29775" i="20"/>
  <c r="D29775" i="20"/>
  <c r="I29774" i="20"/>
  <c r="H29774" i="20"/>
  <c r="G29774" i="20"/>
  <c r="D29774" i="20"/>
  <c r="I29773" i="20"/>
  <c r="H29773" i="20"/>
  <c r="G29773" i="20"/>
  <c r="D29773" i="20"/>
  <c r="I29772" i="20"/>
  <c r="H29772" i="20"/>
  <c r="G29772" i="20"/>
  <c r="D29772" i="20"/>
  <c r="I29771" i="20"/>
  <c r="H29771" i="20"/>
  <c r="G29771" i="20"/>
  <c r="D29771" i="20"/>
  <c r="I29770" i="20"/>
  <c r="H29770" i="20"/>
  <c r="G29770" i="20"/>
  <c r="D29770" i="20"/>
  <c r="I29769" i="20"/>
  <c r="H29769" i="20"/>
  <c r="G29769" i="20"/>
  <c r="D29769" i="20"/>
  <c r="I29768" i="20"/>
  <c r="H29768" i="20"/>
  <c r="G29768" i="20"/>
  <c r="D29768" i="20"/>
  <c r="I29767" i="20"/>
  <c r="H29767" i="20"/>
  <c r="G29767" i="20"/>
  <c r="D29767" i="20"/>
  <c r="I29766" i="20"/>
  <c r="H29766" i="20"/>
  <c r="G29766" i="20"/>
  <c r="D29766" i="20"/>
  <c r="I29765" i="20"/>
  <c r="H29765" i="20"/>
  <c r="G29765" i="20"/>
  <c r="D29765" i="20"/>
  <c r="I29764" i="20"/>
  <c r="H29764" i="20"/>
  <c r="G29764" i="20"/>
  <c r="D29764" i="20"/>
  <c r="I29763" i="20"/>
  <c r="H29763" i="20"/>
  <c r="G29763" i="20"/>
  <c r="D29763" i="20"/>
  <c r="I29762" i="20"/>
  <c r="H29762" i="20"/>
  <c r="G29762" i="20"/>
  <c r="D29762" i="20"/>
  <c r="I29761" i="20"/>
  <c r="H29761" i="20"/>
  <c r="G29761" i="20"/>
  <c r="D29761" i="20"/>
  <c r="I29760" i="20"/>
  <c r="H29760" i="20"/>
  <c r="G29760" i="20"/>
  <c r="D29760" i="20"/>
  <c r="I29759" i="20"/>
  <c r="H29759" i="20"/>
  <c r="G29759" i="20"/>
  <c r="D29759" i="20"/>
  <c r="I29758" i="20"/>
  <c r="H29758" i="20"/>
  <c r="G29758" i="20"/>
  <c r="D29758" i="20"/>
  <c r="I29757" i="20"/>
  <c r="H29757" i="20"/>
  <c r="G29757" i="20"/>
  <c r="D29757" i="20"/>
  <c r="I29756" i="20"/>
  <c r="H29756" i="20"/>
  <c r="G29756" i="20"/>
  <c r="D29756" i="20"/>
  <c r="I29755" i="20"/>
  <c r="H29755" i="20"/>
  <c r="G29755" i="20"/>
  <c r="D29755" i="20"/>
  <c r="I29754" i="20"/>
  <c r="H29754" i="20"/>
  <c r="G29754" i="20"/>
  <c r="D29754" i="20"/>
  <c r="I29753" i="20"/>
  <c r="H29753" i="20"/>
  <c r="G29753" i="20"/>
  <c r="D29753" i="20"/>
  <c r="I29752" i="20"/>
  <c r="H29752" i="20"/>
  <c r="G29752" i="20"/>
  <c r="D29752" i="20"/>
  <c r="I29751" i="20"/>
  <c r="H29751" i="20"/>
  <c r="G29751" i="20"/>
  <c r="D29751" i="20"/>
  <c r="I29750" i="20"/>
  <c r="H29750" i="20"/>
  <c r="G29750" i="20"/>
  <c r="D29750" i="20"/>
  <c r="I29749" i="20"/>
  <c r="H29749" i="20"/>
  <c r="G29749" i="20"/>
  <c r="D29749" i="20"/>
  <c r="I29748" i="20"/>
  <c r="H29748" i="20"/>
  <c r="G29748" i="20"/>
  <c r="D29748" i="20"/>
  <c r="I29747" i="20"/>
  <c r="H29747" i="20"/>
  <c r="G29747" i="20"/>
  <c r="D29747" i="20"/>
  <c r="I29746" i="20"/>
  <c r="H29746" i="20"/>
  <c r="G29746" i="20"/>
  <c r="D29746" i="20"/>
  <c r="I29745" i="20"/>
  <c r="H29745" i="20"/>
  <c r="G29745" i="20"/>
  <c r="D29745" i="20"/>
  <c r="I29744" i="20"/>
  <c r="H29744" i="20"/>
  <c r="G29744" i="20"/>
  <c r="D29744" i="20"/>
  <c r="I29743" i="20"/>
  <c r="H29743" i="20"/>
  <c r="G29743" i="20"/>
  <c r="D29743" i="20"/>
  <c r="I29742" i="20"/>
  <c r="H29742" i="20"/>
  <c r="G29742" i="20"/>
  <c r="D29742" i="20"/>
  <c r="I29741" i="20"/>
  <c r="H29741" i="20"/>
  <c r="G29741" i="20"/>
  <c r="D29741" i="20"/>
  <c r="I29740" i="20"/>
  <c r="H29740" i="20"/>
  <c r="G29740" i="20"/>
  <c r="D29740" i="20"/>
  <c r="I29739" i="20"/>
  <c r="H29739" i="20"/>
  <c r="G29739" i="20"/>
  <c r="D29739" i="20"/>
  <c r="I29738" i="20"/>
  <c r="H29738" i="20"/>
  <c r="G29738" i="20"/>
  <c r="D29738" i="20"/>
  <c r="I29737" i="20"/>
  <c r="H29737" i="20"/>
  <c r="G29737" i="20"/>
  <c r="D29737" i="20"/>
  <c r="I29736" i="20"/>
  <c r="H29736" i="20"/>
  <c r="G29736" i="20"/>
  <c r="D29736" i="20"/>
  <c r="I29735" i="20"/>
  <c r="H29735" i="20"/>
  <c r="G29735" i="20"/>
  <c r="D29735" i="20"/>
  <c r="I29734" i="20"/>
  <c r="H29734" i="20"/>
  <c r="G29734" i="20"/>
  <c r="D29734" i="20"/>
  <c r="I29733" i="20"/>
  <c r="H29733" i="20"/>
  <c r="G29733" i="20"/>
  <c r="D29733" i="20"/>
  <c r="I29732" i="20"/>
  <c r="H29732" i="20"/>
  <c r="G29732" i="20"/>
  <c r="D29732" i="20"/>
  <c r="I29731" i="20"/>
  <c r="H29731" i="20"/>
  <c r="G29731" i="20"/>
  <c r="D29731" i="20"/>
  <c r="I29730" i="20"/>
  <c r="H29730" i="20"/>
  <c r="G29730" i="20"/>
  <c r="D29730" i="20"/>
  <c r="I29729" i="20"/>
  <c r="H29729" i="20"/>
  <c r="G29729" i="20"/>
  <c r="D29729" i="20"/>
  <c r="I29728" i="20"/>
  <c r="H29728" i="20"/>
  <c r="G29728" i="20"/>
  <c r="D29728" i="20"/>
  <c r="I29727" i="20"/>
  <c r="H29727" i="20"/>
  <c r="G29727" i="20"/>
  <c r="D29727" i="20"/>
  <c r="I29726" i="20"/>
  <c r="H29726" i="20"/>
  <c r="G29726" i="20"/>
  <c r="D29726" i="20"/>
  <c r="I29725" i="20"/>
  <c r="H29725" i="20"/>
  <c r="G29725" i="20"/>
  <c r="D29725" i="20"/>
  <c r="I29724" i="20"/>
  <c r="H29724" i="20"/>
  <c r="G29724" i="20"/>
  <c r="D29724" i="20"/>
  <c r="I29723" i="20"/>
  <c r="H29723" i="20"/>
  <c r="G29723" i="20"/>
  <c r="D29723" i="20"/>
  <c r="I29722" i="20"/>
  <c r="H29722" i="20"/>
  <c r="G29722" i="20"/>
  <c r="D29722" i="20"/>
  <c r="I29721" i="20"/>
  <c r="H29721" i="20"/>
  <c r="G29721" i="20"/>
  <c r="D29721" i="20"/>
  <c r="I29720" i="20"/>
  <c r="H29720" i="20"/>
  <c r="G29720" i="20"/>
  <c r="D29720" i="20"/>
  <c r="I29719" i="20"/>
  <c r="H29719" i="20"/>
  <c r="G29719" i="20"/>
  <c r="D29719" i="20"/>
  <c r="I29718" i="20"/>
  <c r="H29718" i="20"/>
  <c r="G29718" i="20"/>
  <c r="D29718" i="20"/>
  <c r="I29717" i="20"/>
  <c r="H29717" i="20"/>
  <c r="G29717" i="20"/>
  <c r="D29717" i="20"/>
  <c r="I29716" i="20"/>
  <c r="H29716" i="20"/>
  <c r="G29716" i="20"/>
  <c r="D29716" i="20"/>
  <c r="I29715" i="20"/>
  <c r="H29715" i="20"/>
  <c r="G29715" i="20"/>
  <c r="D29715" i="20"/>
  <c r="I29714" i="20"/>
  <c r="H29714" i="20"/>
  <c r="G29714" i="20"/>
  <c r="D29714" i="20"/>
  <c r="I29713" i="20"/>
  <c r="H29713" i="20"/>
  <c r="G29713" i="20"/>
  <c r="D29713" i="20"/>
  <c r="I29712" i="20"/>
  <c r="H29712" i="20"/>
  <c r="G29712" i="20"/>
  <c r="D29712" i="20"/>
  <c r="I29711" i="20"/>
  <c r="H29711" i="20"/>
  <c r="G29711" i="20"/>
  <c r="D29711" i="20"/>
  <c r="I29710" i="20"/>
  <c r="H29710" i="20"/>
  <c r="G29710" i="20"/>
  <c r="D29710" i="20"/>
  <c r="I29709" i="20"/>
  <c r="H29709" i="20"/>
  <c r="G29709" i="20"/>
  <c r="D29709" i="20"/>
  <c r="I29708" i="20"/>
  <c r="H29708" i="20"/>
  <c r="G29708" i="20"/>
  <c r="D29708" i="20"/>
  <c r="I29707" i="20"/>
  <c r="H29707" i="20"/>
  <c r="G29707" i="20"/>
  <c r="D29707" i="20"/>
  <c r="I29706" i="20"/>
  <c r="H29706" i="20"/>
  <c r="G29706" i="20"/>
  <c r="D29706" i="20"/>
  <c r="I29705" i="20"/>
  <c r="H29705" i="20"/>
  <c r="G29705" i="20"/>
  <c r="D29705" i="20"/>
  <c r="I29704" i="20"/>
  <c r="H29704" i="20"/>
  <c r="G29704" i="20"/>
  <c r="D29704" i="20"/>
  <c r="I29703" i="20"/>
  <c r="H29703" i="20"/>
  <c r="G29703" i="20"/>
  <c r="D29703" i="20"/>
  <c r="I29702" i="20"/>
  <c r="H29702" i="20"/>
  <c r="G29702" i="20"/>
  <c r="D29702" i="20"/>
  <c r="I29701" i="20"/>
  <c r="H29701" i="20"/>
  <c r="G29701" i="20"/>
  <c r="D29701" i="20"/>
  <c r="I29700" i="20"/>
  <c r="H29700" i="20"/>
  <c r="G29700" i="20"/>
  <c r="D29700" i="20"/>
  <c r="I29699" i="20"/>
  <c r="H29699" i="20"/>
  <c r="G29699" i="20"/>
  <c r="D29699" i="20"/>
  <c r="I29698" i="20"/>
  <c r="H29698" i="20"/>
  <c r="G29698" i="20"/>
  <c r="D29698" i="20"/>
  <c r="I29697" i="20"/>
  <c r="H29697" i="20"/>
  <c r="G29697" i="20"/>
  <c r="D29697" i="20"/>
  <c r="I29696" i="20"/>
  <c r="H29696" i="20"/>
  <c r="G29696" i="20"/>
  <c r="D29696" i="20"/>
  <c r="I29695" i="20"/>
  <c r="H29695" i="20"/>
  <c r="G29695" i="20"/>
  <c r="D29695" i="20"/>
  <c r="I29694" i="20"/>
  <c r="H29694" i="20"/>
  <c r="G29694" i="20"/>
  <c r="D29694" i="20"/>
  <c r="I29693" i="20"/>
  <c r="H29693" i="20"/>
  <c r="G29693" i="20"/>
  <c r="D29693" i="20"/>
  <c r="I29692" i="20"/>
  <c r="H29692" i="20"/>
  <c r="G29692" i="20"/>
  <c r="D29692" i="20"/>
  <c r="I29691" i="20"/>
  <c r="H29691" i="20"/>
  <c r="G29691" i="20"/>
  <c r="D29691" i="20"/>
  <c r="I29690" i="20"/>
  <c r="H29690" i="20"/>
  <c r="G29690" i="20"/>
  <c r="D29690" i="20"/>
  <c r="I29689" i="20"/>
  <c r="H29689" i="20"/>
  <c r="G29689" i="20"/>
  <c r="D29689" i="20"/>
  <c r="I29688" i="20"/>
  <c r="H29688" i="20"/>
  <c r="G29688" i="20"/>
  <c r="D29688" i="20"/>
  <c r="I29687" i="20"/>
  <c r="H29687" i="20"/>
  <c r="G29687" i="20"/>
  <c r="D29687" i="20"/>
  <c r="I29686" i="20"/>
  <c r="H29686" i="20"/>
  <c r="G29686" i="20"/>
  <c r="D29686" i="20"/>
  <c r="I29685" i="20"/>
  <c r="H29685" i="20"/>
  <c r="G29685" i="20"/>
  <c r="D29685" i="20"/>
  <c r="I29684" i="20"/>
  <c r="H29684" i="20"/>
  <c r="G29684" i="20"/>
  <c r="D29684" i="20"/>
  <c r="I29683" i="20"/>
  <c r="H29683" i="20"/>
  <c r="G29683" i="20"/>
  <c r="D29683" i="20"/>
  <c r="I29682" i="20"/>
  <c r="H29682" i="20"/>
  <c r="G29682" i="20"/>
  <c r="D29682" i="20"/>
  <c r="I29681" i="20"/>
  <c r="H29681" i="20"/>
  <c r="G29681" i="20"/>
  <c r="D29681" i="20"/>
  <c r="I29680" i="20"/>
  <c r="H29680" i="20"/>
  <c r="G29680" i="20"/>
  <c r="D29680" i="20"/>
  <c r="I29679" i="20"/>
  <c r="H29679" i="20"/>
  <c r="G29679" i="20"/>
  <c r="D29679" i="20"/>
  <c r="I29678" i="20"/>
  <c r="H29678" i="20"/>
  <c r="G29678" i="20"/>
  <c r="D29678" i="20"/>
  <c r="I29677" i="20"/>
  <c r="H29677" i="20"/>
  <c r="G29677" i="20"/>
  <c r="D29677" i="20"/>
  <c r="I29676" i="20"/>
  <c r="H29676" i="20"/>
  <c r="G29676" i="20"/>
  <c r="D29676" i="20"/>
  <c r="I29675" i="20"/>
  <c r="H29675" i="20"/>
  <c r="G29675" i="20"/>
  <c r="D29675" i="20"/>
  <c r="I29674" i="20"/>
  <c r="H29674" i="20"/>
  <c r="G29674" i="20"/>
  <c r="D29674" i="20"/>
  <c r="I29673" i="20"/>
  <c r="H29673" i="20"/>
  <c r="G29673" i="20"/>
  <c r="D29673" i="20"/>
  <c r="I29672" i="20"/>
  <c r="H29672" i="20"/>
  <c r="G29672" i="20"/>
  <c r="D29672" i="20"/>
  <c r="I29671" i="20"/>
  <c r="H29671" i="20"/>
  <c r="G29671" i="20"/>
  <c r="D29671" i="20"/>
  <c r="I29670" i="20"/>
  <c r="H29670" i="20"/>
  <c r="G29670" i="20"/>
  <c r="D29670" i="20"/>
  <c r="I29669" i="20"/>
  <c r="H29669" i="20"/>
  <c r="G29669" i="20"/>
  <c r="D29669" i="20"/>
  <c r="I29668" i="20"/>
  <c r="H29668" i="20"/>
  <c r="G29668" i="20"/>
  <c r="D29668" i="20"/>
  <c r="I29667" i="20"/>
  <c r="H29667" i="20"/>
  <c r="G29667" i="20"/>
  <c r="D29667" i="20"/>
  <c r="I29666" i="20"/>
  <c r="H29666" i="20"/>
  <c r="G29666" i="20"/>
  <c r="D29666" i="20"/>
  <c r="I29665" i="20"/>
  <c r="H29665" i="20"/>
  <c r="G29665" i="20"/>
  <c r="D29665" i="20"/>
  <c r="I29664" i="20"/>
  <c r="H29664" i="20"/>
  <c r="G29664" i="20"/>
  <c r="D29664" i="20"/>
  <c r="I29663" i="20"/>
  <c r="H29663" i="20"/>
  <c r="G29663" i="20"/>
  <c r="D29663" i="20"/>
  <c r="I29662" i="20"/>
  <c r="H29662" i="20"/>
  <c r="G29662" i="20"/>
  <c r="D29662" i="20"/>
  <c r="I29661" i="20"/>
  <c r="H29661" i="20"/>
  <c r="G29661" i="20"/>
  <c r="D29661" i="20"/>
  <c r="I29660" i="20"/>
  <c r="H29660" i="20"/>
  <c r="G29660" i="20"/>
  <c r="D29660" i="20"/>
  <c r="I29659" i="20"/>
  <c r="H29659" i="20"/>
  <c r="G29659" i="20"/>
  <c r="D29659" i="20"/>
  <c r="I29658" i="20"/>
  <c r="H29658" i="20"/>
  <c r="G29658" i="20"/>
  <c r="D29658" i="20"/>
  <c r="I29657" i="20"/>
  <c r="H29657" i="20"/>
  <c r="G29657" i="20"/>
  <c r="D29657" i="20"/>
  <c r="I29656" i="20"/>
  <c r="H29656" i="20"/>
  <c r="G29656" i="20"/>
  <c r="D29656" i="20"/>
  <c r="I29655" i="20"/>
  <c r="H29655" i="20"/>
  <c r="G29655" i="20"/>
  <c r="D29655" i="20"/>
  <c r="I29654" i="20"/>
  <c r="H29654" i="20"/>
  <c r="G29654" i="20"/>
  <c r="D29654" i="20"/>
  <c r="I29653" i="20"/>
  <c r="H29653" i="20"/>
  <c r="G29653" i="20"/>
  <c r="D29653" i="20"/>
  <c r="I29652" i="20"/>
  <c r="H29652" i="20"/>
  <c r="G29652" i="20"/>
  <c r="D29652" i="20"/>
  <c r="I29651" i="20"/>
  <c r="H29651" i="20"/>
  <c r="G29651" i="20"/>
  <c r="D29651" i="20"/>
  <c r="I29650" i="20"/>
  <c r="H29650" i="20"/>
  <c r="G29650" i="20"/>
  <c r="D29650" i="20"/>
  <c r="I29649" i="20"/>
  <c r="H29649" i="20"/>
  <c r="G29649" i="20"/>
  <c r="D29649" i="20"/>
  <c r="I29648" i="20"/>
  <c r="H29648" i="20"/>
  <c r="G29648" i="20"/>
  <c r="D29648" i="20"/>
  <c r="I29647" i="20"/>
  <c r="H29647" i="20"/>
  <c r="G29647" i="20"/>
  <c r="D29647" i="20"/>
  <c r="I29646" i="20"/>
  <c r="H29646" i="20"/>
  <c r="G29646" i="20"/>
  <c r="D29646" i="20"/>
  <c r="I29645" i="20"/>
  <c r="H29645" i="20"/>
  <c r="G29645" i="20"/>
  <c r="D29645" i="20"/>
  <c r="I29644" i="20"/>
  <c r="H29644" i="20"/>
  <c r="G29644" i="20"/>
  <c r="D29644" i="20"/>
  <c r="I29643" i="20"/>
  <c r="H29643" i="20"/>
  <c r="G29643" i="20"/>
  <c r="D29643" i="20"/>
  <c r="I29642" i="20"/>
  <c r="H29642" i="20"/>
  <c r="G29642" i="20"/>
  <c r="D29642" i="20"/>
  <c r="I29641" i="20"/>
  <c r="H29641" i="20"/>
  <c r="G29641" i="20"/>
  <c r="D29641" i="20"/>
  <c r="I29640" i="20"/>
  <c r="H29640" i="20"/>
  <c r="G29640" i="20"/>
  <c r="D29640" i="20"/>
  <c r="I29639" i="20"/>
  <c r="H29639" i="20"/>
  <c r="G29639" i="20"/>
  <c r="D29639" i="20"/>
  <c r="I29638" i="20"/>
  <c r="H29638" i="20"/>
  <c r="G29638" i="20"/>
  <c r="D29638" i="20"/>
  <c r="I29637" i="20"/>
  <c r="H29637" i="20"/>
  <c r="G29637" i="20"/>
  <c r="D29637" i="20"/>
  <c r="I29636" i="20"/>
  <c r="H29636" i="20"/>
  <c r="G29636" i="20"/>
  <c r="D29636" i="20"/>
  <c r="I29635" i="20"/>
  <c r="H29635" i="20"/>
  <c r="G29635" i="20"/>
  <c r="D29635" i="20"/>
  <c r="I29634" i="20"/>
  <c r="H29634" i="20"/>
  <c r="G29634" i="20"/>
  <c r="D29634" i="20"/>
  <c r="I29633" i="20"/>
  <c r="H29633" i="20"/>
  <c r="G29633" i="20"/>
  <c r="D29633" i="20"/>
  <c r="I29632" i="20"/>
  <c r="H29632" i="20"/>
  <c r="G29632" i="20"/>
  <c r="D29632" i="20"/>
  <c r="I29631" i="20"/>
  <c r="H29631" i="20"/>
  <c r="G29631" i="20"/>
  <c r="D29631" i="20"/>
  <c r="I29630" i="20"/>
  <c r="H29630" i="20"/>
  <c r="G29630" i="20"/>
  <c r="D29630" i="20"/>
  <c r="I29629" i="20"/>
  <c r="H29629" i="20"/>
  <c r="G29629" i="20"/>
  <c r="D29629" i="20"/>
  <c r="I29628" i="20"/>
  <c r="H29628" i="20"/>
  <c r="G29628" i="20"/>
  <c r="D29628" i="20"/>
  <c r="I29627" i="20"/>
  <c r="H29627" i="20"/>
  <c r="G29627" i="20"/>
  <c r="D29627" i="20"/>
  <c r="I29626" i="20"/>
  <c r="H29626" i="20"/>
  <c r="G29626" i="20"/>
  <c r="D29626" i="20"/>
  <c r="I29625" i="20"/>
  <c r="H29625" i="20"/>
  <c r="G29625" i="20"/>
  <c r="D29625" i="20"/>
  <c r="I29624" i="20"/>
  <c r="H29624" i="20"/>
  <c r="G29624" i="20"/>
  <c r="D29624" i="20"/>
  <c r="I29623" i="20"/>
  <c r="H29623" i="20"/>
  <c r="G29623" i="20"/>
  <c r="D29623" i="20"/>
  <c r="I29622" i="20"/>
  <c r="H29622" i="20"/>
  <c r="G29622" i="20"/>
  <c r="D29622" i="20"/>
  <c r="I29621" i="20"/>
  <c r="H29621" i="20"/>
  <c r="G29621" i="20"/>
  <c r="D29621" i="20"/>
  <c r="I29620" i="20"/>
  <c r="H29620" i="20"/>
  <c r="G29620" i="20"/>
  <c r="D29620" i="20"/>
  <c r="I29619" i="20"/>
  <c r="H29619" i="20"/>
  <c r="G29619" i="20"/>
  <c r="D29619" i="20"/>
  <c r="I29618" i="20"/>
  <c r="H29618" i="20"/>
  <c r="G29618" i="20"/>
  <c r="D29618" i="20"/>
  <c r="I29617" i="20"/>
  <c r="H29617" i="20"/>
  <c r="G29617" i="20"/>
  <c r="D29617" i="20"/>
  <c r="I29616" i="20"/>
  <c r="H29616" i="20"/>
  <c r="G29616" i="20"/>
  <c r="D29616" i="20"/>
  <c r="I29615" i="20"/>
  <c r="H29615" i="20"/>
  <c r="G29615" i="20"/>
  <c r="D29615" i="20"/>
  <c r="I29614" i="20"/>
  <c r="H29614" i="20"/>
  <c r="G29614" i="20"/>
  <c r="D29614" i="20"/>
  <c r="I29613" i="20"/>
  <c r="H29613" i="20"/>
  <c r="G29613" i="20"/>
  <c r="D29613" i="20"/>
  <c r="I29612" i="20"/>
  <c r="H29612" i="20"/>
  <c r="G29612" i="20"/>
  <c r="D29612" i="20"/>
  <c r="I29611" i="20"/>
  <c r="H29611" i="20"/>
  <c r="G29611" i="20"/>
  <c r="D29611" i="20"/>
  <c r="I29610" i="20"/>
  <c r="H29610" i="20"/>
  <c r="G29610" i="20"/>
  <c r="D29610" i="20"/>
  <c r="I29609" i="20"/>
  <c r="H29609" i="20"/>
  <c r="G29609" i="20"/>
  <c r="D29609" i="20"/>
  <c r="I29608" i="20"/>
  <c r="H29608" i="20"/>
  <c r="G29608" i="20"/>
  <c r="D29608" i="20"/>
  <c r="I29607" i="20"/>
  <c r="H29607" i="20"/>
  <c r="G29607" i="20"/>
  <c r="D29607" i="20"/>
  <c r="I29606" i="20"/>
  <c r="H29606" i="20"/>
  <c r="G29606" i="20"/>
  <c r="D29606" i="20"/>
  <c r="I29605" i="20"/>
  <c r="H29605" i="20"/>
  <c r="G29605" i="20"/>
  <c r="D29605" i="20"/>
  <c r="I29604" i="20"/>
  <c r="H29604" i="20"/>
  <c r="G29604" i="20"/>
  <c r="D29604" i="20"/>
  <c r="I29603" i="20"/>
  <c r="H29603" i="20"/>
  <c r="G29603" i="20"/>
  <c r="D29603" i="20"/>
  <c r="I29602" i="20"/>
  <c r="H29602" i="20"/>
  <c r="G29602" i="20"/>
  <c r="D29602" i="20"/>
  <c r="I29601" i="20"/>
  <c r="H29601" i="20"/>
  <c r="G29601" i="20"/>
  <c r="D29601" i="20"/>
  <c r="I29600" i="20"/>
  <c r="H29600" i="20"/>
  <c r="G29600" i="20"/>
  <c r="D29600" i="20"/>
  <c r="I29599" i="20"/>
  <c r="H29599" i="20"/>
  <c r="G29599" i="20"/>
  <c r="D29599" i="20"/>
  <c r="I29598" i="20"/>
  <c r="H29598" i="20"/>
  <c r="G29598" i="20"/>
  <c r="D29598" i="20"/>
  <c r="I29597" i="20"/>
  <c r="H29597" i="20"/>
  <c r="G29597" i="20"/>
  <c r="D29597" i="20"/>
  <c r="I29596" i="20"/>
  <c r="H29596" i="20"/>
  <c r="G29596" i="20"/>
  <c r="D29596" i="20"/>
  <c r="I29595" i="20"/>
  <c r="H29595" i="20"/>
  <c r="G29595" i="20"/>
  <c r="D29595" i="20"/>
  <c r="I29594" i="20"/>
  <c r="H29594" i="20"/>
  <c r="G29594" i="20"/>
  <c r="D29594" i="20"/>
  <c r="I29593" i="20"/>
  <c r="H29593" i="20"/>
  <c r="G29593" i="20"/>
  <c r="D29593" i="20"/>
  <c r="I29592" i="20"/>
  <c r="H29592" i="20"/>
  <c r="G29592" i="20"/>
  <c r="D29592" i="20"/>
  <c r="I29591" i="20"/>
  <c r="H29591" i="20"/>
  <c r="G29591" i="20"/>
  <c r="D29591" i="20"/>
  <c r="I29590" i="20"/>
  <c r="H29590" i="20"/>
  <c r="G29590" i="20"/>
  <c r="D29590" i="20"/>
  <c r="I29589" i="20"/>
  <c r="H29589" i="20"/>
  <c r="G29589" i="20"/>
  <c r="D29589" i="20"/>
  <c r="I29588" i="20"/>
  <c r="H29588" i="20"/>
  <c r="G29588" i="20"/>
  <c r="D29588" i="20"/>
  <c r="I29587" i="20"/>
  <c r="H29587" i="20"/>
  <c r="G29587" i="20"/>
  <c r="D29587" i="20"/>
  <c r="I29586" i="20"/>
  <c r="H29586" i="20"/>
  <c r="G29586" i="20"/>
  <c r="D29586" i="20"/>
  <c r="I29585" i="20"/>
  <c r="H29585" i="20"/>
  <c r="G29585" i="20"/>
  <c r="D29585" i="20"/>
  <c r="I29584" i="20"/>
  <c r="H29584" i="20"/>
  <c r="G29584" i="20"/>
  <c r="D29584" i="20"/>
  <c r="I29583" i="20"/>
  <c r="H29583" i="20"/>
  <c r="G29583" i="20"/>
  <c r="D29583" i="20"/>
  <c r="I29582" i="20"/>
  <c r="H29582" i="20"/>
  <c r="G29582" i="20"/>
  <c r="D29582" i="20"/>
  <c r="I29581" i="20"/>
  <c r="H29581" i="20"/>
  <c r="G29581" i="20"/>
  <c r="D29581" i="20"/>
  <c r="I29580" i="20"/>
  <c r="H29580" i="20"/>
  <c r="G29580" i="20"/>
  <c r="D29580" i="20"/>
  <c r="I29579" i="20"/>
  <c r="H29579" i="20"/>
  <c r="G29579" i="20"/>
  <c r="D29579" i="20"/>
  <c r="I29578" i="20"/>
  <c r="H29578" i="20"/>
  <c r="G29578" i="20"/>
  <c r="D29578" i="20"/>
  <c r="I29577" i="20"/>
  <c r="H29577" i="20"/>
  <c r="G29577" i="20"/>
  <c r="D29577" i="20"/>
  <c r="I29576" i="20"/>
  <c r="H29576" i="20"/>
  <c r="G29576" i="20"/>
  <c r="D29576" i="20"/>
  <c r="I29575" i="20"/>
  <c r="H29575" i="20"/>
  <c r="G29575" i="20"/>
  <c r="D29575" i="20"/>
  <c r="I29574" i="20"/>
  <c r="H29574" i="20"/>
  <c r="G29574" i="20"/>
  <c r="D29574" i="20"/>
  <c r="I29573" i="20"/>
  <c r="H29573" i="20"/>
  <c r="G29573" i="20"/>
  <c r="D29573" i="20"/>
  <c r="I29572" i="20"/>
  <c r="H29572" i="20"/>
  <c r="G29572" i="20"/>
  <c r="D29572" i="20"/>
  <c r="I29571" i="20"/>
  <c r="H29571" i="20"/>
  <c r="G29571" i="20"/>
  <c r="D29571" i="20"/>
  <c r="I29570" i="20"/>
  <c r="H29570" i="20"/>
  <c r="G29570" i="20"/>
  <c r="D29570" i="20"/>
  <c r="I29569" i="20"/>
  <c r="H29569" i="20"/>
  <c r="G29569" i="20"/>
  <c r="D29569" i="20"/>
  <c r="I29568" i="20"/>
  <c r="H29568" i="20"/>
  <c r="G29568" i="20"/>
  <c r="D29568" i="20"/>
  <c r="I29567" i="20"/>
  <c r="H29567" i="20"/>
  <c r="G29567" i="20"/>
  <c r="D29567" i="20"/>
  <c r="I29566" i="20"/>
  <c r="H29566" i="20"/>
  <c r="G29566" i="20"/>
  <c r="D29566" i="20"/>
  <c r="I29565" i="20"/>
  <c r="H29565" i="20"/>
  <c r="G29565" i="20"/>
  <c r="D29565" i="20"/>
  <c r="I29564" i="20"/>
  <c r="H29564" i="20"/>
  <c r="G29564" i="20"/>
  <c r="D29564" i="20"/>
  <c r="I29563" i="20"/>
  <c r="H29563" i="20"/>
  <c r="G29563" i="20"/>
  <c r="D29563" i="20"/>
  <c r="I29562" i="20"/>
  <c r="H29562" i="20"/>
  <c r="G29562" i="20"/>
  <c r="D29562" i="20"/>
  <c r="I29561" i="20"/>
  <c r="H29561" i="20"/>
  <c r="G29561" i="20"/>
  <c r="D29561" i="20"/>
  <c r="I29560" i="20"/>
  <c r="H29560" i="20"/>
  <c r="G29560" i="20"/>
  <c r="D29560" i="20"/>
  <c r="I29559" i="20"/>
  <c r="H29559" i="20"/>
  <c r="G29559" i="20"/>
  <c r="D29559" i="20"/>
  <c r="I29558" i="20"/>
  <c r="H29558" i="20"/>
  <c r="G29558" i="20"/>
  <c r="D29558" i="20"/>
  <c r="I29557" i="20"/>
  <c r="H29557" i="20"/>
  <c r="G29557" i="20"/>
  <c r="D29557" i="20"/>
  <c r="I29556" i="20"/>
  <c r="H29556" i="20"/>
  <c r="G29556" i="20"/>
  <c r="D29556" i="20"/>
  <c r="I29555" i="20"/>
  <c r="H29555" i="20"/>
  <c r="G29555" i="20"/>
  <c r="D29555" i="20"/>
  <c r="I29554" i="20"/>
  <c r="H29554" i="20"/>
  <c r="G29554" i="20"/>
  <c r="D29554" i="20"/>
  <c r="I29553" i="20"/>
  <c r="H29553" i="20"/>
  <c r="G29553" i="20"/>
  <c r="D29553" i="20"/>
  <c r="I29552" i="20"/>
  <c r="H29552" i="20"/>
  <c r="G29552" i="20"/>
  <c r="D29552" i="20"/>
  <c r="I29551" i="20"/>
  <c r="H29551" i="20"/>
  <c r="G29551" i="20"/>
  <c r="D29551" i="20"/>
  <c r="I29550" i="20"/>
  <c r="H29550" i="20"/>
  <c r="G29550" i="20"/>
  <c r="D29550" i="20"/>
  <c r="I29549" i="20"/>
  <c r="H29549" i="20"/>
  <c r="G29549" i="20"/>
  <c r="D29549" i="20"/>
  <c r="I29548" i="20"/>
  <c r="H29548" i="20"/>
  <c r="G29548" i="20"/>
  <c r="D29548" i="20"/>
  <c r="I29547" i="20"/>
  <c r="H29547" i="20"/>
  <c r="G29547" i="20"/>
  <c r="D29547" i="20"/>
  <c r="I29546" i="20"/>
  <c r="H29546" i="20"/>
  <c r="G29546" i="20"/>
  <c r="D29546" i="20"/>
  <c r="I29545" i="20"/>
  <c r="H29545" i="20"/>
  <c r="G29545" i="20"/>
  <c r="D29545" i="20"/>
  <c r="I29544" i="20"/>
  <c r="H29544" i="20"/>
  <c r="G29544" i="20"/>
  <c r="D29544" i="20"/>
  <c r="I29543" i="20"/>
  <c r="H29543" i="20"/>
  <c r="G29543" i="20"/>
  <c r="D29543" i="20"/>
  <c r="I29542" i="20"/>
  <c r="H29542" i="20"/>
  <c r="G29542" i="20"/>
  <c r="D29542" i="20"/>
  <c r="I29541" i="20"/>
  <c r="H29541" i="20"/>
  <c r="G29541" i="20"/>
  <c r="D29541" i="20"/>
  <c r="I29540" i="20"/>
  <c r="H29540" i="20"/>
  <c r="G29540" i="20"/>
  <c r="D29540" i="20"/>
  <c r="I29539" i="20"/>
  <c r="H29539" i="20"/>
  <c r="G29539" i="20"/>
  <c r="D29539" i="20"/>
  <c r="I29538" i="20"/>
  <c r="H29538" i="20"/>
  <c r="G29538" i="20"/>
  <c r="D29538" i="20"/>
  <c r="I29537" i="20"/>
  <c r="H29537" i="20"/>
  <c r="G29537" i="20"/>
  <c r="D29537" i="20"/>
  <c r="I29536" i="20"/>
  <c r="H29536" i="20"/>
  <c r="G29536" i="20"/>
  <c r="D29536" i="20"/>
  <c r="I29535" i="20"/>
  <c r="H29535" i="20"/>
  <c r="G29535" i="20"/>
  <c r="D29535" i="20"/>
  <c r="I29534" i="20"/>
  <c r="H29534" i="20"/>
  <c r="G29534" i="20"/>
  <c r="D29534" i="20"/>
  <c r="I29533" i="20"/>
  <c r="H29533" i="20"/>
  <c r="G29533" i="20"/>
  <c r="D29533" i="20"/>
  <c r="I29532" i="20"/>
  <c r="H29532" i="20"/>
  <c r="G29532" i="20"/>
  <c r="D29532" i="20"/>
  <c r="I29531" i="20"/>
  <c r="H29531" i="20"/>
  <c r="G29531" i="20"/>
  <c r="D29531" i="20"/>
  <c r="I29530" i="20"/>
  <c r="H29530" i="20"/>
  <c r="G29530" i="20"/>
  <c r="D29530" i="20"/>
  <c r="I29529" i="20"/>
  <c r="H29529" i="20"/>
  <c r="G29529" i="20"/>
  <c r="D29529" i="20"/>
  <c r="I29528" i="20"/>
  <c r="H29528" i="20"/>
  <c r="G29528" i="20"/>
  <c r="D29528" i="20"/>
  <c r="I29527" i="20"/>
  <c r="H29527" i="20"/>
  <c r="G29527" i="20"/>
  <c r="D29527" i="20"/>
  <c r="I29526" i="20"/>
  <c r="H29526" i="20"/>
  <c r="G29526" i="20"/>
  <c r="D29526" i="20"/>
  <c r="I29525" i="20"/>
  <c r="H29525" i="20"/>
  <c r="G29525" i="20"/>
  <c r="D29525" i="20"/>
  <c r="I29524" i="20"/>
  <c r="H29524" i="20"/>
  <c r="G29524" i="20"/>
  <c r="D29524" i="20"/>
  <c r="I29523" i="20"/>
  <c r="H29523" i="20"/>
  <c r="G29523" i="20"/>
  <c r="D29523" i="20"/>
  <c r="I29522" i="20"/>
  <c r="H29522" i="20"/>
  <c r="G29522" i="20"/>
  <c r="D29522" i="20"/>
  <c r="I29521" i="20"/>
  <c r="H29521" i="20"/>
  <c r="G29521" i="20"/>
  <c r="D29521" i="20"/>
  <c r="I29520" i="20"/>
  <c r="H29520" i="20"/>
  <c r="G29520" i="20"/>
  <c r="D29520" i="20"/>
  <c r="I29519" i="20"/>
  <c r="H29519" i="20"/>
  <c r="G29519" i="20"/>
  <c r="D29519" i="20"/>
  <c r="I29518" i="20"/>
  <c r="H29518" i="20"/>
  <c r="G29518" i="20"/>
  <c r="D29518" i="20"/>
  <c r="I29517" i="20"/>
  <c r="H29517" i="20"/>
  <c r="G29517" i="20"/>
  <c r="D29517" i="20"/>
  <c r="I29516" i="20"/>
  <c r="H29516" i="20"/>
  <c r="G29516" i="20"/>
  <c r="D29516" i="20"/>
  <c r="I29515" i="20"/>
  <c r="H29515" i="20"/>
  <c r="G29515" i="20"/>
  <c r="D29515" i="20"/>
  <c r="I29514" i="20"/>
  <c r="H29514" i="20"/>
  <c r="G29514" i="20"/>
  <c r="D29514" i="20"/>
  <c r="I29513" i="20"/>
  <c r="H29513" i="20"/>
  <c r="G29513" i="20"/>
  <c r="D29513" i="20"/>
  <c r="I29512" i="20"/>
  <c r="H29512" i="20"/>
  <c r="G29512" i="20"/>
  <c r="D29512" i="20"/>
  <c r="I29511" i="20"/>
  <c r="H29511" i="20"/>
  <c r="G29511" i="20"/>
  <c r="D29511" i="20"/>
  <c r="I29510" i="20"/>
  <c r="H29510" i="20"/>
  <c r="G29510" i="20"/>
  <c r="D29510" i="20"/>
  <c r="I29509" i="20"/>
  <c r="H29509" i="20"/>
  <c r="G29509" i="20"/>
  <c r="D29509" i="20"/>
  <c r="I29508" i="20"/>
  <c r="H29508" i="20"/>
  <c r="G29508" i="20"/>
  <c r="D29508" i="20"/>
  <c r="I29507" i="20"/>
  <c r="H29507" i="20"/>
  <c r="G29507" i="20"/>
  <c r="D29507" i="20"/>
  <c r="I29506" i="20"/>
  <c r="H29506" i="20"/>
  <c r="G29506" i="20"/>
  <c r="D29506" i="20"/>
  <c r="I29505" i="20"/>
  <c r="H29505" i="20"/>
  <c r="G29505" i="20"/>
  <c r="D29505" i="20"/>
  <c r="I29504" i="20"/>
  <c r="H29504" i="20"/>
  <c r="G29504" i="20"/>
  <c r="D29504" i="20"/>
  <c r="I29503" i="20"/>
  <c r="H29503" i="20"/>
  <c r="G29503" i="20"/>
  <c r="D29503" i="20"/>
  <c r="I29502" i="20"/>
  <c r="H29502" i="20"/>
  <c r="G29502" i="20"/>
  <c r="D29502" i="20"/>
  <c r="I29501" i="20"/>
  <c r="H29501" i="20"/>
  <c r="G29501" i="20"/>
  <c r="D29501" i="20"/>
  <c r="I29500" i="20"/>
  <c r="H29500" i="20"/>
  <c r="G29500" i="20"/>
  <c r="D29500" i="20"/>
  <c r="I29499" i="20"/>
  <c r="H29499" i="20"/>
  <c r="G29499" i="20"/>
  <c r="D29499" i="20"/>
  <c r="I29498" i="20"/>
  <c r="H29498" i="20"/>
  <c r="G29498" i="20"/>
  <c r="D29498" i="20"/>
  <c r="I29497" i="20"/>
  <c r="H29497" i="20"/>
  <c r="G29497" i="20"/>
  <c r="D29497" i="20"/>
  <c r="I29496" i="20"/>
  <c r="H29496" i="20"/>
  <c r="G29496" i="20"/>
  <c r="D29496" i="20"/>
  <c r="I29495" i="20"/>
  <c r="H29495" i="20"/>
  <c r="G29495" i="20"/>
  <c r="D29495" i="20"/>
  <c r="I29494" i="20"/>
  <c r="H29494" i="20"/>
  <c r="G29494" i="20"/>
  <c r="D29494" i="20"/>
  <c r="I29493" i="20"/>
  <c r="H29493" i="20"/>
  <c r="G29493" i="20"/>
  <c r="D29493" i="20"/>
  <c r="I29492" i="20"/>
  <c r="H29492" i="20"/>
  <c r="G29492" i="20"/>
  <c r="D29492" i="20"/>
  <c r="I29491" i="20"/>
  <c r="H29491" i="20"/>
  <c r="G29491" i="20"/>
  <c r="D29491" i="20"/>
  <c r="I29490" i="20"/>
  <c r="H29490" i="20"/>
  <c r="G29490" i="20"/>
  <c r="D29490" i="20"/>
  <c r="I29489" i="20"/>
  <c r="H29489" i="20"/>
  <c r="G29489" i="20"/>
  <c r="D29489" i="20"/>
  <c r="I29488" i="20"/>
  <c r="H29488" i="20"/>
  <c r="G29488" i="20"/>
  <c r="D29488" i="20"/>
  <c r="I29487" i="20"/>
  <c r="H29487" i="20"/>
  <c r="G29487" i="20"/>
  <c r="D29487" i="20"/>
  <c r="I29486" i="20"/>
  <c r="H29486" i="20"/>
  <c r="G29486" i="20"/>
  <c r="D29486" i="20"/>
  <c r="I29485" i="20"/>
  <c r="H29485" i="20"/>
  <c r="G29485" i="20"/>
  <c r="D29485" i="20"/>
  <c r="I29484" i="20"/>
  <c r="H29484" i="20"/>
  <c r="G29484" i="20"/>
  <c r="D29484" i="20"/>
  <c r="I29483" i="20"/>
  <c r="H29483" i="20"/>
  <c r="G29483" i="20"/>
  <c r="D29483" i="20"/>
  <c r="I29482" i="20"/>
  <c r="H29482" i="20"/>
  <c r="G29482" i="20"/>
  <c r="D29482" i="20"/>
  <c r="I29481" i="20"/>
  <c r="H29481" i="20"/>
  <c r="G29481" i="20"/>
  <c r="D29481" i="20"/>
  <c r="I29480" i="20"/>
  <c r="H29480" i="20"/>
  <c r="G29480" i="20"/>
  <c r="D29480" i="20"/>
  <c r="I29479" i="20"/>
  <c r="H29479" i="20"/>
  <c r="G29479" i="20"/>
  <c r="D29479" i="20"/>
  <c r="I29478" i="20"/>
  <c r="H29478" i="20"/>
  <c r="G29478" i="20"/>
  <c r="D29478" i="20"/>
  <c r="I29477" i="20"/>
  <c r="H29477" i="20"/>
  <c r="G29477" i="20"/>
  <c r="D29477" i="20"/>
  <c r="I29476" i="20"/>
  <c r="H29476" i="20"/>
  <c r="G29476" i="20"/>
  <c r="D29476" i="20"/>
  <c r="I29475" i="20"/>
  <c r="H29475" i="20"/>
  <c r="G29475" i="20"/>
  <c r="D29475" i="20"/>
  <c r="I29474" i="20"/>
  <c r="H29474" i="20"/>
  <c r="G29474" i="20"/>
  <c r="D29474" i="20"/>
  <c r="I29473" i="20"/>
  <c r="H29473" i="20"/>
  <c r="G29473" i="20"/>
  <c r="D29473" i="20"/>
  <c r="I29472" i="20"/>
  <c r="H29472" i="20"/>
  <c r="G29472" i="20"/>
  <c r="D29472" i="20"/>
  <c r="I29471" i="20"/>
  <c r="H29471" i="20"/>
  <c r="G29471" i="20"/>
  <c r="D29471" i="20"/>
  <c r="I29470" i="20"/>
  <c r="H29470" i="20"/>
  <c r="G29470" i="20"/>
  <c r="D29470" i="20"/>
  <c r="I29469" i="20"/>
  <c r="H29469" i="20"/>
  <c r="G29469" i="20"/>
  <c r="D29469" i="20"/>
  <c r="I29468" i="20"/>
  <c r="H29468" i="20"/>
  <c r="G29468" i="20"/>
  <c r="D29468" i="20"/>
  <c r="I29467" i="20"/>
  <c r="H29467" i="20"/>
  <c r="G29467" i="20"/>
  <c r="D29467" i="20"/>
  <c r="I29466" i="20"/>
  <c r="H29466" i="20"/>
  <c r="G29466" i="20"/>
  <c r="D29466" i="20"/>
  <c r="I29465" i="20"/>
  <c r="H29465" i="20"/>
  <c r="G29465" i="20"/>
  <c r="D29465" i="20"/>
  <c r="I29464" i="20"/>
  <c r="H29464" i="20"/>
  <c r="G29464" i="20"/>
  <c r="D29464" i="20"/>
  <c r="I29463" i="20"/>
  <c r="H29463" i="20"/>
  <c r="G29463" i="20"/>
  <c r="D29463" i="20"/>
  <c r="I29462" i="20"/>
  <c r="H29462" i="20"/>
  <c r="G29462" i="20"/>
  <c r="D29462" i="20"/>
  <c r="I29461" i="20"/>
  <c r="H29461" i="20"/>
  <c r="G29461" i="20"/>
  <c r="D29461" i="20"/>
  <c r="I29460" i="20"/>
  <c r="H29460" i="20"/>
  <c r="G29460" i="20"/>
  <c r="D29460" i="20"/>
  <c r="I29459" i="20"/>
  <c r="H29459" i="20"/>
  <c r="G29459" i="20"/>
  <c r="D29459" i="20"/>
  <c r="I29458" i="20"/>
  <c r="H29458" i="20"/>
  <c r="G29458" i="20"/>
  <c r="D29458" i="20"/>
  <c r="I29457" i="20"/>
  <c r="H29457" i="20"/>
  <c r="G29457" i="20"/>
  <c r="D29457" i="20"/>
  <c r="I29456" i="20"/>
  <c r="H29456" i="20"/>
  <c r="G29456" i="20"/>
  <c r="D29456" i="20"/>
  <c r="I29455" i="20"/>
  <c r="H29455" i="20"/>
  <c r="G29455" i="20"/>
  <c r="D29455" i="20"/>
  <c r="I29454" i="20"/>
  <c r="H29454" i="20"/>
  <c r="G29454" i="20"/>
  <c r="D29454" i="20"/>
  <c r="I29453" i="20"/>
  <c r="H29453" i="20"/>
  <c r="G29453" i="20"/>
  <c r="D29453" i="20"/>
  <c r="I29452" i="20"/>
  <c r="H29452" i="20"/>
  <c r="G29452" i="20"/>
  <c r="D29452" i="20"/>
  <c r="I29451" i="20"/>
  <c r="H29451" i="20"/>
  <c r="G29451" i="20"/>
  <c r="D29451" i="20"/>
  <c r="I29450" i="20"/>
  <c r="H29450" i="20"/>
  <c r="G29450" i="20"/>
  <c r="D29450" i="20"/>
  <c r="I29449" i="20"/>
  <c r="H29449" i="20"/>
  <c r="G29449" i="20"/>
  <c r="D29449" i="20"/>
  <c r="I29448" i="20"/>
  <c r="H29448" i="20"/>
  <c r="G29448" i="20"/>
  <c r="D29448" i="20"/>
  <c r="I29447" i="20"/>
  <c r="H29447" i="20"/>
  <c r="G29447" i="20"/>
  <c r="D29447" i="20"/>
  <c r="I29446" i="20"/>
  <c r="H29446" i="20"/>
  <c r="G29446" i="20"/>
  <c r="D29446" i="20"/>
  <c r="I29445" i="20"/>
  <c r="H29445" i="20"/>
  <c r="G29445" i="20"/>
  <c r="D29445" i="20"/>
  <c r="I29444" i="20"/>
  <c r="H29444" i="20"/>
  <c r="G29444" i="20"/>
  <c r="D29444" i="20"/>
  <c r="I29443" i="20"/>
  <c r="H29443" i="20"/>
  <c r="G29443" i="20"/>
  <c r="D29443" i="20"/>
  <c r="I29442" i="20"/>
  <c r="H29442" i="20"/>
  <c r="G29442" i="20"/>
  <c r="D29442" i="20"/>
  <c r="I29441" i="20"/>
  <c r="H29441" i="20"/>
  <c r="G29441" i="20"/>
  <c r="D29441" i="20"/>
  <c r="I29440" i="20"/>
  <c r="H29440" i="20"/>
  <c r="G29440" i="20"/>
  <c r="D29440" i="20"/>
  <c r="I29439" i="20"/>
  <c r="H29439" i="20"/>
  <c r="G29439" i="20"/>
  <c r="D29439" i="20"/>
  <c r="I29438" i="20"/>
  <c r="H29438" i="20"/>
  <c r="G29438" i="20"/>
  <c r="D29438" i="20"/>
  <c r="I29437" i="20"/>
  <c r="H29437" i="20"/>
  <c r="G29437" i="20"/>
  <c r="D29437" i="20"/>
  <c r="I29436" i="20"/>
  <c r="H29436" i="20"/>
  <c r="G29436" i="20"/>
  <c r="D29436" i="20"/>
  <c r="I29435" i="20"/>
  <c r="H29435" i="20"/>
  <c r="G29435" i="20"/>
  <c r="D29435" i="20"/>
  <c r="I29434" i="20"/>
  <c r="H29434" i="20"/>
  <c r="G29434" i="20"/>
  <c r="D29434" i="20"/>
  <c r="I29433" i="20"/>
  <c r="H29433" i="20"/>
  <c r="G29433" i="20"/>
  <c r="D29433" i="20"/>
  <c r="I29432" i="20"/>
  <c r="H29432" i="20"/>
  <c r="G29432" i="20"/>
  <c r="D29432" i="20"/>
  <c r="I29431" i="20"/>
  <c r="H29431" i="20"/>
  <c r="G29431" i="20"/>
  <c r="D29431" i="20"/>
  <c r="I29430" i="20"/>
  <c r="H29430" i="20"/>
  <c r="G29430" i="20"/>
  <c r="D29430" i="20"/>
  <c r="I29429" i="20"/>
  <c r="H29429" i="20"/>
  <c r="G29429" i="20"/>
  <c r="D29429" i="20"/>
  <c r="I29428" i="20"/>
  <c r="H29428" i="20"/>
  <c r="G29428" i="20"/>
  <c r="D29428" i="20"/>
  <c r="I29427" i="20"/>
  <c r="H29427" i="20"/>
  <c r="G29427" i="20"/>
  <c r="D29427" i="20"/>
  <c r="I29426" i="20"/>
  <c r="H29426" i="20"/>
  <c r="G29426" i="20"/>
  <c r="D29426" i="20"/>
  <c r="I29425" i="20"/>
  <c r="H29425" i="20"/>
  <c r="G29425" i="20"/>
  <c r="D29425" i="20"/>
  <c r="I29424" i="20"/>
  <c r="H29424" i="20"/>
  <c r="G29424" i="20"/>
  <c r="D29424" i="20"/>
  <c r="I29423" i="20"/>
  <c r="H29423" i="20"/>
  <c r="G29423" i="20"/>
  <c r="D29423" i="20"/>
  <c r="I29422" i="20"/>
  <c r="H29422" i="20"/>
  <c r="G29422" i="20"/>
  <c r="D29422" i="20"/>
  <c r="I29421" i="20"/>
  <c r="H29421" i="20"/>
  <c r="G29421" i="20"/>
  <c r="D29421" i="20"/>
  <c r="I29420" i="20"/>
  <c r="H29420" i="20"/>
  <c r="G29420" i="20"/>
  <c r="D29420" i="20"/>
  <c r="I29419" i="20"/>
  <c r="H29419" i="20"/>
  <c r="G29419" i="20"/>
  <c r="D29419" i="20"/>
  <c r="I29418" i="20"/>
  <c r="H29418" i="20"/>
  <c r="G29418" i="20"/>
  <c r="D29418" i="20"/>
  <c r="I29417" i="20"/>
  <c r="H29417" i="20"/>
  <c r="G29417" i="20"/>
  <c r="D29417" i="20"/>
  <c r="I29416" i="20"/>
  <c r="H29416" i="20"/>
  <c r="G29416" i="20"/>
  <c r="D29416" i="20"/>
  <c r="I29415" i="20"/>
  <c r="H29415" i="20"/>
  <c r="G29415" i="20"/>
  <c r="D29415" i="20"/>
  <c r="I29414" i="20"/>
  <c r="H29414" i="20"/>
  <c r="G29414" i="20"/>
  <c r="D29414" i="20"/>
  <c r="I29413" i="20"/>
  <c r="H29413" i="20"/>
  <c r="G29413" i="20"/>
  <c r="D29413" i="20"/>
  <c r="I29412" i="20"/>
  <c r="H29412" i="20"/>
  <c r="G29412" i="20"/>
  <c r="D29412" i="20"/>
  <c r="I29411" i="20"/>
  <c r="H29411" i="20"/>
  <c r="G29411" i="20"/>
  <c r="D29411" i="20"/>
  <c r="I29410" i="20"/>
  <c r="H29410" i="20"/>
  <c r="G29410" i="20"/>
  <c r="D29410" i="20"/>
  <c r="I29409" i="20"/>
  <c r="H29409" i="20"/>
  <c r="G29409" i="20"/>
  <c r="D29409" i="20"/>
  <c r="I29408" i="20"/>
  <c r="H29408" i="20"/>
  <c r="G29408" i="20"/>
  <c r="D29408" i="20"/>
  <c r="I29407" i="20"/>
  <c r="H29407" i="20"/>
  <c r="G29407" i="20"/>
  <c r="D29407" i="20"/>
  <c r="I29406" i="20"/>
  <c r="H29406" i="20"/>
  <c r="G29406" i="20"/>
  <c r="D29406" i="20"/>
  <c r="I29405" i="20"/>
  <c r="H29405" i="20"/>
  <c r="G29405" i="20"/>
  <c r="D29405" i="20"/>
  <c r="I29404" i="20"/>
  <c r="H29404" i="20"/>
  <c r="G29404" i="20"/>
  <c r="D29404" i="20"/>
  <c r="I29403" i="20"/>
  <c r="H29403" i="20"/>
  <c r="G29403" i="20"/>
  <c r="D29403" i="20"/>
  <c r="I29402" i="20"/>
  <c r="H29402" i="20"/>
  <c r="G29402" i="20"/>
  <c r="D29402" i="20"/>
  <c r="I29401" i="20"/>
  <c r="H29401" i="20"/>
  <c r="G29401" i="20"/>
  <c r="D29401" i="20"/>
  <c r="I29400" i="20"/>
  <c r="H29400" i="20"/>
  <c r="G29400" i="20"/>
  <c r="D29400" i="20"/>
  <c r="I29399" i="20"/>
  <c r="H29399" i="20"/>
  <c r="G29399" i="20"/>
  <c r="D29399" i="20"/>
  <c r="I29398" i="20"/>
  <c r="H29398" i="20"/>
  <c r="G29398" i="20"/>
  <c r="D29398" i="20"/>
  <c r="I29397" i="20"/>
  <c r="H29397" i="20"/>
  <c r="G29397" i="20"/>
  <c r="D29397" i="20"/>
  <c r="I29396" i="20"/>
  <c r="H29396" i="20"/>
  <c r="G29396" i="20"/>
  <c r="D29396" i="20"/>
  <c r="I29395" i="20"/>
  <c r="H29395" i="20"/>
  <c r="G29395" i="20"/>
  <c r="D29395" i="20"/>
  <c r="I29394" i="20"/>
  <c r="H29394" i="20"/>
  <c r="G29394" i="20"/>
  <c r="D29394" i="20"/>
  <c r="I29393" i="20"/>
  <c r="H29393" i="20"/>
  <c r="G29393" i="20"/>
  <c r="D29393" i="20"/>
  <c r="I29392" i="20"/>
  <c r="H29392" i="20"/>
  <c r="G29392" i="20"/>
  <c r="D29392" i="20"/>
  <c r="I29391" i="20"/>
  <c r="H29391" i="20"/>
  <c r="G29391" i="20"/>
  <c r="D29391" i="20"/>
  <c r="I29390" i="20"/>
  <c r="H29390" i="20"/>
  <c r="G29390" i="20"/>
  <c r="D29390" i="20"/>
  <c r="I29389" i="20"/>
  <c r="H29389" i="20"/>
  <c r="G29389" i="20"/>
  <c r="D29389" i="20"/>
  <c r="I29388" i="20"/>
  <c r="H29388" i="20"/>
  <c r="G29388" i="20"/>
  <c r="D29388" i="20"/>
  <c r="I29387" i="20"/>
  <c r="H29387" i="20"/>
  <c r="G29387" i="20"/>
  <c r="D29387" i="20"/>
  <c r="I29386" i="20"/>
  <c r="H29386" i="20"/>
  <c r="G29386" i="20"/>
  <c r="D29386" i="20"/>
  <c r="I29385" i="20"/>
  <c r="H29385" i="20"/>
  <c r="G29385" i="20"/>
  <c r="D29385" i="20"/>
  <c r="I29384" i="20"/>
  <c r="H29384" i="20"/>
  <c r="G29384" i="20"/>
  <c r="D29384" i="20"/>
  <c r="I29383" i="20"/>
  <c r="H29383" i="20"/>
  <c r="G29383" i="20"/>
  <c r="D29383" i="20"/>
  <c r="I29382" i="20"/>
  <c r="H29382" i="20"/>
  <c r="G29382" i="20"/>
  <c r="D29382" i="20"/>
  <c r="I29381" i="20"/>
  <c r="H29381" i="20"/>
  <c r="G29381" i="20"/>
  <c r="D29381" i="20"/>
  <c r="I29380" i="20"/>
  <c r="H29380" i="20"/>
  <c r="G29380" i="20"/>
  <c r="D29380" i="20"/>
  <c r="I29379" i="20"/>
  <c r="H29379" i="20"/>
  <c r="G29379" i="20"/>
  <c r="D29379" i="20"/>
  <c r="I29378" i="20"/>
  <c r="H29378" i="20"/>
  <c r="G29378" i="20"/>
  <c r="D29378" i="20"/>
  <c r="I29377" i="20"/>
  <c r="H29377" i="20"/>
  <c r="G29377" i="20"/>
  <c r="D29377" i="20"/>
  <c r="I29376" i="20"/>
  <c r="H29376" i="20"/>
  <c r="G29376" i="20"/>
  <c r="D29376" i="20"/>
  <c r="I29375" i="20"/>
  <c r="H29375" i="20"/>
  <c r="G29375" i="20"/>
  <c r="D29375" i="20"/>
  <c r="I29374" i="20"/>
  <c r="H29374" i="20"/>
  <c r="G29374" i="20"/>
  <c r="D29374" i="20"/>
  <c r="I29373" i="20"/>
  <c r="H29373" i="20"/>
  <c r="G29373" i="20"/>
  <c r="D29373" i="20"/>
  <c r="I29372" i="20"/>
  <c r="H29372" i="20"/>
  <c r="G29372" i="20"/>
  <c r="D29372" i="20"/>
  <c r="I29371" i="20"/>
  <c r="H29371" i="20"/>
  <c r="G29371" i="20"/>
  <c r="D29371" i="20"/>
  <c r="I29370" i="20"/>
  <c r="H29370" i="20"/>
  <c r="G29370" i="20"/>
  <c r="D29370" i="20"/>
  <c r="I29369" i="20"/>
  <c r="H29369" i="20"/>
  <c r="G29369" i="20"/>
  <c r="D29369" i="20"/>
  <c r="I29368" i="20"/>
  <c r="H29368" i="20"/>
  <c r="G29368" i="20"/>
  <c r="D29368" i="20"/>
  <c r="I29367" i="20"/>
  <c r="H29367" i="20"/>
  <c r="G29367" i="20"/>
  <c r="D29367" i="20"/>
  <c r="I29366" i="20"/>
  <c r="H29366" i="20"/>
  <c r="G29366" i="20"/>
  <c r="D29366" i="20"/>
  <c r="I29365" i="20"/>
  <c r="H29365" i="20"/>
  <c r="G29365" i="20"/>
  <c r="D29365" i="20"/>
  <c r="I29364" i="20"/>
  <c r="H29364" i="20"/>
  <c r="G29364" i="20"/>
  <c r="D29364" i="20"/>
  <c r="I29363" i="20"/>
  <c r="H29363" i="20"/>
  <c r="G29363" i="20"/>
  <c r="D29363" i="20"/>
  <c r="I29362" i="20"/>
  <c r="H29362" i="20"/>
  <c r="G29362" i="20"/>
  <c r="D29362" i="20"/>
  <c r="I29361" i="20"/>
  <c r="H29361" i="20"/>
  <c r="G29361" i="20"/>
  <c r="D29361" i="20"/>
  <c r="I29360" i="20"/>
  <c r="H29360" i="20"/>
  <c r="G29360" i="20"/>
  <c r="D29360" i="20"/>
  <c r="I29359" i="20"/>
  <c r="H29359" i="20"/>
  <c r="G29359" i="20"/>
  <c r="D29359" i="20"/>
  <c r="I29358" i="20"/>
  <c r="H29358" i="20"/>
  <c r="G29358" i="20"/>
  <c r="D29358" i="20"/>
  <c r="I29357" i="20"/>
  <c r="H29357" i="20"/>
  <c r="G29357" i="20"/>
  <c r="D29357" i="20"/>
  <c r="I29356" i="20"/>
  <c r="H29356" i="20"/>
  <c r="G29356" i="20"/>
  <c r="D29356" i="20"/>
  <c r="I29355" i="20"/>
  <c r="H29355" i="20"/>
  <c r="G29355" i="20"/>
  <c r="D29355" i="20"/>
  <c r="I29354" i="20"/>
  <c r="H29354" i="20"/>
  <c r="G29354" i="20"/>
  <c r="D29354" i="20"/>
  <c r="I29353" i="20"/>
  <c r="H29353" i="20"/>
  <c r="G29353" i="20"/>
  <c r="D29353" i="20"/>
  <c r="I29352" i="20"/>
  <c r="H29352" i="20"/>
  <c r="G29352" i="20"/>
  <c r="D29352" i="20"/>
  <c r="I29351" i="20"/>
  <c r="H29351" i="20"/>
  <c r="G29351" i="20"/>
  <c r="D29351" i="20"/>
  <c r="I29350" i="20"/>
  <c r="H29350" i="20"/>
  <c r="G29350" i="20"/>
  <c r="D29350" i="20"/>
  <c r="I29349" i="20"/>
  <c r="H29349" i="20"/>
  <c r="G29349" i="20"/>
  <c r="D29349" i="20"/>
  <c r="I29348" i="20"/>
  <c r="H29348" i="20"/>
  <c r="G29348" i="20"/>
  <c r="D29348" i="20"/>
  <c r="I29347" i="20"/>
  <c r="H29347" i="20"/>
  <c r="G29347" i="20"/>
  <c r="D29347" i="20"/>
  <c r="I29346" i="20"/>
  <c r="H29346" i="20"/>
  <c r="G29346" i="20"/>
  <c r="D29346" i="20"/>
  <c r="I29345" i="20"/>
  <c r="H29345" i="20"/>
  <c r="G29345" i="20"/>
  <c r="D29345" i="20"/>
  <c r="I29344" i="20"/>
  <c r="H29344" i="20"/>
  <c r="G29344" i="20"/>
  <c r="D29344" i="20"/>
  <c r="I29343" i="20"/>
  <c r="H29343" i="20"/>
  <c r="G29343" i="20"/>
  <c r="D29343" i="20"/>
  <c r="I29342" i="20"/>
  <c r="H29342" i="20"/>
  <c r="G29342" i="20"/>
  <c r="D29342" i="20"/>
  <c r="I29341" i="20"/>
  <c r="H29341" i="20"/>
  <c r="G29341" i="20"/>
  <c r="D29341" i="20"/>
  <c r="I29340" i="20"/>
  <c r="H29340" i="20"/>
  <c r="G29340" i="20"/>
  <c r="D29340" i="20"/>
  <c r="I29339" i="20"/>
  <c r="H29339" i="20"/>
  <c r="G29339" i="20"/>
  <c r="D29339" i="20"/>
  <c r="I29338" i="20"/>
  <c r="H29338" i="20"/>
  <c r="G29338" i="20"/>
  <c r="D29338" i="20"/>
  <c r="I29337" i="20"/>
  <c r="H29337" i="20"/>
  <c r="G29337" i="20"/>
  <c r="D29337" i="20"/>
  <c r="I29336" i="20"/>
  <c r="H29336" i="20"/>
  <c r="G29336" i="20"/>
  <c r="D29336" i="20"/>
  <c r="I29335" i="20"/>
  <c r="H29335" i="20"/>
  <c r="G29335" i="20"/>
  <c r="D29335" i="20"/>
  <c r="I29334" i="20"/>
  <c r="H29334" i="20"/>
  <c r="G29334" i="20"/>
  <c r="D29334" i="20"/>
  <c r="I29333" i="20"/>
  <c r="H29333" i="20"/>
  <c r="G29333" i="20"/>
  <c r="D29333" i="20"/>
  <c r="I29332" i="20"/>
  <c r="H29332" i="20"/>
  <c r="G29332" i="20"/>
  <c r="D29332" i="20"/>
  <c r="I29331" i="20"/>
  <c r="H29331" i="20"/>
  <c r="G29331" i="20"/>
  <c r="D29331" i="20"/>
  <c r="I29330" i="20"/>
  <c r="H29330" i="20"/>
  <c r="G29330" i="20"/>
  <c r="D29330" i="20"/>
  <c r="I29329" i="20"/>
  <c r="H29329" i="20"/>
  <c r="G29329" i="20"/>
  <c r="D29329" i="20"/>
  <c r="I29328" i="20"/>
  <c r="H29328" i="20"/>
  <c r="G29328" i="20"/>
  <c r="D29328" i="20"/>
  <c r="I29327" i="20"/>
  <c r="H29327" i="20"/>
  <c r="G29327" i="20"/>
  <c r="D29327" i="20"/>
  <c r="I29326" i="20"/>
  <c r="H29326" i="20"/>
  <c r="G29326" i="20"/>
  <c r="D29326" i="20"/>
  <c r="I29325" i="20"/>
  <c r="H29325" i="20"/>
  <c r="G29325" i="20"/>
  <c r="D29325" i="20"/>
  <c r="I29324" i="20"/>
  <c r="H29324" i="20"/>
  <c r="G29324" i="20"/>
  <c r="D29324" i="20"/>
  <c r="I29323" i="20"/>
  <c r="H29323" i="20"/>
  <c r="G29323" i="20"/>
  <c r="D29323" i="20"/>
  <c r="I29322" i="20"/>
  <c r="H29322" i="20"/>
  <c r="G29322" i="20"/>
  <c r="D29322" i="20"/>
  <c r="I29321" i="20"/>
  <c r="H29321" i="20"/>
  <c r="G29321" i="20"/>
  <c r="D29321" i="20"/>
  <c r="I29320" i="20"/>
  <c r="H29320" i="20"/>
  <c r="G29320" i="20"/>
  <c r="D29320" i="20"/>
  <c r="I29319" i="20"/>
  <c r="H29319" i="20"/>
  <c r="G29319" i="20"/>
  <c r="D29319" i="20"/>
  <c r="I29318" i="20"/>
  <c r="H29318" i="20"/>
  <c r="G29318" i="20"/>
  <c r="D29318" i="20"/>
  <c r="I29317" i="20"/>
  <c r="H29317" i="20"/>
  <c r="G29317" i="20"/>
  <c r="D29317" i="20"/>
  <c r="I29316" i="20"/>
  <c r="H29316" i="20"/>
  <c r="G29316" i="20"/>
  <c r="D29316" i="20"/>
  <c r="I29315" i="20"/>
  <c r="H29315" i="20"/>
  <c r="G29315" i="20"/>
  <c r="D29315" i="20"/>
  <c r="I29314" i="20"/>
  <c r="H29314" i="20"/>
  <c r="G29314" i="20"/>
  <c r="D29314" i="20"/>
  <c r="I29313" i="20"/>
  <c r="H29313" i="20"/>
  <c r="G29313" i="20"/>
  <c r="D29313" i="20"/>
  <c r="I29312" i="20"/>
  <c r="H29312" i="20"/>
  <c r="G29312" i="20"/>
  <c r="D29312" i="20"/>
  <c r="I29311" i="20"/>
  <c r="H29311" i="20"/>
  <c r="G29311" i="20"/>
  <c r="D29311" i="20"/>
  <c r="I29310" i="20"/>
  <c r="H29310" i="20"/>
  <c r="G29310" i="20"/>
  <c r="D29310" i="20"/>
  <c r="I29309" i="20"/>
  <c r="H29309" i="20"/>
  <c r="G29309" i="20"/>
  <c r="D29309" i="20"/>
  <c r="I29308" i="20"/>
  <c r="H29308" i="20"/>
  <c r="G29308" i="20"/>
  <c r="D29308" i="20"/>
  <c r="I29307" i="20"/>
  <c r="H29307" i="20"/>
  <c r="G29307" i="20"/>
  <c r="D29307" i="20"/>
  <c r="I29306" i="20"/>
  <c r="H29306" i="20"/>
  <c r="G29306" i="20"/>
  <c r="D29306" i="20"/>
  <c r="I29305" i="20"/>
  <c r="H29305" i="20"/>
  <c r="G29305" i="20"/>
  <c r="D29305" i="20"/>
  <c r="I29304" i="20"/>
  <c r="H29304" i="20"/>
  <c r="G29304" i="20"/>
  <c r="D29304" i="20"/>
  <c r="I29303" i="20"/>
  <c r="H29303" i="20"/>
  <c r="G29303" i="20"/>
  <c r="D29303" i="20"/>
  <c r="I29302" i="20"/>
  <c r="H29302" i="20"/>
  <c r="G29302" i="20"/>
  <c r="D29302" i="20"/>
  <c r="I29301" i="20"/>
  <c r="H29301" i="20"/>
  <c r="G29301" i="20"/>
  <c r="D29301" i="20"/>
  <c r="I29300" i="20"/>
  <c r="H29300" i="20"/>
  <c r="G29300" i="20"/>
  <c r="D29300" i="20"/>
  <c r="I29299" i="20"/>
  <c r="H29299" i="20"/>
  <c r="G29299" i="20"/>
  <c r="D29299" i="20"/>
  <c r="I29298" i="20"/>
  <c r="H29298" i="20"/>
  <c r="G29298" i="20"/>
  <c r="D29298" i="20"/>
  <c r="I29297" i="20"/>
  <c r="H29297" i="20"/>
  <c r="G29297" i="20"/>
  <c r="D29297" i="20"/>
  <c r="I29296" i="20"/>
  <c r="H29296" i="20"/>
  <c r="G29296" i="20"/>
  <c r="D29296" i="20"/>
  <c r="I29295" i="20"/>
  <c r="H29295" i="20"/>
  <c r="G29295" i="20"/>
  <c r="D29295" i="20"/>
  <c r="I29294" i="20"/>
  <c r="H29294" i="20"/>
  <c r="G29294" i="20"/>
  <c r="D29294" i="20"/>
  <c r="I29293" i="20"/>
  <c r="H29293" i="20"/>
  <c r="G29293" i="20"/>
  <c r="D29293" i="20"/>
  <c r="I29292" i="20"/>
  <c r="H29292" i="20"/>
  <c r="G29292" i="20"/>
  <c r="D29292" i="20"/>
  <c r="I29291" i="20"/>
  <c r="H29291" i="20"/>
  <c r="G29291" i="20"/>
  <c r="D29291" i="20"/>
  <c r="I29290" i="20"/>
  <c r="H29290" i="20"/>
  <c r="G29290" i="20"/>
  <c r="D29290" i="20"/>
  <c r="I29289" i="20"/>
  <c r="H29289" i="20"/>
  <c r="G29289" i="20"/>
  <c r="D29289" i="20"/>
  <c r="I29288" i="20"/>
  <c r="H29288" i="20"/>
  <c r="G29288" i="20"/>
  <c r="D29288" i="20"/>
  <c r="I29287" i="20"/>
  <c r="H29287" i="20"/>
  <c r="G29287" i="20"/>
  <c r="D29287" i="20"/>
  <c r="I29286" i="20"/>
  <c r="H29286" i="20"/>
  <c r="G29286" i="20"/>
  <c r="D29286" i="20"/>
  <c r="I29285" i="20"/>
  <c r="H29285" i="20"/>
  <c r="G29285" i="20"/>
  <c r="D29285" i="20"/>
  <c r="I29284" i="20"/>
  <c r="H29284" i="20"/>
  <c r="G29284" i="20"/>
  <c r="D29284" i="20"/>
  <c r="I29283" i="20"/>
  <c r="H29283" i="20"/>
  <c r="G29283" i="20"/>
  <c r="D29283" i="20"/>
  <c r="I29282" i="20"/>
  <c r="H29282" i="20"/>
  <c r="G29282" i="20"/>
  <c r="D29282" i="20"/>
  <c r="I29281" i="20"/>
  <c r="H29281" i="20"/>
  <c r="G29281" i="20"/>
  <c r="D29281" i="20"/>
  <c r="I29280" i="20"/>
  <c r="H29280" i="20"/>
  <c r="G29280" i="20"/>
  <c r="D29280" i="20"/>
  <c r="I29279" i="20"/>
  <c r="H29279" i="20"/>
  <c r="G29279" i="20"/>
  <c r="D29279" i="20"/>
  <c r="I29278" i="20"/>
  <c r="H29278" i="20"/>
  <c r="G29278" i="20"/>
  <c r="D29278" i="20"/>
  <c r="I29277" i="20"/>
  <c r="H29277" i="20"/>
  <c r="G29277" i="20"/>
  <c r="D29277" i="20"/>
  <c r="I29276" i="20"/>
  <c r="H29276" i="20"/>
  <c r="G29276" i="20"/>
  <c r="D29276" i="20"/>
  <c r="I29275" i="20"/>
  <c r="H29275" i="20"/>
  <c r="G29275" i="20"/>
  <c r="D29275" i="20"/>
  <c r="I29274" i="20"/>
  <c r="H29274" i="20"/>
  <c r="G29274" i="20"/>
  <c r="D29274" i="20"/>
  <c r="I29273" i="20"/>
  <c r="H29273" i="20"/>
  <c r="G29273" i="20"/>
  <c r="D29273" i="20"/>
  <c r="I29272" i="20"/>
  <c r="H29272" i="20"/>
  <c r="G29272" i="20"/>
  <c r="D29272" i="20"/>
  <c r="I29271" i="20"/>
  <c r="H29271" i="20"/>
  <c r="G29271" i="20"/>
  <c r="D29271" i="20"/>
  <c r="I29270" i="20"/>
  <c r="H29270" i="20"/>
  <c r="G29270" i="20"/>
  <c r="D29270" i="20"/>
  <c r="I29269" i="20"/>
  <c r="H29269" i="20"/>
  <c r="G29269" i="20"/>
  <c r="D29269" i="20"/>
  <c r="I29268" i="20"/>
  <c r="H29268" i="20"/>
  <c r="G29268" i="20"/>
  <c r="D29268" i="20"/>
  <c r="I29267" i="20"/>
  <c r="H29267" i="20"/>
  <c r="G29267" i="20"/>
  <c r="D29267" i="20"/>
  <c r="I29266" i="20"/>
  <c r="H29266" i="20"/>
  <c r="G29266" i="20"/>
  <c r="D29266" i="20"/>
  <c r="I29265" i="20"/>
  <c r="H29265" i="20"/>
  <c r="G29265" i="20"/>
  <c r="D29265" i="20"/>
  <c r="I29264" i="20"/>
  <c r="H29264" i="20"/>
  <c r="G29264" i="20"/>
  <c r="D29264" i="20"/>
  <c r="I29263" i="20"/>
  <c r="H29263" i="20"/>
  <c r="G29263" i="20"/>
  <c r="D29263" i="20"/>
  <c r="I29262" i="20"/>
  <c r="H29262" i="20"/>
  <c r="G29262" i="20"/>
  <c r="D29262" i="20"/>
  <c r="I29261" i="20"/>
  <c r="H29261" i="20"/>
  <c r="G29261" i="20"/>
  <c r="D29261" i="20"/>
  <c r="I29260" i="20"/>
  <c r="H29260" i="20"/>
  <c r="G29260" i="20"/>
  <c r="D29260" i="20"/>
  <c r="I29259" i="20"/>
  <c r="H29259" i="20"/>
  <c r="G29259" i="20"/>
  <c r="D29259" i="20"/>
  <c r="I29258" i="20"/>
  <c r="H29258" i="20"/>
  <c r="G29258" i="20"/>
  <c r="D29258" i="20"/>
  <c r="I29257" i="20"/>
  <c r="H29257" i="20"/>
  <c r="G29257" i="20"/>
  <c r="D29257" i="20"/>
  <c r="I29256" i="20"/>
  <c r="H29256" i="20"/>
  <c r="G29256" i="20"/>
  <c r="D29256" i="20"/>
  <c r="I29255" i="20"/>
  <c r="H29255" i="20"/>
  <c r="G29255" i="20"/>
  <c r="D29255" i="20"/>
  <c r="I29254" i="20"/>
  <c r="H29254" i="20"/>
  <c r="G29254" i="20"/>
  <c r="D29254" i="20"/>
  <c r="I29253" i="20"/>
  <c r="H29253" i="20"/>
  <c r="G29253" i="20"/>
  <c r="D29253" i="20"/>
  <c r="I29252" i="20"/>
  <c r="H29252" i="20"/>
  <c r="G29252" i="20"/>
  <c r="D29252" i="20"/>
  <c r="I29251" i="20"/>
  <c r="H29251" i="20"/>
  <c r="G29251" i="20"/>
  <c r="D29251" i="20"/>
  <c r="I29250" i="20"/>
  <c r="H29250" i="20"/>
  <c r="G29250" i="20"/>
  <c r="D29250" i="20"/>
  <c r="I29249" i="20"/>
  <c r="H29249" i="20"/>
  <c r="G29249" i="20"/>
  <c r="D29249" i="20"/>
  <c r="I29248" i="20"/>
  <c r="H29248" i="20"/>
  <c r="G29248" i="20"/>
  <c r="D29248" i="20"/>
  <c r="I29247" i="20"/>
  <c r="H29247" i="20"/>
  <c r="G29247" i="20"/>
  <c r="D29247" i="20"/>
  <c r="I29246" i="20"/>
  <c r="H29246" i="20"/>
  <c r="G29246" i="20"/>
  <c r="D29246" i="20"/>
  <c r="I29245" i="20"/>
  <c r="H29245" i="20"/>
  <c r="G29245" i="20"/>
  <c r="D29245" i="20"/>
  <c r="I29244" i="20"/>
  <c r="H29244" i="20"/>
  <c r="G29244" i="20"/>
  <c r="D29244" i="20"/>
  <c r="I29243" i="20"/>
  <c r="H29243" i="20"/>
  <c r="G29243" i="20"/>
  <c r="D29243" i="20"/>
  <c r="I29242" i="20"/>
  <c r="H29242" i="20"/>
  <c r="G29242" i="20"/>
  <c r="D29242" i="20"/>
  <c r="I29241" i="20"/>
  <c r="H29241" i="20"/>
  <c r="G29241" i="20"/>
  <c r="D29241" i="20"/>
  <c r="I29240" i="20"/>
  <c r="H29240" i="20"/>
  <c r="G29240" i="20"/>
  <c r="D29240" i="20"/>
  <c r="I29239" i="20"/>
  <c r="H29239" i="20"/>
  <c r="G29239" i="20"/>
  <c r="D29239" i="20"/>
  <c r="I29238" i="20"/>
  <c r="H29238" i="20"/>
  <c r="G29238" i="20"/>
  <c r="D29238" i="20"/>
  <c r="I29237" i="20"/>
  <c r="H29237" i="20"/>
  <c r="G29237" i="20"/>
  <c r="D29237" i="20"/>
  <c r="I29236" i="20"/>
  <c r="H29236" i="20"/>
  <c r="G29236" i="20"/>
  <c r="D29236" i="20"/>
  <c r="I29235" i="20"/>
  <c r="H29235" i="20"/>
  <c r="G29235" i="20"/>
  <c r="D29235" i="20"/>
  <c r="I29234" i="20"/>
  <c r="H29234" i="20"/>
  <c r="G29234" i="20"/>
  <c r="D29234" i="20"/>
  <c r="I29233" i="20"/>
  <c r="H29233" i="20"/>
  <c r="G29233" i="20"/>
  <c r="D29233" i="20"/>
  <c r="I29232" i="20"/>
  <c r="H29232" i="20"/>
  <c r="G29232" i="20"/>
  <c r="D29232" i="20"/>
  <c r="I29231" i="20"/>
  <c r="H29231" i="20"/>
  <c r="G29231" i="20"/>
  <c r="D29231" i="20"/>
  <c r="I29230" i="20"/>
  <c r="H29230" i="20"/>
  <c r="G29230" i="20"/>
  <c r="D29230" i="20"/>
  <c r="I29229" i="20"/>
  <c r="H29229" i="20"/>
  <c r="G29229" i="20"/>
  <c r="D29229" i="20"/>
  <c r="I29228" i="20"/>
  <c r="H29228" i="20"/>
  <c r="G29228" i="20"/>
  <c r="D29228" i="20"/>
  <c r="I29227" i="20"/>
  <c r="H29227" i="20"/>
  <c r="G29227" i="20"/>
  <c r="D29227" i="20"/>
  <c r="I29226" i="20"/>
  <c r="H29226" i="20"/>
  <c r="G29226" i="20"/>
  <c r="D29226" i="20"/>
  <c r="I29225" i="20"/>
  <c r="H29225" i="20"/>
  <c r="G29225" i="20"/>
  <c r="D29225" i="20"/>
  <c r="I29224" i="20"/>
  <c r="H29224" i="20"/>
  <c r="G29224" i="20"/>
  <c r="D29224" i="20"/>
  <c r="I29223" i="20"/>
  <c r="H29223" i="20"/>
  <c r="G29223" i="20"/>
  <c r="D29223" i="20"/>
  <c r="I29222" i="20"/>
  <c r="H29222" i="20"/>
  <c r="G29222" i="20"/>
  <c r="D29222" i="20"/>
  <c r="I29221" i="20"/>
  <c r="H29221" i="20"/>
  <c r="G29221" i="20"/>
  <c r="D29221" i="20"/>
  <c r="I29220" i="20"/>
  <c r="H29220" i="20"/>
  <c r="G29220" i="20"/>
  <c r="D29220" i="20"/>
  <c r="I29219" i="20"/>
  <c r="H29219" i="20"/>
  <c r="G29219" i="20"/>
  <c r="D29219" i="20"/>
  <c r="I29218" i="20"/>
  <c r="H29218" i="20"/>
  <c r="G29218" i="20"/>
  <c r="D29218" i="20"/>
  <c r="I29217" i="20"/>
  <c r="H29217" i="20"/>
  <c r="G29217" i="20"/>
  <c r="D29217" i="20"/>
  <c r="I29216" i="20"/>
  <c r="H29216" i="20"/>
  <c r="G29216" i="20"/>
  <c r="D29216" i="20"/>
  <c r="I29215" i="20"/>
  <c r="H29215" i="20"/>
  <c r="G29215" i="20"/>
  <c r="D29215" i="20"/>
  <c r="I29214" i="20"/>
  <c r="H29214" i="20"/>
  <c r="G29214" i="20"/>
  <c r="D29214" i="20"/>
  <c r="I29213" i="20"/>
  <c r="H29213" i="20"/>
  <c r="G29213" i="20"/>
  <c r="D29213" i="20"/>
  <c r="I29212" i="20"/>
  <c r="H29212" i="20"/>
  <c r="G29212" i="20"/>
  <c r="D29212" i="20"/>
  <c r="I29211" i="20"/>
  <c r="H29211" i="20"/>
  <c r="G29211" i="20"/>
  <c r="D29211" i="20"/>
  <c r="I29210" i="20"/>
  <c r="H29210" i="20"/>
  <c r="G29210" i="20"/>
  <c r="D29210" i="20"/>
  <c r="I29209" i="20"/>
  <c r="H29209" i="20"/>
  <c r="G29209" i="20"/>
  <c r="D29209" i="20"/>
  <c r="I29208" i="20"/>
  <c r="H29208" i="20"/>
  <c r="G29208" i="20"/>
  <c r="D29208" i="20"/>
  <c r="I29207" i="20"/>
  <c r="H29207" i="20"/>
  <c r="G29207" i="20"/>
  <c r="D29207" i="20"/>
  <c r="I29206" i="20"/>
  <c r="H29206" i="20"/>
  <c r="G29206" i="20"/>
  <c r="D29206" i="20"/>
  <c r="I29205" i="20"/>
  <c r="H29205" i="20"/>
  <c r="G29205" i="20"/>
  <c r="D29205" i="20"/>
  <c r="I29204" i="20"/>
  <c r="H29204" i="20"/>
  <c r="G29204" i="20"/>
  <c r="D29204" i="20"/>
  <c r="I29203" i="20"/>
  <c r="H29203" i="20"/>
  <c r="G29203" i="20"/>
  <c r="D29203" i="20"/>
  <c r="I29202" i="20"/>
  <c r="H29202" i="20"/>
  <c r="G29202" i="20"/>
  <c r="D29202" i="20"/>
  <c r="I29201" i="20"/>
  <c r="H29201" i="20"/>
  <c r="G29201" i="20"/>
  <c r="D29201" i="20"/>
  <c r="I29200" i="20"/>
  <c r="H29200" i="20"/>
  <c r="G29200" i="20"/>
  <c r="D29200" i="20"/>
  <c r="I29199" i="20"/>
  <c r="H29199" i="20"/>
  <c r="G29199" i="20"/>
  <c r="D29199" i="20"/>
  <c r="I29198" i="20"/>
  <c r="H29198" i="20"/>
  <c r="G29198" i="20"/>
  <c r="D29198" i="20"/>
  <c r="I29197" i="20"/>
  <c r="H29197" i="20"/>
  <c r="G29197" i="20"/>
  <c r="D29197" i="20"/>
  <c r="I29196" i="20"/>
  <c r="H29196" i="20"/>
  <c r="G29196" i="20"/>
  <c r="D29196" i="20"/>
  <c r="I29195" i="20"/>
  <c r="H29195" i="20"/>
  <c r="G29195" i="20"/>
  <c r="D29195" i="20"/>
  <c r="I29194" i="20"/>
  <c r="H29194" i="20"/>
  <c r="G29194" i="20"/>
  <c r="D29194" i="20"/>
  <c r="I29193" i="20"/>
  <c r="H29193" i="20"/>
  <c r="G29193" i="20"/>
  <c r="D29193" i="20"/>
  <c r="I29192" i="20"/>
  <c r="H29192" i="20"/>
  <c r="G29192" i="20"/>
  <c r="D29192" i="20"/>
  <c r="I29191" i="20"/>
  <c r="H29191" i="20"/>
  <c r="G29191" i="20"/>
  <c r="D29191" i="20"/>
  <c r="I29190" i="20"/>
  <c r="H29190" i="20"/>
  <c r="G29190" i="20"/>
  <c r="D29190" i="20"/>
  <c r="I29189" i="20"/>
  <c r="H29189" i="20"/>
  <c r="G29189" i="20"/>
  <c r="D29189" i="20"/>
  <c r="I29188" i="20"/>
  <c r="H29188" i="20"/>
  <c r="G29188" i="20"/>
  <c r="D29188" i="20"/>
  <c r="I29187" i="20"/>
  <c r="H29187" i="20"/>
  <c r="G29187" i="20"/>
  <c r="D29187" i="20"/>
  <c r="I29186" i="20"/>
  <c r="H29186" i="20"/>
  <c r="G29186" i="20"/>
  <c r="D29186" i="20"/>
  <c r="I29185" i="20"/>
  <c r="H29185" i="20"/>
  <c r="G29185" i="20"/>
  <c r="D29185" i="20"/>
  <c r="I29184" i="20"/>
  <c r="H29184" i="20"/>
  <c r="G29184" i="20"/>
  <c r="D29184" i="20"/>
  <c r="I29183" i="20"/>
  <c r="H29183" i="20"/>
  <c r="G29183" i="20"/>
  <c r="D29183" i="20"/>
  <c r="I29182" i="20"/>
  <c r="H29182" i="20"/>
  <c r="G29182" i="20"/>
  <c r="D29182" i="20"/>
  <c r="I29181" i="20"/>
  <c r="H29181" i="20"/>
  <c r="G29181" i="20"/>
  <c r="D29181" i="20"/>
  <c r="I29180" i="20"/>
  <c r="H29180" i="20"/>
  <c r="G29180" i="20"/>
  <c r="D29180" i="20"/>
  <c r="I29179" i="20"/>
  <c r="H29179" i="20"/>
  <c r="G29179" i="20"/>
  <c r="D29179" i="20"/>
  <c r="I29178" i="20"/>
  <c r="H29178" i="20"/>
  <c r="G29178" i="20"/>
  <c r="D29178" i="20"/>
  <c r="I29177" i="20"/>
  <c r="H29177" i="20"/>
  <c r="G29177" i="20"/>
  <c r="D29177" i="20"/>
  <c r="I29176" i="20"/>
  <c r="H29176" i="20"/>
  <c r="G29176" i="20"/>
  <c r="D29176" i="20"/>
  <c r="I29175" i="20"/>
  <c r="H29175" i="20"/>
  <c r="G29175" i="20"/>
  <c r="D29175" i="20"/>
  <c r="I29174" i="20"/>
  <c r="H29174" i="20"/>
  <c r="G29174" i="20"/>
  <c r="D29174" i="20"/>
  <c r="I29173" i="20"/>
  <c r="H29173" i="20"/>
  <c r="G29173" i="20"/>
  <c r="D29173" i="20"/>
  <c r="I29172" i="20"/>
  <c r="H29172" i="20"/>
  <c r="G29172" i="20"/>
  <c r="D29172" i="20"/>
  <c r="I29171" i="20"/>
  <c r="H29171" i="20"/>
  <c r="G29171" i="20"/>
  <c r="D29171" i="20"/>
  <c r="I29170" i="20"/>
  <c r="H29170" i="20"/>
  <c r="G29170" i="20"/>
  <c r="D29170" i="20"/>
  <c r="I29169" i="20"/>
  <c r="H29169" i="20"/>
  <c r="G29169" i="20"/>
  <c r="D29169" i="20"/>
  <c r="I29168" i="20"/>
  <c r="H29168" i="20"/>
  <c r="G29168" i="20"/>
  <c r="D29168" i="20"/>
  <c r="I29167" i="20"/>
  <c r="H29167" i="20"/>
  <c r="G29167" i="20"/>
  <c r="D29167" i="20"/>
  <c r="I29166" i="20"/>
  <c r="H29166" i="20"/>
  <c r="G29166" i="20"/>
  <c r="D29166" i="20"/>
  <c r="I29165" i="20"/>
  <c r="H29165" i="20"/>
  <c r="G29165" i="20"/>
  <c r="D29165" i="20"/>
  <c r="I29164" i="20"/>
  <c r="H29164" i="20"/>
  <c r="G29164" i="20"/>
  <c r="D29164" i="20"/>
  <c r="I29163" i="20"/>
  <c r="H29163" i="20"/>
  <c r="G29163" i="20"/>
  <c r="D29163" i="20"/>
  <c r="I29162" i="20"/>
  <c r="H29162" i="20"/>
  <c r="G29162" i="20"/>
  <c r="D29162" i="20"/>
  <c r="I29161" i="20"/>
  <c r="H29161" i="20"/>
  <c r="G29161" i="20"/>
  <c r="D29161" i="20"/>
  <c r="I29160" i="20"/>
  <c r="H29160" i="20"/>
  <c r="G29160" i="20"/>
  <c r="D29160" i="20"/>
  <c r="I29159" i="20"/>
  <c r="H29159" i="20"/>
  <c r="G29159" i="20"/>
  <c r="D29159" i="20"/>
  <c r="I29158" i="20"/>
  <c r="H29158" i="20"/>
  <c r="G29158" i="20"/>
  <c r="D29158" i="20"/>
  <c r="I29157" i="20"/>
  <c r="H29157" i="20"/>
  <c r="G29157" i="20"/>
  <c r="D29157" i="20"/>
  <c r="I29156" i="20"/>
  <c r="H29156" i="20"/>
  <c r="G29156" i="20"/>
  <c r="D29156" i="20"/>
  <c r="I29155" i="20"/>
  <c r="H29155" i="20"/>
  <c r="G29155" i="20"/>
  <c r="D29155" i="20"/>
  <c r="I29154" i="20"/>
  <c r="H29154" i="20"/>
  <c r="G29154" i="20"/>
  <c r="D29154" i="20"/>
  <c r="I29153" i="20"/>
  <c r="H29153" i="20"/>
  <c r="G29153" i="20"/>
  <c r="D29153" i="20"/>
  <c r="I29152" i="20"/>
  <c r="H29152" i="20"/>
  <c r="G29152" i="20"/>
  <c r="D29152" i="20"/>
  <c r="I29151" i="20"/>
  <c r="H29151" i="20"/>
  <c r="G29151" i="20"/>
  <c r="D29151" i="20"/>
  <c r="I29150" i="20"/>
  <c r="H29150" i="20"/>
  <c r="G29150" i="20"/>
  <c r="D29150" i="20"/>
  <c r="I29149" i="20"/>
  <c r="H29149" i="20"/>
  <c r="G29149" i="20"/>
  <c r="D29149" i="20"/>
  <c r="I29148" i="20"/>
  <c r="H29148" i="20"/>
  <c r="G29148" i="20"/>
  <c r="D29148" i="20"/>
  <c r="I29147" i="20"/>
  <c r="H29147" i="20"/>
  <c r="G29147" i="20"/>
  <c r="D29147" i="20"/>
  <c r="I29146" i="20"/>
  <c r="H29146" i="20"/>
  <c r="G29146" i="20"/>
  <c r="D29146" i="20"/>
  <c r="I29145" i="20"/>
  <c r="H29145" i="20"/>
  <c r="G29145" i="20"/>
  <c r="D29145" i="20"/>
  <c r="I29144" i="20"/>
  <c r="H29144" i="20"/>
  <c r="G29144" i="20"/>
  <c r="D29144" i="20"/>
  <c r="I29143" i="20"/>
  <c r="H29143" i="20"/>
  <c r="G29143" i="20"/>
  <c r="D29143" i="20"/>
  <c r="I29142" i="20"/>
  <c r="H29142" i="20"/>
  <c r="G29142" i="20"/>
  <c r="D29142" i="20"/>
  <c r="I29141" i="20"/>
  <c r="H29141" i="20"/>
  <c r="G29141" i="20"/>
  <c r="D29141" i="20"/>
  <c r="I29140" i="20"/>
  <c r="H29140" i="20"/>
  <c r="G29140" i="20"/>
  <c r="D29140" i="20"/>
  <c r="I29139" i="20"/>
  <c r="H29139" i="20"/>
  <c r="G29139" i="20"/>
  <c r="D29139" i="20"/>
  <c r="I29138" i="20"/>
  <c r="H29138" i="20"/>
  <c r="G29138" i="20"/>
  <c r="D29138" i="20"/>
  <c r="I29137" i="20"/>
  <c r="H29137" i="20"/>
  <c r="G29137" i="20"/>
  <c r="D29137" i="20"/>
  <c r="I29136" i="20"/>
  <c r="H29136" i="20"/>
  <c r="G29136" i="20"/>
  <c r="D29136" i="20"/>
  <c r="I29135" i="20"/>
  <c r="H29135" i="20"/>
  <c r="G29135" i="20"/>
  <c r="D29135" i="20"/>
  <c r="I29134" i="20"/>
  <c r="H29134" i="20"/>
  <c r="G29134" i="20"/>
  <c r="D29134" i="20"/>
  <c r="I29133" i="20"/>
  <c r="H29133" i="20"/>
  <c r="G29133" i="20"/>
  <c r="D29133" i="20"/>
  <c r="I29132" i="20"/>
  <c r="H29132" i="20"/>
  <c r="G29132" i="20"/>
  <c r="D29132" i="20"/>
  <c r="I29131" i="20"/>
  <c r="H29131" i="20"/>
  <c r="G29131" i="20"/>
  <c r="D29131" i="20"/>
  <c r="I29130" i="20"/>
  <c r="H29130" i="20"/>
  <c r="G29130" i="20"/>
  <c r="D29130" i="20"/>
  <c r="I29129" i="20"/>
  <c r="H29129" i="20"/>
  <c r="G29129" i="20"/>
  <c r="D29129" i="20"/>
  <c r="I29128" i="20"/>
  <c r="H29128" i="20"/>
  <c r="G29128" i="20"/>
  <c r="D29128" i="20"/>
  <c r="I29127" i="20"/>
  <c r="H29127" i="20"/>
  <c r="G29127" i="20"/>
  <c r="D29127" i="20"/>
  <c r="I29126" i="20"/>
  <c r="H29126" i="20"/>
  <c r="G29126" i="20"/>
  <c r="D29126" i="20"/>
  <c r="I29125" i="20"/>
  <c r="H29125" i="20"/>
  <c r="G29125" i="20"/>
  <c r="D29125" i="20"/>
  <c r="I29124" i="20"/>
  <c r="H29124" i="20"/>
  <c r="G29124" i="20"/>
  <c r="D29124" i="20"/>
  <c r="I29123" i="20"/>
  <c r="H29123" i="20"/>
  <c r="G29123" i="20"/>
  <c r="D29123" i="20"/>
  <c r="I29122" i="20"/>
  <c r="H29122" i="20"/>
  <c r="G29122" i="20"/>
  <c r="D29122" i="20"/>
  <c r="I29121" i="20"/>
  <c r="H29121" i="20"/>
  <c r="G29121" i="20"/>
  <c r="D29121" i="20"/>
  <c r="I29120" i="20"/>
  <c r="H29120" i="20"/>
  <c r="G29120" i="20"/>
  <c r="D29120" i="20"/>
  <c r="I29119" i="20"/>
  <c r="H29119" i="20"/>
  <c r="G29119" i="20"/>
  <c r="D29119" i="20"/>
  <c r="I29118" i="20"/>
  <c r="H29118" i="20"/>
  <c r="G29118" i="20"/>
  <c r="D29118" i="20"/>
  <c r="I29117" i="20"/>
  <c r="H29117" i="20"/>
  <c r="G29117" i="20"/>
  <c r="D29117" i="20"/>
  <c r="I29116" i="20"/>
  <c r="H29116" i="20"/>
  <c r="G29116" i="20"/>
  <c r="D29116" i="20"/>
  <c r="I29115" i="20"/>
  <c r="H29115" i="20"/>
  <c r="G29115" i="20"/>
  <c r="D29115" i="20"/>
  <c r="I29114" i="20"/>
  <c r="H29114" i="20"/>
  <c r="G29114" i="20"/>
  <c r="D29114" i="20"/>
  <c r="I29113" i="20"/>
  <c r="H29113" i="20"/>
  <c r="G29113" i="20"/>
  <c r="D29113" i="20"/>
  <c r="I29112" i="20"/>
  <c r="H29112" i="20"/>
  <c r="G29112" i="20"/>
  <c r="D29112" i="20"/>
  <c r="I29111" i="20"/>
  <c r="H29111" i="20"/>
  <c r="G29111" i="20"/>
  <c r="D29111" i="20"/>
  <c r="I29110" i="20"/>
  <c r="H29110" i="20"/>
  <c r="G29110" i="20"/>
  <c r="D29110" i="20"/>
  <c r="I29109" i="20"/>
  <c r="H29109" i="20"/>
  <c r="G29109" i="20"/>
  <c r="D29109" i="20"/>
  <c r="I29108" i="20"/>
  <c r="H29108" i="20"/>
  <c r="G29108" i="20"/>
  <c r="D29108" i="20"/>
  <c r="I29107" i="20"/>
  <c r="H29107" i="20"/>
  <c r="G29107" i="20"/>
  <c r="D29107" i="20"/>
  <c r="I29106" i="20"/>
  <c r="H29106" i="20"/>
  <c r="G29106" i="20"/>
  <c r="D29106" i="20"/>
  <c r="I29105" i="20"/>
  <c r="H29105" i="20"/>
  <c r="G29105" i="20"/>
  <c r="D29105" i="20"/>
  <c r="I29104" i="20"/>
  <c r="H29104" i="20"/>
  <c r="G29104" i="20"/>
  <c r="D29104" i="20"/>
  <c r="I29103" i="20"/>
  <c r="H29103" i="20"/>
  <c r="G29103" i="20"/>
  <c r="D29103" i="20"/>
  <c r="I29102" i="20"/>
  <c r="H29102" i="20"/>
  <c r="G29102" i="20"/>
  <c r="D29102" i="20"/>
  <c r="I29101" i="20"/>
  <c r="H29101" i="20"/>
  <c r="G29101" i="20"/>
  <c r="D29101" i="20"/>
  <c r="I29100" i="20"/>
  <c r="H29100" i="20"/>
  <c r="G29100" i="20"/>
  <c r="D29100" i="20"/>
  <c r="I29099" i="20"/>
  <c r="H29099" i="20"/>
  <c r="G29099" i="20"/>
  <c r="D29099" i="20"/>
  <c r="I29098" i="20"/>
  <c r="H29098" i="20"/>
  <c r="G29098" i="20"/>
  <c r="D29098" i="20"/>
  <c r="I29097" i="20"/>
  <c r="H29097" i="20"/>
  <c r="G29097" i="20"/>
  <c r="D29097" i="20"/>
  <c r="I29096" i="20"/>
  <c r="H29096" i="20"/>
  <c r="G29096" i="20"/>
  <c r="D29096" i="20"/>
  <c r="I29095" i="20"/>
  <c r="H29095" i="20"/>
  <c r="G29095" i="20"/>
  <c r="D29095" i="20"/>
  <c r="I29094" i="20"/>
  <c r="H29094" i="20"/>
  <c r="G29094" i="20"/>
  <c r="D29094" i="20"/>
  <c r="I29093" i="20"/>
  <c r="H29093" i="20"/>
  <c r="G29093" i="20"/>
  <c r="D29093" i="20"/>
  <c r="I29092" i="20"/>
  <c r="H29092" i="20"/>
  <c r="G29092" i="20"/>
  <c r="D29092" i="20"/>
  <c r="I29091" i="20"/>
  <c r="H29091" i="20"/>
  <c r="G29091" i="20"/>
  <c r="D29091" i="20"/>
  <c r="I29090" i="20"/>
  <c r="H29090" i="20"/>
  <c r="G29090" i="20"/>
  <c r="D29090" i="20"/>
  <c r="I29089" i="20"/>
  <c r="H29089" i="20"/>
  <c r="G29089" i="20"/>
  <c r="D29089" i="20"/>
  <c r="I29088" i="20"/>
  <c r="H29088" i="20"/>
  <c r="G29088" i="20"/>
  <c r="D29088" i="20"/>
  <c r="I29087" i="20"/>
  <c r="H29087" i="20"/>
  <c r="G29087" i="20"/>
  <c r="D29087" i="20"/>
  <c r="I29086" i="20"/>
  <c r="H29086" i="20"/>
  <c r="G29086" i="20"/>
  <c r="D29086" i="20"/>
  <c r="I29085" i="20"/>
  <c r="H29085" i="20"/>
  <c r="G29085" i="20"/>
  <c r="D29085" i="20"/>
  <c r="I29084" i="20"/>
  <c r="H29084" i="20"/>
  <c r="G29084" i="20"/>
  <c r="D29084" i="20"/>
  <c r="I29083" i="20"/>
  <c r="H29083" i="20"/>
  <c r="G29083" i="20"/>
  <c r="D29083" i="20"/>
  <c r="I29082" i="20"/>
  <c r="H29082" i="20"/>
  <c r="G29082" i="20"/>
  <c r="D29082" i="20"/>
  <c r="I29081" i="20"/>
  <c r="H29081" i="20"/>
  <c r="G29081" i="20"/>
  <c r="D29081" i="20"/>
  <c r="I29080" i="20"/>
  <c r="H29080" i="20"/>
  <c r="G29080" i="20"/>
  <c r="D29080" i="20"/>
  <c r="I29079" i="20"/>
  <c r="H29079" i="20"/>
  <c r="G29079" i="20"/>
  <c r="D29079" i="20"/>
  <c r="I29078" i="20"/>
  <c r="H29078" i="20"/>
  <c r="G29078" i="20"/>
  <c r="D29078" i="20"/>
  <c r="I29077" i="20"/>
  <c r="H29077" i="20"/>
  <c r="G29077" i="20"/>
  <c r="D29077" i="20"/>
  <c r="I29076" i="20"/>
  <c r="H29076" i="20"/>
  <c r="G29076" i="20"/>
  <c r="D29076" i="20"/>
  <c r="I29075" i="20"/>
  <c r="H29075" i="20"/>
  <c r="G29075" i="20"/>
  <c r="D29075" i="20"/>
  <c r="I29074" i="20"/>
  <c r="H29074" i="20"/>
  <c r="G29074" i="20"/>
  <c r="D29074" i="20"/>
  <c r="I29073" i="20"/>
  <c r="H29073" i="20"/>
  <c r="G29073" i="20"/>
  <c r="D29073" i="20"/>
  <c r="I29072" i="20"/>
  <c r="H29072" i="20"/>
  <c r="G29072" i="20"/>
  <c r="D29072" i="20"/>
  <c r="I29071" i="20"/>
  <c r="H29071" i="20"/>
  <c r="G29071" i="20"/>
  <c r="D29071" i="20"/>
  <c r="I29070" i="20"/>
  <c r="H29070" i="20"/>
  <c r="G29070" i="20"/>
  <c r="D29070" i="20"/>
  <c r="I29069" i="20"/>
  <c r="H29069" i="20"/>
  <c r="G29069" i="20"/>
  <c r="D29069" i="20"/>
  <c r="I29068" i="20"/>
  <c r="H29068" i="20"/>
  <c r="G29068" i="20"/>
  <c r="D29068" i="20"/>
  <c r="I29067" i="20"/>
  <c r="H29067" i="20"/>
  <c r="G29067" i="20"/>
  <c r="D29067" i="20"/>
  <c r="I29066" i="20"/>
  <c r="H29066" i="20"/>
  <c r="G29066" i="20"/>
  <c r="D29066" i="20"/>
  <c r="I29065" i="20"/>
  <c r="H29065" i="20"/>
  <c r="G29065" i="20"/>
  <c r="D29065" i="20"/>
  <c r="I29064" i="20"/>
  <c r="H29064" i="20"/>
  <c r="G29064" i="20"/>
  <c r="D29064" i="20"/>
  <c r="I29063" i="20"/>
  <c r="H29063" i="20"/>
  <c r="G29063" i="20"/>
  <c r="D29063" i="20"/>
  <c r="I29062" i="20"/>
  <c r="H29062" i="20"/>
  <c r="G29062" i="20"/>
  <c r="D29062" i="20"/>
  <c r="I29061" i="20"/>
  <c r="H29061" i="20"/>
  <c r="G29061" i="20"/>
  <c r="D29061" i="20"/>
  <c r="I29060" i="20"/>
  <c r="H29060" i="20"/>
  <c r="G29060" i="20"/>
  <c r="D29060" i="20"/>
  <c r="I29059" i="20"/>
  <c r="H29059" i="20"/>
  <c r="G29059" i="20"/>
  <c r="D29059" i="20"/>
  <c r="I29058" i="20"/>
  <c r="H29058" i="20"/>
  <c r="G29058" i="20"/>
  <c r="D29058" i="20"/>
  <c r="I29057" i="20"/>
  <c r="H29057" i="20"/>
  <c r="G29057" i="20"/>
  <c r="D29057" i="20"/>
  <c r="I29056" i="20"/>
  <c r="H29056" i="20"/>
  <c r="G29056" i="20"/>
  <c r="D29056" i="20"/>
  <c r="I29055" i="20"/>
  <c r="H29055" i="20"/>
  <c r="G29055" i="20"/>
  <c r="D29055" i="20"/>
  <c r="I29054" i="20"/>
  <c r="H29054" i="20"/>
  <c r="G29054" i="20"/>
  <c r="D29054" i="20"/>
  <c r="I29053" i="20"/>
  <c r="H29053" i="20"/>
  <c r="G29053" i="20"/>
  <c r="D29053" i="20"/>
  <c r="I29052" i="20"/>
  <c r="H29052" i="20"/>
  <c r="G29052" i="20"/>
  <c r="D29052" i="20"/>
  <c r="I29051" i="20"/>
  <c r="H29051" i="20"/>
  <c r="G29051" i="20"/>
  <c r="D29051" i="20"/>
  <c r="I29050" i="20"/>
  <c r="H29050" i="20"/>
  <c r="G29050" i="20"/>
  <c r="D29050" i="20"/>
  <c r="I29049" i="20"/>
  <c r="H29049" i="20"/>
  <c r="G29049" i="20"/>
  <c r="D29049" i="20"/>
  <c r="I29048" i="20"/>
  <c r="H29048" i="20"/>
  <c r="G29048" i="20"/>
  <c r="D29048" i="20"/>
  <c r="I29047" i="20"/>
  <c r="H29047" i="20"/>
  <c r="G29047" i="20"/>
  <c r="D29047" i="20"/>
  <c r="I29046" i="20"/>
  <c r="H29046" i="20"/>
  <c r="G29046" i="20"/>
  <c r="D29046" i="20"/>
  <c r="I29045" i="20"/>
  <c r="H29045" i="20"/>
  <c r="G29045" i="20"/>
  <c r="D29045" i="20"/>
  <c r="I29044" i="20"/>
  <c r="H29044" i="20"/>
  <c r="G29044" i="20"/>
  <c r="D29044" i="20"/>
  <c r="I29043" i="20"/>
  <c r="H29043" i="20"/>
  <c r="G29043" i="20"/>
  <c r="D29043" i="20"/>
  <c r="I29042" i="20"/>
  <c r="H29042" i="20"/>
  <c r="G29042" i="20"/>
  <c r="D29042" i="20"/>
  <c r="I29041" i="20"/>
  <c r="H29041" i="20"/>
  <c r="G29041" i="20"/>
  <c r="D29041" i="20"/>
  <c r="I29040" i="20"/>
  <c r="H29040" i="20"/>
  <c r="G29040" i="20"/>
  <c r="D29040" i="20"/>
  <c r="I29039" i="20"/>
  <c r="H29039" i="20"/>
  <c r="G29039" i="20"/>
  <c r="D29039" i="20"/>
  <c r="I29038" i="20"/>
  <c r="H29038" i="20"/>
  <c r="G29038" i="20"/>
  <c r="D29038" i="20"/>
  <c r="I29037" i="20"/>
  <c r="H29037" i="20"/>
  <c r="G29037" i="20"/>
  <c r="D29037" i="20"/>
  <c r="I29036" i="20"/>
  <c r="H29036" i="20"/>
  <c r="G29036" i="20"/>
  <c r="D29036" i="20"/>
  <c r="I29035" i="20"/>
  <c r="H29035" i="20"/>
  <c r="G29035" i="20"/>
  <c r="D29035" i="20"/>
  <c r="I29034" i="20"/>
  <c r="H29034" i="20"/>
  <c r="G29034" i="20"/>
  <c r="D29034" i="20"/>
  <c r="I29033" i="20"/>
  <c r="H29033" i="20"/>
  <c r="G29033" i="20"/>
  <c r="D29033" i="20"/>
  <c r="I29032" i="20"/>
  <c r="H29032" i="20"/>
  <c r="G29032" i="20"/>
  <c r="D29032" i="20"/>
  <c r="I29031" i="20"/>
  <c r="H29031" i="20"/>
  <c r="G29031" i="20"/>
  <c r="D29031" i="20"/>
  <c r="I29030" i="20"/>
  <c r="H29030" i="20"/>
  <c r="G29030" i="20"/>
  <c r="D29030" i="20"/>
  <c r="I29029" i="20"/>
  <c r="H29029" i="20"/>
  <c r="G29029" i="20"/>
  <c r="D29029" i="20"/>
  <c r="I29028" i="20"/>
  <c r="H29028" i="20"/>
  <c r="G29028" i="20"/>
  <c r="D29028" i="20"/>
  <c r="I29027" i="20"/>
  <c r="H29027" i="20"/>
  <c r="G29027" i="20"/>
  <c r="D29027" i="20"/>
  <c r="I29026" i="20"/>
  <c r="H29026" i="20"/>
  <c r="G29026" i="20"/>
  <c r="D29026" i="20"/>
  <c r="I29025" i="20"/>
  <c r="H29025" i="20"/>
  <c r="G29025" i="20"/>
  <c r="D29025" i="20"/>
  <c r="I29024" i="20"/>
  <c r="H29024" i="20"/>
  <c r="G29024" i="20"/>
  <c r="D29024" i="20"/>
  <c r="I29023" i="20"/>
  <c r="H29023" i="20"/>
  <c r="G29023" i="20"/>
  <c r="D29023" i="20"/>
  <c r="I29022" i="20"/>
  <c r="H29022" i="20"/>
  <c r="G29022" i="20"/>
  <c r="D29022" i="20"/>
  <c r="I29021" i="20"/>
  <c r="H29021" i="20"/>
  <c r="G29021" i="20"/>
  <c r="D29021" i="20"/>
  <c r="I29020" i="20"/>
  <c r="H29020" i="20"/>
  <c r="G29020" i="20"/>
  <c r="D29020" i="20"/>
  <c r="I29019" i="20"/>
  <c r="H29019" i="20"/>
  <c r="G29019" i="20"/>
  <c r="D29019" i="20"/>
  <c r="I29018" i="20"/>
  <c r="H29018" i="20"/>
  <c r="G29018" i="20"/>
  <c r="D29018" i="20"/>
  <c r="I29017" i="20"/>
  <c r="H29017" i="20"/>
  <c r="G29017" i="20"/>
  <c r="D29017" i="20"/>
  <c r="I29016" i="20"/>
  <c r="H29016" i="20"/>
  <c r="G29016" i="20"/>
  <c r="D29016" i="20"/>
  <c r="I29015" i="20"/>
  <c r="H29015" i="20"/>
  <c r="G29015" i="20"/>
  <c r="D29015" i="20"/>
  <c r="I29014" i="20"/>
  <c r="H29014" i="20"/>
  <c r="G29014" i="20"/>
  <c r="D29014" i="20"/>
  <c r="I29013" i="20"/>
  <c r="H29013" i="20"/>
  <c r="G29013" i="20"/>
  <c r="D29013" i="20"/>
  <c r="I29012" i="20"/>
  <c r="H29012" i="20"/>
  <c r="G29012" i="20"/>
  <c r="D29012" i="20"/>
  <c r="I29011" i="20"/>
  <c r="H29011" i="20"/>
  <c r="G29011" i="20"/>
  <c r="D29011" i="20"/>
  <c r="I29010" i="20"/>
  <c r="H29010" i="20"/>
  <c r="G29010" i="20"/>
  <c r="D29010" i="20"/>
  <c r="I29009" i="20"/>
  <c r="H29009" i="20"/>
  <c r="G29009" i="20"/>
  <c r="D29009" i="20"/>
  <c r="I29008" i="20"/>
  <c r="H29008" i="20"/>
  <c r="G29008" i="20"/>
  <c r="D29008" i="20"/>
  <c r="I29007" i="20"/>
  <c r="H29007" i="20"/>
  <c r="G29007" i="20"/>
  <c r="D29007" i="20"/>
  <c r="I29006" i="20"/>
  <c r="H29006" i="20"/>
  <c r="G29006" i="20"/>
  <c r="D29006" i="20"/>
  <c r="I29005" i="20"/>
  <c r="H29005" i="20"/>
  <c r="G29005" i="20"/>
  <c r="D29005" i="20"/>
  <c r="I29004" i="20"/>
  <c r="H29004" i="20"/>
  <c r="G29004" i="20"/>
  <c r="D29004" i="20"/>
  <c r="I29003" i="20"/>
  <c r="H29003" i="20"/>
  <c r="G29003" i="20"/>
  <c r="D29003" i="20"/>
  <c r="I29002" i="20"/>
  <c r="H29002" i="20"/>
  <c r="G29002" i="20"/>
  <c r="D29002" i="20"/>
  <c r="I29001" i="20"/>
  <c r="H29001" i="20"/>
  <c r="G29001" i="20"/>
  <c r="D29001" i="20"/>
  <c r="I29000" i="20"/>
  <c r="H29000" i="20"/>
  <c r="G29000" i="20"/>
  <c r="D29000" i="20"/>
  <c r="I28999" i="20"/>
  <c r="H28999" i="20"/>
  <c r="G28999" i="20"/>
  <c r="D28999" i="20"/>
  <c r="I28998" i="20"/>
  <c r="H28998" i="20"/>
  <c r="G28998" i="20"/>
  <c r="D28998" i="20"/>
  <c r="I28997" i="20"/>
  <c r="H28997" i="20"/>
  <c r="G28997" i="20"/>
  <c r="D28997" i="20"/>
  <c r="I28996" i="20"/>
  <c r="H28996" i="20"/>
  <c r="G28996" i="20"/>
  <c r="D28996" i="20"/>
  <c r="I28995" i="20"/>
  <c r="H28995" i="20"/>
  <c r="G28995" i="20"/>
  <c r="D28995" i="20"/>
  <c r="I28994" i="20"/>
  <c r="H28994" i="20"/>
  <c r="G28994" i="20"/>
  <c r="D28994" i="20"/>
  <c r="I28993" i="20"/>
  <c r="H28993" i="20"/>
  <c r="G28993" i="20"/>
  <c r="D28993" i="20"/>
  <c r="I28992" i="20"/>
  <c r="H28992" i="20"/>
  <c r="G28992" i="20"/>
  <c r="D28992" i="20"/>
  <c r="I28991" i="20"/>
  <c r="H28991" i="20"/>
  <c r="G28991" i="20"/>
  <c r="D28991" i="20"/>
  <c r="I28990" i="20"/>
  <c r="H28990" i="20"/>
  <c r="G28990" i="20"/>
  <c r="D28990" i="20"/>
  <c r="I28989" i="20"/>
  <c r="H28989" i="20"/>
  <c r="G28989" i="20"/>
  <c r="D28989" i="20"/>
  <c r="I28988" i="20"/>
  <c r="H28988" i="20"/>
  <c r="G28988" i="20"/>
  <c r="D28988" i="20"/>
  <c r="I28987" i="20"/>
  <c r="H28987" i="20"/>
  <c r="G28987" i="20"/>
  <c r="D28987" i="20"/>
  <c r="I28986" i="20"/>
  <c r="H28986" i="20"/>
  <c r="G28986" i="20"/>
  <c r="D28986" i="20"/>
  <c r="I28985" i="20"/>
  <c r="H28985" i="20"/>
  <c r="G28985" i="20"/>
  <c r="D28985" i="20"/>
  <c r="I28984" i="20"/>
  <c r="H28984" i="20"/>
  <c r="G28984" i="20"/>
  <c r="D28984" i="20"/>
  <c r="I28983" i="20"/>
  <c r="H28983" i="20"/>
  <c r="G28983" i="20"/>
  <c r="D28983" i="20"/>
  <c r="I28982" i="20"/>
  <c r="H28982" i="20"/>
  <c r="G28982" i="20"/>
  <c r="D28982" i="20"/>
  <c r="I28981" i="20"/>
  <c r="H28981" i="20"/>
  <c r="G28981" i="20"/>
  <c r="D28981" i="20"/>
  <c r="I28980" i="20"/>
  <c r="H28980" i="20"/>
  <c r="G28980" i="20"/>
  <c r="D28980" i="20"/>
  <c r="I28979" i="20"/>
  <c r="H28979" i="20"/>
  <c r="G28979" i="20"/>
  <c r="D28979" i="20"/>
  <c r="I28978" i="20"/>
  <c r="H28978" i="20"/>
  <c r="G28978" i="20"/>
  <c r="D28978" i="20"/>
  <c r="I28977" i="20"/>
  <c r="H28977" i="20"/>
  <c r="G28977" i="20"/>
  <c r="D28977" i="20"/>
  <c r="I28976" i="20"/>
  <c r="H28976" i="20"/>
  <c r="G28976" i="20"/>
  <c r="D28976" i="20"/>
  <c r="I28975" i="20"/>
  <c r="H28975" i="20"/>
  <c r="G28975" i="20"/>
  <c r="D28975" i="20"/>
  <c r="I28974" i="20"/>
  <c r="H28974" i="20"/>
  <c r="G28974" i="20"/>
  <c r="D28974" i="20"/>
  <c r="I28973" i="20"/>
  <c r="H28973" i="20"/>
  <c r="G28973" i="20"/>
  <c r="D28973" i="20"/>
  <c r="I28972" i="20"/>
  <c r="H28972" i="20"/>
  <c r="G28972" i="20"/>
  <c r="D28972" i="20"/>
  <c r="I28971" i="20"/>
  <c r="H28971" i="20"/>
  <c r="G28971" i="20"/>
  <c r="D28971" i="20"/>
  <c r="I28970" i="20"/>
  <c r="H28970" i="20"/>
  <c r="G28970" i="20"/>
  <c r="D28970" i="20"/>
  <c r="I28969" i="20"/>
  <c r="H28969" i="20"/>
  <c r="G28969" i="20"/>
  <c r="D28969" i="20"/>
  <c r="I28968" i="20"/>
  <c r="H28968" i="20"/>
  <c r="G28968" i="20"/>
  <c r="D28968" i="20"/>
  <c r="I28967" i="20"/>
  <c r="H28967" i="20"/>
  <c r="G28967" i="20"/>
  <c r="D28967" i="20"/>
  <c r="I28966" i="20"/>
  <c r="H28966" i="20"/>
  <c r="G28966" i="20"/>
  <c r="D28966" i="20"/>
  <c r="I28965" i="20"/>
  <c r="H28965" i="20"/>
  <c r="G28965" i="20"/>
  <c r="D28965" i="20"/>
  <c r="I28964" i="20"/>
  <c r="H28964" i="20"/>
  <c r="G28964" i="20"/>
  <c r="D28964" i="20"/>
  <c r="I28963" i="20"/>
  <c r="H28963" i="20"/>
  <c r="G28963" i="20"/>
  <c r="D28963" i="20"/>
  <c r="I28962" i="20"/>
  <c r="H28962" i="20"/>
  <c r="G28962" i="20"/>
  <c r="D28962" i="20"/>
  <c r="I28961" i="20"/>
  <c r="H28961" i="20"/>
  <c r="G28961" i="20"/>
  <c r="D28961" i="20"/>
  <c r="I28960" i="20"/>
  <c r="H28960" i="20"/>
  <c r="G28960" i="20"/>
  <c r="D28960" i="20"/>
  <c r="I28959" i="20"/>
  <c r="H28959" i="20"/>
  <c r="G28959" i="20"/>
  <c r="D28959" i="20"/>
  <c r="I28958" i="20"/>
  <c r="H28958" i="20"/>
  <c r="G28958" i="20"/>
  <c r="D28958" i="20"/>
  <c r="I28957" i="20"/>
  <c r="H28957" i="20"/>
  <c r="G28957" i="20"/>
  <c r="D28957" i="20"/>
  <c r="I28956" i="20"/>
  <c r="H28956" i="20"/>
  <c r="G28956" i="20"/>
  <c r="D28956" i="20"/>
  <c r="I28955" i="20"/>
  <c r="H28955" i="20"/>
  <c r="G28955" i="20"/>
  <c r="D28955" i="20"/>
  <c r="I28954" i="20"/>
  <c r="H28954" i="20"/>
  <c r="G28954" i="20"/>
  <c r="D28954" i="20"/>
  <c r="I28953" i="20"/>
  <c r="H28953" i="20"/>
  <c r="G28953" i="20"/>
  <c r="D28953" i="20"/>
  <c r="I28952" i="20"/>
  <c r="H28952" i="20"/>
  <c r="G28952" i="20"/>
  <c r="D28952" i="20"/>
  <c r="I28951" i="20"/>
  <c r="H28951" i="20"/>
  <c r="G28951" i="20"/>
  <c r="D28951" i="20"/>
  <c r="I28950" i="20"/>
  <c r="H28950" i="20"/>
  <c r="G28950" i="20"/>
  <c r="D28950" i="20"/>
  <c r="I28949" i="20"/>
  <c r="H28949" i="20"/>
  <c r="G28949" i="20"/>
  <c r="D28949" i="20"/>
  <c r="I28948" i="20"/>
  <c r="H28948" i="20"/>
  <c r="G28948" i="20"/>
  <c r="D28948" i="20"/>
  <c r="I28947" i="20"/>
  <c r="H28947" i="20"/>
  <c r="G28947" i="20"/>
  <c r="D28947" i="20"/>
  <c r="I28946" i="20"/>
  <c r="H28946" i="20"/>
  <c r="G28946" i="20"/>
  <c r="D28946" i="20"/>
  <c r="I28945" i="20"/>
  <c r="H28945" i="20"/>
  <c r="G28945" i="20"/>
  <c r="D28945" i="20"/>
  <c r="I28944" i="20"/>
  <c r="H28944" i="20"/>
  <c r="G28944" i="20"/>
  <c r="D28944" i="20"/>
  <c r="I28943" i="20"/>
  <c r="H28943" i="20"/>
  <c r="G28943" i="20"/>
  <c r="D28943" i="20"/>
  <c r="I28942" i="20"/>
  <c r="H28942" i="20"/>
  <c r="G28942" i="20"/>
  <c r="D28942" i="20"/>
  <c r="I28941" i="20"/>
  <c r="H28941" i="20"/>
  <c r="G28941" i="20"/>
  <c r="D28941" i="20"/>
  <c r="I28940" i="20"/>
  <c r="H28940" i="20"/>
  <c r="G28940" i="20"/>
  <c r="D28940" i="20"/>
  <c r="I28939" i="20"/>
  <c r="H28939" i="20"/>
  <c r="G28939" i="20"/>
  <c r="D28939" i="20"/>
  <c r="I28938" i="20"/>
  <c r="H28938" i="20"/>
  <c r="G28938" i="20"/>
  <c r="D28938" i="20"/>
  <c r="I28937" i="20"/>
  <c r="H28937" i="20"/>
  <c r="G28937" i="20"/>
  <c r="D28937" i="20"/>
  <c r="I28936" i="20"/>
  <c r="H28936" i="20"/>
  <c r="G28936" i="20"/>
  <c r="D28936" i="20"/>
  <c r="I28935" i="20"/>
  <c r="H28935" i="20"/>
  <c r="G28935" i="20"/>
  <c r="D28935" i="20"/>
  <c r="I28934" i="20"/>
  <c r="H28934" i="20"/>
  <c r="G28934" i="20"/>
  <c r="D28934" i="20"/>
  <c r="I28933" i="20"/>
  <c r="H28933" i="20"/>
  <c r="G28933" i="20"/>
  <c r="D28933" i="20"/>
  <c r="I28932" i="20"/>
  <c r="H28932" i="20"/>
  <c r="G28932" i="20"/>
  <c r="D28932" i="20"/>
  <c r="I28931" i="20"/>
  <c r="H28931" i="20"/>
  <c r="G28931" i="20"/>
  <c r="D28931" i="20"/>
  <c r="I28930" i="20"/>
  <c r="H28930" i="20"/>
  <c r="G28930" i="20"/>
  <c r="D28930" i="20"/>
  <c r="I28929" i="20"/>
  <c r="H28929" i="20"/>
  <c r="G28929" i="20"/>
  <c r="D28929" i="20"/>
  <c r="I28928" i="20"/>
  <c r="H28928" i="20"/>
  <c r="G28928" i="20"/>
  <c r="D28928" i="20"/>
  <c r="I28927" i="20"/>
  <c r="H28927" i="20"/>
  <c r="G28927" i="20"/>
  <c r="D28927" i="20"/>
  <c r="I28926" i="20"/>
  <c r="H28926" i="20"/>
  <c r="G28926" i="20"/>
  <c r="D28926" i="20"/>
  <c r="I28925" i="20"/>
  <c r="H28925" i="20"/>
  <c r="G28925" i="20"/>
  <c r="D28925" i="20"/>
  <c r="I28924" i="20"/>
  <c r="H28924" i="20"/>
  <c r="G28924" i="20"/>
  <c r="D28924" i="20"/>
  <c r="I28923" i="20"/>
  <c r="H28923" i="20"/>
  <c r="G28923" i="20"/>
  <c r="D28923" i="20"/>
  <c r="I28922" i="20"/>
  <c r="H28922" i="20"/>
  <c r="G28922" i="20"/>
  <c r="D28922" i="20"/>
  <c r="I28921" i="20"/>
  <c r="H28921" i="20"/>
  <c r="G28921" i="20"/>
  <c r="D28921" i="20"/>
  <c r="I28920" i="20"/>
  <c r="H28920" i="20"/>
  <c r="G28920" i="20"/>
  <c r="D28920" i="20"/>
  <c r="I28919" i="20"/>
  <c r="H28919" i="20"/>
  <c r="G28919" i="20"/>
  <c r="D28919" i="20"/>
  <c r="I28918" i="20"/>
  <c r="H28918" i="20"/>
  <c r="G28918" i="20"/>
  <c r="D28918" i="20"/>
  <c r="I28917" i="20"/>
  <c r="H28917" i="20"/>
  <c r="G28917" i="20"/>
  <c r="D28917" i="20"/>
  <c r="I28916" i="20"/>
  <c r="H28916" i="20"/>
  <c r="G28916" i="20"/>
  <c r="D28916" i="20"/>
  <c r="I28915" i="20"/>
  <c r="H28915" i="20"/>
  <c r="G28915" i="20"/>
  <c r="D28915" i="20"/>
  <c r="I28914" i="20"/>
  <c r="H28914" i="20"/>
  <c r="G28914" i="20"/>
  <c r="D28914" i="20"/>
  <c r="I28913" i="20"/>
  <c r="H28913" i="20"/>
  <c r="G28913" i="20"/>
  <c r="D28913" i="20"/>
  <c r="I28912" i="20"/>
  <c r="H28912" i="20"/>
  <c r="G28912" i="20"/>
  <c r="D28912" i="20"/>
  <c r="I28911" i="20"/>
  <c r="H28911" i="20"/>
  <c r="G28911" i="20"/>
  <c r="D28911" i="20"/>
  <c r="I28910" i="20"/>
  <c r="H28910" i="20"/>
  <c r="G28910" i="20"/>
  <c r="D28910" i="20"/>
  <c r="I28909" i="20"/>
  <c r="H28909" i="20"/>
  <c r="G28909" i="20"/>
  <c r="D28909" i="20"/>
  <c r="I28908" i="20"/>
  <c r="H28908" i="20"/>
  <c r="G28908" i="20"/>
  <c r="D28908" i="20"/>
  <c r="I28907" i="20"/>
  <c r="H28907" i="20"/>
  <c r="G28907" i="20"/>
  <c r="D28907" i="20"/>
  <c r="I28906" i="20"/>
  <c r="H28906" i="20"/>
  <c r="G28906" i="20"/>
  <c r="D28906" i="20"/>
  <c r="I28905" i="20"/>
  <c r="H28905" i="20"/>
  <c r="G28905" i="20"/>
  <c r="D28905" i="20"/>
  <c r="I28904" i="20"/>
  <c r="H28904" i="20"/>
  <c r="G28904" i="20"/>
  <c r="D28904" i="20"/>
  <c r="I28903" i="20"/>
  <c r="H28903" i="20"/>
  <c r="G28903" i="20"/>
  <c r="D28903" i="20"/>
  <c r="I28902" i="20"/>
  <c r="H28902" i="20"/>
  <c r="G28902" i="20"/>
  <c r="D28902" i="20"/>
  <c r="I28901" i="20"/>
  <c r="H28901" i="20"/>
  <c r="G28901" i="20"/>
  <c r="D28901" i="20"/>
  <c r="I28900" i="20"/>
  <c r="H28900" i="20"/>
  <c r="G28900" i="20"/>
  <c r="D28900" i="20"/>
  <c r="I28899" i="20"/>
  <c r="H28899" i="20"/>
  <c r="G28899" i="20"/>
  <c r="D28899" i="20"/>
  <c r="I28898" i="20"/>
  <c r="H28898" i="20"/>
  <c r="G28898" i="20"/>
  <c r="D28898" i="20"/>
  <c r="I28897" i="20"/>
  <c r="H28897" i="20"/>
  <c r="G28897" i="20"/>
  <c r="D28897" i="20"/>
  <c r="I28896" i="20"/>
  <c r="H28896" i="20"/>
  <c r="G28896" i="20"/>
  <c r="D28896" i="20"/>
  <c r="I28895" i="20"/>
  <c r="H28895" i="20"/>
  <c r="G28895" i="20"/>
  <c r="D28895" i="20"/>
  <c r="I28894" i="20"/>
  <c r="H28894" i="20"/>
  <c r="G28894" i="20"/>
  <c r="D28894" i="20"/>
  <c r="I28893" i="20"/>
  <c r="H28893" i="20"/>
  <c r="G28893" i="20"/>
  <c r="D28893" i="20"/>
  <c r="I28892" i="20"/>
  <c r="H28892" i="20"/>
  <c r="G28892" i="20"/>
  <c r="D28892" i="20"/>
  <c r="I28891" i="20"/>
  <c r="H28891" i="20"/>
  <c r="G28891" i="20"/>
  <c r="D28891" i="20"/>
  <c r="I28890" i="20"/>
  <c r="H28890" i="20"/>
  <c r="G28890" i="20"/>
  <c r="D28890" i="20"/>
  <c r="I28889" i="20"/>
  <c r="H28889" i="20"/>
  <c r="G28889" i="20"/>
  <c r="D28889" i="20"/>
  <c r="I28888" i="20"/>
  <c r="H28888" i="20"/>
  <c r="G28888" i="20"/>
  <c r="D28888" i="20"/>
  <c r="I28887" i="20"/>
  <c r="H28887" i="20"/>
  <c r="G28887" i="20"/>
  <c r="D28887" i="20"/>
  <c r="I28886" i="20"/>
  <c r="H28886" i="20"/>
  <c r="G28886" i="20"/>
  <c r="D28886" i="20"/>
  <c r="I28885" i="20"/>
  <c r="H28885" i="20"/>
  <c r="G28885" i="20"/>
  <c r="D28885" i="20"/>
  <c r="I28884" i="20"/>
  <c r="H28884" i="20"/>
  <c r="G28884" i="20"/>
  <c r="D28884" i="20"/>
  <c r="I28883" i="20"/>
  <c r="H28883" i="20"/>
  <c r="G28883" i="20"/>
  <c r="D28883" i="20"/>
  <c r="I28882" i="20"/>
  <c r="H28882" i="20"/>
  <c r="G28882" i="20"/>
  <c r="D28882" i="20"/>
  <c r="I28881" i="20"/>
  <c r="H28881" i="20"/>
  <c r="G28881" i="20"/>
  <c r="D28881" i="20"/>
  <c r="I28880" i="20"/>
  <c r="H28880" i="20"/>
  <c r="G28880" i="20"/>
  <c r="D28880" i="20"/>
  <c r="I28879" i="20"/>
  <c r="H28879" i="20"/>
  <c r="G28879" i="20"/>
  <c r="D28879" i="20"/>
  <c r="I28878" i="20"/>
  <c r="H28878" i="20"/>
  <c r="G28878" i="20"/>
  <c r="D28878" i="20"/>
  <c r="I28877" i="20"/>
  <c r="H28877" i="20"/>
  <c r="G28877" i="20"/>
  <c r="D28877" i="20"/>
  <c r="I28876" i="20"/>
  <c r="H28876" i="20"/>
  <c r="G28876" i="20"/>
  <c r="D28876" i="20"/>
  <c r="I28875" i="20"/>
  <c r="H28875" i="20"/>
  <c r="G28875" i="20"/>
  <c r="D28875" i="20"/>
  <c r="I28874" i="20"/>
  <c r="H28874" i="20"/>
  <c r="G28874" i="20"/>
  <c r="D28874" i="20"/>
  <c r="I28873" i="20"/>
  <c r="H28873" i="20"/>
  <c r="G28873" i="20"/>
  <c r="D28873" i="20"/>
  <c r="I28872" i="20"/>
  <c r="H28872" i="20"/>
  <c r="G28872" i="20"/>
  <c r="D28872" i="20"/>
  <c r="I28871" i="20"/>
  <c r="H28871" i="20"/>
  <c r="G28871" i="20"/>
  <c r="D28871" i="20"/>
  <c r="I28870" i="20"/>
  <c r="H28870" i="20"/>
  <c r="G28870" i="20"/>
  <c r="D28870" i="20"/>
  <c r="I28869" i="20"/>
  <c r="H28869" i="20"/>
  <c r="G28869" i="20"/>
  <c r="D28869" i="20"/>
  <c r="I28868" i="20"/>
  <c r="H28868" i="20"/>
  <c r="G28868" i="20"/>
  <c r="D28868" i="20"/>
  <c r="I28867" i="20"/>
  <c r="H28867" i="20"/>
  <c r="G28867" i="20"/>
  <c r="D28867" i="20"/>
  <c r="I28866" i="20"/>
  <c r="H28866" i="20"/>
  <c r="G28866" i="20"/>
  <c r="D28866" i="20"/>
  <c r="I28865" i="20"/>
  <c r="H28865" i="20"/>
  <c r="G28865" i="20"/>
  <c r="D28865" i="20"/>
  <c r="I28864" i="20"/>
  <c r="H28864" i="20"/>
  <c r="G28864" i="20"/>
  <c r="D28864" i="20"/>
  <c r="I28863" i="20"/>
  <c r="H28863" i="20"/>
  <c r="G28863" i="20"/>
  <c r="D28863" i="20"/>
  <c r="I28862" i="20"/>
  <c r="H28862" i="20"/>
  <c r="G28862" i="20"/>
  <c r="D28862" i="20"/>
  <c r="I28861" i="20"/>
  <c r="H28861" i="20"/>
  <c r="G28861" i="20"/>
  <c r="D28861" i="20"/>
  <c r="I28860" i="20"/>
  <c r="H28860" i="20"/>
  <c r="G28860" i="20"/>
  <c r="D28860" i="20"/>
  <c r="I28859" i="20"/>
  <c r="H28859" i="20"/>
  <c r="G28859" i="20"/>
  <c r="D28859" i="20"/>
  <c r="I28858" i="20"/>
  <c r="H28858" i="20"/>
  <c r="G28858" i="20"/>
  <c r="D28858" i="20"/>
  <c r="I28857" i="20"/>
  <c r="H28857" i="20"/>
  <c r="G28857" i="20"/>
  <c r="D28857" i="20"/>
  <c r="I28856" i="20"/>
  <c r="H28856" i="20"/>
  <c r="G28856" i="20"/>
  <c r="D28856" i="20"/>
  <c r="I28855" i="20"/>
  <c r="H28855" i="20"/>
  <c r="G28855" i="20"/>
  <c r="D28855" i="20"/>
  <c r="I28854" i="20"/>
  <c r="H28854" i="20"/>
  <c r="G28854" i="20"/>
  <c r="D28854" i="20"/>
  <c r="I28853" i="20"/>
  <c r="H28853" i="20"/>
  <c r="G28853" i="20"/>
  <c r="D28853" i="20"/>
  <c r="I28852" i="20"/>
  <c r="H28852" i="20"/>
  <c r="G28852" i="20"/>
  <c r="D28852" i="20"/>
  <c r="I28851" i="20"/>
  <c r="H28851" i="20"/>
  <c r="G28851" i="20"/>
  <c r="D28851" i="20"/>
  <c r="I28850" i="20"/>
  <c r="H28850" i="20"/>
  <c r="G28850" i="20"/>
  <c r="D28850" i="20"/>
  <c r="I28849" i="20"/>
  <c r="H28849" i="20"/>
  <c r="G28849" i="20"/>
  <c r="D28849" i="20"/>
  <c r="I28848" i="20"/>
  <c r="H28848" i="20"/>
  <c r="G28848" i="20"/>
  <c r="D28848" i="20"/>
  <c r="I28847" i="20"/>
  <c r="H28847" i="20"/>
  <c r="G28847" i="20"/>
  <c r="D28847" i="20"/>
  <c r="I28846" i="20"/>
  <c r="H28846" i="20"/>
  <c r="G28846" i="20"/>
  <c r="D28846" i="20"/>
  <c r="I28845" i="20"/>
  <c r="H28845" i="20"/>
  <c r="G28845" i="20"/>
  <c r="D28845" i="20"/>
  <c r="I28844" i="20"/>
  <c r="H28844" i="20"/>
  <c r="G28844" i="20"/>
  <c r="D28844" i="20"/>
  <c r="I28843" i="20"/>
  <c r="H28843" i="20"/>
  <c r="G28843" i="20"/>
  <c r="D28843" i="20"/>
  <c r="I28842" i="20"/>
  <c r="H28842" i="20"/>
  <c r="G28842" i="20"/>
  <c r="D28842" i="20"/>
  <c r="I28841" i="20"/>
  <c r="H28841" i="20"/>
  <c r="G28841" i="20"/>
  <c r="D28841" i="20"/>
  <c r="I28840" i="20"/>
  <c r="H28840" i="20"/>
  <c r="G28840" i="20"/>
  <c r="D28840" i="20"/>
  <c r="I28839" i="20"/>
  <c r="H28839" i="20"/>
  <c r="G28839" i="20"/>
  <c r="D28839" i="20"/>
  <c r="I28838" i="20"/>
  <c r="H28838" i="20"/>
  <c r="G28838" i="20"/>
  <c r="D28838" i="20"/>
  <c r="I28837" i="20"/>
  <c r="H28837" i="20"/>
  <c r="G28837" i="20"/>
  <c r="D28837" i="20"/>
  <c r="I28836" i="20"/>
  <c r="H28836" i="20"/>
  <c r="G28836" i="20"/>
  <c r="D28836" i="20"/>
  <c r="I28835" i="20"/>
  <c r="H28835" i="20"/>
  <c r="G28835" i="20"/>
  <c r="D28835" i="20"/>
  <c r="I28834" i="20"/>
  <c r="H28834" i="20"/>
  <c r="G28834" i="20"/>
  <c r="D28834" i="20"/>
  <c r="I28833" i="20"/>
  <c r="H28833" i="20"/>
  <c r="G28833" i="20"/>
  <c r="D28833" i="20"/>
  <c r="I28832" i="20"/>
  <c r="H28832" i="20"/>
  <c r="G28832" i="20"/>
  <c r="D28832" i="20"/>
  <c r="I28831" i="20"/>
  <c r="H28831" i="20"/>
  <c r="G28831" i="20"/>
  <c r="D28831" i="20"/>
  <c r="I28830" i="20"/>
  <c r="H28830" i="20"/>
  <c r="G28830" i="20"/>
  <c r="D28830" i="20"/>
  <c r="I28829" i="20"/>
  <c r="H28829" i="20"/>
  <c r="G28829" i="20"/>
  <c r="D28829" i="20"/>
  <c r="I28828" i="20"/>
  <c r="H28828" i="20"/>
  <c r="G28828" i="20"/>
  <c r="D28828" i="20"/>
  <c r="I28827" i="20"/>
  <c r="H28827" i="20"/>
  <c r="G28827" i="20"/>
  <c r="D28827" i="20"/>
  <c r="I28826" i="20"/>
  <c r="H28826" i="20"/>
  <c r="G28826" i="20"/>
  <c r="D28826" i="20"/>
  <c r="I28825" i="20"/>
  <c r="H28825" i="20"/>
  <c r="G28825" i="20"/>
  <c r="D28825" i="20"/>
  <c r="I28824" i="20"/>
  <c r="H28824" i="20"/>
  <c r="G28824" i="20"/>
  <c r="D28824" i="20"/>
  <c r="I28823" i="20"/>
  <c r="H28823" i="20"/>
  <c r="G28823" i="20"/>
  <c r="D28823" i="20"/>
  <c r="I28822" i="20"/>
  <c r="H28822" i="20"/>
  <c r="G28822" i="20"/>
  <c r="D28822" i="20"/>
  <c r="I28821" i="20"/>
  <c r="H28821" i="20"/>
  <c r="G28821" i="20"/>
  <c r="D28821" i="20"/>
  <c r="I28820" i="20"/>
  <c r="H28820" i="20"/>
  <c r="G28820" i="20"/>
  <c r="D28820" i="20"/>
  <c r="I28819" i="20"/>
  <c r="H28819" i="20"/>
  <c r="G28819" i="20"/>
  <c r="D28819" i="20"/>
  <c r="I28818" i="20"/>
  <c r="H28818" i="20"/>
  <c r="G28818" i="20"/>
  <c r="D28818" i="20"/>
  <c r="I28817" i="20"/>
  <c r="H28817" i="20"/>
  <c r="G28817" i="20"/>
  <c r="D28817" i="20"/>
  <c r="I28816" i="20"/>
  <c r="H28816" i="20"/>
  <c r="G28816" i="20"/>
  <c r="D28816" i="20"/>
  <c r="I28815" i="20"/>
  <c r="H28815" i="20"/>
  <c r="G28815" i="20"/>
  <c r="D28815" i="20"/>
  <c r="I28814" i="20"/>
  <c r="H28814" i="20"/>
  <c r="G28814" i="20"/>
  <c r="D28814" i="20"/>
  <c r="I28813" i="20"/>
  <c r="H28813" i="20"/>
  <c r="G28813" i="20"/>
  <c r="D28813" i="20"/>
  <c r="I28812" i="20"/>
  <c r="H28812" i="20"/>
  <c r="G28812" i="20"/>
  <c r="D28812" i="20"/>
  <c r="I28811" i="20"/>
  <c r="H28811" i="20"/>
  <c r="G28811" i="20"/>
  <c r="D28811" i="20"/>
  <c r="I28810" i="20"/>
  <c r="H28810" i="20"/>
  <c r="G28810" i="20"/>
  <c r="D28810" i="20"/>
  <c r="I28809" i="20"/>
  <c r="H28809" i="20"/>
  <c r="G28809" i="20"/>
  <c r="D28809" i="20"/>
  <c r="I28808" i="20"/>
  <c r="H28808" i="20"/>
  <c r="G28808" i="20"/>
  <c r="D28808" i="20"/>
  <c r="I28807" i="20"/>
  <c r="H28807" i="20"/>
  <c r="G28807" i="20"/>
  <c r="D28807" i="20"/>
  <c r="I28806" i="20"/>
  <c r="H28806" i="20"/>
  <c r="G28806" i="20"/>
  <c r="D28806" i="20"/>
  <c r="I28805" i="20"/>
  <c r="H28805" i="20"/>
  <c r="G28805" i="20"/>
  <c r="D28805" i="20"/>
  <c r="I28804" i="20"/>
  <c r="H28804" i="20"/>
  <c r="G28804" i="20"/>
  <c r="D28804" i="20"/>
  <c r="I28803" i="20"/>
  <c r="H28803" i="20"/>
  <c r="G28803" i="20"/>
  <c r="D28803" i="20"/>
  <c r="I28802" i="20"/>
  <c r="H28802" i="20"/>
  <c r="G28802" i="20"/>
  <c r="D28802" i="20"/>
  <c r="I28801" i="20"/>
  <c r="H28801" i="20"/>
  <c r="G28801" i="20"/>
  <c r="D28801" i="20"/>
  <c r="I28800" i="20"/>
  <c r="H28800" i="20"/>
  <c r="G28800" i="20"/>
  <c r="D28800" i="20"/>
  <c r="I28799" i="20"/>
  <c r="H28799" i="20"/>
  <c r="G28799" i="20"/>
  <c r="D28799" i="20"/>
  <c r="I28798" i="20"/>
  <c r="H28798" i="20"/>
  <c r="G28798" i="20"/>
  <c r="D28798" i="20"/>
  <c r="I28797" i="20"/>
  <c r="H28797" i="20"/>
  <c r="G28797" i="20"/>
  <c r="D28797" i="20"/>
  <c r="I28796" i="20"/>
  <c r="H28796" i="20"/>
  <c r="G28796" i="20"/>
  <c r="D28796" i="20"/>
  <c r="I28795" i="20"/>
  <c r="H28795" i="20"/>
  <c r="G28795" i="20"/>
  <c r="D28795" i="20"/>
  <c r="I28794" i="20"/>
  <c r="H28794" i="20"/>
  <c r="G28794" i="20"/>
  <c r="D28794" i="20"/>
  <c r="I28793" i="20"/>
  <c r="H28793" i="20"/>
  <c r="G28793" i="20"/>
  <c r="D28793" i="20"/>
  <c r="I28792" i="20"/>
  <c r="H28792" i="20"/>
  <c r="G28792" i="20"/>
  <c r="D28792" i="20"/>
  <c r="I28791" i="20"/>
  <c r="H28791" i="20"/>
  <c r="G28791" i="20"/>
  <c r="D28791" i="20"/>
  <c r="I28790" i="20"/>
  <c r="H28790" i="20"/>
  <c r="G28790" i="20"/>
  <c r="D28790" i="20"/>
  <c r="I28789" i="20"/>
  <c r="H28789" i="20"/>
  <c r="G28789" i="20"/>
  <c r="D28789" i="20"/>
  <c r="I28788" i="20"/>
  <c r="H28788" i="20"/>
  <c r="G28788" i="20"/>
  <c r="D28788" i="20"/>
  <c r="I28787" i="20"/>
  <c r="H28787" i="20"/>
  <c r="G28787" i="20"/>
  <c r="D28787" i="20"/>
  <c r="I28786" i="20"/>
  <c r="H28786" i="20"/>
  <c r="G28786" i="20"/>
  <c r="D28786" i="20"/>
  <c r="I28785" i="20"/>
  <c r="H28785" i="20"/>
  <c r="G28785" i="20"/>
  <c r="D28785" i="20"/>
  <c r="I28784" i="20"/>
  <c r="H28784" i="20"/>
  <c r="G28784" i="20"/>
  <c r="D28784" i="20"/>
  <c r="I28783" i="20"/>
  <c r="H28783" i="20"/>
  <c r="G28783" i="20"/>
  <c r="D28783" i="20"/>
  <c r="I28782" i="20"/>
  <c r="H28782" i="20"/>
  <c r="G28782" i="20"/>
  <c r="D28782" i="20"/>
  <c r="I28781" i="20"/>
  <c r="H28781" i="20"/>
  <c r="G28781" i="20"/>
  <c r="D28781" i="20"/>
  <c r="I28780" i="20"/>
  <c r="H28780" i="20"/>
  <c r="G28780" i="20"/>
  <c r="D28780" i="20"/>
  <c r="I28779" i="20"/>
  <c r="H28779" i="20"/>
  <c r="G28779" i="20"/>
  <c r="D28779" i="20"/>
  <c r="I28778" i="20"/>
  <c r="H28778" i="20"/>
  <c r="G28778" i="20"/>
  <c r="D28778" i="20"/>
  <c r="I28777" i="20"/>
  <c r="H28777" i="20"/>
  <c r="G28777" i="20"/>
  <c r="D28777" i="20"/>
  <c r="I28776" i="20"/>
  <c r="H28776" i="20"/>
  <c r="G28776" i="20"/>
  <c r="D28776" i="20"/>
  <c r="I28775" i="20"/>
  <c r="H28775" i="20"/>
  <c r="G28775" i="20"/>
  <c r="D28775" i="20"/>
  <c r="I28774" i="20"/>
  <c r="H28774" i="20"/>
  <c r="G28774" i="20"/>
  <c r="D28774" i="20"/>
  <c r="I28773" i="20"/>
  <c r="H28773" i="20"/>
  <c r="G28773" i="20"/>
  <c r="D28773" i="20"/>
  <c r="I28772" i="20"/>
  <c r="H28772" i="20"/>
  <c r="G28772" i="20"/>
  <c r="D28772" i="20"/>
  <c r="I28771" i="20"/>
  <c r="H28771" i="20"/>
  <c r="G28771" i="20"/>
  <c r="D28771" i="20"/>
  <c r="I28770" i="20"/>
  <c r="H28770" i="20"/>
  <c r="G28770" i="20"/>
  <c r="D28770" i="20"/>
  <c r="I28769" i="20"/>
  <c r="H28769" i="20"/>
  <c r="G28769" i="20"/>
  <c r="D28769" i="20"/>
  <c r="I28768" i="20"/>
  <c r="H28768" i="20"/>
  <c r="G28768" i="20"/>
  <c r="D28768" i="20"/>
  <c r="I28767" i="20"/>
  <c r="H28767" i="20"/>
  <c r="G28767" i="20"/>
  <c r="D28767" i="20"/>
  <c r="I28766" i="20"/>
  <c r="H28766" i="20"/>
  <c r="G28766" i="20"/>
  <c r="D28766" i="20"/>
  <c r="I28765" i="20"/>
  <c r="H28765" i="20"/>
  <c r="G28765" i="20"/>
  <c r="D28765" i="20"/>
  <c r="I28764" i="20"/>
  <c r="H28764" i="20"/>
  <c r="G28764" i="20"/>
  <c r="D28764" i="20"/>
  <c r="I28763" i="20"/>
  <c r="H28763" i="20"/>
  <c r="G28763" i="20"/>
  <c r="D28763" i="20"/>
  <c r="I28762" i="20"/>
  <c r="H28762" i="20"/>
  <c r="G28762" i="20"/>
  <c r="D28762" i="20"/>
  <c r="I28761" i="20"/>
  <c r="H28761" i="20"/>
  <c r="G28761" i="20"/>
  <c r="D28761" i="20"/>
  <c r="I28760" i="20"/>
  <c r="H28760" i="20"/>
  <c r="G28760" i="20"/>
  <c r="D28760" i="20"/>
  <c r="I28759" i="20"/>
  <c r="H28759" i="20"/>
  <c r="G28759" i="20"/>
  <c r="D28759" i="20"/>
  <c r="I28758" i="20"/>
  <c r="H28758" i="20"/>
  <c r="G28758" i="20"/>
  <c r="D28758" i="20"/>
  <c r="I28757" i="20"/>
  <c r="H28757" i="20"/>
  <c r="G28757" i="20"/>
  <c r="D28757" i="20"/>
  <c r="I28756" i="20"/>
  <c r="H28756" i="20"/>
  <c r="G28756" i="20"/>
  <c r="D28756" i="20"/>
  <c r="I28755" i="20"/>
  <c r="H28755" i="20"/>
  <c r="G28755" i="20"/>
  <c r="D28755" i="20"/>
  <c r="I28754" i="20"/>
  <c r="H28754" i="20"/>
  <c r="G28754" i="20"/>
  <c r="D28754" i="20"/>
  <c r="I28753" i="20"/>
  <c r="H28753" i="20"/>
  <c r="G28753" i="20"/>
  <c r="D28753" i="20"/>
  <c r="I28752" i="20"/>
  <c r="H28752" i="20"/>
  <c r="G28752" i="20"/>
  <c r="D28752" i="20"/>
  <c r="I28751" i="20"/>
  <c r="H28751" i="20"/>
  <c r="G28751" i="20"/>
  <c r="D28751" i="20"/>
  <c r="I28750" i="20"/>
  <c r="H28750" i="20"/>
  <c r="G28750" i="20"/>
  <c r="D28750" i="20"/>
  <c r="I28749" i="20"/>
  <c r="H28749" i="20"/>
  <c r="G28749" i="20"/>
  <c r="D28749" i="20"/>
  <c r="I28748" i="20"/>
  <c r="H28748" i="20"/>
  <c r="G28748" i="20"/>
  <c r="D28748" i="20"/>
  <c r="I28747" i="20"/>
  <c r="H28747" i="20"/>
  <c r="G28747" i="20"/>
  <c r="D28747" i="20"/>
  <c r="I28746" i="20"/>
  <c r="H28746" i="20"/>
  <c r="G28746" i="20"/>
  <c r="D28746" i="20"/>
  <c r="I28745" i="20"/>
  <c r="H28745" i="20"/>
  <c r="G28745" i="20"/>
  <c r="D28745" i="20"/>
  <c r="I28744" i="20"/>
  <c r="H28744" i="20"/>
  <c r="G28744" i="20"/>
  <c r="D28744" i="20"/>
  <c r="I28743" i="20"/>
  <c r="H28743" i="20"/>
  <c r="G28743" i="20"/>
  <c r="D28743" i="20"/>
  <c r="I28742" i="20"/>
  <c r="H28742" i="20"/>
  <c r="G28742" i="20"/>
  <c r="D28742" i="20"/>
  <c r="I28741" i="20"/>
  <c r="H28741" i="20"/>
  <c r="G28741" i="20"/>
  <c r="D28741" i="20"/>
  <c r="I28740" i="20"/>
  <c r="H28740" i="20"/>
  <c r="G28740" i="20"/>
  <c r="D28740" i="20"/>
  <c r="I28739" i="20"/>
  <c r="H28739" i="20"/>
  <c r="G28739" i="20"/>
  <c r="D28739" i="20"/>
  <c r="I28738" i="20"/>
  <c r="H28738" i="20"/>
  <c r="G28738" i="20"/>
  <c r="D28738" i="20"/>
  <c r="I28737" i="20"/>
  <c r="H28737" i="20"/>
  <c r="G28737" i="20"/>
  <c r="D28737" i="20"/>
  <c r="I28736" i="20"/>
  <c r="H28736" i="20"/>
  <c r="G28736" i="20"/>
  <c r="D28736" i="20"/>
  <c r="I28735" i="20"/>
  <c r="H28735" i="20"/>
  <c r="G28735" i="20"/>
  <c r="D28735" i="20"/>
  <c r="I28734" i="20"/>
  <c r="H28734" i="20"/>
  <c r="G28734" i="20"/>
  <c r="D28734" i="20"/>
  <c r="I28733" i="20"/>
  <c r="H28733" i="20"/>
  <c r="G28733" i="20"/>
  <c r="D28733" i="20"/>
  <c r="I28732" i="20"/>
  <c r="H28732" i="20"/>
  <c r="G28732" i="20"/>
  <c r="D28732" i="20"/>
  <c r="I28731" i="20"/>
  <c r="H28731" i="20"/>
  <c r="G28731" i="20"/>
  <c r="D28731" i="20"/>
  <c r="I28730" i="20"/>
  <c r="H28730" i="20"/>
  <c r="G28730" i="20"/>
  <c r="D28730" i="20"/>
  <c r="I28729" i="20"/>
  <c r="H28729" i="20"/>
  <c r="G28729" i="20"/>
  <c r="D28729" i="20"/>
  <c r="I28728" i="20"/>
  <c r="H28728" i="20"/>
  <c r="G28728" i="20"/>
  <c r="D28728" i="20"/>
  <c r="I28727" i="20"/>
  <c r="H28727" i="20"/>
  <c r="G28727" i="20"/>
  <c r="D28727" i="20"/>
  <c r="I28726" i="20"/>
  <c r="H28726" i="20"/>
  <c r="G28726" i="20"/>
  <c r="D28726" i="20"/>
  <c r="I28725" i="20"/>
  <c r="H28725" i="20"/>
  <c r="G28725" i="20"/>
  <c r="D28725" i="20"/>
  <c r="I28724" i="20"/>
  <c r="H28724" i="20"/>
  <c r="G28724" i="20"/>
  <c r="D28724" i="20"/>
  <c r="I28723" i="20"/>
  <c r="H28723" i="20"/>
  <c r="G28723" i="20"/>
  <c r="D28723" i="20"/>
  <c r="I28722" i="20"/>
  <c r="H28722" i="20"/>
  <c r="G28722" i="20"/>
  <c r="D28722" i="20"/>
  <c r="I28721" i="20"/>
  <c r="H28721" i="20"/>
  <c r="G28721" i="20"/>
  <c r="D28721" i="20"/>
  <c r="I28720" i="20"/>
  <c r="H28720" i="20"/>
  <c r="G28720" i="20"/>
  <c r="D28720" i="20"/>
  <c r="I28719" i="20"/>
  <c r="H28719" i="20"/>
  <c r="G28719" i="20"/>
  <c r="D28719" i="20"/>
  <c r="I28718" i="20"/>
  <c r="H28718" i="20"/>
  <c r="G28718" i="20"/>
  <c r="D28718" i="20"/>
  <c r="I28717" i="20"/>
  <c r="H28717" i="20"/>
  <c r="G28717" i="20"/>
  <c r="D28717" i="20"/>
  <c r="I28716" i="20"/>
  <c r="H28716" i="20"/>
  <c r="G28716" i="20"/>
  <c r="D28716" i="20"/>
  <c r="I28715" i="20"/>
  <c r="H28715" i="20"/>
  <c r="G28715" i="20"/>
  <c r="D28715" i="20"/>
  <c r="I28714" i="20"/>
  <c r="H28714" i="20"/>
  <c r="G28714" i="20"/>
  <c r="D28714" i="20"/>
  <c r="I28713" i="20"/>
  <c r="H28713" i="20"/>
  <c r="G28713" i="20"/>
  <c r="D28713" i="20"/>
  <c r="I28712" i="20"/>
  <c r="H28712" i="20"/>
  <c r="G28712" i="20"/>
  <c r="D28712" i="20"/>
  <c r="I28711" i="20"/>
  <c r="H28711" i="20"/>
  <c r="G28711" i="20"/>
  <c r="D28711" i="20"/>
  <c r="I28710" i="20"/>
  <c r="H28710" i="20"/>
  <c r="G28710" i="20"/>
  <c r="D28710" i="20"/>
  <c r="I28709" i="20"/>
  <c r="H28709" i="20"/>
  <c r="G28709" i="20"/>
  <c r="D28709" i="20"/>
  <c r="I28708" i="20"/>
  <c r="H28708" i="20"/>
  <c r="G28708" i="20"/>
  <c r="D28708" i="20"/>
  <c r="I28707" i="20"/>
  <c r="H28707" i="20"/>
  <c r="G28707" i="20"/>
  <c r="D28707" i="20"/>
  <c r="I28706" i="20"/>
  <c r="H28706" i="20"/>
  <c r="G28706" i="20"/>
  <c r="D28706" i="20"/>
  <c r="I28705" i="20"/>
  <c r="H28705" i="20"/>
  <c r="G28705" i="20"/>
  <c r="D28705" i="20"/>
  <c r="I28704" i="20"/>
  <c r="H28704" i="20"/>
  <c r="G28704" i="20"/>
  <c r="D28704" i="20"/>
  <c r="I28703" i="20"/>
  <c r="H28703" i="20"/>
  <c r="G28703" i="20"/>
  <c r="D28703" i="20"/>
  <c r="I28702" i="20"/>
  <c r="H28702" i="20"/>
  <c r="G28702" i="20"/>
  <c r="D28702" i="20"/>
  <c r="I28701" i="20"/>
  <c r="H28701" i="20"/>
  <c r="G28701" i="20"/>
  <c r="D28701" i="20"/>
  <c r="I28700" i="20"/>
  <c r="H28700" i="20"/>
  <c r="G28700" i="20"/>
  <c r="D28700" i="20"/>
  <c r="I28699" i="20"/>
  <c r="H28699" i="20"/>
  <c r="G28699" i="20"/>
  <c r="D28699" i="20"/>
  <c r="I28698" i="20"/>
  <c r="H28698" i="20"/>
  <c r="G28698" i="20"/>
  <c r="D28698" i="20"/>
  <c r="I28697" i="20"/>
  <c r="H28697" i="20"/>
  <c r="G28697" i="20"/>
  <c r="D28697" i="20"/>
  <c r="I28696" i="20"/>
  <c r="H28696" i="20"/>
  <c r="G28696" i="20"/>
  <c r="D28696" i="20"/>
  <c r="I28695" i="20"/>
  <c r="H28695" i="20"/>
  <c r="G28695" i="20"/>
  <c r="D28695" i="20"/>
  <c r="I28694" i="20"/>
  <c r="H28694" i="20"/>
  <c r="G28694" i="20"/>
  <c r="D28694" i="20"/>
  <c r="I28693" i="20"/>
  <c r="H28693" i="20"/>
  <c r="G28693" i="20"/>
  <c r="D28693" i="20"/>
  <c r="I28692" i="20"/>
  <c r="H28692" i="20"/>
  <c r="G28692" i="20"/>
  <c r="D28692" i="20"/>
  <c r="I28691" i="20"/>
  <c r="H28691" i="20"/>
  <c r="G28691" i="20"/>
  <c r="D28691" i="20"/>
  <c r="I28690" i="20"/>
  <c r="H28690" i="20"/>
  <c r="G28690" i="20"/>
  <c r="D28690" i="20"/>
  <c r="I28689" i="20"/>
  <c r="H28689" i="20"/>
  <c r="G28689" i="20"/>
  <c r="D28689" i="20"/>
  <c r="I28688" i="20"/>
  <c r="H28688" i="20"/>
  <c r="G28688" i="20"/>
  <c r="D28688" i="20"/>
  <c r="I28687" i="20"/>
  <c r="H28687" i="20"/>
  <c r="G28687" i="20"/>
  <c r="D28687" i="20"/>
  <c r="I28686" i="20"/>
  <c r="H28686" i="20"/>
  <c r="G28686" i="20"/>
  <c r="D28686" i="20"/>
  <c r="I28685" i="20"/>
  <c r="H28685" i="20"/>
  <c r="G28685" i="20"/>
  <c r="D28685" i="20"/>
  <c r="I28684" i="20"/>
  <c r="H28684" i="20"/>
  <c r="G28684" i="20"/>
  <c r="D28684" i="20"/>
  <c r="I28683" i="20"/>
  <c r="H28683" i="20"/>
  <c r="G28683" i="20"/>
  <c r="D28683" i="20"/>
  <c r="I28682" i="20"/>
  <c r="H28682" i="20"/>
  <c r="G28682" i="20"/>
  <c r="D28682" i="20"/>
  <c r="I28681" i="20"/>
  <c r="H28681" i="20"/>
  <c r="G28681" i="20"/>
  <c r="D28681" i="20"/>
  <c r="I28680" i="20"/>
  <c r="H28680" i="20"/>
  <c r="G28680" i="20"/>
  <c r="D28680" i="20"/>
  <c r="I28679" i="20"/>
  <c r="H28679" i="20"/>
  <c r="G28679" i="20"/>
  <c r="D28679" i="20"/>
  <c r="I28678" i="20"/>
  <c r="H28678" i="20"/>
  <c r="G28678" i="20"/>
  <c r="D28678" i="20"/>
  <c r="I28677" i="20"/>
  <c r="H28677" i="20"/>
  <c r="G28677" i="20"/>
  <c r="D28677" i="20"/>
  <c r="I28676" i="20"/>
  <c r="H28676" i="20"/>
  <c r="G28676" i="20"/>
  <c r="D28676" i="20"/>
  <c r="I28675" i="20"/>
  <c r="H28675" i="20"/>
  <c r="G28675" i="20"/>
  <c r="D28675" i="20"/>
  <c r="I28674" i="20"/>
  <c r="H28674" i="20"/>
  <c r="G28674" i="20"/>
  <c r="D28674" i="20"/>
  <c r="I28673" i="20"/>
  <c r="H28673" i="20"/>
  <c r="G28673" i="20"/>
  <c r="D28673" i="20"/>
  <c r="I28672" i="20"/>
  <c r="H28672" i="20"/>
  <c r="G28672" i="20"/>
  <c r="D28672" i="20"/>
  <c r="I28671" i="20"/>
  <c r="H28671" i="20"/>
  <c r="G28671" i="20"/>
  <c r="D28671" i="20"/>
  <c r="I28670" i="20"/>
  <c r="H28670" i="20"/>
  <c r="G28670" i="20"/>
  <c r="D28670" i="20"/>
  <c r="I28669" i="20"/>
  <c r="H28669" i="20"/>
  <c r="G28669" i="20"/>
  <c r="D28669" i="20"/>
  <c r="I28668" i="20"/>
  <c r="H28668" i="20"/>
  <c r="G28668" i="20"/>
  <c r="D28668" i="20"/>
  <c r="I28667" i="20"/>
  <c r="H28667" i="20"/>
  <c r="G28667" i="20"/>
  <c r="D28667" i="20"/>
  <c r="I28666" i="20"/>
  <c r="H28666" i="20"/>
  <c r="G28666" i="20"/>
  <c r="D28666" i="20"/>
  <c r="I28665" i="20"/>
  <c r="H28665" i="20"/>
  <c r="G28665" i="20"/>
  <c r="D28665" i="20"/>
  <c r="I28664" i="20"/>
  <c r="H28664" i="20"/>
  <c r="G28664" i="20"/>
  <c r="D28664" i="20"/>
  <c r="I28663" i="20"/>
  <c r="H28663" i="20"/>
  <c r="G28663" i="20"/>
  <c r="D28663" i="20"/>
  <c r="I28662" i="20"/>
  <c r="H28662" i="20"/>
  <c r="G28662" i="20"/>
  <c r="D28662" i="20"/>
  <c r="I28661" i="20"/>
  <c r="H28661" i="20"/>
  <c r="G28661" i="20"/>
  <c r="D28661" i="20"/>
  <c r="I28660" i="20"/>
  <c r="H28660" i="20"/>
  <c r="G28660" i="20"/>
  <c r="D28660" i="20"/>
  <c r="I28659" i="20"/>
  <c r="H28659" i="20"/>
  <c r="G28659" i="20"/>
  <c r="D28659" i="20"/>
  <c r="I28658" i="20"/>
  <c r="H28658" i="20"/>
  <c r="G28658" i="20"/>
  <c r="D28658" i="20"/>
  <c r="I28657" i="20"/>
  <c r="H28657" i="20"/>
  <c r="G28657" i="20"/>
  <c r="D28657" i="20"/>
  <c r="I28656" i="20"/>
  <c r="H28656" i="20"/>
  <c r="G28656" i="20"/>
  <c r="D28656" i="20"/>
  <c r="I28655" i="20"/>
  <c r="H28655" i="20"/>
  <c r="G28655" i="20"/>
  <c r="D28655" i="20"/>
  <c r="I28654" i="20"/>
  <c r="H28654" i="20"/>
  <c r="G28654" i="20"/>
  <c r="D28654" i="20"/>
  <c r="I28653" i="20"/>
  <c r="H28653" i="20"/>
  <c r="G28653" i="20"/>
  <c r="D28653" i="20"/>
  <c r="I28652" i="20"/>
  <c r="H28652" i="20"/>
  <c r="G28652" i="20"/>
  <c r="D28652" i="20"/>
  <c r="I28651" i="20"/>
  <c r="H28651" i="20"/>
  <c r="G28651" i="20"/>
  <c r="D28651" i="20"/>
  <c r="I28650" i="20"/>
  <c r="H28650" i="20"/>
  <c r="G28650" i="20"/>
  <c r="D28650" i="20"/>
  <c r="I28649" i="20"/>
  <c r="H28649" i="20"/>
  <c r="G28649" i="20"/>
  <c r="D28649" i="20"/>
  <c r="I28648" i="20"/>
  <c r="H28648" i="20"/>
  <c r="G28648" i="20"/>
  <c r="D28648" i="20"/>
  <c r="I28647" i="20"/>
  <c r="H28647" i="20"/>
  <c r="G28647" i="20"/>
  <c r="D28647" i="20"/>
  <c r="I28646" i="20"/>
  <c r="H28646" i="20"/>
  <c r="G28646" i="20"/>
  <c r="D28646" i="20"/>
  <c r="I28645" i="20"/>
  <c r="H28645" i="20"/>
  <c r="G28645" i="20"/>
  <c r="D28645" i="20"/>
  <c r="I28644" i="20"/>
  <c r="H28644" i="20"/>
  <c r="G28644" i="20"/>
  <c r="D28644" i="20"/>
  <c r="I28643" i="20"/>
  <c r="H28643" i="20"/>
  <c r="G28643" i="20"/>
  <c r="D28643" i="20"/>
  <c r="I28642" i="20"/>
  <c r="H28642" i="20"/>
  <c r="G28642" i="20"/>
  <c r="D28642" i="20"/>
  <c r="I28641" i="20"/>
  <c r="H28641" i="20"/>
  <c r="G28641" i="20"/>
  <c r="D28641" i="20"/>
  <c r="I28640" i="20"/>
  <c r="H28640" i="20"/>
  <c r="G28640" i="20"/>
  <c r="D28640" i="20"/>
  <c r="I28639" i="20"/>
  <c r="H28639" i="20"/>
  <c r="G28639" i="20"/>
  <c r="D28639" i="20"/>
  <c r="I28638" i="20"/>
  <c r="H28638" i="20"/>
  <c r="G28638" i="20"/>
  <c r="D28638" i="20"/>
  <c r="I28637" i="20"/>
  <c r="H28637" i="20"/>
  <c r="G28637" i="20"/>
  <c r="D28637" i="20"/>
  <c r="I28636" i="20"/>
  <c r="H28636" i="20"/>
  <c r="G28636" i="20"/>
  <c r="D28636" i="20"/>
  <c r="I28635" i="20"/>
  <c r="H28635" i="20"/>
  <c r="G28635" i="20"/>
  <c r="D28635" i="20"/>
  <c r="I28634" i="20"/>
  <c r="H28634" i="20"/>
  <c r="G28634" i="20"/>
  <c r="D28634" i="20"/>
  <c r="I28633" i="20"/>
  <c r="H28633" i="20"/>
  <c r="G28633" i="20"/>
  <c r="D28633" i="20"/>
  <c r="I28632" i="20"/>
  <c r="H28632" i="20"/>
  <c r="G28632" i="20"/>
  <c r="D28632" i="20"/>
  <c r="I28631" i="20"/>
  <c r="H28631" i="20"/>
  <c r="G28631" i="20"/>
  <c r="D28631" i="20"/>
  <c r="I28630" i="20"/>
  <c r="H28630" i="20"/>
  <c r="G28630" i="20"/>
  <c r="D28630" i="20"/>
  <c r="I28629" i="20"/>
  <c r="H28629" i="20"/>
  <c r="G28629" i="20"/>
  <c r="D28629" i="20"/>
  <c r="I28628" i="20"/>
  <c r="H28628" i="20"/>
  <c r="G28628" i="20"/>
  <c r="D28628" i="20"/>
  <c r="I28627" i="20"/>
  <c r="H28627" i="20"/>
  <c r="G28627" i="20"/>
  <c r="D28627" i="20"/>
  <c r="I28626" i="20"/>
  <c r="H28626" i="20"/>
  <c r="G28626" i="20"/>
  <c r="D28626" i="20"/>
  <c r="I28625" i="20"/>
  <c r="H28625" i="20"/>
  <c r="G28625" i="20"/>
  <c r="D28625" i="20"/>
  <c r="I28624" i="20"/>
  <c r="H28624" i="20"/>
  <c r="G28624" i="20"/>
  <c r="D28624" i="20"/>
  <c r="I28623" i="20"/>
  <c r="H28623" i="20"/>
  <c r="G28623" i="20"/>
  <c r="D28623" i="20"/>
  <c r="I28622" i="20"/>
  <c r="H28622" i="20"/>
  <c r="G28622" i="20"/>
  <c r="D28622" i="20"/>
  <c r="I28621" i="20"/>
  <c r="H28621" i="20"/>
  <c r="G28621" i="20"/>
  <c r="D28621" i="20"/>
  <c r="I28620" i="20"/>
  <c r="H28620" i="20"/>
  <c r="G28620" i="20"/>
  <c r="D28620" i="20"/>
  <c r="I28619" i="20"/>
  <c r="H28619" i="20"/>
  <c r="G28619" i="20"/>
  <c r="D28619" i="20"/>
  <c r="I28618" i="20"/>
  <c r="H28618" i="20"/>
  <c r="G28618" i="20"/>
  <c r="D28618" i="20"/>
  <c r="I28617" i="20"/>
  <c r="H28617" i="20"/>
  <c r="G28617" i="20"/>
  <c r="D28617" i="20"/>
  <c r="I28616" i="20"/>
  <c r="H28616" i="20"/>
  <c r="G28616" i="20"/>
  <c r="D28616" i="20"/>
  <c r="I28615" i="20"/>
  <c r="H28615" i="20"/>
  <c r="G28615" i="20"/>
  <c r="D28615" i="20"/>
  <c r="I28614" i="20"/>
  <c r="H28614" i="20"/>
  <c r="G28614" i="20"/>
  <c r="D28614" i="20"/>
  <c r="I28613" i="20"/>
  <c r="H28613" i="20"/>
  <c r="G28613" i="20"/>
  <c r="D28613" i="20"/>
  <c r="I28612" i="20"/>
  <c r="H28612" i="20"/>
  <c r="G28612" i="20"/>
  <c r="D28612" i="20"/>
  <c r="I28611" i="20"/>
  <c r="H28611" i="20"/>
  <c r="G28611" i="20"/>
  <c r="D28611" i="20"/>
  <c r="I28610" i="20"/>
  <c r="H28610" i="20"/>
  <c r="G28610" i="20"/>
  <c r="D28610" i="20"/>
  <c r="I28609" i="20"/>
  <c r="H28609" i="20"/>
  <c r="G28609" i="20"/>
  <c r="D28609" i="20"/>
  <c r="I28608" i="20"/>
  <c r="H28608" i="20"/>
  <c r="G28608" i="20"/>
  <c r="D28608" i="20"/>
  <c r="I28607" i="20"/>
  <c r="H28607" i="20"/>
  <c r="G28607" i="20"/>
  <c r="D28607" i="20"/>
  <c r="I28606" i="20"/>
  <c r="H28606" i="20"/>
  <c r="G28606" i="20"/>
  <c r="D28606" i="20"/>
  <c r="I28605" i="20"/>
  <c r="H28605" i="20"/>
  <c r="G28605" i="20"/>
  <c r="D28605" i="20"/>
  <c r="I28604" i="20"/>
  <c r="H28604" i="20"/>
  <c r="G28604" i="20"/>
  <c r="D28604" i="20"/>
  <c r="I28603" i="20"/>
  <c r="H28603" i="20"/>
  <c r="G28603" i="20"/>
  <c r="D28603" i="20"/>
  <c r="I28602" i="20"/>
  <c r="H28602" i="20"/>
  <c r="G28602" i="20"/>
  <c r="D28602" i="20"/>
  <c r="I28601" i="20"/>
  <c r="H28601" i="20"/>
  <c r="G28601" i="20"/>
  <c r="D28601" i="20"/>
  <c r="I28600" i="20"/>
  <c r="H28600" i="20"/>
  <c r="G28600" i="20"/>
  <c r="D28600" i="20"/>
  <c r="I28599" i="20"/>
  <c r="H28599" i="20"/>
  <c r="G28599" i="20"/>
  <c r="D28599" i="20"/>
  <c r="I28598" i="20"/>
  <c r="H28598" i="20"/>
  <c r="G28598" i="20"/>
  <c r="D28598" i="20"/>
  <c r="I28597" i="20"/>
  <c r="H28597" i="20"/>
  <c r="G28597" i="20"/>
  <c r="D28597" i="20"/>
  <c r="I28596" i="20"/>
  <c r="H28596" i="20"/>
  <c r="G28596" i="20"/>
  <c r="D28596" i="20"/>
  <c r="I28595" i="20"/>
  <c r="H28595" i="20"/>
  <c r="G28595" i="20"/>
  <c r="D28595" i="20"/>
  <c r="I28594" i="20"/>
  <c r="H28594" i="20"/>
  <c r="G28594" i="20"/>
  <c r="D28594" i="20"/>
  <c r="I28593" i="20"/>
  <c r="H28593" i="20"/>
  <c r="G28593" i="20"/>
  <c r="D28593" i="20"/>
  <c r="I28592" i="20"/>
  <c r="H28592" i="20"/>
  <c r="G28592" i="20"/>
  <c r="D28592" i="20"/>
  <c r="I28591" i="20"/>
  <c r="H28591" i="20"/>
  <c r="G28591" i="20"/>
  <c r="D28591" i="20"/>
  <c r="I28590" i="20"/>
  <c r="H28590" i="20"/>
  <c r="G28590" i="20"/>
  <c r="D28590" i="20"/>
  <c r="I28589" i="20"/>
  <c r="H28589" i="20"/>
  <c r="G28589" i="20"/>
  <c r="D28589" i="20"/>
  <c r="I28588" i="20"/>
  <c r="H28588" i="20"/>
  <c r="G28588" i="20"/>
  <c r="D28588" i="20"/>
  <c r="I28587" i="20"/>
  <c r="H28587" i="20"/>
  <c r="G28587" i="20"/>
  <c r="D28587" i="20"/>
  <c r="I28586" i="20"/>
  <c r="H28586" i="20"/>
  <c r="G28586" i="20"/>
  <c r="D28586" i="20"/>
  <c r="I28585" i="20"/>
  <c r="H28585" i="20"/>
  <c r="G28585" i="20"/>
  <c r="D28585" i="20"/>
  <c r="I28584" i="20"/>
  <c r="H28584" i="20"/>
  <c r="G28584" i="20"/>
  <c r="D28584" i="20"/>
  <c r="I28583" i="20"/>
  <c r="H28583" i="20"/>
  <c r="G28583" i="20"/>
  <c r="D28583" i="20"/>
  <c r="I28582" i="20"/>
  <c r="H28582" i="20"/>
  <c r="G28582" i="20"/>
  <c r="D28582" i="20"/>
  <c r="I28581" i="20"/>
  <c r="H28581" i="20"/>
  <c r="G28581" i="20"/>
  <c r="D28581" i="20"/>
  <c r="I28580" i="20"/>
  <c r="H28580" i="20"/>
  <c r="G28580" i="20"/>
  <c r="D28580" i="20"/>
  <c r="I28579" i="20"/>
  <c r="H28579" i="20"/>
  <c r="G28579" i="20"/>
  <c r="D28579" i="20"/>
  <c r="I28578" i="20"/>
  <c r="H28578" i="20"/>
  <c r="G28578" i="20"/>
  <c r="D28578" i="20"/>
  <c r="I28577" i="20"/>
  <c r="H28577" i="20"/>
  <c r="G28577" i="20"/>
  <c r="D28577" i="20"/>
  <c r="I28576" i="20"/>
  <c r="H28576" i="20"/>
  <c r="G28576" i="20"/>
  <c r="D28576" i="20"/>
  <c r="I28575" i="20"/>
  <c r="H28575" i="20"/>
  <c r="G28575" i="20"/>
  <c r="D28575" i="20"/>
  <c r="I28574" i="20"/>
  <c r="H28574" i="20"/>
  <c r="G28574" i="20"/>
  <c r="D28574" i="20"/>
  <c r="I28573" i="20"/>
  <c r="H28573" i="20"/>
  <c r="G28573" i="20"/>
  <c r="D28573" i="20"/>
  <c r="I28572" i="20"/>
  <c r="H28572" i="20"/>
  <c r="G28572" i="20"/>
  <c r="D28572" i="20"/>
  <c r="I28571" i="20"/>
  <c r="H28571" i="20"/>
  <c r="G28571" i="20"/>
  <c r="D28571" i="20"/>
  <c r="I28570" i="20"/>
  <c r="H28570" i="20"/>
  <c r="G28570" i="20"/>
  <c r="D28570" i="20"/>
  <c r="I28569" i="20"/>
  <c r="H28569" i="20"/>
  <c r="G28569" i="20"/>
  <c r="D28569" i="20"/>
  <c r="I28568" i="20"/>
  <c r="H28568" i="20"/>
  <c r="G28568" i="20"/>
  <c r="D28568" i="20"/>
  <c r="I28567" i="20"/>
  <c r="H28567" i="20"/>
  <c r="G28567" i="20"/>
  <c r="D28567" i="20"/>
  <c r="I28566" i="20"/>
  <c r="H28566" i="20"/>
  <c r="G28566" i="20"/>
  <c r="D28566" i="20"/>
  <c r="I28565" i="20"/>
  <c r="H28565" i="20"/>
  <c r="G28565" i="20"/>
  <c r="D28565" i="20"/>
  <c r="I28564" i="20"/>
  <c r="H28564" i="20"/>
  <c r="G28564" i="20"/>
  <c r="D28564" i="20"/>
  <c r="I28563" i="20"/>
  <c r="H28563" i="20"/>
  <c r="G28563" i="20"/>
  <c r="D28563" i="20"/>
  <c r="I28562" i="20"/>
  <c r="H28562" i="20"/>
  <c r="G28562" i="20"/>
  <c r="D28562" i="20"/>
  <c r="I28561" i="20"/>
  <c r="H28561" i="20"/>
  <c r="G28561" i="20"/>
  <c r="D28561" i="20"/>
  <c r="I28560" i="20"/>
  <c r="H28560" i="20"/>
  <c r="G28560" i="20"/>
  <c r="D28560" i="20"/>
  <c r="I28559" i="20"/>
  <c r="H28559" i="20"/>
  <c r="G28559" i="20"/>
  <c r="D28559" i="20"/>
  <c r="I28558" i="20"/>
  <c r="H28558" i="20"/>
  <c r="G28558" i="20"/>
  <c r="D28558" i="20"/>
  <c r="I28557" i="20"/>
  <c r="H28557" i="20"/>
  <c r="G28557" i="20"/>
  <c r="D28557" i="20"/>
  <c r="I28556" i="20"/>
  <c r="H28556" i="20"/>
  <c r="G28556" i="20"/>
  <c r="D28556" i="20"/>
  <c r="I28555" i="20"/>
  <c r="H28555" i="20"/>
  <c r="G28555" i="20"/>
  <c r="D28555" i="20"/>
  <c r="I28554" i="20"/>
  <c r="H28554" i="20"/>
  <c r="G28554" i="20"/>
  <c r="D28554" i="20"/>
  <c r="I28553" i="20"/>
  <c r="H28553" i="20"/>
  <c r="G28553" i="20"/>
  <c r="D28553" i="20"/>
  <c r="I28552" i="20"/>
  <c r="H28552" i="20"/>
  <c r="G28552" i="20"/>
  <c r="D28552" i="20"/>
  <c r="I28551" i="20"/>
  <c r="H28551" i="20"/>
  <c r="G28551" i="20"/>
  <c r="D28551" i="20"/>
  <c r="I28550" i="20"/>
  <c r="H28550" i="20"/>
  <c r="G28550" i="20"/>
  <c r="D28550" i="20"/>
  <c r="I28549" i="20"/>
  <c r="H28549" i="20"/>
  <c r="G28549" i="20"/>
  <c r="D28549" i="20"/>
  <c r="I28548" i="20"/>
  <c r="H28548" i="20"/>
  <c r="G28548" i="20"/>
  <c r="D28548" i="20"/>
  <c r="I28547" i="20"/>
  <c r="H28547" i="20"/>
  <c r="G28547" i="20"/>
  <c r="D28547" i="20"/>
  <c r="I28546" i="20"/>
  <c r="H28546" i="20"/>
  <c r="G28546" i="20"/>
  <c r="D28546" i="20"/>
  <c r="I28545" i="20"/>
  <c r="H28545" i="20"/>
  <c r="G28545" i="20"/>
  <c r="D28545" i="20"/>
  <c r="I28544" i="20"/>
  <c r="H28544" i="20"/>
  <c r="G28544" i="20"/>
  <c r="D28544" i="20"/>
  <c r="I28543" i="20"/>
  <c r="H28543" i="20"/>
  <c r="G28543" i="20"/>
  <c r="D28543" i="20"/>
  <c r="I28542" i="20"/>
  <c r="H28542" i="20"/>
  <c r="G28542" i="20"/>
  <c r="D28542" i="20"/>
  <c r="I28541" i="20"/>
  <c r="H28541" i="20"/>
  <c r="G28541" i="20"/>
  <c r="D28541" i="20"/>
  <c r="I28540" i="20"/>
  <c r="H28540" i="20"/>
  <c r="G28540" i="20"/>
  <c r="D28540" i="20"/>
  <c r="I28539" i="20"/>
  <c r="H28539" i="20"/>
  <c r="G28539" i="20"/>
  <c r="D28539" i="20"/>
  <c r="I28538" i="20"/>
  <c r="H28538" i="20"/>
  <c r="G28538" i="20"/>
  <c r="D28538" i="20"/>
  <c r="I28537" i="20"/>
  <c r="H28537" i="20"/>
  <c r="G28537" i="20"/>
  <c r="D28537" i="20"/>
  <c r="I28536" i="20"/>
  <c r="H28536" i="20"/>
  <c r="G28536" i="20"/>
  <c r="D28536" i="20"/>
  <c r="I28535" i="20"/>
  <c r="H28535" i="20"/>
  <c r="G28535" i="20"/>
  <c r="D28535" i="20"/>
  <c r="I28534" i="20"/>
  <c r="H28534" i="20"/>
  <c r="G28534" i="20"/>
  <c r="D28534" i="20"/>
  <c r="I28533" i="20"/>
  <c r="H28533" i="20"/>
  <c r="G28533" i="20"/>
  <c r="D28533" i="20"/>
  <c r="I28532" i="20"/>
  <c r="H28532" i="20"/>
  <c r="G28532" i="20"/>
  <c r="D28532" i="20"/>
  <c r="I28531" i="20"/>
  <c r="H28531" i="20"/>
  <c r="G28531" i="20"/>
  <c r="D28531" i="20"/>
  <c r="I28530" i="20"/>
  <c r="H28530" i="20"/>
  <c r="G28530" i="20"/>
  <c r="D28530" i="20"/>
  <c r="I28529" i="20"/>
  <c r="H28529" i="20"/>
  <c r="G28529" i="20"/>
  <c r="D28529" i="20"/>
  <c r="I28528" i="20"/>
  <c r="H28528" i="20"/>
  <c r="G28528" i="20"/>
  <c r="D28528" i="20"/>
  <c r="I28527" i="20"/>
  <c r="H28527" i="20"/>
  <c r="G28527" i="20"/>
  <c r="D28527" i="20"/>
  <c r="I28526" i="20"/>
  <c r="H28526" i="20"/>
  <c r="G28526" i="20"/>
  <c r="D28526" i="20"/>
  <c r="I28525" i="20"/>
  <c r="H28525" i="20"/>
  <c r="G28525" i="20"/>
  <c r="D28525" i="20"/>
  <c r="I28524" i="20"/>
  <c r="H28524" i="20"/>
  <c r="G28524" i="20"/>
  <c r="D28524" i="20"/>
  <c r="I28523" i="20"/>
  <c r="H28523" i="20"/>
  <c r="G28523" i="20"/>
  <c r="D28523" i="20"/>
  <c r="I28522" i="20"/>
  <c r="H28522" i="20"/>
  <c r="G28522" i="20"/>
  <c r="D28522" i="20"/>
  <c r="I28521" i="20"/>
  <c r="H28521" i="20"/>
  <c r="G28521" i="20"/>
  <c r="D28521" i="20"/>
  <c r="I28520" i="20"/>
  <c r="H28520" i="20"/>
  <c r="G28520" i="20"/>
  <c r="D28520" i="20"/>
  <c r="I28519" i="20"/>
  <c r="H28519" i="20"/>
  <c r="G28519" i="20"/>
  <c r="D28519" i="20"/>
  <c r="I28518" i="20"/>
  <c r="H28518" i="20"/>
  <c r="G28518" i="20"/>
  <c r="D28518" i="20"/>
  <c r="I28517" i="20"/>
  <c r="H28517" i="20"/>
  <c r="G28517" i="20"/>
  <c r="D28517" i="20"/>
  <c r="I28516" i="20"/>
  <c r="H28516" i="20"/>
  <c r="G28516" i="20"/>
  <c r="D28516" i="20"/>
  <c r="I28515" i="20"/>
  <c r="H28515" i="20"/>
  <c r="G28515" i="20"/>
  <c r="D28515" i="20"/>
  <c r="I28514" i="20"/>
  <c r="H28514" i="20"/>
  <c r="G28514" i="20"/>
  <c r="D28514" i="20"/>
  <c r="I28513" i="20"/>
  <c r="H28513" i="20"/>
  <c r="G28513" i="20"/>
  <c r="D28513" i="20"/>
  <c r="I28512" i="20"/>
  <c r="H28512" i="20"/>
  <c r="G28512" i="20"/>
  <c r="D28512" i="20"/>
  <c r="I28511" i="20"/>
  <c r="H28511" i="20"/>
  <c r="G28511" i="20"/>
  <c r="D28511" i="20"/>
  <c r="I28510" i="20"/>
  <c r="H28510" i="20"/>
  <c r="G28510" i="20"/>
  <c r="D28510" i="20"/>
  <c r="I28509" i="20"/>
  <c r="H28509" i="20"/>
  <c r="G28509" i="20"/>
  <c r="D28509" i="20"/>
  <c r="I28508" i="20"/>
  <c r="H28508" i="20"/>
  <c r="G28508" i="20"/>
  <c r="D28508" i="20"/>
  <c r="I28507" i="20"/>
  <c r="H28507" i="20"/>
  <c r="G28507" i="20"/>
  <c r="D28507" i="20"/>
  <c r="I28506" i="20"/>
  <c r="H28506" i="20"/>
  <c r="G28506" i="20"/>
  <c r="D28506" i="20"/>
  <c r="I28505" i="20"/>
  <c r="H28505" i="20"/>
  <c r="G28505" i="20"/>
  <c r="D28505" i="20"/>
  <c r="I28504" i="20"/>
  <c r="H28504" i="20"/>
  <c r="G28504" i="20"/>
  <c r="D28504" i="20"/>
  <c r="I28503" i="20"/>
  <c r="H28503" i="20"/>
  <c r="G28503" i="20"/>
  <c r="D28503" i="20"/>
  <c r="I28502" i="20"/>
  <c r="H28502" i="20"/>
  <c r="G28502" i="20"/>
  <c r="D28502" i="20"/>
  <c r="I28501" i="20"/>
  <c r="H28501" i="20"/>
  <c r="G28501" i="20"/>
  <c r="D28501" i="20"/>
  <c r="I28500" i="20"/>
  <c r="H28500" i="20"/>
  <c r="G28500" i="20"/>
  <c r="D28500" i="20"/>
  <c r="I28499" i="20"/>
  <c r="H28499" i="20"/>
  <c r="G28499" i="20"/>
  <c r="D28499" i="20"/>
  <c r="I28498" i="20"/>
  <c r="H28498" i="20"/>
  <c r="G28498" i="20"/>
  <c r="D28498" i="20"/>
  <c r="I28497" i="20"/>
  <c r="H28497" i="20"/>
  <c r="G28497" i="20"/>
  <c r="D28497" i="20"/>
  <c r="I28496" i="20"/>
  <c r="H28496" i="20"/>
  <c r="G28496" i="20"/>
  <c r="D28496" i="20"/>
  <c r="I28495" i="20"/>
  <c r="H28495" i="20"/>
  <c r="G28495" i="20"/>
  <c r="D28495" i="20"/>
  <c r="I28494" i="20"/>
  <c r="H28494" i="20"/>
  <c r="G28494" i="20"/>
  <c r="D28494" i="20"/>
  <c r="I28493" i="20"/>
  <c r="H28493" i="20"/>
  <c r="G28493" i="20"/>
  <c r="D28493" i="20"/>
  <c r="I28492" i="20"/>
  <c r="H28492" i="20"/>
  <c r="G28492" i="20"/>
  <c r="D28492" i="20"/>
  <c r="I28491" i="20"/>
  <c r="H28491" i="20"/>
  <c r="G28491" i="20"/>
  <c r="D28491" i="20"/>
  <c r="I28490" i="20"/>
  <c r="H28490" i="20"/>
  <c r="G28490" i="20"/>
  <c r="D28490" i="20"/>
  <c r="I28489" i="20"/>
  <c r="H28489" i="20"/>
  <c r="G28489" i="20"/>
  <c r="D28489" i="20"/>
  <c r="I28488" i="20"/>
  <c r="H28488" i="20"/>
  <c r="G28488" i="20"/>
  <c r="D28488" i="20"/>
  <c r="I28487" i="20"/>
  <c r="H28487" i="20"/>
  <c r="G28487" i="20"/>
  <c r="D28487" i="20"/>
  <c r="I28486" i="20"/>
  <c r="H28486" i="20"/>
  <c r="G28486" i="20"/>
  <c r="D28486" i="20"/>
  <c r="I28485" i="20"/>
  <c r="H28485" i="20"/>
  <c r="G28485" i="20"/>
  <c r="D28485" i="20"/>
  <c r="I28484" i="20"/>
  <c r="H28484" i="20"/>
  <c r="G28484" i="20"/>
  <c r="D28484" i="20"/>
  <c r="I28483" i="20"/>
  <c r="H28483" i="20"/>
  <c r="G28483" i="20"/>
  <c r="D28483" i="20"/>
  <c r="I28482" i="20"/>
  <c r="H28482" i="20"/>
  <c r="G28482" i="20"/>
  <c r="D28482" i="20"/>
  <c r="I28481" i="20"/>
  <c r="H28481" i="20"/>
  <c r="G28481" i="20"/>
  <c r="D28481" i="20"/>
  <c r="I28480" i="20"/>
  <c r="H28480" i="20"/>
  <c r="G28480" i="20"/>
  <c r="D28480" i="20"/>
  <c r="I28479" i="20"/>
  <c r="H28479" i="20"/>
  <c r="G28479" i="20"/>
  <c r="D28479" i="20"/>
  <c r="I28478" i="20"/>
  <c r="H28478" i="20"/>
  <c r="G28478" i="20"/>
  <c r="D28478" i="20"/>
  <c r="I28477" i="20"/>
  <c r="H28477" i="20"/>
  <c r="G28477" i="20"/>
  <c r="D28477" i="20"/>
  <c r="I28476" i="20"/>
  <c r="H28476" i="20"/>
  <c r="G28476" i="20"/>
  <c r="D28476" i="20"/>
  <c r="I28475" i="20"/>
  <c r="H28475" i="20"/>
  <c r="G28475" i="20"/>
  <c r="D28475" i="20"/>
  <c r="I28474" i="20"/>
  <c r="H28474" i="20"/>
  <c r="G28474" i="20"/>
  <c r="D28474" i="20"/>
  <c r="I28473" i="20"/>
  <c r="H28473" i="20"/>
  <c r="G28473" i="20"/>
  <c r="D28473" i="20"/>
  <c r="I28472" i="20"/>
  <c r="H28472" i="20"/>
  <c r="G28472" i="20"/>
  <c r="D28472" i="20"/>
  <c r="I28471" i="20"/>
  <c r="H28471" i="20"/>
  <c r="G28471" i="20"/>
  <c r="D28471" i="20"/>
  <c r="I28470" i="20"/>
  <c r="H28470" i="20"/>
  <c r="G28470" i="20"/>
  <c r="D28470" i="20"/>
  <c r="I28469" i="20"/>
  <c r="H28469" i="20"/>
  <c r="G28469" i="20"/>
  <c r="D28469" i="20"/>
  <c r="I28468" i="20"/>
  <c r="H28468" i="20"/>
  <c r="G28468" i="20"/>
  <c r="D28468" i="20"/>
  <c r="I28467" i="20"/>
  <c r="H28467" i="20"/>
  <c r="G28467" i="20"/>
  <c r="D28467" i="20"/>
  <c r="I28466" i="20"/>
  <c r="H28466" i="20"/>
  <c r="G28466" i="20"/>
  <c r="D28466" i="20"/>
  <c r="I28465" i="20"/>
  <c r="H28465" i="20"/>
  <c r="G28465" i="20"/>
  <c r="D28465" i="20"/>
  <c r="I28464" i="20"/>
  <c r="H28464" i="20"/>
  <c r="G28464" i="20"/>
  <c r="D28464" i="20"/>
  <c r="I28463" i="20"/>
  <c r="H28463" i="20"/>
  <c r="G28463" i="20"/>
  <c r="D28463" i="20"/>
  <c r="I28462" i="20"/>
  <c r="H28462" i="20"/>
  <c r="G28462" i="20"/>
  <c r="D28462" i="20"/>
  <c r="I28461" i="20"/>
  <c r="H28461" i="20"/>
  <c r="G28461" i="20"/>
  <c r="D28461" i="20"/>
  <c r="I28460" i="20"/>
  <c r="H28460" i="20"/>
  <c r="G28460" i="20"/>
  <c r="D28460" i="20"/>
  <c r="I28459" i="20"/>
  <c r="H28459" i="20"/>
  <c r="G28459" i="20"/>
  <c r="D28459" i="20"/>
  <c r="I28458" i="20"/>
  <c r="H28458" i="20"/>
  <c r="G28458" i="20"/>
  <c r="D28458" i="20"/>
  <c r="I28457" i="20"/>
  <c r="H28457" i="20"/>
  <c r="G28457" i="20"/>
  <c r="D28457" i="20"/>
  <c r="I28456" i="20"/>
  <c r="H28456" i="20"/>
  <c r="G28456" i="20"/>
  <c r="D28456" i="20"/>
  <c r="I28455" i="20"/>
  <c r="H28455" i="20"/>
  <c r="G28455" i="20"/>
  <c r="D28455" i="20"/>
  <c r="I28454" i="20"/>
  <c r="H28454" i="20"/>
  <c r="G28454" i="20"/>
  <c r="D28454" i="20"/>
  <c r="I28453" i="20"/>
  <c r="H28453" i="20"/>
  <c r="G28453" i="20"/>
  <c r="D28453" i="20"/>
  <c r="I28452" i="20"/>
  <c r="H28452" i="20"/>
  <c r="G28452" i="20"/>
  <c r="D28452" i="20"/>
  <c r="I28451" i="20"/>
  <c r="H28451" i="20"/>
  <c r="G28451" i="20"/>
  <c r="D28451" i="20"/>
  <c r="I28450" i="20"/>
  <c r="H28450" i="20"/>
  <c r="G28450" i="20"/>
  <c r="D28450" i="20"/>
  <c r="I28449" i="20"/>
  <c r="H28449" i="20"/>
  <c r="G28449" i="20"/>
  <c r="D28449" i="20"/>
  <c r="I28448" i="20"/>
  <c r="H28448" i="20"/>
  <c r="G28448" i="20"/>
  <c r="D28448" i="20"/>
  <c r="I28447" i="20"/>
  <c r="H28447" i="20"/>
  <c r="G28447" i="20"/>
  <c r="D28447" i="20"/>
  <c r="I28446" i="20"/>
  <c r="H28446" i="20"/>
  <c r="G28446" i="20"/>
  <c r="D28446" i="20"/>
  <c r="I28445" i="20"/>
  <c r="H28445" i="20"/>
  <c r="G28445" i="20"/>
  <c r="D28445" i="20"/>
  <c r="I28444" i="20"/>
  <c r="H28444" i="20"/>
  <c r="G28444" i="20"/>
  <c r="D28444" i="20"/>
  <c r="I28443" i="20"/>
  <c r="H28443" i="20"/>
  <c r="G28443" i="20"/>
  <c r="D28443" i="20"/>
  <c r="I28442" i="20"/>
  <c r="H28442" i="20"/>
  <c r="G28442" i="20"/>
  <c r="D28442" i="20"/>
  <c r="I28441" i="20"/>
  <c r="H28441" i="20"/>
  <c r="G28441" i="20"/>
  <c r="D28441" i="20"/>
  <c r="I28440" i="20"/>
  <c r="H28440" i="20"/>
  <c r="G28440" i="20"/>
  <c r="D28440" i="20"/>
  <c r="I28439" i="20"/>
  <c r="H28439" i="20"/>
  <c r="G28439" i="20"/>
  <c r="D28439" i="20"/>
  <c r="I28438" i="20"/>
  <c r="H28438" i="20"/>
  <c r="G28438" i="20"/>
  <c r="D28438" i="20"/>
  <c r="I28437" i="20"/>
  <c r="H28437" i="20"/>
  <c r="G28437" i="20"/>
  <c r="D28437" i="20"/>
  <c r="I28436" i="20"/>
  <c r="H28436" i="20"/>
  <c r="G28436" i="20"/>
  <c r="D28436" i="20"/>
  <c r="I28435" i="20"/>
  <c r="H28435" i="20"/>
  <c r="G28435" i="20"/>
  <c r="D28435" i="20"/>
  <c r="I28434" i="20"/>
  <c r="H28434" i="20"/>
  <c r="G28434" i="20"/>
  <c r="D28434" i="20"/>
  <c r="I28433" i="20"/>
  <c r="H28433" i="20"/>
  <c r="G28433" i="20"/>
  <c r="D28433" i="20"/>
  <c r="I28432" i="20"/>
  <c r="H28432" i="20"/>
  <c r="G28432" i="20"/>
  <c r="D28432" i="20"/>
  <c r="I28431" i="20"/>
  <c r="H28431" i="20"/>
  <c r="G28431" i="20"/>
  <c r="D28431" i="20"/>
  <c r="I28430" i="20"/>
  <c r="H28430" i="20"/>
  <c r="G28430" i="20"/>
  <c r="D28430" i="20"/>
  <c r="I28429" i="20"/>
  <c r="H28429" i="20"/>
  <c r="G28429" i="20"/>
  <c r="D28429" i="20"/>
  <c r="I28428" i="20"/>
  <c r="H28428" i="20"/>
  <c r="G28428" i="20"/>
  <c r="D28428" i="20"/>
  <c r="I28427" i="20"/>
  <c r="H28427" i="20"/>
  <c r="G28427" i="20"/>
  <c r="D28427" i="20"/>
  <c r="I28426" i="20"/>
  <c r="H28426" i="20"/>
  <c r="G28426" i="20"/>
  <c r="D28426" i="20"/>
  <c r="I28425" i="20"/>
  <c r="H28425" i="20"/>
  <c r="G28425" i="20"/>
  <c r="D28425" i="20"/>
  <c r="I28424" i="20"/>
  <c r="H28424" i="20"/>
  <c r="G28424" i="20"/>
  <c r="D28424" i="20"/>
  <c r="I28423" i="20"/>
  <c r="H28423" i="20"/>
  <c r="G28423" i="20"/>
  <c r="D28423" i="20"/>
  <c r="I28422" i="20"/>
  <c r="H28422" i="20"/>
  <c r="G28422" i="20"/>
  <c r="D28422" i="20"/>
  <c r="I28421" i="20"/>
  <c r="H28421" i="20"/>
  <c r="G28421" i="20"/>
  <c r="D28421" i="20"/>
  <c r="I28420" i="20"/>
  <c r="H28420" i="20"/>
  <c r="G28420" i="20"/>
  <c r="D28420" i="20"/>
  <c r="I28419" i="20"/>
  <c r="H28419" i="20"/>
  <c r="G28419" i="20"/>
  <c r="D28419" i="20"/>
  <c r="I28418" i="20"/>
  <c r="H28418" i="20"/>
  <c r="G28418" i="20"/>
  <c r="D28418" i="20"/>
  <c r="I28417" i="20"/>
  <c r="H28417" i="20"/>
  <c r="G28417" i="20"/>
  <c r="D28417" i="20"/>
  <c r="I28416" i="20"/>
  <c r="H28416" i="20"/>
  <c r="G28416" i="20"/>
  <c r="D28416" i="20"/>
  <c r="I28415" i="20"/>
  <c r="H28415" i="20"/>
  <c r="G28415" i="20"/>
  <c r="D28415" i="20"/>
  <c r="I28414" i="20"/>
  <c r="H28414" i="20"/>
  <c r="G28414" i="20"/>
  <c r="D28414" i="20"/>
  <c r="I28413" i="20"/>
  <c r="H28413" i="20"/>
  <c r="G28413" i="20"/>
  <c r="D28413" i="20"/>
  <c r="I28412" i="20"/>
  <c r="H28412" i="20"/>
  <c r="G28412" i="20"/>
  <c r="D28412" i="20"/>
  <c r="I28411" i="20"/>
  <c r="H28411" i="20"/>
  <c r="G28411" i="20"/>
  <c r="D28411" i="20"/>
  <c r="I28410" i="20"/>
  <c r="H28410" i="20"/>
  <c r="G28410" i="20"/>
  <c r="D28410" i="20"/>
  <c r="I28409" i="20"/>
  <c r="H28409" i="20"/>
  <c r="G28409" i="20"/>
  <c r="D28409" i="20"/>
  <c r="I28408" i="20"/>
  <c r="H28408" i="20"/>
  <c r="G28408" i="20"/>
  <c r="D28408" i="20"/>
  <c r="I28407" i="20"/>
  <c r="H28407" i="20"/>
  <c r="G28407" i="20"/>
  <c r="D28407" i="20"/>
  <c r="I28406" i="20"/>
  <c r="H28406" i="20"/>
  <c r="G28406" i="20"/>
  <c r="D28406" i="20"/>
  <c r="I28405" i="20"/>
  <c r="H28405" i="20"/>
  <c r="G28405" i="20"/>
  <c r="D28405" i="20"/>
  <c r="I28404" i="20"/>
  <c r="H28404" i="20"/>
  <c r="G28404" i="20"/>
  <c r="D28404" i="20"/>
  <c r="I28403" i="20"/>
  <c r="H28403" i="20"/>
  <c r="G28403" i="20"/>
  <c r="D28403" i="20"/>
  <c r="I28402" i="20"/>
  <c r="H28402" i="20"/>
  <c r="G28402" i="20"/>
  <c r="D28402" i="20"/>
  <c r="I28401" i="20"/>
  <c r="H28401" i="20"/>
  <c r="G28401" i="20"/>
  <c r="D28401" i="20"/>
  <c r="I28400" i="20"/>
  <c r="H28400" i="20"/>
  <c r="G28400" i="20"/>
  <c r="D28400" i="20"/>
  <c r="I28399" i="20"/>
  <c r="H28399" i="20"/>
  <c r="G28399" i="20"/>
  <c r="D28399" i="20"/>
  <c r="I28398" i="20"/>
  <c r="H28398" i="20"/>
  <c r="G28398" i="20"/>
  <c r="D28398" i="20"/>
  <c r="I28397" i="20"/>
  <c r="H28397" i="20"/>
  <c r="G28397" i="20"/>
  <c r="D28397" i="20"/>
  <c r="I28396" i="20"/>
  <c r="H28396" i="20"/>
  <c r="G28396" i="20"/>
  <c r="D28396" i="20"/>
  <c r="I28395" i="20"/>
  <c r="H28395" i="20"/>
  <c r="G28395" i="20"/>
  <c r="D28395" i="20"/>
  <c r="I28394" i="20"/>
  <c r="H28394" i="20"/>
  <c r="G28394" i="20"/>
  <c r="D28394" i="20"/>
  <c r="I28393" i="20"/>
  <c r="H28393" i="20"/>
  <c r="G28393" i="20"/>
  <c r="D28393" i="20"/>
  <c r="I28392" i="20"/>
  <c r="H28392" i="20"/>
  <c r="G28392" i="20"/>
  <c r="D28392" i="20"/>
  <c r="I28391" i="20"/>
  <c r="H28391" i="20"/>
  <c r="G28391" i="20"/>
  <c r="D28391" i="20"/>
  <c r="I28390" i="20"/>
  <c r="H28390" i="20"/>
  <c r="G28390" i="20"/>
  <c r="D28390" i="20"/>
  <c r="I28389" i="20"/>
  <c r="H28389" i="20"/>
  <c r="G28389" i="20"/>
  <c r="D28389" i="20"/>
  <c r="I28388" i="20"/>
  <c r="H28388" i="20"/>
  <c r="G28388" i="20"/>
  <c r="D28388" i="20"/>
  <c r="I28387" i="20"/>
  <c r="H28387" i="20"/>
  <c r="G28387" i="20"/>
  <c r="D28387" i="20"/>
  <c r="I28386" i="20"/>
  <c r="H28386" i="20"/>
  <c r="G28386" i="20"/>
  <c r="D28386" i="20"/>
  <c r="I28385" i="20"/>
  <c r="H28385" i="20"/>
  <c r="G28385" i="20"/>
  <c r="D28385" i="20"/>
  <c r="I28384" i="20"/>
  <c r="H28384" i="20"/>
  <c r="G28384" i="20"/>
  <c r="D28384" i="20"/>
  <c r="I28383" i="20"/>
  <c r="H28383" i="20"/>
  <c r="G28383" i="20"/>
  <c r="D28383" i="20"/>
  <c r="I28382" i="20"/>
  <c r="H28382" i="20"/>
  <c r="G28382" i="20"/>
  <c r="D28382" i="20"/>
  <c r="I28381" i="20"/>
  <c r="H28381" i="20"/>
  <c r="G28381" i="20"/>
  <c r="D28381" i="20"/>
  <c r="I28380" i="20"/>
  <c r="H28380" i="20"/>
  <c r="G28380" i="20"/>
  <c r="D28380" i="20"/>
  <c r="I28379" i="20"/>
  <c r="H28379" i="20"/>
  <c r="G28379" i="20"/>
  <c r="D28379" i="20"/>
  <c r="I28378" i="20"/>
  <c r="H28378" i="20"/>
  <c r="G28378" i="20"/>
  <c r="D28378" i="20"/>
  <c r="I28377" i="20"/>
  <c r="H28377" i="20"/>
  <c r="G28377" i="20"/>
  <c r="D28377" i="20"/>
  <c r="I28376" i="20"/>
  <c r="H28376" i="20"/>
  <c r="G28376" i="20"/>
  <c r="D28376" i="20"/>
  <c r="I28375" i="20"/>
  <c r="H28375" i="20"/>
  <c r="G28375" i="20"/>
  <c r="D28375" i="20"/>
  <c r="I28374" i="20"/>
  <c r="H28374" i="20"/>
  <c r="G28374" i="20"/>
  <c r="D28374" i="20"/>
  <c r="I28373" i="20"/>
  <c r="H28373" i="20"/>
  <c r="G28373" i="20"/>
  <c r="D28373" i="20"/>
  <c r="I28372" i="20"/>
  <c r="H28372" i="20"/>
  <c r="G28372" i="20"/>
  <c r="D28372" i="20"/>
  <c r="I28371" i="20"/>
  <c r="H28371" i="20"/>
  <c r="G28371" i="20"/>
  <c r="D28371" i="20"/>
  <c r="I28370" i="20"/>
  <c r="H28370" i="20"/>
  <c r="G28370" i="20"/>
  <c r="D28370" i="20"/>
  <c r="I28369" i="20"/>
  <c r="H28369" i="20"/>
  <c r="G28369" i="20"/>
  <c r="D28369" i="20"/>
  <c r="I28368" i="20"/>
  <c r="H28368" i="20"/>
  <c r="G28368" i="20"/>
  <c r="D28368" i="20"/>
  <c r="I28367" i="20"/>
  <c r="H28367" i="20"/>
  <c r="G28367" i="20"/>
  <c r="D28367" i="20"/>
  <c r="I28366" i="20"/>
  <c r="H28366" i="20"/>
  <c r="G28366" i="20"/>
  <c r="D28366" i="20"/>
  <c r="I28365" i="20"/>
  <c r="H28365" i="20"/>
  <c r="G28365" i="20"/>
  <c r="D28365" i="20"/>
  <c r="I28364" i="20"/>
  <c r="H28364" i="20"/>
  <c r="G28364" i="20"/>
  <c r="D28364" i="20"/>
  <c r="I28363" i="20"/>
  <c r="H28363" i="20"/>
  <c r="G28363" i="20"/>
  <c r="D28363" i="20"/>
  <c r="I28362" i="20"/>
  <c r="H28362" i="20"/>
  <c r="G28362" i="20"/>
  <c r="D28362" i="20"/>
  <c r="I28361" i="20"/>
  <c r="H28361" i="20"/>
  <c r="G28361" i="20"/>
  <c r="D28361" i="20"/>
  <c r="I28360" i="20"/>
  <c r="H28360" i="20"/>
  <c r="G28360" i="20"/>
  <c r="D28360" i="20"/>
  <c r="I28359" i="20"/>
  <c r="H28359" i="20"/>
  <c r="G28359" i="20"/>
  <c r="D28359" i="20"/>
  <c r="I28358" i="20"/>
  <c r="H28358" i="20"/>
  <c r="G28358" i="20"/>
  <c r="D28358" i="20"/>
  <c r="I28357" i="20"/>
  <c r="H28357" i="20"/>
  <c r="G28357" i="20"/>
  <c r="D28357" i="20"/>
  <c r="I28356" i="20"/>
  <c r="H28356" i="20"/>
  <c r="G28356" i="20"/>
  <c r="D28356" i="20"/>
  <c r="I28355" i="20"/>
  <c r="H28355" i="20"/>
  <c r="G28355" i="20"/>
  <c r="D28355" i="20"/>
  <c r="I28354" i="20"/>
  <c r="H28354" i="20"/>
  <c r="G28354" i="20"/>
  <c r="D28354" i="20"/>
  <c r="I28353" i="20"/>
  <c r="H28353" i="20"/>
  <c r="G28353" i="20"/>
  <c r="D28353" i="20"/>
  <c r="I28352" i="20"/>
  <c r="H28352" i="20"/>
  <c r="G28352" i="20"/>
  <c r="D28352" i="20"/>
  <c r="I28351" i="20"/>
  <c r="H28351" i="20"/>
  <c r="G28351" i="20"/>
  <c r="D28351" i="20"/>
  <c r="I28350" i="20"/>
  <c r="H28350" i="20"/>
  <c r="G28350" i="20"/>
  <c r="D28350" i="20"/>
  <c r="I28349" i="20"/>
  <c r="H28349" i="20"/>
  <c r="G28349" i="20"/>
  <c r="D28349" i="20"/>
  <c r="I28348" i="20"/>
  <c r="H28348" i="20"/>
  <c r="G28348" i="20"/>
  <c r="D28348" i="20"/>
  <c r="I28347" i="20"/>
  <c r="H28347" i="20"/>
  <c r="G28347" i="20"/>
  <c r="D28347" i="20"/>
  <c r="I28346" i="20"/>
  <c r="H28346" i="20"/>
  <c r="G28346" i="20"/>
  <c r="D28346" i="20"/>
  <c r="I28345" i="20"/>
  <c r="H28345" i="20"/>
  <c r="G28345" i="20"/>
  <c r="D28345" i="20"/>
  <c r="I28344" i="20"/>
  <c r="H28344" i="20"/>
  <c r="G28344" i="20"/>
  <c r="D28344" i="20"/>
  <c r="I28343" i="20"/>
  <c r="H28343" i="20"/>
  <c r="G28343" i="20"/>
  <c r="D28343" i="20"/>
  <c r="I28342" i="20"/>
  <c r="H28342" i="20"/>
  <c r="G28342" i="20"/>
  <c r="D28342" i="20"/>
  <c r="I28341" i="20"/>
  <c r="H28341" i="20"/>
  <c r="G28341" i="20"/>
  <c r="D28341" i="20"/>
  <c r="I28340" i="20"/>
  <c r="H28340" i="20"/>
  <c r="G28340" i="20"/>
  <c r="D28340" i="20"/>
  <c r="I28339" i="20"/>
  <c r="H28339" i="20"/>
  <c r="G28339" i="20"/>
  <c r="D28339" i="20"/>
  <c r="I28338" i="20"/>
  <c r="H28338" i="20"/>
  <c r="G28338" i="20"/>
  <c r="D28338" i="20"/>
  <c r="I28337" i="20"/>
  <c r="H28337" i="20"/>
  <c r="G28337" i="20"/>
  <c r="D28337" i="20"/>
  <c r="I28336" i="20"/>
  <c r="H28336" i="20"/>
  <c r="G28336" i="20"/>
  <c r="D28336" i="20"/>
  <c r="I28335" i="20"/>
  <c r="H28335" i="20"/>
  <c r="G28335" i="20"/>
  <c r="D28335" i="20"/>
  <c r="I28334" i="20"/>
  <c r="H28334" i="20"/>
  <c r="G28334" i="20"/>
  <c r="D28334" i="20"/>
  <c r="I28333" i="20"/>
  <c r="H28333" i="20"/>
  <c r="G28333" i="20"/>
  <c r="D28333" i="20"/>
  <c r="I28332" i="20"/>
  <c r="H28332" i="20"/>
  <c r="G28332" i="20"/>
  <c r="D28332" i="20"/>
  <c r="I28331" i="20"/>
  <c r="H28331" i="20"/>
  <c r="G28331" i="20"/>
  <c r="D28331" i="20"/>
  <c r="I28330" i="20"/>
  <c r="H28330" i="20"/>
  <c r="G28330" i="20"/>
  <c r="D28330" i="20"/>
  <c r="I28329" i="20"/>
  <c r="H28329" i="20"/>
  <c r="G28329" i="20"/>
  <c r="D28329" i="20"/>
  <c r="I28328" i="20"/>
  <c r="H28328" i="20"/>
  <c r="G28328" i="20"/>
  <c r="D28328" i="20"/>
  <c r="I28327" i="20"/>
  <c r="H28327" i="20"/>
  <c r="G28327" i="20"/>
  <c r="D28327" i="20"/>
  <c r="I28326" i="20"/>
  <c r="H28326" i="20"/>
  <c r="G28326" i="20"/>
  <c r="D28326" i="20"/>
  <c r="I28325" i="20"/>
  <c r="H28325" i="20"/>
  <c r="G28325" i="20"/>
  <c r="D28325" i="20"/>
  <c r="I28324" i="20"/>
  <c r="H28324" i="20"/>
  <c r="G28324" i="20"/>
  <c r="D28324" i="20"/>
  <c r="I28323" i="20"/>
  <c r="H28323" i="20"/>
  <c r="G28323" i="20"/>
  <c r="D28323" i="20"/>
  <c r="I28322" i="20"/>
  <c r="H28322" i="20"/>
  <c r="G28322" i="20"/>
  <c r="D28322" i="20"/>
  <c r="I28321" i="20"/>
  <c r="H28321" i="20"/>
  <c r="G28321" i="20"/>
  <c r="D28321" i="20"/>
  <c r="I28320" i="20"/>
  <c r="H28320" i="20"/>
  <c r="G28320" i="20"/>
  <c r="D28320" i="20"/>
  <c r="I28319" i="20"/>
  <c r="H28319" i="20"/>
  <c r="G28319" i="20"/>
  <c r="D28319" i="20"/>
  <c r="I28318" i="20"/>
  <c r="H28318" i="20"/>
  <c r="G28318" i="20"/>
  <c r="D28318" i="20"/>
  <c r="I28317" i="20"/>
  <c r="H28317" i="20"/>
  <c r="G28317" i="20"/>
  <c r="D28317" i="20"/>
  <c r="I28316" i="20"/>
  <c r="H28316" i="20"/>
  <c r="G28316" i="20"/>
  <c r="D28316" i="20"/>
  <c r="I28315" i="20"/>
  <c r="H28315" i="20"/>
  <c r="G28315" i="20"/>
  <c r="D28315" i="20"/>
  <c r="I28314" i="20"/>
  <c r="H28314" i="20"/>
  <c r="G28314" i="20"/>
  <c r="D28314" i="20"/>
  <c r="I28313" i="20"/>
  <c r="H28313" i="20"/>
  <c r="G28313" i="20"/>
  <c r="D28313" i="20"/>
  <c r="I28312" i="20"/>
  <c r="H28312" i="20"/>
  <c r="G28312" i="20"/>
  <c r="D28312" i="20"/>
  <c r="I28311" i="20"/>
  <c r="H28311" i="20"/>
  <c r="G28311" i="20"/>
  <c r="D28311" i="20"/>
  <c r="I28310" i="20"/>
  <c r="H28310" i="20"/>
  <c r="G28310" i="20"/>
  <c r="D28310" i="20"/>
  <c r="I28309" i="20"/>
  <c r="H28309" i="20"/>
  <c r="G28309" i="20"/>
  <c r="D28309" i="20"/>
  <c r="I28308" i="20"/>
  <c r="H28308" i="20"/>
  <c r="G28308" i="20"/>
  <c r="D28308" i="20"/>
  <c r="I28307" i="20"/>
  <c r="H28307" i="20"/>
  <c r="G28307" i="20"/>
  <c r="D28307" i="20"/>
  <c r="I28306" i="20"/>
  <c r="H28306" i="20"/>
  <c r="G28306" i="20"/>
  <c r="D28306" i="20"/>
  <c r="I28305" i="20"/>
  <c r="H28305" i="20"/>
  <c r="G28305" i="20"/>
  <c r="D28305" i="20"/>
  <c r="I28304" i="20"/>
  <c r="H28304" i="20"/>
  <c r="G28304" i="20"/>
  <c r="D28304" i="20"/>
  <c r="I28303" i="20"/>
  <c r="H28303" i="20"/>
  <c r="G28303" i="20"/>
  <c r="D28303" i="20"/>
  <c r="I28302" i="20"/>
  <c r="H28302" i="20"/>
  <c r="G28302" i="20"/>
  <c r="D28302" i="20"/>
  <c r="I28301" i="20"/>
  <c r="H28301" i="20"/>
  <c r="G28301" i="20"/>
  <c r="D28301" i="20"/>
  <c r="I28300" i="20"/>
  <c r="H28300" i="20"/>
  <c r="G28300" i="20"/>
  <c r="D28300" i="20"/>
  <c r="I28299" i="20"/>
  <c r="H28299" i="20"/>
  <c r="G28299" i="20"/>
  <c r="D28299" i="20"/>
  <c r="I28298" i="20"/>
  <c r="H28298" i="20"/>
  <c r="G28298" i="20"/>
  <c r="D28298" i="20"/>
  <c r="I28297" i="20"/>
  <c r="H28297" i="20"/>
  <c r="G28297" i="20"/>
  <c r="D28297" i="20"/>
  <c r="I28296" i="20"/>
  <c r="H28296" i="20"/>
  <c r="G28296" i="20"/>
  <c r="D28296" i="20"/>
  <c r="I28295" i="20"/>
  <c r="H28295" i="20"/>
  <c r="G28295" i="20"/>
  <c r="D28295" i="20"/>
  <c r="I28294" i="20"/>
  <c r="H28294" i="20"/>
  <c r="G28294" i="20"/>
  <c r="D28294" i="20"/>
  <c r="I28293" i="20"/>
  <c r="H28293" i="20"/>
  <c r="G28293" i="20"/>
  <c r="D28293" i="20"/>
  <c r="I28292" i="20"/>
  <c r="H28292" i="20"/>
  <c r="G28292" i="20"/>
  <c r="D28292" i="20"/>
  <c r="I28291" i="20"/>
  <c r="H28291" i="20"/>
  <c r="G28291" i="20"/>
  <c r="D28291" i="20"/>
  <c r="I28290" i="20"/>
  <c r="H28290" i="20"/>
  <c r="G28290" i="20"/>
  <c r="D28290" i="20"/>
  <c r="I28289" i="20"/>
  <c r="H28289" i="20"/>
  <c r="G28289" i="20"/>
  <c r="D28289" i="20"/>
  <c r="I28288" i="20"/>
  <c r="H28288" i="20"/>
  <c r="G28288" i="20"/>
  <c r="D28288" i="20"/>
  <c r="I28287" i="20"/>
  <c r="H28287" i="20"/>
  <c r="G28287" i="20"/>
  <c r="D28287" i="20"/>
  <c r="I28286" i="20"/>
  <c r="H28286" i="20"/>
  <c r="G28286" i="20"/>
  <c r="D28286" i="20"/>
  <c r="I28285" i="20"/>
  <c r="H28285" i="20"/>
  <c r="G28285" i="20"/>
  <c r="D28285" i="20"/>
  <c r="I28284" i="20"/>
  <c r="H28284" i="20"/>
  <c r="G28284" i="20"/>
  <c r="D28284" i="20"/>
  <c r="I28283" i="20"/>
  <c r="H28283" i="20"/>
  <c r="G28283" i="20"/>
  <c r="D28283" i="20"/>
  <c r="I28282" i="20"/>
  <c r="H28282" i="20"/>
  <c r="G28282" i="20"/>
  <c r="D28282" i="20"/>
  <c r="I28281" i="20"/>
  <c r="H28281" i="20"/>
  <c r="G28281" i="20"/>
  <c r="D28281" i="20"/>
  <c r="I28280" i="20"/>
  <c r="H28280" i="20"/>
  <c r="G28280" i="20"/>
  <c r="D28280" i="20"/>
  <c r="I28279" i="20"/>
  <c r="H28279" i="20"/>
  <c r="G28279" i="20"/>
  <c r="D28279" i="20"/>
  <c r="I28278" i="20"/>
  <c r="H28278" i="20"/>
  <c r="G28278" i="20"/>
  <c r="D28278" i="20"/>
  <c r="I28277" i="20"/>
  <c r="H28277" i="20"/>
  <c r="G28277" i="20"/>
  <c r="D28277" i="20"/>
  <c r="I28276" i="20"/>
  <c r="H28276" i="20"/>
  <c r="G28276" i="20"/>
  <c r="D28276" i="20"/>
  <c r="I28275" i="20"/>
  <c r="H28275" i="20"/>
  <c r="G28275" i="20"/>
  <c r="D28275" i="20"/>
  <c r="I28274" i="20"/>
  <c r="H28274" i="20"/>
  <c r="G28274" i="20"/>
  <c r="D28274" i="20"/>
  <c r="I28273" i="20"/>
  <c r="H28273" i="20"/>
  <c r="G28273" i="20"/>
  <c r="D28273" i="20"/>
  <c r="I28272" i="20"/>
  <c r="H28272" i="20"/>
  <c r="G28272" i="20"/>
  <c r="D28272" i="20"/>
  <c r="I28271" i="20"/>
  <c r="H28271" i="20"/>
  <c r="G28271" i="20"/>
  <c r="D28271" i="20"/>
  <c r="I28270" i="20"/>
  <c r="H28270" i="20"/>
  <c r="G28270" i="20"/>
  <c r="D28270" i="20"/>
  <c r="I28269" i="20"/>
  <c r="H28269" i="20"/>
  <c r="G28269" i="20"/>
  <c r="D28269" i="20"/>
  <c r="I28268" i="20"/>
  <c r="H28268" i="20"/>
  <c r="G28268" i="20"/>
  <c r="D28268" i="20"/>
  <c r="I28267" i="20"/>
  <c r="H28267" i="20"/>
  <c r="G28267" i="20"/>
  <c r="D28267" i="20"/>
  <c r="I28266" i="20"/>
  <c r="H28266" i="20"/>
  <c r="G28266" i="20"/>
  <c r="D28266" i="20"/>
  <c r="I28265" i="20"/>
  <c r="H28265" i="20"/>
  <c r="G28265" i="20"/>
  <c r="D28265" i="20"/>
  <c r="I28264" i="20"/>
  <c r="H28264" i="20"/>
  <c r="G28264" i="20"/>
  <c r="D28264" i="20"/>
  <c r="I28263" i="20"/>
  <c r="H28263" i="20"/>
  <c r="G28263" i="20"/>
  <c r="D28263" i="20"/>
  <c r="I28262" i="20"/>
  <c r="H28262" i="20"/>
  <c r="G28262" i="20"/>
  <c r="D28262" i="20"/>
  <c r="I28261" i="20"/>
  <c r="H28261" i="20"/>
  <c r="G28261" i="20"/>
  <c r="D28261" i="20"/>
  <c r="I28260" i="20"/>
  <c r="H28260" i="20"/>
  <c r="G28260" i="20"/>
  <c r="D28260" i="20"/>
  <c r="I28259" i="20"/>
  <c r="H28259" i="20"/>
  <c r="G28259" i="20"/>
  <c r="D28259" i="20"/>
  <c r="I28258" i="20"/>
  <c r="H28258" i="20"/>
  <c r="G28258" i="20"/>
  <c r="D28258" i="20"/>
  <c r="I28257" i="20"/>
  <c r="H28257" i="20"/>
  <c r="G28257" i="20"/>
  <c r="D28257" i="20"/>
  <c r="I28256" i="20"/>
  <c r="H28256" i="20"/>
  <c r="G28256" i="20"/>
  <c r="D28256" i="20"/>
  <c r="I28255" i="20"/>
  <c r="H28255" i="20"/>
  <c r="G28255" i="20"/>
  <c r="D28255" i="20"/>
  <c r="I28254" i="20"/>
  <c r="H28254" i="20"/>
  <c r="G28254" i="20"/>
  <c r="D28254" i="20"/>
  <c r="I28253" i="20"/>
  <c r="H28253" i="20"/>
  <c r="G28253" i="20"/>
  <c r="D28253" i="20"/>
  <c r="I28252" i="20"/>
  <c r="H28252" i="20"/>
  <c r="G28252" i="20"/>
  <c r="D28252" i="20"/>
  <c r="I28251" i="20"/>
  <c r="H28251" i="20"/>
  <c r="G28251" i="20"/>
  <c r="D28251" i="20"/>
  <c r="I28250" i="20"/>
  <c r="H28250" i="20"/>
  <c r="G28250" i="20"/>
  <c r="D28250" i="20"/>
  <c r="I28249" i="20"/>
  <c r="H28249" i="20"/>
  <c r="G28249" i="20"/>
  <c r="D28249" i="20"/>
  <c r="I28248" i="20"/>
  <c r="H28248" i="20"/>
  <c r="G28248" i="20"/>
  <c r="D28248" i="20"/>
  <c r="I28247" i="20"/>
  <c r="H28247" i="20"/>
  <c r="G28247" i="20"/>
  <c r="D28247" i="20"/>
  <c r="I28246" i="20"/>
  <c r="H28246" i="20"/>
  <c r="G28246" i="20"/>
  <c r="D28246" i="20"/>
  <c r="I28245" i="20"/>
  <c r="H28245" i="20"/>
  <c r="G28245" i="20"/>
  <c r="D28245" i="20"/>
  <c r="I28244" i="20"/>
  <c r="H28244" i="20"/>
  <c r="G28244" i="20"/>
  <c r="D28244" i="20"/>
  <c r="I28243" i="20"/>
  <c r="H28243" i="20"/>
  <c r="G28243" i="20"/>
  <c r="D28243" i="20"/>
  <c r="I28242" i="20"/>
  <c r="H28242" i="20"/>
  <c r="G28242" i="20"/>
  <c r="D28242" i="20"/>
  <c r="I28241" i="20"/>
  <c r="H28241" i="20"/>
  <c r="G28241" i="20"/>
  <c r="D28241" i="20"/>
  <c r="I28240" i="20"/>
  <c r="H28240" i="20"/>
  <c r="G28240" i="20"/>
  <c r="D28240" i="20"/>
  <c r="I28239" i="20"/>
  <c r="H28239" i="20"/>
  <c r="G28239" i="20"/>
  <c r="D28239" i="20"/>
  <c r="I28238" i="20"/>
  <c r="H28238" i="20"/>
  <c r="G28238" i="20"/>
  <c r="D28238" i="20"/>
  <c r="I28237" i="20"/>
  <c r="H28237" i="20"/>
  <c r="G28237" i="20"/>
  <c r="D28237" i="20"/>
  <c r="I28236" i="20"/>
  <c r="H28236" i="20"/>
  <c r="G28236" i="20"/>
  <c r="D28236" i="20"/>
  <c r="I28235" i="20"/>
  <c r="H28235" i="20"/>
  <c r="G28235" i="20"/>
  <c r="D28235" i="20"/>
  <c r="I28234" i="20"/>
  <c r="H28234" i="20"/>
  <c r="G28234" i="20"/>
  <c r="D28234" i="20"/>
  <c r="I28233" i="20"/>
  <c r="H28233" i="20"/>
  <c r="G28233" i="20"/>
  <c r="D28233" i="20"/>
  <c r="I28232" i="20"/>
  <c r="H28232" i="20"/>
  <c r="G28232" i="20"/>
  <c r="D28232" i="20"/>
  <c r="I28231" i="20"/>
  <c r="H28231" i="20"/>
  <c r="G28231" i="20"/>
  <c r="D28231" i="20"/>
  <c r="I28230" i="20"/>
  <c r="H28230" i="20"/>
  <c r="G28230" i="20"/>
  <c r="D28230" i="20"/>
  <c r="I28229" i="20"/>
  <c r="H28229" i="20"/>
  <c r="G28229" i="20"/>
  <c r="D28229" i="20"/>
  <c r="I28228" i="20"/>
  <c r="H28228" i="20"/>
  <c r="G28228" i="20"/>
  <c r="D28228" i="20"/>
  <c r="I28227" i="20"/>
  <c r="H28227" i="20"/>
  <c r="G28227" i="20"/>
  <c r="D28227" i="20"/>
  <c r="I28226" i="20"/>
  <c r="H28226" i="20"/>
  <c r="G28226" i="20"/>
  <c r="D28226" i="20"/>
  <c r="I28225" i="20"/>
  <c r="H28225" i="20"/>
  <c r="G28225" i="20"/>
  <c r="D28225" i="20"/>
  <c r="I28224" i="20"/>
  <c r="H28224" i="20"/>
  <c r="G28224" i="20"/>
  <c r="D28224" i="20"/>
  <c r="I28223" i="20"/>
  <c r="H28223" i="20"/>
  <c r="G28223" i="20"/>
  <c r="D28223" i="20"/>
  <c r="I28222" i="20"/>
  <c r="H28222" i="20"/>
  <c r="G28222" i="20"/>
  <c r="D28222" i="20"/>
  <c r="I28221" i="20"/>
  <c r="H28221" i="20"/>
  <c r="G28221" i="20"/>
  <c r="D28221" i="20"/>
  <c r="I28220" i="20"/>
  <c r="H28220" i="20"/>
  <c r="G28220" i="20"/>
  <c r="D28220" i="20"/>
  <c r="I28219" i="20"/>
  <c r="H28219" i="20"/>
  <c r="G28219" i="20"/>
  <c r="D28219" i="20"/>
  <c r="I28218" i="20"/>
  <c r="H28218" i="20"/>
  <c r="G28218" i="20"/>
  <c r="D28218" i="20"/>
  <c r="I28217" i="20"/>
  <c r="H28217" i="20"/>
  <c r="G28217" i="20"/>
  <c r="D28217" i="20"/>
  <c r="I28216" i="20"/>
  <c r="H28216" i="20"/>
  <c r="G28216" i="20"/>
  <c r="D28216" i="20"/>
  <c r="I28215" i="20"/>
  <c r="H28215" i="20"/>
  <c r="G28215" i="20"/>
  <c r="D28215" i="20"/>
  <c r="I28214" i="20"/>
  <c r="H28214" i="20"/>
  <c r="G28214" i="20"/>
  <c r="D28214" i="20"/>
  <c r="I28213" i="20"/>
  <c r="H28213" i="20"/>
  <c r="G28213" i="20"/>
  <c r="D28213" i="20"/>
  <c r="I28212" i="20"/>
  <c r="H28212" i="20"/>
  <c r="G28212" i="20"/>
  <c r="D28212" i="20"/>
  <c r="I28211" i="20"/>
  <c r="H28211" i="20"/>
  <c r="G28211" i="20"/>
  <c r="D28211" i="20"/>
  <c r="I28210" i="20"/>
  <c r="H28210" i="20"/>
  <c r="G28210" i="20"/>
  <c r="D28210" i="20"/>
  <c r="I28209" i="20"/>
  <c r="H28209" i="20"/>
  <c r="G28209" i="20"/>
  <c r="D28209" i="20"/>
  <c r="I28208" i="20"/>
  <c r="H28208" i="20"/>
  <c r="G28208" i="20"/>
  <c r="D28208" i="20"/>
  <c r="I28207" i="20"/>
  <c r="H28207" i="20"/>
  <c r="G28207" i="20"/>
  <c r="D28207" i="20"/>
  <c r="I28206" i="20"/>
  <c r="H28206" i="20"/>
  <c r="G28206" i="20"/>
  <c r="D28206" i="20"/>
  <c r="I28205" i="20"/>
  <c r="H28205" i="20"/>
  <c r="G28205" i="20"/>
  <c r="D28205" i="20"/>
  <c r="I28204" i="20"/>
  <c r="H28204" i="20"/>
  <c r="G28204" i="20"/>
  <c r="D28204" i="20"/>
  <c r="I28203" i="20"/>
  <c r="H28203" i="20"/>
  <c r="G28203" i="20"/>
  <c r="D28203" i="20"/>
  <c r="I28202" i="20"/>
  <c r="H28202" i="20"/>
  <c r="G28202" i="20"/>
  <c r="D28202" i="20"/>
  <c r="I28201" i="20"/>
  <c r="H28201" i="20"/>
  <c r="G28201" i="20"/>
  <c r="D28201" i="20"/>
  <c r="I28200" i="20"/>
  <c r="H28200" i="20"/>
  <c r="G28200" i="20"/>
  <c r="D28200" i="20"/>
  <c r="I28199" i="20"/>
  <c r="H28199" i="20"/>
  <c r="G28199" i="20"/>
  <c r="D28199" i="20"/>
  <c r="I28198" i="20"/>
  <c r="H28198" i="20"/>
  <c r="G28198" i="20"/>
  <c r="D28198" i="20"/>
  <c r="I28197" i="20"/>
  <c r="H28197" i="20"/>
  <c r="G28197" i="20"/>
  <c r="D28197" i="20"/>
  <c r="I28196" i="20"/>
  <c r="H28196" i="20"/>
  <c r="G28196" i="20"/>
  <c r="D28196" i="20"/>
  <c r="I28195" i="20"/>
  <c r="H28195" i="20"/>
  <c r="G28195" i="20"/>
  <c r="D28195" i="20"/>
  <c r="I28194" i="20"/>
  <c r="H28194" i="20"/>
  <c r="G28194" i="20"/>
  <c r="D28194" i="20"/>
  <c r="I28193" i="20"/>
  <c r="H28193" i="20"/>
  <c r="G28193" i="20"/>
  <c r="D28193" i="20"/>
  <c r="I28192" i="20"/>
  <c r="H28192" i="20"/>
  <c r="G28192" i="20"/>
  <c r="D28192" i="20"/>
  <c r="I28191" i="20"/>
  <c r="H28191" i="20"/>
  <c r="G28191" i="20"/>
  <c r="D28191" i="20"/>
  <c r="I28190" i="20"/>
  <c r="H28190" i="20"/>
  <c r="G28190" i="20"/>
  <c r="D28190" i="20"/>
  <c r="I28189" i="20"/>
  <c r="H28189" i="20"/>
  <c r="G28189" i="20"/>
  <c r="D28189" i="20"/>
  <c r="I28188" i="20"/>
  <c r="H28188" i="20"/>
  <c r="G28188" i="20"/>
  <c r="D28188" i="20"/>
  <c r="I28187" i="20"/>
  <c r="H28187" i="20"/>
  <c r="G28187" i="20"/>
  <c r="D28187" i="20"/>
  <c r="I28186" i="20"/>
  <c r="H28186" i="20"/>
  <c r="G28186" i="20"/>
  <c r="D28186" i="20"/>
  <c r="I28185" i="20"/>
  <c r="H28185" i="20"/>
  <c r="G28185" i="20"/>
  <c r="D28185" i="20"/>
  <c r="I28184" i="20"/>
  <c r="H28184" i="20"/>
  <c r="G28184" i="20"/>
  <c r="D28184" i="20"/>
  <c r="I28183" i="20"/>
  <c r="H28183" i="20"/>
  <c r="G28183" i="20"/>
  <c r="D28183" i="20"/>
  <c r="I28182" i="20"/>
  <c r="H28182" i="20"/>
  <c r="G28182" i="20"/>
  <c r="D28182" i="20"/>
  <c r="I28181" i="20"/>
  <c r="H28181" i="20"/>
  <c r="G28181" i="20"/>
  <c r="D28181" i="20"/>
  <c r="I28180" i="20"/>
  <c r="H28180" i="20"/>
  <c r="G28180" i="20"/>
  <c r="D28180" i="20"/>
  <c r="I28179" i="20"/>
  <c r="H28179" i="20"/>
  <c r="G28179" i="20"/>
  <c r="D28179" i="20"/>
  <c r="I28178" i="20"/>
  <c r="H28178" i="20"/>
  <c r="G28178" i="20"/>
  <c r="D28178" i="20"/>
  <c r="I28177" i="20"/>
  <c r="H28177" i="20"/>
  <c r="G28177" i="20"/>
  <c r="D28177" i="20"/>
  <c r="I28176" i="20"/>
  <c r="H28176" i="20"/>
  <c r="G28176" i="20"/>
  <c r="D28176" i="20"/>
  <c r="I28175" i="20"/>
  <c r="H28175" i="20"/>
  <c r="G28175" i="20"/>
  <c r="D28175" i="20"/>
  <c r="I28174" i="20"/>
  <c r="H28174" i="20"/>
  <c r="G28174" i="20"/>
  <c r="D28174" i="20"/>
  <c r="I28173" i="20"/>
  <c r="H28173" i="20"/>
  <c r="G28173" i="20"/>
  <c r="D28173" i="20"/>
  <c r="I28172" i="20"/>
  <c r="H28172" i="20"/>
  <c r="G28172" i="20"/>
  <c r="D28172" i="20"/>
  <c r="I28171" i="20"/>
  <c r="H28171" i="20"/>
  <c r="G28171" i="20"/>
  <c r="D28171" i="20"/>
  <c r="I28170" i="20"/>
  <c r="H28170" i="20"/>
  <c r="G28170" i="20"/>
  <c r="D28170" i="20"/>
  <c r="I28169" i="20"/>
  <c r="H28169" i="20"/>
  <c r="G28169" i="20"/>
  <c r="D28169" i="20"/>
  <c r="I28168" i="20"/>
  <c r="H28168" i="20"/>
  <c r="G28168" i="20"/>
  <c r="D28168" i="20"/>
  <c r="I28167" i="20"/>
  <c r="H28167" i="20"/>
  <c r="G28167" i="20"/>
  <c r="D28167" i="20"/>
  <c r="I28166" i="20"/>
  <c r="H28166" i="20"/>
  <c r="G28166" i="20"/>
  <c r="D28166" i="20"/>
  <c r="I28165" i="20"/>
  <c r="H28165" i="20"/>
  <c r="G28165" i="20"/>
  <c r="D28165" i="20"/>
  <c r="I28164" i="20"/>
  <c r="H28164" i="20"/>
  <c r="G28164" i="20"/>
  <c r="D28164" i="20"/>
  <c r="I28163" i="20"/>
  <c r="H28163" i="20"/>
  <c r="G28163" i="20"/>
  <c r="D28163" i="20"/>
  <c r="I28162" i="20"/>
  <c r="H28162" i="20"/>
  <c r="G28162" i="20"/>
  <c r="D28162" i="20"/>
  <c r="I28161" i="20"/>
  <c r="H28161" i="20"/>
  <c r="G28161" i="20"/>
  <c r="D28161" i="20"/>
  <c r="I28160" i="20"/>
  <c r="H28160" i="20"/>
  <c r="G28160" i="20"/>
  <c r="D28160" i="20"/>
  <c r="I28159" i="20"/>
  <c r="H28159" i="20"/>
  <c r="G28159" i="20"/>
  <c r="D28159" i="20"/>
  <c r="I28158" i="20"/>
  <c r="H28158" i="20"/>
  <c r="G28158" i="20"/>
  <c r="D28158" i="20"/>
  <c r="I28157" i="20"/>
  <c r="H28157" i="20"/>
  <c r="G28157" i="20"/>
  <c r="D28157" i="20"/>
  <c r="I28156" i="20"/>
  <c r="H28156" i="20"/>
  <c r="G28156" i="20"/>
  <c r="D28156" i="20"/>
  <c r="I28155" i="20"/>
  <c r="H28155" i="20"/>
  <c r="G28155" i="20"/>
  <c r="D28155" i="20"/>
  <c r="I28154" i="20"/>
  <c r="H28154" i="20"/>
  <c r="G28154" i="20"/>
  <c r="D28154" i="20"/>
  <c r="I28153" i="20"/>
  <c r="H28153" i="20"/>
  <c r="G28153" i="20"/>
  <c r="D28153" i="20"/>
  <c r="I28152" i="20"/>
  <c r="H28152" i="20"/>
  <c r="G28152" i="20"/>
  <c r="D28152" i="20"/>
  <c r="I28151" i="20"/>
  <c r="H28151" i="20"/>
  <c r="G28151" i="20"/>
  <c r="D28151" i="20"/>
  <c r="I28150" i="20"/>
  <c r="H28150" i="20"/>
  <c r="G28150" i="20"/>
  <c r="D28150" i="20"/>
  <c r="I28149" i="20"/>
  <c r="H28149" i="20"/>
  <c r="G28149" i="20"/>
  <c r="D28149" i="20"/>
  <c r="I28148" i="20"/>
  <c r="H28148" i="20"/>
  <c r="G28148" i="20"/>
  <c r="D28148" i="20"/>
  <c r="I28147" i="20"/>
  <c r="H28147" i="20"/>
  <c r="G28147" i="20"/>
  <c r="D28147" i="20"/>
  <c r="I28146" i="20"/>
  <c r="H28146" i="20"/>
  <c r="G28146" i="20"/>
  <c r="D28146" i="20"/>
  <c r="I28145" i="20"/>
  <c r="H28145" i="20"/>
  <c r="G28145" i="20"/>
  <c r="D28145" i="20"/>
  <c r="I28144" i="20"/>
  <c r="H28144" i="20"/>
  <c r="G28144" i="20"/>
  <c r="D28144" i="20"/>
  <c r="I28143" i="20"/>
  <c r="H28143" i="20"/>
  <c r="G28143" i="20"/>
  <c r="D28143" i="20"/>
  <c r="I28142" i="20"/>
  <c r="H28142" i="20"/>
  <c r="G28142" i="20"/>
  <c r="D28142" i="20"/>
  <c r="I28141" i="20"/>
  <c r="H28141" i="20"/>
  <c r="G28141" i="20"/>
  <c r="D28141" i="20"/>
  <c r="I28140" i="20"/>
  <c r="H28140" i="20"/>
  <c r="G28140" i="20"/>
  <c r="D28140" i="20"/>
  <c r="I28139" i="20"/>
  <c r="H28139" i="20"/>
  <c r="G28139" i="20"/>
  <c r="D28139" i="20"/>
  <c r="I28138" i="20"/>
  <c r="H28138" i="20"/>
  <c r="G28138" i="20"/>
  <c r="D28138" i="20"/>
  <c r="I28137" i="20"/>
  <c r="H28137" i="20"/>
  <c r="G28137" i="20"/>
  <c r="D28137" i="20"/>
  <c r="I28136" i="20"/>
  <c r="H28136" i="20"/>
  <c r="G28136" i="20"/>
  <c r="D28136" i="20"/>
  <c r="I28135" i="20"/>
  <c r="H28135" i="20"/>
  <c r="G28135" i="20"/>
  <c r="D28135" i="20"/>
  <c r="I28134" i="20"/>
  <c r="H28134" i="20"/>
  <c r="G28134" i="20"/>
  <c r="D28134" i="20"/>
  <c r="I28133" i="20"/>
  <c r="H28133" i="20"/>
  <c r="G28133" i="20"/>
  <c r="D28133" i="20"/>
  <c r="I28132" i="20"/>
  <c r="H28132" i="20"/>
  <c r="G28132" i="20"/>
  <c r="D28132" i="20"/>
  <c r="I28131" i="20"/>
  <c r="H28131" i="20"/>
  <c r="G28131" i="20"/>
  <c r="D28131" i="20"/>
  <c r="I28130" i="20"/>
  <c r="H28130" i="20"/>
  <c r="G28130" i="20"/>
  <c r="D28130" i="20"/>
  <c r="I28129" i="20"/>
  <c r="H28129" i="20"/>
  <c r="G28129" i="20"/>
  <c r="D28129" i="20"/>
  <c r="I28128" i="20"/>
  <c r="H28128" i="20"/>
  <c r="G28128" i="20"/>
  <c r="D28128" i="20"/>
  <c r="I28127" i="20"/>
  <c r="H28127" i="20"/>
  <c r="G28127" i="20"/>
  <c r="D28127" i="20"/>
  <c r="I28126" i="20"/>
  <c r="H28126" i="20"/>
  <c r="G28126" i="20"/>
  <c r="D28126" i="20"/>
  <c r="I28125" i="20"/>
  <c r="H28125" i="20"/>
  <c r="G28125" i="20"/>
  <c r="D28125" i="20"/>
  <c r="I28124" i="20"/>
  <c r="H28124" i="20"/>
  <c r="G28124" i="20"/>
  <c r="D28124" i="20"/>
  <c r="I28123" i="20"/>
  <c r="H28123" i="20"/>
  <c r="G28123" i="20"/>
  <c r="D28123" i="20"/>
  <c r="I28122" i="20"/>
  <c r="H28122" i="20"/>
  <c r="G28122" i="20"/>
  <c r="D28122" i="20"/>
  <c r="I28121" i="20"/>
  <c r="H28121" i="20"/>
  <c r="G28121" i="20"/>
  <c r="D28121" i="20"/>
  <c r="I28120" i="20"/>
  <c r="H28120" i="20"/>
  <c r="G28120" i="20"/>
  <c r="D28120" i="20"/>
  <c r="I28119" i="20"/>
  <c r="H28119" i="20"/>
  <c r="G28119" i="20"/>
  <c r="D28119" i="20"/>
  <c r="I28118" i="20"/>
  <c r="H28118" i="20"/>
  <c r="G28118" i="20"/>
  <c r="D28118" i="20"/>
  <c r="I28117" i="20"/>
  <c r="H28117" i="20"/>
  <c r="G28117" i="20"/>
  <c r="D28117" i="20"/>
  <c r="I28116" i="20"/>
  <c r="H28116" i="20"/>
  <c r="G28116" i="20"/>
  <c r="D28116" i="20"/>
  <c r="I28115" i="20"/>
  <c r="H28115" i="20"/>
  <c r="G28115" i="20"/>
  <c r="D28115" i="20"/>
  <c r="I28114" i="20"/>
  <c r="H28114" i="20"/>
  <c r="G28114" i="20"/>
  <c r="D28114" i="20"/>
  <c r="I28113" i="20"/>
  <c r="H28113" i="20"/>
  <c r="G28113" i="20"/>
  <c r="D28113" i="20"/>
  <c r="I28112" i="20"/>
  <c r="H28112" i="20"/>
  <c r="G28112" i="20"/>
  <c r="D28112" i="20"/>
  <c r="I28111" i="20"/>
  <c r="H28111" i="20"/>
  <c r="G28111" i="20"/>
  <c r="D28111" i="20"/>
  <c r="I28110" i="20"/>
  <c r="H28110" i="20"/>
  <c r="G28110" i="20"/>
  <c r="D28110" i="20"/>
  <c r="I28109" i="20"/>
  <c r="H28109" i="20"/>
  <c r="G28109" i="20"/>
  <c r="D28109" i="20"/>
  <c r="I28108" i="20"/>
  <c r="H28108" i="20"/>
  <c r="G28108" i="20"/>
  <c r="D28108" i="20"/>
  <c r="I28107" i="20"/>
  <c r="H28107" i="20"/>
  <c r="G28107" i="20"/>
  <c r="D28107" i="20"/>
  <c r="I28106" i="20"/>
  <c r="H28106" i="20"/>
  <c r="G28106" i="20"/>
  <c r="D28106" i="20"/>
  <c r="I28105" i="20"/>
  <c r="H28105" i="20"/>
  <c r="G28105" i="20"/>
  <c r="D28105" i="20"/>
  <c r="I28104" i="20"/>
  <c r="H28104" i="20"/>
  <c r="G28104" i="20"/>
  <c r="D28104" i="20"/>
  <c r="I28103" i="20"/>
  <c r="H28103" i="20"/>
  <c r="G28103" i="20"/>
  <c r="D28103" i="20"/>
  <c r="I28102" i="20"/>
  <c r="H28102" i="20"/>
  <c r="G28102" i="20"/>
  <c r="D28102" i="20"/>
  <c r="I28101" i="20"/>
  <c r="H28101" i="20"/>
  <c r="G28101" i="20"/>
  <c r="D28101" i="20"/>
  <c r="I28100" i="20"/>
  <c r="H28100" i="20"/>
  <c r="G28100" i="20"/>
  <c r="D28100" i="20"/>
  <c r="I28099" i="20"/>
  <c r="H28099" i="20"/>
  <c r="G28099" i="20"/>
  <c r="D28099" i="20"/>
  <c r="I28098" i="20"/>
  <c r="H28098" i="20"/>
  <c r="G28098" i="20"/>
  <c r="D28098" i="20"/>
  <c r="I28097" i="20"/>
  <c r="H28097" i="20"/>
  <c r="G28097" i="20"/>
  <c r="D28097" i="20"/>
  <c r="I28096" i="20"/>
  <c r="H28096" i="20"/>
  <c r="G28096" i="20"/>
  <c r="D28096" i="20"/>
  <c r="I28095" i="20"/>
  <c r="H28095" i="20"/>
  <c r="G28095" i="20"/>
  <c r="D28095" i="20"/>
  <c r="I28094" i="20"/>
  <c r="H28094" i="20"/>
  <c r="G28094" i="20"/>
  <c r="D28094" i="20"/>
  <c r="I28093" i="20"/>
  <c r="H28093" i="20"/>
  <c r="G28093" i="20"/>
  <c r="D28093" i="20"/>
  <c r="I28092" i="20"/>
  <c r="H28092" i="20"/>
  <c r="G28092" i="20"/>
  <c r="D28092" i="20"/>
  <c r="I28091" i="20"/>
  <c r="H28091" i="20"/>
  <c r="G28091" i="20"/>
  <c r="D28091" i="20"/>
  <c r="I28090" i="20"/>
  <c r="H28090" i="20"/>
  <c r="G28090" i="20"/>
  <c r="D28090" i="20"/>
  <c r="I28089" i="20"/>
  <c r="H28089" i="20"/>
  <c r="G28089" i="20"/>
  <c r="D28089" i="20"/>
  <c r="I28088" i="20"/>
  <c r="H28088" i="20"/>
  <c r="G28088" i="20"/>
  <c r="D28088" i="20"/>
  <c r="I28087" i="20"/>
  <c r="H28087" i="20"/>
  <c r="G28087" i="20"/>
  <c r="D28087" i="20"/>
  <c r="I28086" i="20"/>
  <c r="H28086" i="20"/>
  <c r="G28086" i="20"/>
  <c r="D28086" i="20"/>
  <c r="I28085" i="20"/>
  <c r="H28085" i="20"/>
  <c r="G28085" i="20"/>
  <c r="D28085" i="20"/>
  <c r="I28084" i="20"/>
  <c r="H28084" i="20"/>
  <c r="G28084" i="20"/>
  <c r="D28084" i="20"/>
  <c r="I28083" i="20"/>
  <c r="H28083" i="20"/>
  <c r="G28083" i="20"/>
  <c r="D28083" i="20"/>
  <c r="I28082" i="20"/>
  <c r="H28082" i="20"/>
  <c r="G28082" i="20"/>
  <c r="D28082" i="20"/>
  <c r="I28081" i="20"/>
  <c r="H28081" i="20"/>
  <c r="G28081" i="20"/>
  <c r="D28081" i="20"/>
  <c r="I28080" i="20"/>
  <c r="H28080" i="20"/>
  <c r="G28080" i="20"/>
  <c r="D28080" i="20"/>
  <c r="I28079" i="20"/>
  <c r="H28079" i="20"/>
  <c r="G28079" i="20"/>
  <c r="D28079" i="20"/>
  <c r="I28078" i="20"/>
  <c r="H28078" i="20"/>
  <c r="G28078" i="20"/>
  <c r="D28078" i="20"/>
  <c r="I28077" i="20"/>
  <c r="H28077" i="20"/>
  <c r="G28077" i="20"/>
  <c r="D28077" i="20"/>
  <c r="I28076" i="20"/>
  <c r="H28076" i="20"/>
  <c r="G28076" i="20"/>
  <c r="D28076" i="20"/>
  <c r="I28075" i="20"/>
  <c r="H28075" i="20"/>
  <c r="G28075" i="20"/>
  <c r="D28075" i="20"/>
  <c r="I28074" i="20"/>
  <c r="H28074" i="20"/>
  <c r="G28074" i="20"/>
  <c r="D28074" i="20"/>
  <c r="I28073" i="20"/>
  <c r="H28073" i="20"/>
  <c r="G28073" i="20"/>
  <c r="D28073" i="20"/>
  <c r="I28072" i="20"/>
  <c r="H28072" i="20"/>
  <c r="G28072" i="20"/>
  <c r="D28072" i="20"/>
  <c r="I28071" i="20"/>
  <c r="H28071" i="20"/>
  <c r="G28071" i="20"/>
  <c r="D28071" i="20"/>
  <c r="I28070" i="20"/>
  <c r="H28070" i="20"/>
  <c r="G28070" i="20"/>
  <c r="D28070" i="20"/>
  <c r="I28069" i="20"/>
  <c r="H28069" i="20"/>
  <c r="G28069" i="20"/>
  <c r="D28069" i="20"/>
  <c r="I28068" i="20"/>
  <c r="H28068" i="20"/>
  <c r="G28068" i="20"/>
  <c r="D28068" i="20"/>
  <c r="I28067" i="20"/>
  <c r="H28067" i="20"/>
  <c r="G28067" i="20"/>
  <c r="D28067" i="20"/>
  <c r="I28066" i="20"/>
  <c r="H28066" i="20"/>
  <c r="G28066" i="20"/>
  <c r="D28066" i="20"/>
  <c r="I28065" i="20"/>
  <c r="H28065" i="20"/>
  <c r="G28065" i="20"/>
  <c r="D28065" i="20"/>
  <c r="I28064" i="20"/>
  <c r="H28064" i="20"/>
  <c r="G28064" i="20"/>
  <c r="D28064" i="20"/>
  <c r="I28063" i="20"/>
  <c r="H28063" i="20"/>
  <c r="G28063" i="20"/>
  <c r="D28063" i="20"/>
  <c r="I28062" i="20"/>
  <c r="H28062" i="20"/>
  <c r="G28062" i="20"/>
  <c r="D28062" i="20"/>
  <c r="I28061" i="20"/>
  <c r="H28061" i="20"/>
  <c r="G28061" i="20"/>
  <c r="D28061" i="20"/>
  <c r="I28060" i="20"/>
  <c r="H28060" i="20"/>
  <c r="G28060" i="20"/>
  <c r="D28060" i="20"/>
  <c r="I28059" i="20"/>
  <c r="H28059" i="20"/>
  <c r="G28059" i="20"/>
  <c r="D28059" i="20"/>
  <c r="I28058" i="20"/>
  <c r="H28058" i="20"/>
  <c r="G28058" i="20"/>
  <c r="D28058" i="20"/>
  <c r="I28057" i="20"/>
  <c r="H28057" i="20"/>
  <c r="G28057" i="20"/>
  <c r="D28057" i="20"/>
  <c r="I28056" i="20"/>
  <c r="H28056" i="20"/>
  <c r="G28056" i="20"/>
  <c r="D28056" i="20"/>
  <c r="I28055" i="20"/>
  <c r="H28055" i="20"/>
  <c r="G28055" i="20"/>
  <c r="D28055" i="20"/>
  <c r="I28054" i="20"/>
  <c r="H28054" i="20"/>
  <c r="G28054" i="20"/>
  <c r="D28054" i="20"/>
  <c r="I28053" i="20"/>
  <c r="H28053" i="20"/>
  <c r="G28053" i="20"/>
  <c r="D28053" i="20"/>
  <c r="I28052" i="20"/>
  <c r="H28052" i="20"/>
  <c r="G28052" i="20"/>
  <c r="D28052" i="20"/>
  <c r="I28051" i="20"/>
  <c r="H28051" i="20"/>
  <c r="G28051" i="20"/>
  <c r="D28051" i="20"/>
  <c r="I28050" i="20"/>
  <c r="H28050" i="20"/>
  <c r="G28050" i="20"/>
  <c r="D28050" i="20"/>
  <c r="I28049" i="20"/>
  <c r="H28049" i="20"/>
  <c r="G28049" i="20"/>
  <c r="D28049" i="20"/>
  <c r="I28048" i="20"/>
  <c r="H28048" i="20"/>
  <c r="G28048" i="20"/>
  <c r="D28048" i="20"/>
  <c r="I28047" i="20"/>
  <c r="H28047" i="20"/>
  <c r="G28047" i="20"/>
  <c r="D28047" i="20"/>
  <c r="I28046" i="20"/>
  <c r="H28046" i="20"/>
  <c r="G28046" i="20"/>
  <c r="D28046" i="20"/>
  <c r="I28045" i="20"/>
  <c r="H28045" i="20"/>
  <c r="G28045" i="20"/>
  <c r="D28045" i="20"/>
  <c r="I28044" i="20"/>
  <c r="H28044" i="20"/>
  <c r="G28044" i="20"/>
  <c r="D28044" i="20"/>
  <c r="I28043" i="20"/>
  <c r="H28043" i="20"/>
  <c r="G28043" i="20"/>
  <c r="D28043" i="20"/>
  <c r="I28042" i="20"/>
  <c r="H28042" i="20"/>
  <c r="G28042" i="20"/>
  <c r="D28042" i="20"/>
  <c r="I28041" i="20"/>
  <c r="H28041" i="20"/>
  <c r="G28041" i="20"/>
  <c r="D28041" i="20"/>
  <c r="I28040" i="20"/>
  <c r="H28040" i="20"/>
  <c r="G28040" i="20"/>
  <c r="D28040" i="20"/>
  <c r="I28039" i="20"/>
  <c r="H28039" i="20"/>
  <c r="G28039" i="20"/>
  <c r="D28039" i="20"/>
  <c r="I28038" i="20"/>
  <c r="H28038" i="20"/>
  <c r="G28038" i="20"/>
  <c r="D28038" i="20"/>
  <c r="I28037" i="20"/>
  <c r="H28037" i="20"/>
  <c r="G28037" i="20"/>
  <c r="D28037" i="20"/>
  <c r="I28036" i="20"/>
  <c r="H28036" i="20"/>
  <c r="G28036" i="20"/>
  <c r="D28036" i="20"/>
  <c r="I28035" i="20"/>
  <c r="H28035" i="20"/>
  <c r="G28035" i="20"/>
  <c r="D28035" i="20"/>
  <c r="I28034" i="20"/>
  <c r="H28034" i="20"/>
  <c r="G28034" i="20"/>
  <c r="D28034" i="20"/>
  <c r="I28033" i="20"/>
  <c r="H28033" i="20"/>
  <c r="G28033" i="20"/>
  <c r="D28033" i="20"/>
  <c r="I28032" i="20"/>
  <c r="H28032" i="20"/>
  <c r="G28032" i="20"/>
  <c r="D28032" i="20"/>
  <c r="I28031" i="20"/>
  <c r="H28031" i="20"/>
  <c r="G28031" i="20"/>
  <c r="D28031" i="20"/>
  <c r="I28030" i="20"/>
  <c r="H28030" i="20"/>
  <c r="G28030" i="20"/>
  <c r="D28030" i="20"/>
  <c r="I28029" i="20"/>
  <c r="H28029" i="20"/>
  <c r="G28029" i="20"/>
  <c r="D28029" i="20"/>
  <c r="I28028" i="20"/>
  <c r="H28028" i="20"/>
  <c r="G28028" i="20"/>
  <c r="D28028" i="20"/>
  <c r="I28027" i="20"/>
  <c r="H28027" i="20"/>
  <c r="G28027" i="20"/>
  <c r="D28027" i="20"/>
  <c r="I28026" i="20"/>
  <c r="H28026" i="20"/>
  <c r="G28026" i="20"/>
  <c r="D28026" i="20"/>
  <c r="I28025" i="20"/>
  <c r="H28025" i="20"/>
  <c r="G28025" i="20"/>
  <c r="D28025" i="20"/>
  <c r="I28024" i="20"/>
  <c r="H28024" i="20"/>
  <c r="G28024" i="20"/>
  <c r="D28024" i="20"/>
  <c r="I28023" i="20"/>
  <c r="H28023" i="20"/>
  <c r="G28023" i="20"/>
  <c r="D28023" i="20"/>
  <c r="I28022" i="20"/>
  <c r="H28022" i="20"/>
  <c r="G28022" i="20"/>
  <c r="D28022" i="20"/>
  <c r="I28021" i="20"/>
  <c r="H28021" i="20"/>
  <c r="G28021" i="20"/>
  <c r="D28021" i="20"/>
  <c r="I28020" i="20"/>
  <c r="H28020" i="20"/>
  <c r="G28020" i="20"/>
  <c r="D28020" i="20"/>
  <c r="I28019" i="20"/>
  <c r="H28019" i="20"/>
  <c r="G28019" i="20"/>
  <c r="D28019" i="20"/>
  <c r="I28018" i="20"/>
  <c r="H28018" i="20"/>
  <c r="G28018" i="20"/>
  <c r="D28018" i="20"/>
  <c r="I28017" i="20"/>
  <c r="H28017" i="20"/>
  <c r="G28017" i="20"/>
  <c r="D28017" i="20"/>
  <c r="I28016" i="20"/>
  <c r="H28016" i="20"/>
  <c r="G28016" i="20"/>
  <c r="D28016" i="20"/>
  <c r="I28015" i="20"/>
  <c r="H28015" i="20"/>
  <c r="G28015" i="20"/>
  <c r="D28015" i="20"/>
  <c r="I28014" i="20"/>
  <c r="H28014" i="20"/>
  <c r="G28014" i="20"/>
  <c r="D28014" i="20"/>
  <c r="I28013" i="20"/>
  <c r="H28013" i="20"/>
  <c r="G28013" i="20"/>
  <c r="D28013" i="20"/>
  <c r="I28012" i="20"/>
  <c r="H28012" i="20"/>
  <c r="G28012" i="20"/>
  <c r="D28012" i="20"/>
  <c r="I28011" i="20"/>
  <c r="H28011" i="20"/>
  <c r="G28011" i="20"/>
  <c r="D28011" i="20"/>
  <c r="I28010" i="20"/>
  <c r="H28010" i="20"/>
  <c r="G28010" i="20"/>
  <c r="D28010" i="20"/>
  <c r="I28009" i="20"/>
  <c r="H28009" i="20"/>
  <c r="G28009" i="20"/>
  <c r="D28009" i="20"/>
  <c r="I28008" i="20"/>
  <c r="H28008" i="20"/>
  <c r="G28008" i="20"/>
  <c r="D28008" i="20"/>
  <c r="I28007" i="20"/>
  <c r="H28007" i="20"/>
  <c r="G28007" i="20"/>
  <c r="D28007" i="20"/>
  <c r="I28006" i="20"/>
  <c r="H28006" i="20"/>
  <c r="G28006" i="20"/>
  <c r="D28006" i="20"/>
  <c r="I28005" i="20"/>
  <c r="H28005" i="20"/>
  <c r="G28005" i="20"/>
  <c r="D28005" i="20"/>
  <c r="I28004" i="20"/>
  <c r="H28004" i="20"/>
  <c r="G28004" i="20"/>
  <c r="D28004" i="20"/>
  <c r="I28003" i="20"/>
  <c r="H28003" i="20"/>
  <c r="G28003" i="20"/>
  <c r="D28003" i="20"/>
  <c r="I28002" i="20"/>
  <c r="H28002" i="20"/>
  <c r="G28002" i="20"/>
  <c r="D28002" i="20"/>
  <c r="I28001" i="20"/>
  <c r="H28001" i="20"/>
  <c r="G28001" i="20"/>
  <c r="D28001" i="20"/>
  <c r="I28000" i="20"/>
  <c r="H28000" i="20"/>
  <c r="G28000" i="20"/>
  <c r="D28000" i="20"/>
  <c r="I27999" i="20"/>
  <c r="H27999" i="20"/>
  <c r="G27999" i="20"/>
  <c r="D27999" i="20"/>
  <c r="I27998" i="20"/>
  <c r="H27998" i="20"/>
  <c r="G27998" i="20"/>
  <c r="D27998" i="20"/>
  <c r="I27997" i="20"/>
  <c r="H27997" i="20"/>
  <c r="G27997" i="20"/>
  <c r="D27997" i="20"/>
  <c r="I27996" i="20"/>
  <c r="H27996" i="20"/>
  <c r="G27996" i="20"/>
  <c r="D27996" i="20"/>
  <c r="I27995" i="20"/>
  <c r="H27995" i="20"/>
  <c r="G27995" i="20"/>
  <c r="D27995" i="20"/>
  <c r="I27994" i="20"/>
  <c r="H27994" i="20"/>
  <c r="G27994" i="20"/>
  <c r="D27994" i="20"/>
  <c r="I27993" i="20"/>
  <c r="H27993" i="20"/>
  <c r="G27993" i="20"/>
  <c r="D27993" i="20"/>
  <c r="I27992" i="20"/>
  <c r="H27992" i="20"/>
  <c r="G27992" i="20"/>
  <c r="D27992" i="20"/>
  <c r="I27991" i="20"/>
  <c r="H27991" i="20"/>
  <c r="G27991" i="20"/>
  <c r="D27991" i="20"/>
  <c r="I27990" i="20"/>
  <c r="H27990" i="20"/>
  <c r="G27990" i="20"/>
  <c r="D27990" i="20"/>
  <c r="I27989" i="20"/>
  <c r="H27989" i="20"/>
  <c r="G27989" i="20"/>
  <c r="D27989" i="20"/>
  <c r="I27988" i="20"/>
  <c r="H27988" i="20"/>
  <c r="G27988" i="20"/>
  <c r="D27988" i="20"/>
  <c r="I27987" i="20"/>
  <c r="H27987" i="20"/>
  <c r="G27987" i="20"/>
  <c r="D27987" i="20"/>
  <c r="I27986" i="20"/>
  <c r="H27986" i="20"/>
  <c r="G27986" i="20"/>
  <c r="D27986" i="20"/>
  <c r="I27985" i="20"/>
  <c r="H27985" i="20"/>
  <c r="G27985" i="20"/>
  <c r="D27985" i="20"/>
  <c r="I27984" i="20"/>
  <c r="H27984" i="20"/>
  <c r="G27984" i="20"/>
  <c r="D27984" i="20"/>
  <c r="I27983" i="20"/>
  <c r="H27983" i="20"/>
  <c r="G27983" i="20"/>
  <c r="D27983" i="20"/>
  <c r="I27982" i="20"/>
  <c r="H27982" i="20"/>
  <c r="G27982" i="20"/>
  <c r="D27982" i="20"/>
  <c r="I27981" i="20"/>
  <c r="H27981" i="20"/>
  <c r="G27981" i="20"/>
  <c r="D27981" i="20"/>
  <c r="I27980" i="20"/>
  <c r="H27980" i="20"/>
  <c r="G27980" i="20"/>
  <c r="D27980" i="20"/>
  <c r="I27979" i="20"/>
  <c r="H27979" i="20"/>
  <c r="G27979" i="20"/>
  <c r="D27979" i="20"/>
  <c r="I27978" i="20"/>
  <c r="H27978" i="20"/>
  <c r="G27978" i="20"/>
  <c r="D27978" i="20"/>
  <c r="I27977" i="20"/>
  <c r="H27977" i="20"/>
  <c r="G27977" i="20"/>
  <c r="D27977" i="20"/>
  <c r="I27976" i="20"/>
  <c r="H27976" i="20"/>
  <c r="G27976" i="20"/>
  <c r="D27976" i="20"/>
  <c r="I27975" i="20"/>
  <c r="H27975" i="20"/>
  <c r="G27975" i="20"/>
  <c r="D27975" i="20"/>
  <c r="I27974" i="20"/>
  <c r="H27974" i="20"/>
  <c r="G27974" i="20"/>
  <c r="D27974" i="20"/>
  <c r="I27973" i="20"/>
  <c r="H27973" i="20"/>
  <c r="G27973" i="20"/>
  <c r="D27973" i="20"/>
  <c r="I27972" i="20"/>
  <c r="H27972" i="20"/>
  <c r="G27972" i="20"/>
  <c r="D27972" i="20"/>
  <c r="I27971" i="20"/>
  <c r="H27971" i="20"/>
  <c r="G27971" i="20"/>
  <c r="D27971" i="20"/>
  <c r="I27970" i="20"/>
  <c r="H27970" i="20"/>
  <c r="G27970" i="20"/>
  <c r="D27970" i="20"/>
  <c r="I27969" i="20"/>
  <c r="H27969" i="20"/>
  <c r="G27969" i="20"/>
  <c r="D27969" i="20"/>
  <c r="I27968" i="20"/>
  <c r="H27968" i="20"/>
  <c r="G27968" i="20"/>
  <c r="D27968" i="20"/>
  <c r="I27967" i="20"/>
  <c r="H27967" i="20"/>
  <c r="G27967" i="20"/>
  <c r="D27967" i="20"/>
  <c r="I27966" i="20"/>
  <c r="H27966" i="20"/>
  <c r="G27966" i="20"/>
  <c r="D27966" i="20"/>
  <c r="I27965" i="20"/>
  <c r="H27965" i="20"/>
  <c r="G27965" i="20"/>
  <c r="D27965" i="20"/>
  <c r="I27964" i="20"/>
  <c r="H27964" i="20"/>
  <c r="G27964" i="20"/>
  <c r="D27964" i="20"/>
  <c r="I27963" i="20"/>
  <c r="H27963" i="20"/>
  <c r="G27963" i="20"/>
  <c r="D27963" i="20"/>
  <c r="I27962" i="20"/>
  <c r="H27962" i="20"/>
  <c r="G27962" i="20"/>
  <c r="D27962" i="20"/>
  <c r="I27961" i="20"/>
  <c r="H27961" i="20"/>
  <c r="G27961" i="20"/>
  <c r="D27961" i="20"/>
  <c r="I27960" i="20"/>
  <c r="H27960" i="20"/>
  <c r="G27960" i="20"/>
  <c r="D27960" i="20"/>
  <c r="I27959" i="20"/>
  <c r="H27959" i="20"/>
  <c r="G27959" i="20"/>
  <c r="D27959" i="20"/>
  <c r="I27958" i="20"/>
  <c r="H27958" i="20"/>
  <c r="G27958" i="20"/>
  <c r="D27958" i="20"/>
  <c r="I27957" i="20"/>
  <c r="H27957" i="20"/>
  <c r="G27957" i="20"/>
  <c r="D27957" i="20"/>
  <c r="I27956" i="20"/>
  <c r="H27956" i="20"/>
  <c r="G27956" i="20"/>
  <c r="D27956" i="20"/>
  <c r="I27955" i="20"/>
  <c r="H27955" i="20"/>
  <c r="G27955" i="20"/>
  <c r="D27955" i="20"/>
  <c r="I27954" i="20"/>
  <c r="H27954" i="20"/>
  <c r="G27954" i="20"/>
  <c r="D27954" i="20"/>
  <c r="I27953" i="20"/>
  <c r="H27953" i="20"/>
  <c r="G27953" i="20"/>
  <c r="D27953" i="20"/>
  <c r="I27952" i="20"/>
  <c r="H27952" i="20"/>
  <c r="G27952" i="20"/>
  <c r="D27952" i="20"/>
  <c r="I27951" i="20"/>
  <c r="H27951" i="20"/>
  <c r="G27951" i="20"/>
  <c r="D27951" i="20"/>
  <c r="I27950" i="20"/>
  <c r="H27950" i="20"/>
  <c r="G27950" i="20"/>
  <c r="D27950" i="20"/>
  <c r="I27949" i="20"/>
  <c r="H27949" i="20"/>
  <c r="G27949" i="20"/>
  <c r="D27949" i="20"/>
  <c r="I27948" i="20"/>
  <c r="H27948" i="20"/>
  <c r="G27948" i="20"/>
  <c r="D27948" i="20"/>
  <c r="I27947" i="20"/>
  <c r="H27947" i="20"/>
  <c r="G27947" i="20"/>
  <c r="D27947" i="20"/>
  <c r="I27946" i="20"/>
  <c r="H27946" i="20"/>
  <c r="G27946" i="20"/>
  <c r="D27946" i="20"/>
  <c r="I27945" i="20"/>
  <c r="H27945" i="20"/>
  <c r="G27945" i="20"/>
  <c r="D27945" i="20"/>
  <c r="I27944" i="20"/>
  <c r="H27944" i="20"/>
  <c r="G27944" i="20"/>
  <c r="D27944" i="20"/>
  <c r="I27943" i="20"/>
  <c r="H27943" i="20"/>
  <c r="G27943" i="20"/>
  <c r="D27943" i="20"/>
  <c r="I27942" i="20"/>
  <c r="H27942" i="20"/>
  <c r="G27942" i="20"/>
  <c r="D27942" i="20"/>
  <c r="I27941" i="20"/>
  <c r="H27941" i="20"/>
  <c r="G27941" i="20"/>
  <c r="D27941" i="20"/>
  <c r="I27940" i="20"/>
  <c r="H27940" i="20"/>
  <c r="G27940" i="20"/>
  <c r="D27940" i="20"/>
  <c r="I27939" i="20"/>
  <c r="H27939" i="20"/>
  <c r="G27939" i="20"/>
  <c r="D27939" i="20"/>
  <c r="I27938" i="20"/>
  <c r="H27938" i="20"/>
  <c r="G27938" i="20"/>
  <c r="D27938" i="20"/>
  <c r="I27937" i="20"/>
  <c r="H27937" i="20"/>
  <c r="G27937" i="20"/>
  <c r="D27937" i="20"/>
  <c r="I27936" i="20"/>
  <c r="H27936" i="20"/>
  <c r="G27936" i="20"/>
  <c r="D27936" i="20"/>
  <c r="I27935" i="20"/>
  <c r="H27935" i="20"/>
  <c r="G27935" i="20"/>
  <c r="D27935" i="20"/>
  <c r="I27934" i="20"/>
  <c r="H27934" i="20"/>
  <c r="G27934" i="20"/>
  <c r="D27934" i="20"/>
  <c r="I27933" i="20"/>
  <c r="H27933" i="20"/>
  <c r="G27933" i="20"/>
  <c r="D27933" i="20"/>
  <c r="I27932" i="20"/>
  <c r="H27932" i="20"/>
  <c r="G27932" i="20"/>
  <c r="D27932" i="20"/>
  <c r="I27931" i="20"/>
  <c r="H27931" i="20"/>
  <c r="G27931" i="20"/>
  <c r="D27931" i="20"/>
  <c r="I27930" i="20"/>
  <c r="H27930" i="20"/>
  <c r="G27930" i="20"/>
  <c r="D27930" i="20"/>
  <c r="I27929" i="20"/>
  <c r="H27929" i="20"/>
  <c r="G27929" i="20"/>
  <c r="D27929" i="20"/>
  <c r="I27928" i="20"/>
  <c r="H27928" i="20"/>
  <c r="G27928" i="20"/>
  <c r="D27928" i="20"/>
  <c r="I27927" i="20"/>
  <c r="H27927" i="20"/>
  <c r="G27927" i="20"/>
  <c r="D27927" i="20"/>
  <c r="I27926" i="20"/>
  <c r="H27926" i="20"/>
  <c r="G27926" i="20"/>
  <c r="D27926" i="20"/>
  <c r="I27925" i="20"/>
  <c r="H27925" i="20"/>
  <c r="G27925" i="20"/>
  <c r="D27925" i="20"/>
  <c r="I27924" i="20"/>
  <c r="H27924" i="20"/>
  <c r="G27924" i="20"/>
  <c r="D27924" i="20"/>
  <c r="I27923" i="20"/>
  <c r="H27923" i="20"/>
  <c r="G27923" i="20"/>
  <c r="D27923" i="20"/>
  <c r="I27922" i="20"/>
  <c r="H27922" i="20"/>
  <c r="G27922" i="20"/>
  <c r="D27922" i="20"/>
  <c r="I27921" i="20"/>
  <c r="H27921" i="20"/>
  <c r="G27921" i="20"/>
  <c r="D27921" i="20"/>
  <c r="I27920" i="20"/>
  <c r="H27920" i="20"/>
  <c r="G27920" i="20"/>
  <c r="D27920" i="20"/>
  <c r="I27919" i="20"/>
  <c r="H27919" i="20"/>
  <c r="G27919" i="20"/>
  <c r="D27919" i="20"/>
  <c r="I27918" i="20"/>
  <c r="H27918" i="20"/>
  <c r="G27918" i="20"/>
  <c r="D27918" i="20"/>
  <c r="I27917" i="20"/>
  <c r="H27917" i="20"/>
  <c r="G27917" i="20"/>
  <c r="D27917" i="20"/>
  <c r="I27916" i="20"/>
  <c r="H27916" i="20"/>
  <c r="G27916" i="20"/>
  <c r="D27916" i="20"/>
  <c r="I27915" i="20"/>
  <c r="H27915" i="20"/>
  <c r="G27915" i="20"/>
  <c r="D27915" i="20"/>
  <c r="I27914" i="20"/>
  <c r="H27914" i="20"/>
  <c r="G27914" i="20"/>
  <c r="D27914" i="20"/>
  <c r="I27913" i="20"/>
  <c r="H27913" i="20"/>
  <c r="G27913" i="20"/>
  <c r="D27913" i="20"/>
  <c r="I27912" i="20"/>
  <c r="H27912" i="20"/>
  <c r="G27912" i="20"/>
  <c r="D27912" i="20"/>
  <c r="I27911" i="20"/>
  <c r="H27911" i="20"/>
  <c r="G27911" i="20"/>
  <c r="D27911" i="20"/>
  <c r="I27910" i="20"/>
  <c r="H27910" i="20"/>
  <c r="G27910" i="20"/>
  <c r="D27910" i="20"/>
  <c r="I27909" i="20"/>
  <c r="H27909" i="20"/>
  <c r="G27909" i="20"/>
  <c r="D27909" i="20"/>
  <c r="I27908" i="20"/>
  <c r="H27908" i="20"/>
  <c r="G27908" i="20"/>
  <c r="D27908" i="20"/>
  <c r="I27907" i="20"/>
  <c r="H27907" i="20"/>
  <c r="G27907" i="20"/>
  <c r="D27907" i="20"/>
  <c r="I27906" i="20"/>
  <c r="H27906" i="20"/>
  <c r="G27906" i="20"/>
  <c r="D27906" i="20"/>
  <c r="I27905" i="20"/>
  <c r="H27905" i="20"/>
  <c r="G27905" i="20"/>
  <c r="D27905" i="20"/>
  <c r="I27904" i="20"/>
  <c r="H27904" i="20"/>
  <c r="G27904" i="20"/>
  <c r="D27904" i="20"/>
  <c r="I27903" i="20"/>
  <c r="H27903" i="20"/>
  <c r="G27903" i="20"/>
  <c r="D27903" i="20"/>
  <c r="I27902" i="20"/>
  <c r="H27902" i="20"/>
  <c r="G27902" i="20"/>
  <c r="D27902" i="20"/>
  <c r="I27901" i="20"/>
  <c r="H27901" i="20"/>
  <c r="G27901" i="20"/>
  <c r="D27901" i="20"/>
  <c r="I27900" i="20"/>
  <c r="H27900" i="20"/>
  <c r="G27900" i="20"/>
  <c r="D27900" i="20"/>
  <c r="I27899" i="20"/>
  <c r="H27899" i="20"/>
  <c r="G27899" i="20"/>
  <c r="D27899" i="20"/>
  <c r="I27898" i="20"/>
  <c r="H27898" i="20"/>
  <c r="G27898" i="20"/>
  <c r="D27898" i="20"/>
  <c r="I27897" i="20"/>
  <c r="H27897" i="20"/>
  <c r="G27897" i="20"/>
  <c r="D27897" i="20"/>
  <c r="I27896" i="20"/>
  <c r="H27896" i="20"/>
  <c r="G27896" i="20"/>
  <c r="D27896" i="20"/>
  <c r="I27895" i="20"/>
  <c r="H27895" i="20"/>
  <c r="G27895" i="20"/>
  <c r="D27895" i="20"/>
  <c r="I27894" i="20"/>
  <c r="H27894" i="20"/>
  <c r="G27894" i="20"/>
  <c r="D27894" i="20"/>
  <c r="I27893" i="20"/>
  <c r="H27893" i="20"/>
  <c r="G27893" i="20"/>
  <c r="D27893" i="20"/>
  <c r="I27892" i="20"/>
  <c r="H27892" i="20"/>
  <c r="G27892" i="20"/>
  <c r="D27892" i="20"/>
  <c r="I27891" i="20"/>
  <c r="H27891" i="20"/>
  <c r="G27891" i="20"/>
  <c r="D27891" i="20"/>
  <c r="I27890" i="20"/>
  <c r="H27890" i="20"/>
  <c r="G27890" i="20"/>
  <c r="D27890" i="20"/>
  <c r="I27889" i="20"/>
  <c r="H27889" i="20"/>
  <c r="G27889" i="20"/>
  <c r="D27889" i="20"/>
  <c r="I27888" i="20"/>
  <c r="H27888" i="20"/>
  <c r="G27888" i="20"/>
  <c r="D27888" i="20"/>
  <c r="I27887" i="20"/>
  <c r="H27887" i="20"/>
  <c r="G27887" i="20"/>
  <c r="D27887" i="20"/>
  <c r="I27886" i="20"/>
  <c r="H27886" i="20"/>
  <c r="G27886" i="20"/>
  <c r="D27886" i="20"/>
  <c r="I27885" i="20"/>
  <c r="H27885" i="20"/>
  <c r="G27885" i="20"/>
  <c r="D27885" i="20"/>
  <c r="I27884" i="20"/>
  <c r="H27884" i="20"/>
  <c r="G27884" i="20"/>
  <c r="D27884" i="20"/>
  <c r="I27883" i="20"/>
  <c r="H27883" i="20"/>
  <c r="G27883" i="20"/>
  <c r="D27883" i="20"/>
  <c r="I27882" i="20"/>
  <c r="H27882" i="20"/>
  <c r="G27882" i="20"/>
  <c r="D27882" i="20"/>
  <c r="I27881" i="20"/>
  <c r="H27881" i="20"/>
  <c r="G27881" i="20"/>
  <c r="D27881" i="20"/>
  <c r="I27880" i="20"/>
  <c r="H27880" i="20"/>
  <c r="G27880" i="20"/>
  <c r="D27880" i="20"/>
  <c r="I27879" i="20"/>
  <c r="H27879" i="20"/>
  <c r="G27879" i="20"/>
  <c r="D27879" i="20"/>
  <c r="I27878" i="20"/>
  <c r="H27878" i="20"/>
  <c r="G27878" i="20"/>
  <c r="D27878" i="20"/>
  <c r="I27877" i="20"/>
  <c r="H27877" i="20"/>
  <c r="G27877" i="20"/>
  <c r="D27877" i="20"/>
  <c r="I27876" i="20"/>
  <c r="H27876" i="20"/>
  <c r="G27876" i="20"/>
  <c r="D27876" i="20"/>
  <c r="I27875" i="20"/>
  <c r="H27875" i="20"/>
  <c r="G27875" i="20"/>
  <c r="D27875" i="20"/>
  <c r="I27874" i="20"/>
  <c r="H27874" i="20"/>
  <c r="G27874" i="20"/>
  <c r="D27874" i="20"/>
  <c r="I27873" i="20"/>
  <c r="H27873" i="20"/>
  <c r="G27873" i="20"/>
  <c r="D27873" i="20"/>
  <c r="I27872" i="20"/>
  <c r="H27872" i="20"/>
  <c r="G27872" i="20"/>
  <c r="D27872" i="20"/>
  <c r="I27871" i="20"/>
  <c r="H27871" i="20"/>
  <c r="G27871" i="20"/>
  <c r="D27871" i="20"/>
  <c r="I27870" i="20"/>
  <c r="H27870" i="20"/>
  <c r="G27870" i="20"/>
  <c r="D27870" i="20"/>
  <c r="I27869" i="20"/>
  <c r="H27869" i="20"/>
  <c r="G27869" i="20"/>
  <c r="D27869" i="20"/>
  <c r="I27868" i="20"/>
  <c r="H27868" i="20"/>
  <c r="G27868" i="20"/>
  <c r="D27868" i="20"/>
  <c r="I27867" i="20"/>
  <c r="H27867" i="20"/>
  <c r="G27867" i="20"/>
  <c r="D27867" i="20"/>
  <c r="I27866" i="20"/>
  <c r="H27866" i="20"/>
  <c r="G27866" i="20"/>
  <c r="D27866" i="20"/>
  <c r="I27865" i="20"/>
  <c r="H27865" i="20"/>
  <c r="G27865" i="20"/>
  <c r="D27865" i="20"/>
  <c r="I27864" i="20"/>
  <c r="H27864" i="20"/>
  <c r="G27864" i="20"/>
  <c r="D27864" i="20"/>
  <c r="I27863" i="20"/>
  <c r="H27863" i="20"/>
  <c r="G27863" i="20"/>
  <c r="D27863" i="20"/>
  <c r="I27862" i="20"/>
  <c r="H27862" i="20"/>
  <c r="G27862" i="20"/>
  <c r="D27862" i="20"/>
  <c r="I27861" i="20"/>
  <c r="H27861" i="20"/>
  <c r="G27861" i="20"/>
  <c r="D27861" i="20"/>
  <c r="I27860" i="20"/>
  <c r="H27860" i="20"/>
  <c r="G27860" i="20"/>
  <c r="D27860" i="20"/>
  <c r="I27859" i="20"/>
  <c r="H27859" i="20"/>
  <c r="G27859" i="20"/>
  <c r="D27859" i="20"/>
  <c r="I27858" i="20"/>
  <c r="H27858" i="20"/>
  <c r="G27858" i="20"/>
  <c r="D27858" i="20"/>
  <c r="I27857" i="20"/>
  <c r="H27857" i="20"/>
  <c r="G27857" i="20"/>
  <c r="D27857" i="20"/>
  <c r="I27856" i="20"/>
  <c r="H27856" i="20"/>
  <c r="G27856" i="20"/>
  <c r="D27856" i="20"/>
  <c r="I27855" i="20"/>
  <c r="H27855" i="20"/>
  <c r="G27855" i="20"/>
  <c r="D27855" i="20"/>
  <c r="I27854" i="20"/>
  <c r="H27854" i="20"/>
  <c r="G27854" i="20"/>
  <c r="D27854" i="20"/>
  <c r="I27853" i="20"/>
  <c r="H27853" i="20"/>
  <c r="G27853" i="20"/>
  <c r="D27853" i="20"/>
  <c r="I27852" i="20"/>
  <c r="H27852" i="20"/>
  <c r="G27852" i="20"/>
  <c r="D27852" i="20"/>
  <c r="I27851" i="20"/>
  <c r="H27851" i="20"/>
  <c r="G27851" i="20"/>
  <c r="D27851" i="20"/>
  <c r="I27850" i="20"/>
  <c r="H27850" i="20"/>
  <c r="G27850" i="20"/>
  <c r="D27850" i="20"/>
  <c r="I27849" i="20"/>
  <c r="H27849" i="20"/>
  <c r="G27849" i="20"/>
  <c r="D27849" i="20"/>
  <c r="I27848" i="20"/>
  <c r="H27848" i="20"/>
  <c r="G27848" i="20"/>
  <c r="D27848" i="20"/>
  <c r="I27847" i="20"/>
  <c r="H27847" i="20"/>
  <c r="G27847" i="20"/>
  <c r="D27847" i="20"/>
  <c r="I27846" i="20"/>
  <c r="H27846" i="20"/>
  <c r="G27846" i="20"/>
  <c r="D27846" i="20"/>
  <c r="I27845" i="20"/>
  <c r="H27845" i="20"/>
  <c r="G27845" i="20"/>
  <c r="D27845" i="20"/>
  <c r="I27844" i="20"/>
  <c r="H27844" i="20"/>
  <c r="G27844" i="20"/>
  <c r="D27844" i="20"/>
  <c r="I27843" i="20"/>
  <c r="H27843" i="20"/>
  <c r="G27843" i="20"/>
  <c r="D27843" i="20"/>
  <c r="I27842" i="20"/>
  <c r="H27842" i="20"/>
  <c r="G27842" i="20"/>
  <c r="D27842" i="20"/>
  <c r="I27841" i="20"/>
  <c r="H27841" i="20"/>
  <c r="G27841" i="20"/>
  <c r="D27841" i="20"/>
  <c r="I27840" i="20"/>
  <c r="H27840" i="20"/>
  <c r="G27840" i="20"/>
  <c r="D27840" i="20"/>
  <c r="I27839" i="20"/>
  <c r="H27839" i="20"/>
  <c r="G27839" i="20"/>
  <c r="D27839" i="20"/>
  <c r="I27838" i="20"/>
  <c r="H27838" i="20"/>
  <c r="G27838" i="20"/>
  <c r="D27838" i="20"/>
  <c r="I27837" i="20"/>
  <c r="H27837" i="20"/>
  <c r="G27837" i="20"/>
  <c r="D27837" i="20"/>
  <c r="I27836" i="20"/>
  <c r="H27836" i="20"/>
  <c r="G27836" i="20"/>
  <c r="D27836" i="20"/>
  <c r="I27835" i="20"/>
  <c r="H27835" i="20"/>
  <c r="G27835" i="20"/>
  <c r="D27835" i="20"/>
  <c r="I27834" i="20"/>
  <c r="H27834" i="20"/>
  <c r="G27834" i="20"/>
  <c r="D27834" i="20"/>
  <c r="I27833" i="20"/>
  <c r="H27833" i="20"/>
  <c r="G27833" i="20"/>
  <c r="D27833" i="20"/>
  <c r="I27832" i="20"/>
  <c r="H27832" i="20"/>
  <c r="G27832" i="20"/>
  <c r="D27832" i="20"/>
  <c r="I27831" i="20"/>
  <c r="H27831" i="20"/>
  <c r="G27831" i="20"/>
  <c r="D27831" i="20"/>
  <c r="I27830" i="20"/>
  <c r="H27830" i="20"/>
  <c r="G27830" i="20"/>
  <c r="D27830" i="20"/>
  <c r="I27829" i="20"/>
  <c r="H27829" i="20"/>
  <c r="G27829" i="20"/>
  <c r="D27829" i="20"/>
  <c r="I27828" i="20"/>
  <c r="H27828" i="20"/>
  <c r="G27828" i="20"/>
  <c r="D27828" i="20"/>
  <c r="I27827" i="20"/>
  <c r="H27827" i="20"/>
  <c r="G27827" i="20"/>
  <c r="D27827" i="20"/>
  <c r="I27826" i="20"/>
  <c r="H27826" i="20"/>
  <c r="G27826" i="20"/>
  <c r="D27826" i="20"/>
  <c r="I27825" i="20"/>
  <c r="H27825" i="20"/>
  <c r="G27825" i="20"/>
  <c r="D27825" i="20"/>
  <c r="I27824" i="20"/>
  <c r="H27824" i="20"/>
  <c r="G27824" i="20"/>
  <c r="D27824" i="20"/>
  <c r="I27823" i="20"/>
  <c r="H27823" i="20"/>
  <c r="G27823" i="20"/>
  <c r="D27823" i="20"/>
  <c r="I27822" i="20"/>
  <c r="H27822" i="20"/>
  <c r="G27822" i="20"/>
  <c r="D27822" i="20"/>
  <c r="I27821" i="20"/>
  <c r="H27821" i="20"/>
  <c r="G27821" i="20"/>
  <c r="D27821" i="20"/>
  <c r="I27820" i="20"/>
  <c r="H27820" i="20"/>
  <c r="G27820" i="20"/>
  <c r="D27820" i="20"/>
  <c r="I27819" i="20"/>
  <c r="H27819" i="20"/>
  <c r="G27819" i="20"/>
  <c r="D27819" i="20"/>
  <c r="I27818" i="20"/>
  <c r="H27818" i="20"/>
  <c r="G27818" i="20"/>
  <c r="D27818" i="20"/>
  <c r="I27817" i="20"/>
  <c r="H27817" i="20"/>
  <c r="G27817" i="20"/>
  <c r="D27817" i="20"/>
  <c r="I27816" i="20"/>
  <c r="H27816" i="20"/>
  <c r="G27816" i="20"/>
  <c r="D27816" i="20"/>
  <c r="I27815" i="20"/>
  <c r="H27815" i="20"/>
  <c r="G27815" i="20"/>
  <c r="D27815" i="20"/>
  <c r="I27814" i="20"/>
  <c r="H27814" i="20"/>
  <c r="G27814" i="20"/>
  <c r="D27814" i="20"/>
  <c r="I27813" i="20"/>
  <c r="H27813" i="20"/>
  <c r="G27813" i="20"/>
  <c r="D27813" i="20"/>
  <c r="I27812" i="20"/>
  <c r="H27812" i="20"/>
  <c r="G27812" i="20"/>
  <c r="D27812" i="20"/>
  <c r="I27811" i="20"/>
  <c r="H27811" i="20"/>
  <c r="G27811" i="20"/>
  <c r="D27811" i="20"/>
  <c r="I27810" i="20"/>
  <c r="H27810" i="20"/>
  <c r="G27810" i="20"/>
  <c r="D27810" i="20"/>
  <c r="I27809" i="20"/>
  <c r="H27809" i="20"/>
  <c r="G27809" i="20"/>
  <c r="D27809" i="20"/>
  <c r="I27808" i="20"/>
  <c r="H27808" i="20"/>
  <c r="G27808" i="20"/>
  <c r="D27808" i="20"/>
  <c r="I27807" i="20"/>
  <c r="H27807" i="20"/>
  <c r="G27807" i="20"/>
  <c r="D27807" i="20"/>
  <c r="I27806" i="20"/>
  <c r="H27806" i="20"/>
  <c r="G27806" i="20"/>
  <c r="D27806" i="20"/>
  <c r="I27805" i="20"/>
  <c r="H27805" i="20"/>
  <c r="G27805" i="20"/>
  <c r="D27805" i="20"/>
  <c r="I27804" i="20"/>
  <c r="H27804" i="20"/>
  <c r="G27804" i="20"/>
  <c r="D27804" i="20"/>
  <c r="I27803" i="20"/>
  <c r="H27803" i="20"/>
  <c r="G27803" i="20"/>
  <c r="D27803" i="20"/>
  <c r="I27802" i="20"/>
  <c r="H27802" i="20"/>
  <c r="G27802" i="20"/>
  <c r="D27802" i="20"/>
  <c r="I27801" i="20"/>
  <c r="H27801" i="20"/>
  <c r="G27801" i="20"/>
  <c r="D27801" i="20"/>
  <c r="I27800" i="20"/>
  <c r="H27800" i="20"/>
  <c r="G27800" i="20"/>
  <c r="D27800" i="20"/>
  <c r="I27799" i="20"/>
  <c r="H27799" i="20"/>
  <c r="G27799" i="20"/>
  <c r="D27799" i="20"/>
  <c r="I27798" i="20"/>
  <c r="H27798" i="20"/>
  <c r="G27798" i="20"/>
  <c r="D27798" i="20"/>
  <c r="I27797" i="20"/>
  <c r="H27797" i="20"/>
  <c r="G27797" i="20"/>
  <c r="D27797" i="20"/>
  <c r="I27796" i="20"/>
  <c r="H27796" i="20"/>
  <c r="G27796" i="20"/>
  <c r="D27796" i="20"/>
  <c r="I27795" i="20"/>
  <c r="H27795" i="20"/>
  <c r="G27795" i="20"/>
  <c r="D27795" i="20"/>
  <c r="I27794" i="20"/>
  <c r="H27794" i="20"/>
  <c r="G27794" i="20"/>
  <c r="D27794" i="20"/>
  <c r="I27793" i="20"/>
  <c r="H27793" i="20"/>
  <c r="G27793" i="20"/>
  <c r="D27793" i="20"/>
  <c r="I27792" i="20"/>
  <c r="H27792" i="20"/>
  <c r="G27792" i="20"/>
  <c r="D27792" i="20"/>
  <c r="I27791" i="20"/>
  <c r="H27791" i="20"/>
  <c r="G27791" i="20"/>
  <c r="D27791" i="20"/>
  <c r="I27790" i="20"/>
  <c r="H27790" i="20"/>
  <c r="G27790" i="20"/>
  <c r="D27790" i="20"/>
  <c r="I27789" i="20"/>
  <c r="H27789" i="20"/>
  <c r="G27789" i="20"/>
  <c r="D27789" i="20"/>
  <c r="I27788" i="20"/>
  <c r="H27788" i="20"/>
  <c r="G27788" i="20"/>
  <c r="D27788" i="20"/>
  <c r="I27787" i="20"/>
  <c r="H27787" i="20"/>
  <c r="G27787" i="20"/>
  <c r="D27787" i="20"/>
  <c r="I27786" i="20"/>
  <c r="H27786" i="20"/>
  <c r="G27786" i="20"/>
  <c r="D27786" i="20"/>
  <c r="I27785" i="20"/>
  <c r="H27785" i="20"/>
  <c r="G27785" i="20"/>
  <c r="D27785" i="20"/>
  <c r="I27784" i="20"/>
  <c r="H27784" i="20"/>
  <c r="G27784" i="20"/>
  <c r="D27784" i="20"/>
  <c r="I27783" i="20"/>
  <c r="H27783" i="20"/>
  <c r="G27783" i="20"/>
  <c r="D27783" i="20"/>
  <c r="I27782" i="20"/>
  <c r="H27782" i="20"/>
  <c r="G27782" i="20"/>
  <c r="D27782" i="20"/>
  <c r="I27781" i="20"/>
  <c r="H27781" i="20"/>
  <c r="G27781" i="20"/>
  <c r="D27781" i="20"/>
  <c r="I27780" i="20"/>
  <c r="H27780" i="20"/>
  <c r="G27780" i="20"/>
  <c r="D27780" i="20"/>
  <c r="I27779" i="20"/>
  <c r="H27779" i="20"/>
  <c r="G27779" i="20"/>
  <c r="D27779" i="20"/>
  <c r="I27778" i="20"/>
  <c r="H27778" i="20"/>
  <c r="G27778" i="20"/>
  <c r="D27778" i="20"/>
  <c r="I27777" i="20"/>
  <c r="H27777" i="20"/>
  <c r="G27777" i="20"/>
  <c r="D27777" i="20"/>
  <c r="I27776" i="20"/>
  <c r="H27776" i="20"/>
  <c r="G27776" i="20"/>
  <c r="D27776" i="20"/>
  <c r="I27775" i="20"/>
  <c r="H27775" i="20"/>
  <c r="G27775" i="20"/>
  <c r="D27775" i="20"/>
  <c r="I27774" i="20"/>
  <c r="H27774" i="20"/>
  <c r="G27774" i="20"/>
  <c r="D27774" i="20"/>
  <c r="I27773" i="20"/>
  <c r="H27773" i="20"/>
  <c r="G27773" i="20"/>
  <c r="D27773" i="20"/>
  <c r="I27772" i="20"/>
  <c r="H27772" i="20"/>
  <c r="G27772" i="20"/>
  <c r="D27772" i="20"/>
  <c r="I27771" i="20"/>
  <c r="H27771" i="20"/>
  <c r="G27771" i="20"/>
  <c r="D27771" i="20"/>
  <c r="I27770" i="20"/>
  <c r="H27770" i="20"/>
  <c r="G27770" i="20"/>
  <c r="D27770" i="20"/>
  <c r="I27769" i="20"/>
  <c r="H27769" i="20"/>
  <c r="G27769" i="20"/>
  <c r="D27769" i="20"/>
  <c r="I27768" i="20"/>
  <c r="H27768" i="20"/>
  <c r="G27768" i="20"/>
  <c r="D27768" i="20"/>
  <c r="I27767" i="20"/>
  <c r="H27767" i="20"/>
  <c r="G27767" i="20"/>
  <c r="D27767" i="20"/>
  <c r="I27766" i="20"/>
  <c r="H27766" i="20"/>
  <c r="G27766" i="20"/>
  <c r="D27766" i="20"/>
  <c r="I27765" i="20"/>
  <c r="H27765" i="20"/>
  <c r="G27765" i="20"/>
  <c r="D27765" i="20"/>
  <c r="I27764" i="20"/>
  <c r="H27764" i="20"/>
  <c r="G27764" i="20"/>
  <c r="D27764" i="20"/>
  <c r="I27763" i="20"/>
  <c r="H27763" i="20"/>
  <c r="G27763" i="20"/>
  <c r="D27763" i="20"/>
  <c r="I27762" i="20"/>
  <c r="H27762" i="20"/>
  <c r="G27762" i="20"/>
  <c r="D27762" i="20"/>
  <c r="I27761" i="20"/>
  <c r="H27761" i="20"/>
  <c r="G27761" i="20"/>
  <c r="D27761" i="20"/>
  <c r="I27760" i="20"/>
  <c r="H27760" i="20"/>
  <c r="G27760" i="20"/>
  <c r="D27760" i="20"/>
  <c r="I27759" i="20"/>
  <c r="H27759" i="20"/>
  <c r="G27759" i="20"/>
  <c r="D27759" i="20"/>
  <c r="I27758" i="20"/>
  <c r="H27758" i="20"/>
  <c r="G27758" i="20"/>
  <c r="D27758" i="20"/>
  <c r="I27757" i="20"/>
  <c r="H27757" i="20"/>
  <c r="G27757" i="20"/>
  <c r="D27757" i="20"/>
  <c r="I27756" i="20"/>
  <c r="H27756" i="20"/>
  <c r="G27756" i="20"/>
  <c r="D27756" i="20"/>
  <c r="I27755" i="20"/>
  <c r="H27755" i="20"/>
  <c r="G27755" i="20"/>
  <c r="D27755" i="20"/>
  <c r="I27754" i="20"/>
  <c r="H27754" i="20"/>
  <c r="G27754" i="20"/>
  <c r="D27754" i="20"/>
  <c r="I27753" i="20"/>
  <c r="H27753" i="20"/>
  <c r="G27753" i="20"/>
  <c r="D27753" i="20"/>
  <c r="I27752" i="20"/>
  <c r="H27752" i="20"/>
  <c r="G27752" i="20"/>
  <c r="D27752" i="20"/>
  <c r="I27751" i="20"/>
  <c r="H27751" i="20"/>
  <c r="G27751" i="20"/>
  <c r="D27751" i="20"/>
  <c r="I27750" i="20"/>
  <c r="H27750" i="20"/>
  <c r="G27750" i="20"/>
  <c r="D27750" i="20"/>
  <c r="I27749" i="20"/>
  <c r="H27749" i="20"/>
  <c r="G27749" i="20"/>
  <c r="D27749" i="20"/>
  <c r="I27748" i="20"/>
  <c r="H27748" i="20"/>
  <c r="G27748" i="20"/>
  <c r="D27748" i="20"/>
  <c r="I27747" i="20"/>
  <c r="H27747" i="20"/>
  <c r="G27747" i="20"/>
  <c r="D27747" i="20"/>
  <c r="I27746" i="20"/>
  <c r="H27746" i="20"/>
  <c r="G27746" i="20"/>
  <c r="D27746" i="20"/>
  <c r="I27745" i="20"/>
  <c r="H27745" i="20"/>
  <c r="G27745" i="20"/>
  <c r="D27745" i="20"/>
  <c r="I27744" i="20"/>
  <c r="H27744" i="20"/>
  <c r="G27744" i="20"/>
  <c r="D27744" i="20"/>
  <c r="I27743" i="20"/>
  <c r="H27743" i="20"/>
  <c r="G27743" i="20"/>
  <c r="D27743" i="20"/>
  <c r="I27742" i="20"/>
  <c r="H27742" i="20"/>
  <c r="G27742" i="20"/>
  <c r="D27742" i="20"/>
  <c r="I27741" i="20"/>
  <c r="H27741" i="20"/>
  <c r="G27741" i="20"/>
  <c r="D27741" i="20"/>
  <c r="I27740" i="20"/>
  <c r="H27740" i="20"/>
  <c r="G27740" i="20"/>
  <c r="D27740" i="20"/>
  <c r="I27739" i="20"/>
  <c r="H27739" i="20"/>
  <c r="G27739" i="20"/>
  <c r="D27739" i="20"/>
  <c r="I27738" i="20"/>
  <c r="H27738" i="20"/>
  <c r="G27738" i="20"/>
  <c r="D27738" i="20"/>
  <c r="I27737" i="20"/>
  <c r="H27737" i="20"/>
  <c r="G27737" i="20"/>
  <c r="D27737" i="20"/>
  <c r="I27736" i="20"/>
  <c r="H27736" i="20"/>
  <c r="G27736" i="20"/>
  <c r="D27736" i="20"/>
  <c r="I27735" i="20"/>
  <c r="H27735" i="20"/>
  <c r="G27735" i="20"/>
  <c r="D27735" i="20"/>
  <c r="I27734" i="20"/>
  <c r="H27734" i="20"/>
  <c r="G27734" i="20"/>
  <c r="D27734" i="20"/>
  <c r="I27733" i="20"/>
  <c r="H27733" i="20"/>
  <c r="G27733" i="20"/>
  <c r="D27733" i="20"/>
  <c r="I27732" i="20"/>
  <c r="H27732" i="20"/>
  <c r="G27732" i="20"/>
  <c r="D27732" i="20"/>
  <c r="I27731" i="20"/>
  <c r="H27731" i="20"/>
  <c r="G27731" i="20"/>
  <c r="D27731" i="20"/>
  <c r="I27730" i="20"/>
  <c r="H27730" i="20"/>
  <c r="G27730" i="20"/>
  <c r="D27730" i="20"/>
  <c r="I27729" i="20"/>
  <c r="H27729" i="20"/>
  <c r="G27729" i="20"/>
  <c r="D27729" i="20"/>
  <c r="I27728" i="20"/>
  <c r="H27728" i="20"/>
  <c r="G27728" i="20"/>
  <c r="D27728" i="20"/>
  <c r="I27727" i="20"/>
  <c r="H27727" i="20"/>
  <c r="G27727" i="20"/>
  <c r="D27727" i="20"/>
  <c r="I27726" i="20"/>
  <c r="H27726" i="20"/>
  <c r="G27726" i="20"/>
  <c r="D27726" i="20"/>
  <c r="I27725" i="20"/>
  <c r="H27725" i="20"/>
  <c r="G27725" i="20"/>
  <c r="D27725" i="20"/>
  <c r="I27724" i="20"/>
  <c r="H27724" i="20"/>
  <c r="G27724" i="20"/>
  <c r="D27724" i="20"/>
  <c r="I27723" i="20"/>
  <c r="H27723" i="20"/>
  <c r="G27723" i="20"/>
  <c r="D27723" i="20"/>
  <c r="I27722" i="20"/>
  <c r="H27722" i="20"/>
  <c r="G27722" i="20"/>
  <c r="D27722" i="20"/>
  <c r="I27721" i="20"/>
  <c r="H27721" i="20"/>
  <c r="G27721" i="20"/>
  <c r="D27721" i="20"/>
  <c r="I27720" i="20"/>
  <c r="H27720" i="20"/>
  <c r="G27720" i="20"/>
  <c r="D27720" i="20"/>
  <c r="I27719" i="20"/>
  <c r="H27719" i="20"/>
  <c r="G27719" i="20"/>
  <c r="D27719" i="20"/>
  <c r="I27718" i="20"/>
  <c r="H27718" i="20"/>
  <c r="G27718" i="20"/>
  <c r="D27718" i="20"/>
  <c r="I27717" i="20"/>
  <c r="H27717" i="20"/>
  <c r="G27717" i="20"/>
  <c r="D27717" i="20"/>
  <c r="I27716" i="20"/>
  <c r="H27716" i="20"/>
  <c r="G27716" i="20"/>
  <c r="D27716" i="20"/>
  <c r="I27715" i="20"/>
  <c r="H27715" i="20"/>
  <c r="G27715" i="20"/>
  <c r="D27715" i="20"/>
  <c r="I27714" i="20"/>
  <c r="H27714" i="20"/>
  <c r="G27714" i="20"/>
  <c r="D27714" i="20"/>
  <c r="I27713" i="20"/>
  <c r="H27713" i="20"/>
  <c r="G27713" i="20"/>
  <c r="D27713" i="20"/>
  <c r="I27712" i="20"/>
  <c r="H27712" i="20"/>
  <c r="G27712" i="20"/>
  <c r="D27712" i="20"/>
  <c r="I27711" i="20"/>
  <c r="H27711" i="20"/>
  <c r="G27711" i="20"/>
  <c r="D27711" i="20"/>
  <c r="I27710" i="20"/>
  <c r="H27710" i="20"/>
  <c r="G27710" i="20"/>
  <c r="D27710" i="20"/>
  <c r="I27709" i="20"/>
  <c r="H27709" i="20"/>
  <c r="G27709" i="20"/>
  <c r="D27709" i="20"/>
  <c r="I27708" i="20"/>
  <c r="H27708" i="20"/>
  <c r="G27708" i="20"/>
  <c r="D27708" i="20"/>
  <c r="I27707" i="20"/>
  <c r="H27707" i="20"/>
  <c r="G27707" i="20"/>
  <c r="D27707" i="20"/>
  <c r="I27706" i="20"/>
  <c r="H27706" i="20"/>
  <c r="G27706" i="20"/>
  <c r="D27706" i="20"/>
  <c r="I27705" i="20"/>
  <c r="H27705" i="20"/>
  <c r="G27705" i="20"/>
  <c r="D27705" i="20"/>
  <c r="I27704" i="20"/>
  <c r="H27704" i="20"/>
  <c r="G27704" i="20"/>
  <c r="D27704" i="20"/>
  <c r="I27703" i="20"/>
  <c r="H27703" i="20"/>
  <c r="G27703" i="20"/>
  <c r="D27703" i="20"/>
  <c r="I27702" i="20"/>
  <c r="H27702" i="20"/>
  <c r="G27702" i="20"/>
  <c r="D27702" i="20"/>
  <c r="I27701" i="20"/>
  <c r="H27701" i="20"/>
  <c r="G27701" i="20"/>
  <c r="D27701" i="20"/>
  <c r="I27700" i="20"/>
  <c r="H27700" i="20"/>
  <c r="G27700" i="20"/>
  <c r="D27700" i="20"/>
  <c r="I27699" i="20"/>
  <c r="H27699" i="20"/>
  <c r="G27699" i="20"/>
  <c r="D27699" i="20"/>
  <c r="I27698" i="20"/>
  <c r="H27698" i="20"/>
  <c r="G27698" i="20"/>
  <c r="D27698" i="20"/>
  <c r="I27697" i="20"/>
  <c r="H27697" i="20"/>
  <c r="G27697" i="20"/>
  <c r="D27697" i="20"/>
  <c r="I27696" i="20"/>
  <c r="H27696" i="20"/>
  <c r="G27696" i="20"/>
  <c r="D27696" i="20"/>
  <c r="I27695" i="20"/>
  <c r="H27695" i="20"/>
  <c r="G27695" i="20"/>
  <c r="D27695" i="20"/>
  <c r="I27694" i="20"/>
  <c r="H27694" i="20"/>
  <c r="G27694" i="20"/>
  <c r="D27694" i="20"/>
  <c r="I27693" i="20"/>
  <c r="H27693" i="20"/>
  <c r="G27693" i="20"/>
  <c r="D27693" i="20"/>
  <c r="I27692" i="20"/>
  <c r="H27692" i="20"/>
  <c r="G27692" i="20"/>
  <c r="D27692" i="20"/>
  <c r="I27691" i="20"/>
  <c r="H27691" i="20"/>
  <c r="G27691" i="20"/>
  <c r="D27691" i="20"/>
  <c r="I27690" i="20"/>
  <c r="H27690" i="20"/>
  <c r="G27690" i="20"/>
  <c r="D27690" i="20"/>
  <c r="I27689" i="20"/>
  <c r="H27689" i="20"/>
  <c r="G27689" i="20"/>
  <c r="D27689" i="20"/>
  <c r="I27688" i="20"/>
  <c r="H27688" i="20"/>
  <c r="G27688" i="20"/>
  <c r="D27688" i="20"/>
  <c r="I27687" i="20"/>
  <c r="H27687" i="20"/>
  <c r="G27687" i="20"/>
  <c r="D27687" i="20"/>
  <c r="I27686" i="20"/>
  <c r="H27686" i="20"/>
  <c r="G27686" i="20"/>
  <c r="D27686" i="20"/>
  <c r="I27685" i="20"/>
  <c r="H27685" i="20"/>
  <c r="G27685" i="20"/>
  <c r="D27685" i="20"/>
  <c r="I27684" i="20"/>
  <c r="H27684" i="20"/>
  <c r="G27684" i="20"/>
  <c r="D27684" i="20"/>
  <c r="I27683" i="20"/>
  <c r="H27683" i="20"/>
  <c r="G27683" i="20"/>
  <c r="D27683" i="20"/>
  <c r="I27682" i="20"/>
  <c r="H27682" i="20"/>
  <c r="G27682" i="20"/>
  <c r="D27682" i="20"/>
  <c r="I27681" i="20"/>
  <c r="H27681" i="20"/>
  <c r="G27681" i="20"/>
  <c r="D27681" i="20"/>
  <c r="I27680" i="20"/>
  <c r="H27680" i="20"/>
  <c r="G27680" i="20"/>
  <c r="D27680" i="20"/>
  <c r="I27679" i="20"/>
  <c r="H27679" i="20"/>
  <c r="G27679" i="20"/>
  <c r="D27679" i="20"/>
  <c r="I27678" i="20"/>
  <c r="H27678" i="20"/>
  <c r="G27678" i="20"/>
  <c r="D27678" i="20"/>
  <c r="I27677" i="20"/>
  <c r="H27677" i="20"/>
  <c r="G27677" i="20"/>
  <c r="D27677" i="20"/>
  <c r="I27676" i="20"/>
  <c r="H27676" i="20"/>
  <c r="G27676" i="20"/>
  <c r="D27676" i="20"/>
  <c r="I27675" i="20"/>
  <c r="H27675" i="20"/>
  <c r="G27675" i="20"/>
  <c r="D27675" i="20"/>
  <c r="I27674" i="20"/>
  <c r="H27674" i="20"/>
  <c r="G27674" i="20"/>
  <c r="D27674" i="20"/>
  <c r="I27673" i="20"/>
  <c r="H27673" i="20"/>
  <c r="G27673" i="20"/>
  <c r="D27673" i="20"/>
  <c r="I27672" i="20"/>
  <c r="H27672" i="20"/>
  <c r="G27672" i="20"/>
  <c r="D27672" i="20"/>
  <c r="I27671" i="20"/>
  <c r="H27671" i="20"/>
  <c r="G27671" i="20"/>
  <c r="D27671" i="20"/>
  <c r="I27670" i="20"/>
  <c r="H27670" i="20"/>
  <c r="G27670" i="20"/>
  <c r="D27670" i="20"/>
  <c r="I27669" i="20"/>
  <c r="H27669" i="20"/>
  <c r="G27669" i="20"/>
  <c r="D27669" i="20"/>
  <c r="I27668" i="20"/>
  <c r="H27668" i="20"/>
  <c r="G27668" i="20"/>
  <c r="D27668" i="20"/>
  <c r="I27667" i="20"/>
  <c r="H27667" i="20"/>
  <c r="G27667" i="20"/>
  <c r="D27667" i="20"/>
  <c r="I27666" i="20"/>
  <c r="H27666" i="20"/>
  <c r="G27666" i="20"/>
  <c r="D27666" i="20"/>
  <c r="I27665" i="20"/>
  <c r="H27665" i="20"/>
  <c r="G27665" i="20"/>
  <c r="D27665" i="20"/>
  <c r="I27664" i="20"/>
  <c r="H27664" i="20"/>
  <c r="G27664" i="20"/>
  <c r="D27664" i="20"/>
  <c r="I27663" i="20"/>
  <c r="H27663" i="20"/>
  <c r="G27663" i="20"/>
  <c r="D27663" i="20"/>
  <c r="I27662" i="20"/>
  <c r="H27662" i="20"/>
  <c r="G27662" i="20"/>
  <c r="D27662" i="20"/>
  <c r="I27661" i="20"/>
  <c r="H27661" i="20"/>
  <c r="G27661" i="20"/>
  <c r="D27661" i="20"/>
  <c r="I27660" i="20"/>
  <c r="H27660" i="20"/>
  <c r="G27660" i="20"/>
  <c r="D27660" i="20"/>
  <c r="I27659" i="20"/>
  <c r="H27659" i="20"/>
  <c r="G27659" i="20"/>
  <c r="D27659" i="20"/>
  <c r="I27658" i="20"/>
  <c r="H27658" i="20"/>
  <c r="G27658" i="20"/>
  <c r="D27658" i="20"/>
  <c r="I27657" i="20"/>
  <c r="H27657" i="20"/>
  <c r="G27657" i="20"/>
  <c r="D27657" i="20"/>
  <c r="I27656" i="20"/>
  <c r="H27656" i="20"/>
  <c r="G27656" i="20"/>
  <c r="D27656" i="20"/>
  <c r="I27655" i="20"/>
  <c r="H27655" i="20"/>
  <c r="G27655" i="20"/>
  <c r="D27655" i="20"/>
  <c r="I27654" i="20"/>
  <c r="H27654" i="20"/>
  <c r="G27654" i="20"/>
  <c r="D27654" i="20"/>
  <c r="I27653" i="20"/>
  <c r="H27653" i="20"/>
  <c r="G27653" i="20"/>
  <c r="D27653" i="20"/>
  <c r="I27652" i="20"/>
  <c r="H27652" i="20"/>
  <c r="G27652" i="20"/>
  <c r="D27652" i="20"/>
  <c r="I27651" i="20"/>
  <c r="H27651" i="20"/>
  <c r="G27651" i="20"/>
  <c r="D27651" i="20"/>
  <c r="I27650" i="20"/>
  <c r="H27650" i="20"/>
  <c r="G27650" i="20"/>
  <c r="D27650" i="20"/>
  <c r="I27649" i="20"/>
  <c r="H27649" i="20"/>
  <c r="G27649" i="20"/>
  <c r="D27649" i="20"/>
  <c r="I27648" i="20"/>
  <c r="H27648" i="20"/>
  <c r="G27648" i="20"/>
  <c r="D27648" i="20"/>
  <c r="I27647" i="20"/>
  <c r="H27647" i="20"/>
  <c r="G27647" i="20"/>
  <c r="D27647" i="20"/>
  <c r="I27646" i="20"/>
  <c r="H27646" i="20"/>
  <c r="G27646" i="20"/>
  <c r="D27646" i="20"/>
  <c r="I27645" i="20"/>
  <c r="H27645" i="20"/>
  <c r="G27645" i="20"/>
  <c r="D27645" i="20"/>
  <c r="I27644" i="20"/>
  <c r="H27644" i="20"/>
  <c r="G27644" i="20"/>
  <c r="D27644" i="20"/>
  <c r="I27643" i="20"/>
  <c r="H27643" i="20"/>
  <c r="G27643" i="20"/>
  <c r="D27643" i="20"/>
  <c r="I27642" i="20"/>
  <c r="H27642" i="20"/>
  <c r="G27642" i="20"/>
  <c r="D27642" i="20"/>
  <c r="I27641" i="20"/>
  <c r="H27641" i="20"/>
  <c r="G27641" i="20"/>
  <c r="D27641" i="20"/>
  <c r="I27640" i="20"/>
  <c r="H27640" i="20"/>
  <c r="G27640" i="20"/>
  <c r="D27640" i="20"/>
  <c r="I27639" i="20"/>
  <c r="H27639" i="20"/>
  <c r="G27639" i="20"/>
  <c r="D27639" i="20"/>
  <c r="I27638" i="20"/>
  <c r="H27638" i="20"/>
  <c r="G27638" i="20"/>
  <c r="D27638" i="20"/>
  <c r="I27637" i="20"/>
  <c r="H27637" i="20"/>
  <c r="G27637" i="20"/>
  <c r="D27637" i="20"/>
  <c r="I27636" i="20"/>
  <c r="H27636" i="20"/>
  <c r="G27636" i="20"/>
  <c r="D27636" i="20"/>
  <c r="I27635" i="20"/>
  <c r="H27635" i="20"/>
  <c r="G27635" i="20"/>
  <c r="D27635" i="20"/>
  <c r="I27634" i="20"/>
  <c r="H27634" i="20"/>
  <c r="G27634" i="20"/>
  <c r="D27634" i="20"/>
  <c r="I27633" i="20"/>
  <c r="H27633" i="20"/>
  <c r="G27633" i="20"/>
  <c r="D27633" i="20"/>
  <c r="I27632" i="20"/>
  <c r="H27632" i="20"/>
  <c r="G27632" i="20"/>
  <c r="D27632" i="20"/>
  <c r="I27631" i="20"/>
  <c r="H27631" i="20"/>
  <c r="G27631" i="20"/>
  <c r="D27631" i="20"/>
  <c r="I27630" i="20"/>
  <c r="H27630" i="20"/>
  <c r="G27630" i="20"/>
  <c r="D27630" i="20"/>
  <c r="I27629" i="20"/>
  <c r="H27629" i="20"/>
  <c r="G27629" i="20"/>
  <c r="D27629" i="20"/>
  <c r="I27628" i="20"/>
  <c r="H27628" i="20"/>
  <c r="G27628" i="20"/>
  <c r="D27628" i="20"/>
  <c r="I27627" i="20"/>
  <c r="H27627" i="20"/>
  <c r="G27627" i="20"/>
  <c r="D27627" i="20"/>
  <c r="I27626" i="20"/>
  <c r="H27626" i="20"/>
  <c r="G27626" i="20"/>
  <c r="D27626" i="20"/>
  <c r="I27625" i="20"/>
  <c r="H27625" i="20"/>
  <c r="G27625" i="20"/>
  <c r="D27625" i="20"/>
  <c r="I27624" i="20"/>
  <c r="H27624" i="20"/>
  <c r="G27624" i="20"/>
  <c r="D27624" i="20"/>
  <c r="I27623" i="20"/>
  <c r="H27623" i="20"/>
  <c r="G27623" i="20"/>
  <c r="D27623" i="20"/>
  <c r="I27622" i="20"/>
  <c r="H27622" i="20"/>
  <c r="G27622" i="20"/>
  <c r="D27622" i="20"/>
  <c r="I27621" i="20"/>
  <c r="H27621" i="20"/>
  <c r="G27621" i="20"/>
  <c r="D27621" i="20"/>
  <c r="I27620" i="20"/>
  <c r="H27620" i="20"/>
  <c r="G27620" i="20"/>
  <c r="D27620" i="20"/>
  <c r="I27619" i="20"/>
  <c r="H27619" i="20"/>
  <c r="G27619" i="20"/>
  <c r="D27619" i="20"/>
  <c r="I27618" i="20"/>
  <c r="H27618" i="20"/>
  <c r="G27618" i="20"/>
  <c r="D27618" i="20"/>
  <c r="I27617" i="20"/>
  <c r="H27617" i="20"/>
  <c r="G27617" i="20"/>
  <c r="D27617" i="20"/>
  <c r="I27616" i="20"/>
  <c r="H27616" i="20"/>
  <c r="G27616" i="20"/>
  <c r="D27616" i="20"/>
  <c r="I27615" i="20"/>
  <c r="H27615" i="20"/>
  <c r="G27615" i="20"/>
  <c r="D27615" i="20"/>
  <c r="I27614" i="20"/>
  <c r="H27614" i="20"/>
  <c r="G27614" i="20"/>
  <c r="D27614" i="20"/>
  <c r="I27613" i="20"/>
  <c r="H27613" i="20"/>
  <c r="G27613" i="20"/>
  <c r="D27613" i="20"/>
  <c r="I27612" i="20"/>
  <c r="H27612" i="20"/>
  <c r="G27612" i="20"/>
  <c r="D27612" i="20"/>
  <c r="I27611" i="20"/>
  <c r="H27611" i="20"/>
  <c r="G27611" i="20"/>
  <c r="D27611" i="20"/>
  <c r="I27610" i="20"/>
  <c r="H27610" i="20"/>
  <c r="G27610" i="20"/>
  <c r="D27610" i="20"/>
  <c r="I27609" i="20"/>
  <c r="H27609" i="20"/>
  <c r="G27609" i="20"/>
  <c r="D27609" i="20"/>
  <c r="I27608" i="20"/>
  <c r="H27608" i="20"/>
  <c r="G27608" i="20"/>
  <c r="D27608" i="20"/>
  <c r="I27607" i="20"/>
  <c r="H27607" i="20"/>
  <c r="G27607" i="20"/>
  <c r="D27607" i="20"/>
  <c r="I27606" i="20"/>
  <c r="H27606" i="20"/>
  <c r="G27606" i="20"/>
  <c r="D27606" i="20"/>
  <c r="I27605" i="20"/>
  <c r="H27605" i="20"/>
  <c r="G27605" i="20"/>
  <c r="D27605" i="20"/>
  <c r="I27604" i="20"/>
  <c r="H27604" i="20"/>
  <c r="G27604" i="20"/>
  <c r="D27604" i="20"/>
  <c r="I27603" i="20"/>
  <c r="H27603" i="20"/>
  <c r="G27603" i="20"/>
  <c r="D27603" i="20"/>
  <c r="I27602" i="20"/>
  <c r="H27602" i="20"/>
  <c r="G27602" i="20"/>
  <c r="D27602" i="20"/>
  <c r="I27601" i="20"/>
  <c r="H27601" i="20"/>
  <c r="G27601" i="20"/>
  <c r="D27601" i="20"/>
  <c r="I27600" i="20"/>
  <c r="H27600" i="20"/>
  <c r="G27600" i="20"/>
  <c r="D27600" i="20"/>
  <c r="I27599" i="20"/>
  <c r="H27599" i="20"/>
  <c r="G27599" i="20"/>
  <c r="D27599" i="20"/>
  <c r="I27598" i="20"/>
  <c r="H27598" i="20"/>
  <c r="G27598" i="20"/>
  <c r="D27598" i="20"/>
  <c r="I27597" i="20"/>
  <c r="H27597" i="20"/>
  <c r="G27597" i="20"/>
  <c r="D27597" i="20"/>
  <c r="I27596" i="20"/>
  <c r="H27596" i="20"/>
  <c r="G27596" i="20"/>
  <c r="D27596" i="20"/>
  <c r="I27595" i="20"/>
  <c r="H27595" i="20"/>
  <c r="G27595" i="20"/>
  <c r="D27595" i="20"/>
  <c r="I27594" i="20"/>
  <c r="H27594" i="20"/>
  <c r="G27594" i="20"/>
  <c r="D27594" i="20"/>
  <c r="I27593" i="20"/>
  <c r="H27593" i="20"/>
  <c r="G27593" i="20"/>
  <c r="D27593" i="20"/>
  <c r="I27592" i="20"/>
  <c r="H27592" i="20"/>
  <c r="G27592" i="20"/>
  <c r="D27592" i="20"/>
  <c r="I27591" i="20"/>
  <c r="H27591" i="20"/>
  <c r="G27591" i="20"/>
  <c r="D27591" i="20"/>
  <c r="I27590" i="20"/>
  <c r="H27590" i="20"/>
  <c r="G27590" i="20"/>
  <c r="D27590" i="20"/>
  <c r="I27589" i="20"/>
  <c r="H27589" i="20"/>
  <c r="G27589" i="20"/>
  <c r="D27589" i="20"/>
  <c r="I27588" i="20"/>
  <c r="H27588" i="20"/>
  <c r="G27588" i="20"/>
  <c r="D27588" i="20"/>
  <c r="I27587" i="20"/>
  <c r="H27587" i="20"/>
  <c r="G27587" i="20"/>
  <c r="D27587" i="20"/>
  <c r="I27586" i="20"/>
  <c r="H27586" i="20"/>
  <c r="G27586" i="20"/>
  <c r="D27586" i="20"/>
  <c r="I27585" i="20"/>
  <c r="H27585" i="20"/>
  <c r="G27585" i="20"/>
  <c r="D27585" i="20"/>
  <c r="I27584" i="20"/>
  <c r="H27584" i="20"/>
  <c r="G27584" i="20"/>
  <c r="D27584" i="20"/>
  <c r="I27583" i="20"/>
  <c r="H27583" i="20"/>
  <c r="G27583" i="20"/>
  <c r="D27583" i="20"/>
  <c r="I27582" i="20"/>
  <c r="H27582" i="20"/>
  <c r="G27582" i="20"/>
  <c r="D27582" i="20"/>
  <c r="I27581" i="20"/>
  <c r="H27581" i="20"/>
  <c r="G27581" i="20"/>
  <c r="D27581" i="20"/>
  <c r="I27580" i="20"/>
  <c r="H27580" i="20"/>
  <c r="G27580" i="20"/>
  <c r="D27580" i="20"/>
  <c r="I27579" i="20"/>
  <c r="H27579" i="20"/>
  <c r="G27579" i="20"/>
  <c r="D27579" i="20"/>
  <c r="I27578" i="20"/>
  <c r="H27578" i="20"/>
  <c r="G27578" i="20"/>
  <c r="D27578" i="20"/>
  <c r="I27577" i="20"/>
  <c r="H27577" i="20"/>
  <c r="G27577" i="20"/>
  <c r="D27577" i="20"/>
  <c r="I27576" i="20"/>
  <c r="H27576" i="20"/>
  <c r="G27576" i="20"/>
  <c r="D27576" i="20"/>
  <c r="I27575" i="20"/>
  <c r="H27575" i="20"/>
  <c r="G27575" i="20"/>
  <c r="D27575" i="20"/>
  <c r="I27574" i="20"/>
  <c r="H27574" i="20"/>
  <c r="G27574" i="20"/>
  <c r="D27574" i="20"/>
  <c r="I27573" i="20"/>
  <c r="H27573" i="20"/>
  <c r="G27573" i="20"/>
  <c r="D27573" i="20"/>
  <c r="I27572" i="20"/>
  <c r="H27572" i="20"/>
  <c r="G27572" i="20"/>
  <c r="D27572" i="20"/>
  <c r="I27571" i="20"/>
  <c r="H27571" i="20"/>
  <c r="G27571" i="20"/>
  <c r="D27571" i="20"/>
  <c r="I27570" i="20"/>
  <c r="H27570" i="20"/>
  <c r="G27570" i="20"/>
  <c r="D27570" i="20"/>
  <c r="I27569" i="20"/>
  <c r="H27569" i="20"/>
  <c r="G27569" i="20"/>
  <c r="D27569" i="20"/>
  <c r="I27568" i="20"/>
  <c r="H27568" i="20"/>
  <c r="G27568" i="20"/>
  <c r="D27568" i="20"/>
  <c r="I27567" i="20"/>
  <c r="H27567" i="20"/>
  <c r="G27567" i="20"/>
  <c r="D27567" i="20"/>
  <c r="I27566" i="20"/>
  <c r="H27566" i="20"/>
  <c r="G27566" i="20"/>
  <c r="D27566" i="20"/>
  <c r="I27565" i="20"/>
  <c r="H27565" i="20"/>
  <c r="G27565" i="20"/>
  <c r="D27565" i="20"/>
  <c r="I27564" i="20"/>
  <c r="H27564" i="20"/>
  <c r="G27564" i="20"/>
  <c r="D27564" i="20"/>
  <c r="I27563" i="20"/>
  <c r="H27563" i="20"/>
  <c r="G27563" i="20"/>
  <c r="D27563" i="20"/>
  <c r="I27562" i="20"/>
  <c r="H27562" i="20"/>
  <c r="G27562" i="20"/>
  <c r="D27562" i="20"/>
  <c r="I27561" i="20"/>
  <c r="H27561" i="20"/>
  <c r="G27561" i="20"/>
  <c r="D27561" i="20"/>
  <c r="I27560" i="20"/>
  <c r="H27560" i="20"/>
  <c r="G27560" i="20"/>
  <c r="D27560" i="20"/>
  <c r="I27559" i="20"/>
  <c r="H27559" i="20"/>
  <c r="G27559" i="20"/>
  <c r="D27559" i="20"/>
  <c r="I27558" i="20"/>
  <c r="H27558" i="20"/>
  <c r="G27558" i="20"/>
  <c r="D27558" i="20"/>
  <c r="I27557" i="20"/>
  <c r="H27557" i="20"/>
  <c r="G27557" i="20"/>
  <c r="D27557" i="20"/>
  <c r="I27556" i="20"/>
  <c r="H27556" i="20"/>
  <c r="G27556" i="20"/>
  <c r="D27556" i="20"/>
  <c r="I27555" i="20"/>
  <c r="H27555" i="20"/>
  <c r="G27555" i="20"/>
  <c r="D27555" i="20"/>
  <c r="I27554" i="20"/>
  <c r="H27554" i="20"/>
  <c r="G27554" i="20"/>
  <c r="D27554" i="20"/>
  <c r="I27553" i="20"/>
  <c r="H27553" i="20"/>
  <c r="G27553" i="20"/>
  <c r="D27553" i="20"/>
  <c r="I27552" i="20"/>
  <c r="H27552" i="20"/>
  <c r="G27552" i="20"/>
  <c r="D27552" i="20"/>
  <c r="I27551" i="20"/>
  <c r="H27551" i="20"/>
  <c r="G27551" i="20"/>
  <c r="D27551" i="20"/>
  <c r="I27550" i="20"/>
  <c r="H27550" i="20"/>
  <c r="G27550" i="20"/>
  <c r="D27550" i="20"/>
  <c r="I27549" i="20"/>
  <c r="H27549" i="20"/>
  <c r="G27549" i="20"/>
  <c r="D27549" i="20"/>
  <c r="I27548" i="20"/>
  <c r="H27548" i="20"/>
  <c r="G27548" i="20"/>
  <c r="D27548" i="20"/>
  <c r="I27547" i="20"/>
  <c r="H27547" i="20"/>
  <c r="G27547" i="20"/>
  <c r="D27547" i="20"/>
  <c r="I27546" i="20"/>
  <c r="H27546" i="20"/>
  <c r="G27546" i="20"/>
  <c r="D27546" i="20"/>
  <c r="I27545" i="20"/>
  <c r="H27545" i="20"/>
  <c r="G27545" i="20"/>
  <c r="D27545" i="20"/>
  <c r="I27544" i="20"/>
  <c r="H27544" i="20"/>
  <c r="G27544" i="20"/>
  <c r="D27544" i="20"/>
  <c r="I27543" i="20"/>
  <c r="H27543" i="20"/>
  <c r="G27543" i="20"/>
  <c r="D27543" i="20"/>
  <c r="I27542" i="20"/>
  <c r="H27542" i="20"/>
  <c r="G27542" i="20"/>
  <c r="D27542" i="20"/>
  <c r="I27541" i="20"/>
  <c r="H27541" i="20"/>
  <c r="G27541" i="20"/>
  <c r="D27541" i="20"/>
  <c r="I27540" i="20"/>
  <c r="H27540" i="20"/>
  <c r="G27540" i="20"/>
  <c r="D27540" i="20"/>
  <c r="I27539" i="20"/>
  <c r="H27539" i="20"/>
  <c r="G27539" i="20"/>
  <c r="D27539" i="20"/>
  <c r="I27538" i="20"/>
  <c r="H27538" i="20"/>
  <c r="G27538" i="20"/>
  <c r="D27538" i="20"/>
  <c r="I27537" i="20"/>
  <c r="H27537" i="20"/>
  <c r="G27537" i="20"/>
  <c r="D27537" i="20"/>
  <c r="I27536" i="20"/>
  <c r="H27536" i="20"/>
  <c r="G27536" i="20"/>
  <c r="D27536" i="20"/>
  <c r="I27535" i="20"/>
  <c r="H27535" i="20"/>
  <c r="G27535" i="20"/>
  <c r="D27535" i="20"/>
  <c r="I27534" i="20"/>
  <c r="H27534" i="20"/>
  <c r="G27534" i="20"/>
  <c r="D27534" i="20"/>
  <c r="I27533" i="20"/>
  <c r="H27533" i="20"/>
  <c r="G27533" i="20"/>
  <c r="D27533" i="20"/>
  <c r="I27532" i="20"/>
  <c r="H27532" i="20"/>
  <c r="G27532" i="20"/>
  <c r="D27532" i="20"/>
  <c r="I27531" i="20"/>
  <c r="H27531" i="20"/>
  <c r="G27531" i="20"/>
  <c r="D27531" i="20"/>
  <c r="I27530" i="20"/>
  <c r="H27530" i="20"/>
  <c r="G27530" i="20"/>
  <c r="D27530" i="20"/>
  <c r="I27529" i="20"/>
  <c r="H27529" i="20"/>
  <c r="G27529" i="20"/>
  <c r="D27529" i="20"/>
  <c r="I27528" i="20"/>
  <c r="H27528" i="20"/>
  <c r="G27528" i="20"/>
  <c r="D27528" i="20"/>
  <c r="I27527" i="20"/>
  <c r="H27527" i="20"/>
  <c r="G27527" i="20"/>
  <c r="D27527" i="20"/>
  <c r="I27526" i="20"/>
  <c r="H27526" i="20"/>
  <c r="G27526" i="20"/>
  <c r="D27526" i="20"/>
  <c r="I27525" i="20"/>
  <c r="H27525" i="20"/>
  <c r="G27525" i="20"/>
  <c r="D27525" i="20"/>
  <c r="I27524" i="20"/>
  <c r="H27524" i="20"/>
  <c r="G27524" i="20"/>
  <c r="D27524" i="20"/>
  <c r="I27523" i="20"/>
  <c r="H27523" i="20"/>
  <c r="G27523" i="20"/>
  <c r="D27523" i="20"/>
  <c r="I27522" i="20"/>
  <c r="H27522" i="20"/>
  <c r="G27522" i="20"/>
  <c r="D27522" i="20"/>
  <c r="I27521" i="20"/>
  <c r="H27521" i="20"/>
  <c r="G27521" i="20"/>
  <c r="D27521" i="20"/>
  <c r="I27520" i="20"/>
  <c r="H27520" i="20"/>
  <c r="G27520" i="20"/>
  <c r="D27520" i="20"/>
  <c r="I27519" i="20"/>
  <c r="H27519" i="20"/>
  <c r="G27519" i="20"/>
  <c r="D27519" i="20"/>
  <c r="I27518" i="20"/>
  <c r="H27518" i="20"/>
  <c r="G27518" i="20"/>
  <c r="D27518" i="20"/>
  <c r="I27517" i="20"/>
  <c r="H27517" i="20"/>
  <c r="G27517" i="20"/>
  <c r="D27517" i="20"/>
  <c r="I27516" i="20"/>
  <c r="H27516" i="20"/>
  <c r="G27516" i="20"/>
  <c r="D27516" i="20"/>
  <c r="I27515" i="20"/>
  <c r="H27515" i="20"/>
  <c r="G27515" i="20"/>
  <c r="D27515" i="20"/>
  <c r="I27514" i="20"/>
  <c r="H27514" i="20"/>
  <c r="G27514" i="20"/>
  <c r="D27514" i="20"/>
  <c r="I27513" i="20"/>
  <c r="H27513" i="20"/>
  <c r="G27513" i="20"/>
  <c r="D27513" i="20"/>
  <c r="I27512" i="20"/>
  <c r="H27512" i="20"/>
  <c r="G27512" i="20"/>
  <c r="D27512" i="20"/>
  <c r="I27511" i="20"/>
  <c r="H27511" i="20"/>
  <c r="G27511" i="20"/>
  <c r="D27511" i="20"/>
  <c r="I27510" i="20"/>
  <c r="H27510" i="20"/>
  <c r="G27510" i="20"/>
  <c r="D27510" i="20"/>
  <c r="I27509" i="20"/>
  <c r="H27509" i="20"/>
  <c r="G27509" i="20"/>
  <c r="D27509" i="20"/>
  <c r="I27508" i="20"/>
  <c r="H27508" i="20"/>
  <c r="G27508" i="20"/>
  <c r="D27508" i="20"/>
  <c r="I27507" i="20"/>
  <c r="H27507" i="20"/>
  <c r="G27507" i="20"/>
  <c r="D27507" i="20"/>
  <c r="I27506" i="20"/>
  <c r="H27506" i="20"/>
  <c r="G27506" i="20"/>
  <c r="D27506" i="20"/>
  <c r="I27505" i="20"/>
  <c r="H27505" i="20"/>
  <c r="G27505" i="20"/>
  <c r="D27505" i="20"/>
  <c r="I27504" i="20"/>
  <c r="H27504" i="20"/>
  <c r="G27504" i="20"/>
  <c r="D27504" i="20"/>
  <c r="I27503" i="20"/>
  <c r="H27503" i="20"/>
  <c r="G27503" i="20"/>
  <c r="D27503" i="20"/>
  <c r="I27502" i="20"/>
  <c r="H27502" i="20"/>
  <c r="G27502" i="20"/>
  <c r="D27502" i="20"/>
  <c r="I27501" i="20"/>
  <c r="H27501" i="20"/>
  <c r="G27501" i="20"/>
  <c r="D27501" i="20"/>
  <c r="I27500" i="20"/>
  <c r="H27500" i="20"/>
  <c r="G27500" i="20"/>
  <c r="D27500" i="20"/>
  <c r="I27499" i="20"/>
  <c r="H27499" i="20"/>
  <c r="G27499" i="20"/>
  <c r="D27499" i="20"/>
  <c r="I27498" i="20"/>
  <c r="H27498" i="20"/>
  <c r="G27498" i="20"/>
  <c r="D27498" i="20"/>
  <c r="I27497" i="20"/>
  <c r="H27497" i="20"/>
  <c r="G27497" i="20"/>
  <c r="D27497" i="20"/>
  <c r="I27496" i="20"/>
  <c r="H27496" i="20"/>
  <c r="G27496" i="20"/>
  <c r="D27496" i="20"/>
  <c r="I27495" i="20"/>
  <c r="H27495" i="20"/>
  <c r="G27495" i="20"/>
  <c r="D27495" i="20"/>
  <c r="I27494" i="20"/>
  <c r="H27494" i="20"/>
  <c r="G27494" i="20"/>
  <c r="D27494" i="20"/>
  <c r="I27493" i="20"/>
  <c r="H27493" i="20"/>
  <c r="G27493" i="20"/>
  <c r="D27493" i="20"/>
  <c r="I27492" i="20"/>
  <c r="H27492" i="20"/>
  <c r="G27492" i="20"/>
  <c r="D27492" i="20"/>
  <c r="I27491" i="20"/>
  <c r="H27491" i="20"/>
  <c r="G27491" i="20"/>
  <c r="D27491" i="20"/>
  <c r="I27490" i="20"/>
  <c r="H27490" i="20"/>
  <c r="G27490" i="20"/>
  <c r="D27490" i="20"/>
  <c r="I27489" i="20"/>
  <c r="H27489" i="20"/>
  <c r="G27489" i="20"/>
  <c r="D27489" i="20"/>
  <c r="I27488" i="20"/>
  <c r="H27488" i="20"/>
  <c r="G27488" i="20"/>
  <c r="D27488" i="20"/>
  <c r="I27487" i="20"/>
  <c r="H27487" i="20"/>
  <c r="G27487" i="20"/>
  <c r="D27487" i="20"/>
  <c r="I27486" i="20"/>
  <c r="H27486" i="20"/>
  <c r="G27486" i="20"/>
  <c r="D27486" i="20"/>
  <c r="I27485" i="20"/>
  <c r="H27485" i="20"/>
  <c r="G27485" i="20"/>
  <c r="D27485" i="20"/>
  <c r="I27484" i="20"/>
  <c r="H27484" i="20"/>
  <c r="G27484" i="20"/>
  <c r="D27484" i="20"/>
  <c r="I27483" i="20"/>
  <c r="H27483" i="20"/>
  <c r="G27483" i="20"/>
  <c r="D27483" i="20"/>
  <c r="I27482" i="20"/>
  <c r="H27482" i="20"/>
  <c r="G27482" i="20"/>
  <c r="D27482" i="20"/>
  <c r="I27481" i="20"/>
  <c r="H27481" i="20"/>
  <c r="G27481" i="20"/>
  <c r="D27481" i="20"/>
  <c r="I27480" i="20"/>
  <c r="H27480" i="20"/>
  <c r="G27480" i="20"/>
  <c r="D27480" i="20"/>
  <c r="I27479" i="20"/>
  <c r="H27479" i="20"/>
  <c r="G27479" i="20"/>
  <c r="D27479" i="20"/>
  <c r="I27478" i="20"/>
  <c r="H27478" i="20"/>
  <c r="G27478" i="20"/>
  <c r="D27478" i="20"/>
  <c r="I27477" i="20"/>
  <c r="H27477" i="20"/>
  <c r="G27477" i="20"/>
  <c r="D27477" i="20"/>
  <c r="I27476" i="20"/>
  <c r="H27476" i="20"/>
  <c r="G27476" i="20"/>
  <c r="D27476" i="20"/>
  <c r="I27475" i="20"/>
  <c r="H27475" i="20"/>
  <c r="G27475" i="20"/>
  <c r="D27475" i="20"/>
  <c r="I27474" i="20"/>
  <c r="H27474" i="20"/>
  <c r="G27474" i="20"/>
  <c r="D27474" i="20"/>
  <c r="I27473" i="20"/>
  <c r="H27473" i="20"/>
  <c r="G27473" i="20"/>
  <c r="D27473" i="20"/>
  <c r="I27472" i="20"/>
  <c r="H27472" i="20"/>
  <c r="G27472" i="20"/>
  <c r="D27472" i="20"/>
  <c r="I27471" i="20"/>
  <c r="H27471" i="20"/>
  <c r="G27471" i="20"/>
  <c r="D27471" i="20"/>
  <c r="I27470" i="20"/>
  <c r="H27470" i="20"/>
  <c r="G27470" i="20"/>
  <c r="D27470" i="20"/>
  <c r="I27469" i="20"/>
  <c r="H27469" i="20"/>
  <c r="G27469" i="20"/>
  <c r="D27469" i="20"/>
  <c r="I27468" i="20"/>
  <c r="H27468" i="20"/>
  <c r="G27468" i="20"/>
  <c r="D27468" i="20"/>
  <c r="I27467" i="20"/>
  <c r="H27467" i="20"/>
  <c r="G27467" i="20"/>
  <c r="D27467" i="20"/>
  <c r="I27466" i="20"/>
  <c r="H27466" i="20"/>
  <c r="G27466" i="20"/>
  <c r="D27466" i="20"/>
  <c r="I27465" i="20"/>
  <c r="H27465" i="20"/>
  <c r="G27465" i="20"/>
  <c r="D27465" i="20"/>
  <c r="I27464" i="20"/>
  <c r="H27464" i="20"/>
  <c r="G27464" i="20"/>
  <c r="D27464" i="20"/>
  <c r="I27463" i="20"/>
  <c r="H27463" i="20"/>
  <c r="G27463" i="20"/>
  <c r="D27463" i="20"/>
  <c r="I27462" i="20"/>
  <c r="H27462" i="20"/>
  <c r="G27462" i="20"/>
  <c r="D27462" i="20"/>
  <c r="I27461" i="20"/>
  <c r="H27461" i="20"/>
  <c r="G27461" i="20"/>
  <c r="D27461" i="20"/>
  <c r="I27460" i="20"/>
  <c r="H27460" i="20"/>
  <c r="G27460" i="20"/>
  <c r="D27460" i="20"/>
  <c r="I27459" i="20"/>
  <c r="H27459" i="20"/>
  <c r="G27459" i="20"/>
  <c r="D27459" i="20"/>
  <c r="I27458" i="20"/>
  <c r="H27458" i="20"/>
  <c r="G27458" i="20"/>
  <c r="D27458" i="20"/>
  <c r="I27457" i="20"/>
  <c r="H27457" i="20"/>
  <c r="G27457" i="20"/>
  <c r="D27457" i="20"/>
  <c r="I27456" i="20"/>
  <c r="H27456" i="20"/>
  <c r="G27456" i="20"/>
  <c r="D27456" i="20"/>
  <c r="I27455" i="20"/>
  <c r="H27455" i="20"/>
  <c r="G27455" i="20"/>
  <c r="D27455" i="20"/>
  <c r="I27454" i="20"/>
  <c r="H27454" i="20"/>
  <c r="G27454" i="20"/>
  <c r="D27454" i="20"/>
  <c r="I27453" i="20"/>
  <c r="H27453" i="20"/>
  <c r="G27453" i="20"/>
  <c r="D27453" i="20"/>
  <c r="I27452" i="20"/>
  <c r="H27452" i="20"/>
  <c r="G27452" i="20"/>
  <c r="D27452" i="20"/>
  <c r="I27451" i="20"/>
  <c r="H27451" i="20"/>
  <c r="G27451" i="20"/>
  <c r="D27451" i="20"/>
  <c r="I27450" i="20"/>
  <c r="H27450" i="20"/>
  <c r="G27450" i="20"/>
  <c r="D27450" i="20"/>
  <c r="I27449" i="20"/>
  <c r="H27449" i="20"/>
  <c r="G27449" i="20"/>
  <c r="D27449" i="20"/>
  <c r="I27448" i="20"/>
  <c r="H27448" i="20"/>
  <c r="G27448" i="20"/>
  <c r="D27448" i="20"/>
  <c r="I27447" i="20"/>
  <c r="H27447" i="20"/>
  <c r="G27447" i="20"/>
  <c r="D27447" i="20"/>
  <c r="I27446" i="20"/>
  <c r="H27446" i="20"/>
  <c r="G27446" i="20"/>
  <c r="D27446" i="20"/>
  <c r="I27445" i="20"/>
  <c r="H27445" i="20"/>
  <c r="G27445" i="20"/>
  <c r="D27445" i="20"/>
  <c r="I27444" i="20"/>
  <c r="H27444" i="20"/>
  <c r="G27444" i="20"/>
  <c r="D27444" i="20"/>
  <c r="I27443" i="20"/>
  <c r="H27443" i="20"/>
  <c r="G27443" i="20"/>
  <c r="D27443" i="20"/>
  <c r="I27442" i="20"/>
  <c r="H27442" i="20"/>
  <c r="G27442" i="20"/>
  <c r="D27442" i="20"/>
  <c r="I27441" i="20"/>
  <c r="H27441" i="20"/>
  <c r="G27441" i="20"/>
  <c r="D27441" i="20"/>
  <c r="I27440" i="20"/>
  <c r="H27440" i="20"/>
  <c r="G27440" i="20"/>
  <c r="D27440" i="20"/>
  <c r="I27439" i="20"/>
  <c r="H27439" i="20"/>
  <c r="G27439" i="20"/>
  <c r="D27439" i="20"/>
  <c r="I27438" i="20"/>
  <c r="H27438" i="20"/>
  <c r="G27438" i="20"/>
  <c r="D27438" i="20"/>
  <c r="I27437" i="20"/>
  <c r="H27437" i="20"/>
  <c r="G27437" i="20"/>
  <c r="D27437" i="20"/>
  <c r="I27436" i="20"/>
  <c r="H27436" i="20"/>
  <c r="G27436" i="20"/>
  <c r="D27436" i="20"/>
  <c r="I27435" i="20"/>
  <c r="H27435" i="20"/>
  <c r="G27435" i="20"/>
  <c r="D27435" i="20"/>
  <c r="I27434" i="20"/>
  <c r="H27434" i="20"/>
  <c r="G27434" i="20"/>
  <c r="D27434" i="20"/>
  <c r="I27433" i="20"/>
  <c r="H27433" i="20"/>
  <c r="G27433" i="20"/>
  <c r="D27433" i="20"/>
  <c r="I27432" i="20"/>
  <c r="H27432" i="20"/>
  <c r="G27432" i="20"/>
  <c r="D27432" i="20"/>
  <c r="I27431" i="20"/>
  <c r="H27431" i="20"/>
  <c r="G27431" i="20"/>
  <c r="D27431" i="20"/>
  <c r="I27430" i="20"/>
  <c r="H27430" i="20"/>
  <c r="G27430" i="20"/>
  <c r="D27430" i="20"/>
  <c r="I27429" i="20"/>
  <c r="H27429" i="20"/>
  <c r="G27429" i="20"/>
  <c r="D27429" i="20"/>
  <c r="I27428" i="20"/>
  <c r="H27428" i="20"/>
  <c r="G27428" i="20"/>
  <c r="D27428" i="20"/>
  <c r="I27427" i="20"/>
  <c r="H27427" i="20"/>
  <c r="G27427" i="20"/>
  <c r="D27427" i="20"/>
  <c r="I27426" i="20"/>
  <c r="H27426" i="20"/>
  <c r="G27426" i="20"/>
  <c r="D27426" i="20"/>
  <c r="I27425" i="20"/>
  <c r="H27425" i="20"/>
  <c r="G27425" i="20"/>
  <c r="D27425" i="20"/>
  <c r="I27424" i="20"/>
  <c r="H27424" i="20"/>
  <c r="G27424" i="20"/>
  <c r="D27424" i="20"/>
  <c r="I27423" i="20"/>
  <c r="H27423" i="20"/>
  <c r="G27423" i="20"/>
  <c r="D27423" i="20"/>
  <c r="I27422" i="20"/>
  <c r="H27422" i="20"/>
  <c r="G27422" i="20"/>
  <c r="D27422" i="20"/>
  <c r="I27421" i="20"/>
  <c r="H27421" i="20"/>
  <c r="G27421" i="20"/>
  <c r="D27421" i="20"/>
  <c r="I27420" i="20"/>
  <c r="H27420" i="20"/>
  <c r="G27420" i="20"/>
  <c r="D27420" i="20"/>
  <c r="I27419" i="20"/>
  <c r="H27419" i="20"/>
  <c r="G27419" i="20"/>
  <c r="D27419" i="20"/>
  <c r="I27418" i="20"/>
  <c r="H27418" i="20"/>
  <c r="G27418" i="20"/>
  <c r="D27418" i="20"/>
  <c r="I27417" i="20"/>
  <c r="H27417" i="20"/>
  <c r="G27417" i="20"/>
  <c r="D27417" i="20"/>
  <c r="I27416" i="20"/>
  <c r="H27416" i="20"/>
  <c r="G27416" i="20"/>
  <c r="D27416" i="20"/>
  <c r="I27415" i="20"/>
  <c r="H27415" i="20"/>
  <c r="G27415" i="20"/>
  <c r="D27415" i="20"/>
  <c r="I27414" i="20"/>
  <c r="H27414" i="20"/>
  <c r="G27414" i="20"/>
  <c r="D27414" i="20"/>
  <c r="I27413" i="20"/>
  <c r="H27413" i="20"/>
  <c r="G27413" i="20"/>
  <c r="D27413" i="20"/>
  <c r="I27412" i="20"/>
  <c r="H27412" i="20"/>
  <c r="G27412" i="20"/>
  <c r="D27412" i="20"/>
  <c r="I27411" i="20"/>
  <c r="H27411" i="20"/>
  <c r="G27411" i="20"/>
  <c r="D27411" i="20"/>
  <c r="I27410" i="20"/>
  <c r="H27410" i="20"/>
  <c r="G27410" i="20"/>
  <c r="D27410" i="20"/>
  <c r="I27409" i="20"/>
  <c r="H27409" i="20"/>
  <c r="G27409" i="20"/>
  <c r="D27409" i="20"/>
  <c r="I27408" i="20"/>
  <c r="H27408" i="20"/>
  <c r="G27408" i="20"/>
  <c r="D27408" i="20"/>
  <c r="I27407" i="20"/>
  <c r="H27407" i="20"/>
  <c r="G27407" i="20"/>
  <c r="D27407" i="20"/>
  <c r="I27406" i="20"/>
  <c r="H27406" i="20"/>
  <c r="G27406" i="20"/>
  <c r="D27406" i="20"/>
  <c r="I27405" i="20"/>
  <c r="H27405" i="20"/>
  <c r="G27405" i="20"/>
  <c r="D27405" i="20"/>
  <c r="I27404" i="20"/>
  <c r="H27404" i="20"/>
  <c r="G27404" i="20"/>
  <c r="D27404" i="20"/>
  <c r="I27403" i="20"/>
  <c r="H27403" i="20"/>
  <c r="G27403" i="20"/>
  <c r="D27403" i="20"/>
  <c r="I27402" i="20"/>
  <c r="H27402" i="20"/>
  <c r="G27402" i="20"/>
  <c r="D27402" i="20"/>
  <c r="I27401" i="20"/>
  <c r="H27401" i="20"/>
  <c r="G27401" i="20"/>
  <c r="D27401" i="20"/>
  <c r="I27400" i="20"/>
  <c r="H27400" i="20"/>
  <c r="G27400" i="20"/>
  <c r="D27400" i="20"/>
  <c r="I27399" i="20"/>
  <c r="H27399" i="20"/>
  <c r="G27399" i="20"/>
  <c r="D27399" i="20"/>
  <c r="I27398" i="20"/>
  <c r="H27398" i="20"/>
  <c r="G27398" i="20"/>
  <c r="D27398" i="20"/>
  <c r="I27397" i="20"/>
  <c r="H27397" i="20"/>
  <c r="G27397" i="20"/>
  <c r="D27397" i="20"/>
  <c r="I27396" i="20"/>
  <c r="H27396" i="20"/>
  <c r="G27396" i="20"/>
  <c r="D27396" i="20"/>
  <c r="I27395" i="20"/>
  <c r="H27395" i="20"/>
  <c r="G27395" i="20"/>
  <c r="D27395" i="20"/>
  <c r="I27394" i="20"/>
  <c r="H27394" i="20"/>
  <c r="G27394" i="20"/>
  <c r="D27394" i="20"/>
  <c r="I27393" i="20"/>
  <c r="H27393" i="20"/>
  <c r="G27393" i="20"/>
  <c r="D27393" i="20"/>
  <c r="I27392" i="20"/>
  <c r="H27392" i="20"/>
  <c r="G27392" i="20"/>
  <c r="D27392" i="20"/>
  <c r="I27391" i="20"/>
  <c r="H27391" i="20"/>
  <c r="G27391" i="20"/>
  <c r="D27391" i="20"/>
  <c r="I27390" i="20"/>
  <c r="H27390" i="20"/>
  <c r="G27390" i="20"/>
  <c r="D27390" i="20"/>
  <c r="I27389" i="20"/>
  <c r="H27389" i="20"/>
  <c r="G27389" i="20"/>
  <c r="D27389" i="20"/>
  <c r="I27388" i="20"/>
  <c r="H27388" i="20"/>
  <c r="G27388" i="20"/>
  <c r="D27388" i="20"/>
  <c r="I27387" i="20"/>
  <c r="H27387" i="20"/>
  <c r="G27387" i="20"/>
  <c r="D27387" i="20"/>
  <c r="I27386" i="20"/>
  <c r="H27386" i="20"/>
  <c r="G27386" i="20"/>
  <c r="D27386" i="20"/>
  <c r="I27385" i="20"/>
  <c r="H27385" i="20"/>
  <c r="G27385" i="20"/>
  <c r="D27385" i="20"/>
  <c r="I27384" i="20"/>
  <c r="H27384" i="20"/>
  <c r="G27384" i="20"/>
  <c r="D27384" i="20"/>
  <c r="I27383" i="20"/>
  <c r="H27383" i="20"/>
  <c r="G27383" i="20"/>
  <c r="D27383" i="20"/>
  <c r="I27382" i="20"/>
  <c r="H27382" i="20"/>
  <c r="G27382" i="20"/>
  <c r="D27382" i="20"/>
  <c r="I27381" i="20"/>
  <c r="H27381" i="20"/>
  <c r="G27381" i="20"/>
  <c r="D27381" i="20"/>
  <c r="I27380" i="20"/>
  <c r="H27380" i="20"/>
  <c r="G27380" i="20"/>
  <c r="D27380" i="20"/>
  <c r="I27379" i="20"/>
  <c r="H27379" i="20"/>
  <c r="G27379" i="20"/>
  <c r="D27379" i="20"/>
  <c r="I27378" i="20"/>
  <c r="H27378" i="20"/>
  <c r="G27378" i="20"/>
  <c r="D27378" i="20"/>
  <c r="I27377" i="20"/>
  <c r="H27377" i="20"/>
  <c r="G27377" i="20"/>
  <c r="D27377" i="20"/>
  <c r="I27376" i="20"/>
  <c r="H27376" i="20"/>
  <c r="G27376" i="20"/>
  <c r="D27376" i="20"/>
  <c r="I27375" i="20"/>
  <c r="H27375" i="20"/>
  <c r="G27375" i="20"/>
  <c r="D27375" i="20"/>
  <c r="I27374" i="20"/>
  <c r="H27374" i="20"/>
  <c r="G27374" i="20"/>
  <c r="D27374" i="20"/>
  <c r="I27373" i="20"/>
  <c r="H27373" i="20"/>
  <c r="G27373" i="20"/>
  <c r="D27373" i="20"/>
  <c r="I27372" i="20"/>
  <c r="H27372" i="20"/>
  <c r="G27372" i="20"/>
  <c r="D27372" i="20"/>
  <c r="I27371" i="20"/>
  <c r="H27371" i="20"/>
  <c r="G27371" i="20"/>
  <c r="D27371" i="20"/>
  <c r="I27370" i="20"/>
  <c r="H27370" i="20"/>
  <c r="G27370" i="20"/>
  <c r="D27370" i="20"/>
  <c r="I27369" i="20"/>
  <c r="H27369" i="20"/>
  <c r="G27369" i="20"/>
  <c r="D27369" i="20"/>
  <c r="I27368" i="20"/>
  <c r="H27368" i="20"/>
  <c r="G27368" i="20"/>
  <c r="D27368" i="20"/>
  <c r="I27367" i="20"/>
  <c r="H27367" i="20"/>
  <c r="G27367" i="20"/>
  <c r="D27367" i="20"/>
  <c r="I27366" i="20"/>
  <c r="H27366" i="20"/>
  <c r="G27366" i="20"/>
  <c r="D27366" i="20"/>
  <c r="I27365" i="20"/>
  <c r="H27365" i="20"/>
  <c r="G27365" i="20"/>
  <c r="D27365" i="20"/>
  <c r="I27364" i="20"/>
  <c r="H27364" i="20"/>
  <c r="G27364" i="20"/>
  <c r="D27364" i="20"/>
  <c r="I27363" i="20"/>
  <c r="H27363" i="20"/>
  <c r="G27363" i="20"/>
  <c r="D27363" i="20"/>
  <c r="I27362" i="20"/>
  <c r="H27362" i="20"/>
  <c r="G27362" i="20"/>
  <c r="D27362" i="20"/>
  <c r="I27361" i="20"/>
  <c r="H27361" i="20"/>
  <c r="G27361" i="20"/>
  <c r="D27361" i="20"/>
  <c r="I27360" i="20"/>
  <c r="H27360" i="20"/>
  <c r="G27360" i="20"/>
  <c r="D27360" i="20"/>
  <c r="I27359" i="20"/>
  <c r="H27359" i="20"/>
  <c r="G27359" i="20"/>
  <c r="D27359" i="20"/>
  <c r="I27358" i="20"/>
  <c r="H27358" i="20"/>
  <c r="G27358" i="20"/>
  <c r="D27358" i="20"/>
  <c r="I27357" i="20"/>
  <c r="H27357" i="20"/>
  <c r="G27357" i="20"/>
  <c r="D27357" i="20"/>
  <c r="I27356" i="20"/>
  <c r="H27356" i="20"/>
  <c r="G27356" i="20"/>
  <c r="D27356" i="20"/>
  <c r="I27355" i="20"/>
  <c r="H27355" i="20"/>
  <c r="G27355" i="20"/>
  <c r="D27355" i="20"/>
  <c r="I27354" i="20"/>
  <c r="H27354" i="20"/>
  <c r="G27354" i="20"/>
  <c r="D27354" i="20"/>
  <c r="I27353" i="20"/>
  <c r="H27353" i="20"/>
  <c r="G27353" i="20"/>
  <c r="D27353" i="20"/>
  <c r="I27352" i="20"/>
  <c r="H27352" i="20"/>
  <c r="G27352" i="20"/>
  <c r="D27352" i="20"/>
  <c r="I27351" i="20"/>
  <c r="H27351" i="20"/>
  <c r="G27351" i="20"/>
  <c r="D27351" i="20"/>
  <c r="I27350" i="20"/>
  <c r="H27350" i="20"/>
  <c r="G27350" i="20"/>
  <c r="D27350" i="20"/>
  <c r="I27349" i="20"/>
  <c r="H27349" i="20"/>
  <c r="G27349" i="20"/>
  <c r="D27349" i="20"/>
  <c r="I27348" i="20"/>
  <c r="H27348" i="20"/>
  <c r="G27348" i="20"/>
  <c r="D27348" i="20"/>
  <c r="I27347" i="20"/>
  <c r="H27347" i="20"/>
  <c r="G27347" i="20"/>
  <c r="D27347" i="20"/>
  <c r="I27346" i="20"/>
  <c r="H27346" i="20"/>
  <c r="G27346" i="20"/>
  <c r="D27346" i="20"/>
  <c r="I27345" i="20"/>
  <c r="H27345" i="20"/>
  <c r="G27345" i="20"/>
  <c r="D27345" i="20"/>
  <c r="I27344" i="20"/>
  <c r="H27344" i="20"/>
  <c r="G27344" i="20"/>
  <c r="D27344" i="20"/>
  <c r="I27343" i="20"/>
  <c r="H27343" i="20"/>
  <c r="G27343" i="20"/>
  <c r="D27343" i="20"/>
  <c r="I27342" i="20"/>
  <c r="H27342" i="20"/>
  <c r="G27342" i="20"/>
  <c r="D27342" i="20"/>
  <c r="I27341" i="20"/>
  <c r="H27341" i="20"/>
  <c r="G27341" i="20"/>
  <c r="D27341" i="20"/>
  <c r="I27340" i="20"/>
  <c r="H27340" i="20"/>
  <c r="G27340" i="20"/>
  <c r="D27340" i="20"/>
  <c r="I27339" i="20"/>
  <c r="H27339" i="20"/>
  <c r="G27339" i="20"/>
  <c r="D27339" i="20"/>
  <c r="I27338" i="20"/>
  <c r="H27338" i="20"/>
  <c r="G27338" i="20"/>
  <c r="D27338" i="20"/>
  <c r="I27337" i="20"/>
  <c r="H27337" i="20"/>
  <c r="G27337" i="20"/>
  <c r="D27337" i="20"/>
  <c r="I27336" i="20"/>
  <c r="H27336" i="20"/>
  <c r="G27336" i="20"/>
  <c r="D27336" i="20"/>
  <c r="I27335" i="20"/>
  <c r="H27335" i="20"/>
  <c r="G27335" i="20"/>
  <c r="D27335" i="20"/>
  <c r="I27334" i="20"/>
  <c r="H27334" i="20"/>
  <c r="G27334" i="20"/>
  <c r="D27334" i="20"/>
  <c r="I27333" i="20"/>
  <c r="H27333" i="20"/>
  <c r="G27333" i="20"/>
  <c r="D27333" i="20"/>
  <c r="I27332" i="20"/>
  <c r="H27332" i="20"/>
  <c r="G27332" i="20"/>
  <c r="D27332" i="20"/>
  <c r="I27331" i="20"/>
  <c r="H27331" i="20"/>
  <c r="G27331" i="20"/>
  <c r="D27331" i="20"/>
  <c r="I27330" i="20"/>
  <c r="H27330" i="20"/>
  <c r="G27330" i="20"/>
  <c r="D27330" i="20"/>
  <c r="I27329" i="20"/>
  <c r="H27329" i="20"/>
  <c r="G27329" i="20"/>
  <c r="D27329" i="20"/>
  <c r="I27328" i="20"/>
  <c r="H27328" i="20"/>
  <c r="G27328" i="20"/>
  <c r="D27328" i="20"/>
  <c r="I27327" i="20"/>
  <c r="H27327" i="20"/>
  <c r="G27327" i="20"/>
  <c r="D27327" i="20"/>
  <c r="I27326" i="20"/>
  <c r="H27326" i="20"/>
  <c r="G27326" i="20"/>
  <c r="D27326" i="20"/>
  <c r="I27325" i="20"/>
  <c r="H27325" i="20"/>
  <c r="G27325" i="20"/>
  <c r="D27325" i="20"/>
  <c r="I27324" i="20"/>
  <c r="H27324" i="20"/>
  <c r="G27324" i="20"/>
  <c r="D27324" i="20"/>
  <c r="I27323" i="20"/>
  <c r="H27323" i="20"/>
  <c r="G27323" i="20"/>
  <c r="D27323" i="20"/>
  <c r="I27322" i="20"/>
  <c r="H27322" i="20"/>
  <c r="G27322" i="20"/>
  <c r="D27322" i="20"/>
  <c r="I27321" i="20"/>
  <c r="H27321" i="20"/>
  <c r="G27321" i="20"/>
  <c r="D27321" i="20"/>
  <c r="I27320" i="20"/>
  <c r="H27320" i="20"/>
  <c r="G27320" i="20"/>
  <c r="D27320" i="20"/>
  <c r="I27319" i="20"/>
  <c r="H27319" i="20"/>
  <c r="G27319" i="20"/>
  <c r="D27319" i="20"/>
  <c r="I27318" i="20"/>
  <c r="H27318" i="20"/>
  <c r="G27318" i="20"/>
  <c r="D27318" i="20"/>
  <c r="I27317" i="20"/>
  <c r="H27317" i="20"/>
  <c r="G27317" i="20"/>
  <c r="D27317" i="20"/>
  <c r="I27316" i="20"/>
  <c r="H27316" i="20"/>
  <c r="G27316" i="20"/>
  <c r="D27316" i="20"/>
  <c r="I27315" i="20"/>
  <c r="H27315" i="20"/>
  <c r="G27315" i="20"/>
  <c r="D27315" i="20"/>
  <c r="I27314" i="20"/>
  <c r="H27314" i="20"/>
  <c r="G27314" i="20"/>
  <c r="D27314" i="20"/>
  <c r="I27313" i="20"/>
  <c r="H27313" i="20"/>
  <c r="G27313" i="20"/>
  <c r="D27313" i="20"/>
  <c r="I27312" i="20"/>
  <c r="H27312" i="20"/>
  <c r="G27312" i="20"/>
  <c r="D27312" i="20"/>
  <c r="I27311" i="20"/>
  <c r="H27311" i="20"/>
  <c r="G27311" i="20"/>
  <c r="D27311" i="20"/>
  <c r="I27310" i="20"/>
  <c r="H27310" i="20"/>
  <c r="G27310" i="20"/>
  <c r="D27310" i="20"/>
  <c r="I27309" i="20"/>
  <c r="H27309" i="20"/>
  <c r="G27309" i="20"/>
  <c r="D27309" i="20"/>
  <c r="I27308" i="20"/>
  <c r="H27308" i="20"/>
  <c r="G27308" i="20"/>
  <c r="D27308" i="20"/>
  <c r="I27307" i="20"/>
  <c r="H27307" i="20"/>
  <c r="G27307" i="20"/>
  <c r="D27307" i="20"/>
  <c r="I27306" i="20"/>
  <c r="H27306" i="20"/>
  <c r="G27306" i="20"/>
  <c r="D27306" i="20"/>
  <c r="I27305" i="20"/>
  <c r="H27305" i="20"/>
  <c r="G27305" i="20"/>
  <c r="D27305" i="20"/>
  <c r="I27304" i="20"/>
  <c r="H27304" i="20"/>
  <c r="G27304" i="20"/>
  <c r="D27304" i="20"/>
  <c r="I27303" i="20"/>
  <c r="H27303" i="20"/>
  <c r="G27303" i="20"/>
  <c r="D27303" i="20"/>
  <c r="I27302" i="20"/>
  <c r="H27302" i="20"/>
  <c r="G27302" i="20"/>
  <c r="D27302" i="20"/>
  <c r="I27301" i="20"/>
  <c r="H27301" i="20"/>
  <c r="G27301" i="20"/>
  <c r="D27301" i="20"/>
  <c r="I27300" i="20"/>
  <c r="H27300" i="20"/>
  <c r="G27300" i="20"/>
  <c r="D27300" i="20"/>
  <c r="I27299" i="20"/>
  <c r="H27299" i="20"/>
  <c r="G27299" i="20"/>
  <c r="D27299" i="20"/>
  <c r="I27298" i="20"/>
  <c r="H27298" i="20"/>
  <c r="G27298" i="20"/>
  <c r="D27298" i="20"/>
  <c r="I27297" i="20"/>
  <c r="H27297" i="20"/>
  <c r="G27297" i="20"/>
  <c r="D27297" i="20"/>
  <c r="I27296" i="20"/>
  <c r="H27296" i="20"/>
  <c r="G27296" i="20"/>
  <c r="D27296" i="20"/>
  <c r="I27295" i="20"/>
  <c r="H27295" i="20"/>
  <c r="G27295" i="20"/>
  <c r="D27295" i="20"/>
  <c r="I27294" i="20"/>
  <c r="H27294" i="20"/>
  <c r="G27294" i="20"/>
  <c r="D27294" i="20"/>
  <c r="I27293" i="20"/>
  <c r="H27293" i="20"/>
  <c r="G27293" i="20"/>
  <c r="D27293" i="20"/>
  <c r="I27292" i="20"/>
  <c r="H27292" i="20"/>
  <c r="G27292" i="20"/>
  <c r="D27292" i="20"/>
  <c r="I27291" i="20"/>
  <c r="H27291" i="20"/>
  <c r="G27291" i="20"/>
  <c r="D27291" i="20"/>
  <c r="I27290" i="20"/>
  <c r="H27290" i="20"/>
  <c r="G27290" i="20"/>
  <c r="D27290" i="20"/>
  <c r="I27289" i="20"/>
  <c r="H27289" i="20"/>
  <c r="G27289" i="20"/>
  <c r="D27289" i="20"/>
  <c r="I27288" i="20"/>
  <c r="H27288" i="20"/>
  <c r="G27288" i="20"/>
  <c r="D27288" i="20"/>
  <c r="I27287" i="20"/>
  <c r="H27287" i="20"/>
  <c r="G27287" i="20"/>
  <c r="D27287" i="20"/>
  <c r="I27286" i="20"/>
  <c r="H27286" i="20"/>
  <c r="G27286" i="20"/>
  <c r="D27286" i="20"/>
  <c r="I27285" i="20"/>
  <c r="H27285" i="20"/>
  <c r="G27285" i="20"/>
  <c r="D27285" i="20"/>
  <c r="I27284" i="20"/>
  <c r="H27284" i="20"/>
  <c r="G27284" i="20"/>
  <c r="D27284" i="20"/>
  <c r="I27283" i="20"/>
  <c r="H27283" i="20"/>
  <c r="G27283" i="20"/>
  <c r="D27283" i="20"/>
  <c r="I27282" i="20"/>
  <c r="H27282" i="20"/>
  <c r="G27282" i="20"/>
  <c r="D27282" i="20"/>
  <c r="I27281" i="20"/>
  <c r="H27281" i="20"/>
  <c r="G27281" i="20"/>
  <c r="D27281" i="20"/>
  <c r="I27280" i="20"/>
  <c r="H27280" i="20"/>
  <c r="G27280" i="20"/>
  <c r="D27280" i="20"/>
  <c r="I27279" i="20"/>
  <c r="H27279" i="20"/>
  <c r="G27279" i="20"/>
  <c r="D27279" i="20"/>
  <c r="I27278" i="20"/>
  <c r="H27278" i="20"/>
  <c r="G27278" i="20"/>
  <c r="D27278" i="20"/>
  <c r="I27277" i="20"/>
  <c r="H27277" i="20"/>
  <c r="G27277" i="20"/>
  <c r="D27277" i="20"/>
  <c r="I27276" i="20"/>
  <c r="H27276" i="20"/>
  <c r="G27276" i="20"/>
  <c r="D27276" i="20"/>
  <c r="I27275" i="20"/>
  <c r="H27275" i="20"/>
  <c r="G27275" i="20"/>
  <c r="D27275" i="20"/>
  <c r="I27274" i="20"/>
  <c r="H27274" i="20"/>
  <c r="G27274" i="20"/>
  <c r="D27274" i="20"/>
  <c r="I27273" i="20"/>
  <c r="H27273" i="20"/>
  <c r="G27273" i="20"/>
  <c r="D27273" i="20"/>
  <c r="I27272" i="20"/>
  <c r="H27272" i="20"/>
  <c r="G27272" i="20"/>
  <c r="D27272" i="20"/>
  <c r="I27271" i="20"/>
  <c r="H27271" i="20"/>
  <c r="G27271" i="20"/>
  <c r="D27271" i="20"/>
  <c r="I27270" i="20"/>
  <c r="H27270" i="20"/>
  <c r="G27270" i="20"/>
  <c r="D27270" i="20"/>
  <c r="I27269" i="20"/>
  <c r="H27269" i="20"/>
  <c r="G27269" i="20"/>
  <c r="D27269" i="20"/>
  <c r="I27268" i="20"/>
  <c r="H27268" i="20"/>
  <c r="G27268" i="20"/>
  <c r="D27268" i="20"/>
  <c r="I27267" i="20"/>
  <c r="H27267" i="20"/>
  <c r="G27267" i="20"/>
  <c r="D27267" i="20"/>
  <c r="I27266" i="20"/>
  <c r="H27266" i="20"/>
  <c r="G27266" i="20"/>
  <c r="D27266" i="20"/>
  <c r="I27265" i="20"/>
  <c r="H27265" i="20"/>
  <c r="G27265" i="20"/>
  <c r="D27265" i="20"/>
  <c r="I27264" i="20"/>
  <c r="H27264" i="20"/>
  <c r="G27264" i="20"/>
  <c r="D27264" i="20"/>
  <c r="I27263" i="20"/>
  <c r="H27263" i="20"/>
  <c r="G27263" i="20"/>
  <c r="D27263" i="20"/>
  <c r="I27262" i="20"/>
  <c r="H27262" i="20"/>
  <c r="G27262" i="20"/>
  <c r="D27262" i="20"/>
  <c r="I27261" i="20"/>
  <c r="H27261" i="20"/>
  <c r="G27261" i="20"/>
  <c r="D27261" i="20"/>
  <c r="I27260" i="20"/>
  <c r="H27260" i="20"/>
  <c r="G27260" i="20"/>
  <c r="D27260" i="20"/>
  <c r="I27259" i="20"/>
  <c r="H27259" i="20"/>
  <c r="G27259" i="20"/>
  <c r="D27259" i="20"/>
  <c r="I27258" i="20"/>
  <c r="H27258" i="20"/>
  <c r="G27258" i="20"/>
  <c r="D27258" i="20"/>
  <c r="I27257" i="20"/>
  <c r="H27257" i="20"/>
  <c r="G27257" i="20"/>
  <c r="D27257" i="20"/>
  <c r="I27256" i="20"/>
  <c r="H27256" i="20"/>
  <c r="G27256" i="20"/>
  <c r="D27256" i="20"/>
  <c r="I27255" i="20"/>
  <c r="H27255" i="20"/>
  <c r="G27255" i="20"/>
  <c r="D27255" i="20"/>
  <c r="I27254" i="20"/>
  <c r="H27254" i="20"/>
  <c r="G27254" i="20"/>
  <c r="D27254" i="20"/>
  <c r="I27253" i="20"/>
  <c r="H27253" i="20"/>
  <c r="G27253" i="20"/>
  <c r="D27253" i="20"/>
  <c r="I27252" i="20"/>
  <c r="H27252" i="20"/>
  <c r="G27252" i="20"/>
  <c r="D27252" i="20"/>
  <c r="I27251" i="20"/>
  <c r="H27251" i="20"/>
  <c r="G27251" i="20"/>
  <c r="D27251" i="20"/>
  <c r="I27250" i="20"/>
  <c r="H27250" i="20"/>
  <c r="G27250" i="20"/>
  <c r="D27250" i="20"/>
  <c r="I27249" i="20"/>
  <c r="H27249" i="20"/>
  <c r="G27249" i="20"/>
  <c r="D27249" i="20"/>
  <c r="I27248" i="20"/>
  <c r="H27248" i="20"/>
  <c r="G27248" i="20"/>
  <c r="D27248" i="20"/>
  <c r="I27247" i="20"/>
  <c r="H27247" i="20"/>
  <c r="G27247" i="20"/>
  <c r="D27247" i="20"/>
  <c r="I27246" i="20"/>
  <c r="H27246" i="20"/>
  <c r="G27246" i="20"/>
  <c r="D27246" i="20"/>
  <c r="I27245" i="20"/>
  <c r="H27245" i="20"/>
  <c r="G27245" i="20"/>
  <c r="D27245" i="20"/>
  <c r="I27244" i="20"/>
  <c r="H27244" i="20"/>
  <c r="G27244" i="20"/>
  <c r="D27244" i="20"/>
  <c r="I27243" i="20"/>
  <c r="H27243" i="20"/>
  <c r="G27243" i="20"/>
  <c r="D27243" i="20"/>
  <c r="I27242" i="20"/>
  <c r="H27242" i="20"/>
  <c r="G27242" i="20"/>
  <c r="D27242" i="20"/>
  <c r="I27241" i="20"/>
  <c r="H27241" i="20"/>
  <c r="G27241" i="20"/>
  <c r="D27241" i="20"/>
  <c r="I27240" i="20"/>
  <c r="H27240" i="20"/>
  <c r="G27240" i="20"/>
  <c r="D27240" i="20"/>
  <c r="I27239" i="20"/>
  <c r="H27239" i="20"/>
  <c r="G27239" i="20"/>
  <c r="D27239" i="20"/>
  <c r="I27238" i="20"/>
  <c r="H27238" i="20"/>
  <c r="G27238" i="20"/>
  <c r="D27238" i="20"/>
  <c r="I27237" i="20"/>
  <c r="H27237" i="20"/>
  <c r="G27237" i="20"/>
  <c r="D27237" i="20"/>
  <c r="I27236" i="20"/>
  <c r="H27236" i="20"/>
  <c r="G27236" i="20"/>
  <c r="D27236" i="20"/>
  <c r="I27235" i="20"/>
  <c r="H27235" i="20"/>
  <c r="G27235" i="20"/>
  <c r="D27235" i="20"/>
  <c r="I27234" i="20"/>
  <c r="H27234" i="20"/>
  <c r="G27234" i="20"/>
  <c r="D27234" i="20"/>
  <c r="I27233" i="20"/>
  <c r="H27233" i="20"/>
  <c r="G27233" i="20"/>
  <c r="D27233" i="20"/>
  <c r="I27232" i="20"/>
  <c r="H27232" i="20"/>
  <c r="G27232" i="20"/>
  <c r="D27232" i="20"/>
  <c r="I27231" i="20"/>
  <c r="H27231" i="20"/>
  <c r="G27231" i="20"/>
  <c r="D27231" i="20"/>
  <c r="I27230" i="20"/>
  <c r="H27230" i="20"/>
  <c r="G27230" i="20"/>
  <c r="D27230" i="20"/>
  <c r="I27229" i="20"/>
  <c r="H27229" i="20"/>
  <c r="G27229" i="20"/>
  <c r="D27229" i="20"/>
  <c r="I27228" i="20"/>
  <c r="H27228" i="20"/>
  <c r="G27228" i="20"/>
  <c r="D27228" i="20"/>
  <c r="I27227" i="20"/>
  <c r="H27227" i="20"/>
  <c r="G27227" i="20"/>
  <c r="D27227" i="20"/>
  <c r="I27226" i="20"/>
  <c r="H27226" i="20"/>
  <c r="G27226" i="20"/>
  <c r="D27226" i="20"/>
  <c r="I27225" i="20"/>
  <c r="H27225" i="20"/>
  <c r="G27225" i="20"/>
  <c r="D27225" i="20"/>
  <c r="I27224" i="20"/>
  <c r="H27224" i="20"/>
  <c r="G27224" i="20"/>
  <c r="D27224" i="20"/>
  <c r="I27223" i="20"/>
  <c r="H27223" i="20"/>
  <c r="G27223" i="20"/>
  <c r="D27223" i="20"/>
  <c r="I27222" i="20"/>
  <c r="H27222" i="20"/>
  <c r="G27222" i="20"/>
  <c r="D27222" i="20"/>
  <c r="I27221" i="20"/>
  <c r="H27221" i="20"/>
  <c r="G27221" i="20"/>
  <c r="D27221" i="20"/>
  <c r="I27220" i="20"/>
  <c r="H27220" i="20"/>
  <c r="G27220" i="20"/>
  <c r="D27220" i="20"/>
  <c r="I27219" i="20"/>
  <c r="H27219" i="20"/>
  <c r="G27219" i="20"/>
  <c r="D27219" i="20"/>
  <c r="I27218" i="20"/>
  <c r="H27218" i="20"/>
  <c r="G27218" i="20"/>
  <c r="D27218" i="20"/>
  <c r="I27217" i="20"/>
  <c r="H27217" i="20"/>
  <c r="G27217" i="20"/>
  <c r="D27217" i="20"/>
  <c r="I27216" i="20"/>
  <c r="H27216" i="20"/>
  <c r="G27216" i="20"/>
  <c r="D27216" i="20"/>
  <c r="I27215" i="20"/>
  <c r="H27215" i="20"/>
  <c r="G27215" i="20"/>
  <c r="D27215" i="20"/>
  <c r="I27214" i="20"/>
  <c r="H27214" i="20"/>
  <c r="G27214" i="20"/>
  <c r="D27214" i="20"/>
  <c r="I27213" i="20"/>
  <c r="H27213" i="20"/>
  <c r="G27213" i="20"/>
  <c r="D27213" i="20"/>
  <c r="I27212" i="20"/>
  <c r="H27212" i="20"/>
  <c r="G27212" i="20"/>
  <c r="D27212" i="20"/>
  <c r="I27211" i="20"/>
  <c r="H27211" i="20"/>
  <c r="G27211" i="20"/>
  <c r="D27211" i="20"/>
  <c r="I27210" i="20"/>
  <c r="H27210" i="20"/>
  <c r="G27210" i="20"/>
  <c r="D27210" i="20"/>
  <c r="I27209" i="20"/>
  <c r="H27209" i="20"/>
  <c r="G27209" i="20"/>
  <c r="D27209" i="20"/>
  <c r="I27208" i="20"/>
  <c r="H27208" i="20"/>
  <c r="G27208" i="20"/>
  <c r="D27208" i="20"/>
  <c r="I27207" i="20"/>
  <c r="H27207" i="20"/>
  <c r="G27207" i="20"/>
  <c r="D27207" i="20"/>
  <c r="I27206" i="20"/>
  <c r="H27206" i="20"/>
  <c r="G27206" i="20"/>
  <c r="D27206" i="20"/>
  <c r="I27205" i="20"/>
  <c r="H27205" i="20"/>
  <c r="G27205" i="20"/>
  <c r="D27205" i="20"/>
  <c r="I27204" i="20"/>
  <c r="H27204" i="20"/>
  <c r="G27204" i="20"/>
  <c r="D27204" i="20"/>
  <c r="I27203" i="20"/>
  <c r="H27203" i="20"/>
  <c r="G27203" i="20"/>
  <c r="D27203" i="20"/>
  <c r="I27202" i="20"/>
  <c r="H27202" i="20"/>
  <c r="G27202" i="20"/>
  <c r="D27202" i="20"/>
  <c r="I27201" i="20"/>
  <c r="H27201" i="20"/>
  <c r="G27201" i="20"/>
  <c r="D27201" i="20"/>
  <c r="I27200" i="20"/>
  <c r="H27200" i="20"/>
  <c r="G27200" i="20"/>
  <c r="D27200" i="20"/>
  <c r="I27199" i="20"/>
  <c r="H27199" i="20"/>
  <c r="G27199" i="20"/>
  <c r="D27199" i="20"/>
  <c r="I27198" i="20"/>
  <c r="H27198" i="20"/>
  <c r="G27198" i="20"/>
  <c r="D27198" i="20"/>
  <c r="I27197" i="20"/>
  <c r="H27197" i="20"/>
  <c r="G27197" i="20"/>
  <c r="D27197" i="20"/>
  <c r="I27196" i="20"/>
  <c r="H27196" i="20"/>
  <c r="G27196" i="20"/>
  <c r="D27196" i="20"/>
  <c r="I27195" i="20"/>
  <c r="H27195" i="20"/>
  <c r="G27195" i="20"/>
  <c r="D27195" i="20"/>
  <c r="I27194" i="20"/>
  <c r="H27194" i="20"/>
  <c r="G27194" i="20"/>
  <c r="D27194" i="20"/>
  <c r="I27193" i="20"/>
  <c r="H27193" i="20"/>
  <c r="G27193" i="20"/>
  <c r="D27193" i="20"/>
  <c r="I27192" i="20"/>
  <c r="H27192" i="20"/>
  <c r="G27192" i="20"/>
  <c r="D27192" i="20"/>
  <c r="I27191" i="20"/>
  <c r="H27191" i="20"/>
  <c r="G27191" i="20"/>
  <c r="D27191" i="20"/>
  <c r="I27190" i="20"/>
  <c r="H27190" i="20"/>
  <c r="G27190" i="20"/>
  <c r="D27190" i="20"/>
  <c r="I27189" i="20"/>
  <c r="H27189" i="20"/>
  <c r="G27189" i="20"/>
  <c r="D27189" i="20"/>
  <c r="I27188" i="20"/>
  <c r="H27188" i="20"/>
  <c r="G27188" i="20"/>
  <c r="D27188" i="20"/>
  <c r="I27187" i="20"/>
  <c r="H27187" i="20"/>
  <c r="G27187" i="20"/>
  <c r="D27187" i="20"/>
  <c r="I27186" i="20"/>
  <c r="H27186" i="20"/>
  <c r="G27186" i="20"/>
  <c r="D27186" i="20"/>
  <c r="I27185" i="20"/>
  <c r="H27185" i="20"/>
  <c r="G27185" i="20"/>
  <c r="D27185" i="20"/>
  <c r="I27184" i="20"/>
  <c r="H27184" i="20"/>
  <c r="G27184" i="20"/>
  <c r="D27184" i="20"/>
  <c r="I27183" i="20"/>
  <c r="H27183" i="20"/>
  <c r="G27183" i="20"/>
  <c r="D27183" i="20"/>
  <c r="I27182" i="20"/>
  <c r="H27182" i="20"/>
  <c r="G27182" i="20"/>
  <c r="D27182" i="20"/>
  <c r="I27181" i="20"/>
  <c r="H27181" i="20"/>
  <c r="G27181" i="20"/>
  <c r="D27181" i="20"/>
  <c r="I27180" i="20"/>
  <c r="H27180" i="20"/>
  <c r="G27180" i="20"/>
  <c r="D27180" i="20"/>
  <c r="I27179" i="20"/>
  <c r="H27179" i="20"/>
  <c r="G27179" i="20"/>
  <c r="D27179" i="20"/>
  <c r="I27178" i="20"/>
  <c r="H27178" i="20"/>
  <c r="G27178" i="20"/>
  <c r="D27178" i="20"/>
  <c r="I27177" i="20"/>
  <c r="H27177" i="20"/>
  <c r="G27177" i="20"/>
  <c r="D27177" i="20"/>
  <c r="I27176" i="20"/>
  <c r="H27176" i="20"/>
  <c r="G27176" i="20"/>
  <c r="D27176" i="20"/>
  <c r="I27175" i="20"/>
  <c r="H27175" i="20"/>
  <c r="G27175" i="20"/>
  <c r="D27175" i="20"/>
  <c r="I27174" i="20"/>
  <c r="H27174" i="20"/>
  <c r="G27174" i="20"/>
  <c r="D27174" i="20"/>
  <c r="I27173" i="20"/>
  <c r="H27173" i="20"/>
  <c r="G27173" i="20"/>
  <c r="D27173" i="20"/>
  <c r="I27172" i="20"/>
  <c r="H27172" i="20"/>
  <c r="G27172" i="20"/>
  <c r="D27172" i="20"/>
  <c r="I27171" i="20"/>
  <c r="H27171" i="20"/>
  <c r="G27171" i="20"/>
  <c r="D27171" i="20"/>
  <c r="I27170" i="20"/>
  <c r="H27170" i="20"/>
  <c r="G27170" i="20"/>
  <c r="D27170" i="20"/>
  <c r="I27169" i="20"/>
  <c r="H27169" i="20"/>
  <c r="G27169" i="20"/>
  <c r="D27169" i="20"/>
  <c r="I27168" i="20"/>
  <c r="H27168" i="20"/>
  <c r="G27168" i="20"/>
  <c r="D27168" i="20"/>
  <c r="I27167" i="20"/>
  <c r="H27167" i="20"/>
  <c r="G27167" i="20"/>
  <c r="D27167" i="20"/>
  <c r="I27166" i="20"/>
  <c r="H27166" i="20"/>
  <c r="G27166" i="20"/>
  <c r="D27166" i="20"/>
  <c r="I27165" i="20"/>
  <c r="H27165" i="20"/>
  <c r="G27165" i="20"/>
  <c r="D27165" i="20"/>
  <c r="I27164" i="20"/>
  <c r="H27164" i="20"/>
  <c r="G27164" i="20"/>
  <c r="D27164" i="20"/>
  <c r="I27163" i="20"/>
  <c r="H27163" i="20"/>
  <c r="G27163" i="20"/>
  <c r="D27163" i="20"/>
  <c r="I27162" i="20"/>
  <c r="H27162" i="20"/>
  <c r="G27162" i="20"/>
  <c r="D27162" i="20"/>
  <c r="I27161" i="20"/>
  <c r="H27161" i="20"/>
  <c r="G27161" i="20"/>
  <c r="D27161" i="20"/>
  <c r="I27160" i="20"/>
  <c r="H27160" i="20"/>
  <c r="G27160" i="20"/>
  <c r="D27160" i="20"/>
  <c r="I27159" i="20"/>
  <c r="H27159" i="20"/>
  <c r="G27159" i="20"/>
  <c r="D27159" i="20"/>
  <c r="I27158" i="20"/>
  <c r="H27158" i="20"/>
  <c r="G27158" i="20"/>
  <c r="D27158" i="20"/>
  <c r="I27157" i="20"/>
  <c r="H27157" i="20"/>
  <c r="G27157" i="20"/>
  <c r="D27157" i="20"/>
  <c r="I27156" i="20"/>
  <c r="H27156" i="20"/>
  <c r="G27156" i="20"/>
  <c r="D27156" i="20"/>
  <c r="I27155" i="20"/>
  <c r="H27155" i="20"/>
  <c r="G27155" i="20"/>
  <c r="D27155" i="20"/>
  <c r="I27154" i="20"/>
  <c r="H27154" i="20"/>
  <c r="G27154" i="20"/>
  <c r="D27154" i="20"/>
  <c r="I27153" i="20"/>
  <c r="H27153" i="20"/>
  <c r="G27153" i="20"/>
  <c r="D27153" i="20"/>
  <c r="I27152" i="20"/>
  <c r="H27152" i="20"/>
  <c r="G27152" i="20"/>
  <c r="D27152" i="20"/>
  <c r="I27151" i="20"/>
  <c r="H27151" i="20"/>
  <c r="G27151" i="20"/>
  <c r="D27151" i="20"/>
  <c r="I27150" i="20"/>
  <c r="H27150" i="20"/>
  <c r="G27150" i="20"/>
  <c r="D27150" i="20"/>
  <c r="I27149" i="20"/>
  <c r="H27149" i="20"/>
  <c r="G27149" i="20"/>
  <c r="D27149" i="20"/>
  <c r="I27148" i="20"/>
  <c r="H27148" i="20"/>
  <c r="G27148" i="20"/>
  <c r="D27148" i="20"/>
  <c r="I27147" i="20"/>
  <c r="H27147" i="20"/>
  <c r="G27147" i="20"/>
  <c r="D27147" i="20"/>
  <c r="I27146" i="20"/>
  <c r="H27146" i="20"/>
  <c r="G27146" i="20"/>
  <c r="D27146" i="20"/>
  <c r="I27145" i="20"/>
  <c r="H27145" i="20"/>
  <c r="G27145" i="20"/>
  <c r="D27145" i="20"/>
  <c r="I27144" i="20"/>
  <c r="H27144" i="20"/>
  <c r="G27144" i="20"/>
  <c r="D27144" i="20"/>
  <c r="I27143" i="20"/>
  <c r="H27143" i="20"/>
  <c r="G27143" i="20"/>
  <c r="D27143" i="20"/>
  <c r="I27142" i="20"/>
  <c r="H27142" i="20"/>
  <c r="G27142" i="20"/>
  <c r="D27142" i="20"/>
  <c r="I27141" i="20"/>
  <c r="H27141" i="20"/>
  <c r="G27141" i="20"/>
  <c r="D27141" i="20"/>
  <c r="I27140" i="20"/>
  <c r="H27140" i="20"/>
  <c r="G27140" i="20"/>
  <c r="D27140" i="20"/>
  <c r="I27139" i="20"/>
  <c r="H27139" i="20"/>
  <c r="G27139" i="20"/>
  <c r="D27139" i="20"/>
  <c r="I27138" i="20"/>
  <c r="H27138" i="20"/>
  <c r="G27138" i="20"/>
  <c r="D27138" i="20"/>
  <c r="I27137" i="20"/>
  <c r="H27137" i="20"/>
  <c r="G27137" i="20"/>
  <c r="D27137" i="20"/>
  <c r="I27136" i="20"/>
  <c r="H27136" i="20"/>
  <c r="G27136" i="20"/>
  <c r="D27136" i="20"/>
  <c r="I27135" i="20"/>
  <c r="H27135" i="20"/>
  <c r="G27135" i="20"/>
  <c r="D27135" i="20"/>
  <c r="I27134" i="20"/>
  <c r="H27134" i="20"/>
  <c r="G27134" i="20"/>
  <c r="D27134" i="20"/>
  <c r="I27133" i="20"/>
  <c r="H27133" i="20"/>
  <c r="G27133" i="20"/>
  <c r="D27133" i="20"/>
  <c r="I27132" i="20"/>
  <c r="H27132" i="20"/>
  <c r="G27132" i="20"/>
  <c r="D27132" i="20"/>
  <c r="I27131" i="20"/>
  <c r="H27131" i="20"/>
  <c r="G27131" i="20"/>
  <c r="D27131" i="20"/>
  <c r="I27130" i="20"/>
  <c r="H27130" i="20"/>
  <c r="G27130" i="20"/>
  <c r="D27130" i="20"/>
  <c r="I27129" i="20"/>
  <c r="H27129" i="20"/>
  <c r="G27129" i="20"/>
  <c r="D27129" i="20"/>
  <c r="I27128" i="20"/>
  <c r="H27128" i="20"/>
  <c r="G27128" i="20"/>
  <c r="D27128" i="20"/>
  <c r="I27127" i="20"/>
  <c r="H27127" i="20"/>
  <c r="G27127" i="20"/>
  <c r="D27127" i="20"/>
  <c r="I27126" i="20"/>
  <c r="H27126" i="20"/>
  <c r="G27126" i="20"/>
  <c r="D27126" i="20"/>
  <c r="I27125" i="20"/>
  <c r="H27125" i="20"/>
  <c r="G27125" i="20"/>
  <c r="D27125" i="20"/>
  <c r="I27124" i="20"/>
  <c r="H27124" i="20"/>
  <c r="G27124" i="20"/>
  <c r="D27124" i="20"/>
  <c r="I27123" i="20"/>
  <c r="H27123" i="20"/>
  <c r="G27123" i="20"/>
  <c r="D27123" i="20"/>
  <c r="I27122" i="20"/>
  <c r="H27122" i="20"/>
  <c r="G27122" i="20"/>
  <c r="D27122" i="20"/>
  <c r="I27121" i="20"/>
  <c r="H27121" i="20"/>
  <c r="G27121" i="20"/>
  <c r="D27121" i="20"/>
  <c r="I27120" i="20"/>
  <c r="H27120" i="20"/>
  <c r="G27120" i="20"/>
  <c r="D27120" i="20"/>
  <c r="I27119" i="20"/>
  <c r="H27119" i="20"/>
  <c r="G27119" i="20"/>
  <c r="D27119" i="20"/>
  <c r="I27118" i="20"/>
  <c r="H27118" i="20"/>
  <c r="G27118" i="20"/>
  <c r="D27118" i="20"/>
  <c r="I27117" i="20"/>
  <c r="H27117" i="20"/>
  <c r="G27117" i="20"/>
  <c r="D27117" i="20"/>
  <c r="I27116" i="20"/>
  <c r="H27116" i="20"/>
  <c r="G27116" i="20"/>
  <c r="D27116" i="20"/>
  <c r="I27115" i="20"/>
  <c r="H27115" i="20"/>
  <c r="G27115" i="20"/>
  <c r="D27115" i="20"/>
  <c r="I27114" i="20"/>
  <c r="H27114" i="20"/>
  <c r="G27114" i="20"/>
  <c r="D27114" i="20"/>
  <c r="I27113" i="20"/>
  <c r="H27113" i="20"/>
  <c r="G27113" i="20"/>
  <c r="D27113" i="20"/>
  <c r="I27112" i="20"/>
  <c r="H27112" i="20"/>
  <c r="G27112" i="20"/>
  <c r="D27112" i="20"/>
  <c r="I27111" i="20"/>
  <c r="H27111" i="20"/>
  <c r="G27111" i="20"/>
  <c r="D27111" i="20"/>
  <c r="I27110" i="20"/>
  <c r="H27110" i="20"/>
  <c r="G27110" i="20"/>
  <c r="D27110" i="20"/>
  <c r="I27109" i="20"/>
  <c r="H27109" i="20"/>
  <c r="G27109" i="20"/>
  <c r="D27109" i="20"/>
  <c r="I27108" i="20"/>
  <c r="H27108" i="20"/>
  <c r="G27108" i="20"/>
  <c r="D27108" i="20"/>
  <c r="I27107" i="20"/>
  <c r="H27107" i="20"/>
  <c r="G27107" i="20"/>
  <c r="D27107" i="20"/>
  <c r="I27106" i="20"/>
  <c r="H27106" i="20"/>
  <c r="G27106" i="20"/>
  <c r="D27106" i="20"/>
  <c r="I27105" i="20"/>
  <c r="H27105" i="20"/>
  <c r="G27105" i="20"/>
  <c r="D27105" i="20"/>
  <c r="I27104" i="20"/>
  <c r="H27104" i="20"/>
  <c r="G27104" i="20"/>
  <c r="D27104" i="20"/>
  <c r="I27103" i="20"/>
  <c r="H27103" i="20"/>
  <c r="G27103" i="20"/>
  <c r="D27103" i="20"/>
  <c r="I27102" i="20"/>
  <c r="H27102" i="20"/>
  <c r="G27102" i="20"/>
  <c r="D27102" i="20"/>
  <c r="I27101" i="20"/>
  <c r="H27101" i="20"/>
  <c r="G27101" i="20"/>
  <c r="D27101" i="20"/>
  <c r="I27100" i="20"/>
  <c r="H27100" i="20"/>
  <c r="G27100" i="20"/>
  <c r="D27100" i="20"/>
  <c r="I27099" i="20"/>
  <c r="H27099" i="20"/>
  <c r="G27099" i="20"/>
  <c r="D27099" i="20"/>
  <c r="I27098" i="20"/>
  <c r="H27098" i="20"/>
  <c r="G27098" i="20"/>
  <c r="D27098" i="20"/>
  <c r="I27097" i="20"/>
  <c r="H27097" i="20"/>
  <c r="G27097" i="20"/>
  <c r="D27097" i="20"/>
  <c r="I27096" i="20"/>
  <c r="H27096" i="20"/>
  <c r="G27096" i="20"/>
  <c r="D27096" i="20"/>
  <c r="I27095" i="20"/>
  <c r="H27095" i="20"/>
  <c r="G27095" i="20"/>
  <c r="D27095" i="20"/>
  <c r="I27094" i="20"/>
  <c r="H27094" i="20"/>
  <c r="G27094" i="20"/>
  <c r="D27094" i="20"/>
  <c r="I27093" i="20"/>
  <c r="H27093" i="20"/>
  <c r="G27093" i="20"/>
  <c r="D27093" i="20"/>
  <c r="I27092" i="20"/>
  <c r="H27092" i="20"/>
  <c r="G27092" i="20"/>
  <c r="D27092" i="20"/>
  <c r="I27091" i="20"/>
  <c r="H27091" i="20"/>
  <c r="G27091" i="20"/>
  <c r="D27091" i="20"/>
  <c r="I27090" i="20"/>
  <c r="H27090" i="20"/>
  <c r="G27090" i="20"/>
  <c r="D27090" i="20"/>
  <c r="I27089" i="20"/>
  <c r="H27089" i="20"/>
  <c r="G27089" i="20"/>
  <c r="D27089" i="20"/>
  <c r="I27088" i="20"/>
  <c r="H27088" i="20"/>
  <c r="G27088" i="20"/>
  <c r="D27088" i="20"/>
  <c r="I27087" i="20"/>
  <c r="H27087" i="20"/>
  <c r="G27087" i="20"/>
  <c r="D27087" i="20"/>
  <c r="I27086" i="20"/>
  <c r="H27086" i="20"/>
  <c r="G27086" i="20"/>
  <c r="D27086" i="20"/>
  <c r="I27085" i="20"/>
  <c r="H27085" i="20"/>
  <c r="G27085" i="20"/>
  <c r="D27085" i="20"/>
  <c r="I27084" i="20"/>
  <c r="H27084" i="20"/>
  <c r="G27084" i="20"/>
  <c r="D27084" i="20"/>
  <c r="I27083" i="20"/>
  <c r="H27083" i="20"/>
  <c r="G27083" i="20"/>
  <c r="D27083" i="20"/>
  <c r="I27082" i="20"/>
  <c r="H27082" i="20"/>
  <c r="G27082" i="20"/>
  <c r="D27082" i="20"/>
  <c r="I27081" i="20"/>
  <c r="H27081" i="20"/>
  <c r="G27081" i="20"/>
  <c r="D27081" i="20"/>
  <c r="I27080" i="20"/>
  <c r="H27080" i="20"/>
  <c r="G27080" i="20"/>
  <c r="D27080" i="20"/>
  <c r="I27079" i="20"/>
  <c r="H27079" i="20"/>
  <c r="G27079" i="20"/>
  <c r="D27079" i="20"/>
  <c r="I27078" i="20"/>
  <c r="H27078" i="20"/>
  <c r="G27078" i="20"/>
  <c r="D27078" i="20"/>
  <c r="I27077" i="20"/>
  <c r="H27077" i="20"/>
  <c r="G27077" i="20"/>
  <c r="D27077" i="20"/>
  <c r="I27076" i="20"/>
  <c r="H27076" i="20"/>
  <c r="G27076" i="20"/>
  <c r="D27076" i="20"/>
  <c r="I27075" i="20"/>
  <c r="H27075" i="20"/>
  <c r="G27075" i="20"/>
  <c r="D27075" i="20"/>
  <c r="I27074" i="20"/>
  <c r="H27074" i="20"/>
  <c r="G27074" i="20"/>
  <c r="D27074" i="20"/>
  <c r="I27073" i="20"/>
  <c r="H27073" i="20"/>
  <c r="G27073" i="20"/>
  <c r="D27073" i="20"/>
  <c r="I27072" i="20"/>
  <c r="H27072" i="20"/>
  <c r="G27072" i="20"/>
  <c r="D27072" i="20"/>
  <c r="I27071" i="20"/>
  <c r="H27071" i="20"/>
  <c r="G27071" i="20"/>
  <c r="D27071" i="20"/>
  <c r="I27070" i="20"/>
  <c r="H27070" i="20"/>
  <c r="G27070" i="20"/>
  <c r="D27070" i="20"/>
  <c r="I27069" i="20"/>
  <c r="H27069" i="20"/>
  <c r="G27069" i="20"/>
  <c r="D27069" i="20"/>
  <c r="I27068" i="20"/>
  <c r="H27068" i="20"/>
  <c r="G27068" i="20"/>
  <c r="D27068" i="20"/>
  <c r="I27067" i="20"/>
  <c r="H27067" i="20"/>
  <c r="G27067" i="20"/>
  <c r="D27067" i="20"/>
  <c r="I27066" i="20"/>
  <c r="H27066" i="20"/>
  <c r="G27066" i="20"/>
  <c r="D27066" i="20"/>
  <c r="I27065" i="20"/>
  <c r="H27065" i="20"/>
  <c r="G27065" i="20"/>
  <c r="D27065" i="20"/>
  <c r="I27064" i="20"/>
  <c r="H27064" i="20"/>
  <c r="G27064" i="20"/>
  <c r="D27064" i="20"/>
  <c r="I27063" i="20"/>
  <c r="H27063" i="20"/>
  <c r="G27063" i="20"/>
  <c r="D27063" i="20"/>
  <c r="I27062" i="20"/>
  <c r="H27062" i="20"/>
  <c r="G27062" i="20"/>
  <c r="D27062" i="20"/>
  <c r="I27061" i="20"/>
  <c r="H27061" i="20"/>
  <c r="G27061" i="20"/>
  <c r="D27061" i="20"/>
  <c r="I27060" i="20"/>
  <c r="H27060" i="20"/>
  <c r="G27060" i="20"/>
  <c r="D27060" i="20"/>
  <c r="I27059" i="20"/>
  <c r="H27059" i="20"/>
  <c r="G27059" i="20"/>
  <c r="D27059" i="20"/>
  <c r="I27058" i="20"/>
  <c r="H27058" i="20"/>
  <c r="G27058" i="20"/>
  <c r="D27058" i="20"/>
  <c r="I27057" i="20"/>
  <c r="H27057" i="20"/>
  <c r="G27057" i="20"/>
  <c r="D27057" i="20"/>
  <c r="I27056" i="20"/>
  <c r="H27056" i="20"/>
  <c r="G27056" i="20"/>
  <c r="D27056" i="20"/>
  <c r="I27055" i="20"/>
  <c r="H27055" i="20"/>
  <c r="G27055" i="20"/>
  <c r="D27055" i="20"/>
  <c r="I27054" i="20"/>
  <c r="H27054" i="20"/>
  <c r="G27054" i="20"/>
  <c r="D27054" i="20"/>
  <c r="I27053" i="20"/>
  <c r="H27053" i="20"/>
  <c r="G27053" i="20"/>
  <c r="D27053" i="20"/>
  <c r="I27052" i="20"/>
  <c r="H27052" i="20"/>
  <c r="G27052" i="20"/>
  <c r="D27052" i="20"/>
  <c r="I27051" i="20"/>
  <c r="H27051" i="20"/>
  <c r="G27051" i="20"/>
  <c r="D27051" i="20"/>
  <c r="I27050" i="20"/>
  <c r="H27050" i="20"/>
  <c r="G27050" i="20"/>
  <c r="D27050" i="20"/>
  <c r="I27049" i="20"/>
  <c r="H27049" i="20"/>
  <c r="G27049" i="20"/>
  <c r="D27049" i="20"/>
  <c r="I27048" i="20"/>
  <c r="H27048" i="20"/>
  <c r="G27048" i="20"/>
  <c r="D27048" i="20"/>
  <c r="I27047" i="20"/>
  <c r="H27047" i="20"/>
  <c r="G27047" i="20"/>
  <c r="D27047" i="20"/>
  <c r="I27046" i="20"/>
  <c r="H27046" i="20"/>
  <c r="G27046" i="20"/>
  <c r="D27046" i="20"/>
  <c r="I27045" i="20"/>
  <c r="H27045" i="20"/>
  <c r="G27045" i="20"/>
  <c r="D27045" i="20"/>
  <c r="I27044" i="20"/>
  <c r="H27044" i="20"/>
  <c r="G27044" i="20"/>
  <c r="D27044" i="20"/>
  <c r="I27043" i="20"/>
  <c r="H27043" i="20"/>
  <c r="G27043" i="20"/>
  <c r="D27043" i="20"/>
  <c r="I27042" i="20"/>
  <c r="H27042" i="20"/>
  <c r="G27042" i="20"/>
  <c r="D27042" i="20"/>
  <c r="I27041" i="20"/>
  <c r="H27041" i="20"/>
  <c r="G27041" i="20"/>
  <c r="D27041" i="20"/>
  <c r="I27040" i="20"/>
  <c r="H27040" i="20"/>
  <c r="G27040" i="20"/>
  <c r="D27040" i="20"/>
  <c r="I27039" i="20"/>
  <c r="H27039" i="20"/>
  <c r="G27039" i="20"/>
  <c r="D27039" i="20"/>
  <c r="I27038" i="20"/>
  <c r="H27038" i="20"/>
  <c r="G27038" i="20"/>
  <c r="D27038" i="20"/>
  <c r="I27037" i="20"/>
  <c r="H27037" i="20"/>
  <c r="G27037" i="20"/>
  <c r="D27037" i="20"/>
  <c r="I27036" i="20"/>
  <c r="H27036" i="20"/>
  <c r="G27036" i="20"/>
  <c r="D27036" i="20"/>
  <c r="I27035" i="20"/>
  <c r="H27035" i="20"/>
  <c r="G27035" i="20"/>
  <c r="D27035" i="20"/>
  <c r="I27034" i="20"/>
  <c r="H27034" i="20"/>
  <c r="G27034" i="20"/>
  <c r="D27034" i="20"/>
  <c r="I27033" i="20"/>
  <c r="H27033" i="20"/>
  <c r="G27033" i="20"/>
  <c r="D27033" i="20"/>
  <c r="I27032" i="20"/>
  <c r="H27032" i="20"/>
  <c r="G27032" i="20"/>
  <c r="D27032" i="20"/>
  <c r="I27031" i="20"/>
  <c r="H27031" i="20"/>
  <c r="G27031" i="20"/>
  <c r="D27031" i="20"/>
  <c r="I27030" i="20"/>
  <c r="H27030" i="20"/>
  <c r="G27030" i="20"/>
  <c r="D27030" i="20"/>
  <c r="I27029" i="20"/>
  <c r="H27029" i="20"/>
  <c r="G27029" i="20"/>
  <c r="D27029" i="20"/>
  <c r="I27028" i="20"/>
  <c r="H27028" i="20"/>
  <c r="G27028" i="20"/>
  <c r="D27028" i="20"/>
  <c r="I27027" i="20"/>
  <c r="H27027" i="20"/>
  <c r="G27027" i="20"/>
  <c r="D27027" i="20"/>
  <c r="I27026" i="20"/>
  <c r="H27026" i="20"/>
  <c r="G27026" i="20"/>
  <c r="D27026" i="20"/>
  <c r="I27025" i="20"/>
  <c r="H27025" i="20"/>
  <c r="G27025" i="20"/>
  <c r="D27025" i="20"/>
  <c r="I27024" i="20"/>
  <c r="H27024" i="20"/>
  <c r="G27024" i="20"/>
  <c r="D27024" i="20"/>
  <c r="I27023" i="20"/>
  <c r="H27023" i="20"/>
  <c r="G27023" i="20"/>
  <c r="D27023" i="20"/>
  <c r="I27022" i="20"/>
  <c r="H27022" i="20"/>
  <c r="G27022" i="20"/>
  <c r="D27022" i="20"/>
  <c r="I27021" i="20"/>
  <c r="H27021" i="20"/>
  <c r="G27021" i="20"/>
  <c r="D27021" i="20"/>
  <c r="I27020" i="20"/>
  <c r="H27020" i="20"/>
  <c r="G27020" i="20"/>
  <c r="D27020" i="20"/>
  <c r="I27019" i="20"/>
  <c r="H27019" i="20"/>
  <c r="G27019" i="20"/>
  <c r="D27019" i="20"/>
  <c r="I27018" i="20"/>
  <c r="H27018" i="20"/>
  <c r="G27018" i="20"/>
  <c r="D27018" i="20"/>
  <c r="I27017" i="20"/>
  <c r="H27017" i="20"/>
  <c r="G27017" i="20"/>
  <c r="D27017" i="20"/>
  <c r="I27016" i="20"/>
  <c r="H27016" i="20"/>
  <c r="G27016" i="20"/>
  <c r="D27016" i="20"/>
  <c r="I27015" i="20"/>
  <c r="H27015" i="20"/>
  <c r="G27015" i="20"/>
  <c r="D27015" i="20"/>
  <c r="I27014" i="20"/>
  <c r="H27014" i="20"/>
  <c r="G27014" i="20"/>
  <c r="D27014" i="20"/>
  <c r="I27013" i="20"/>
  <c r="H27013" i="20"/>
  <c r="G27013" i="20"/>
  <c r="D27013" i="20"/>
  <c r="I27012" i="20"/>
  <c r="H27012" i="20"/>
  <c r="G27012" i="20"/>
  <c r="D27012" i="20"/>
  <c r="I27011" i="20"/>
  <c r="H27011" i="20"/>
  <c r="G27011" i="20"/>
  <c r="D27011" i="20"/>
  <c r="I27010" i="20"/>
  <c r="H27010" i="20"/>
  <c r="G27010" i="20"/>
  <c r="D27010" i="20"/>
  <c r="I27009" i="20"/>
  <c r="H27009" i="20"/>
  <c r="G27009" i="20"/>
  <c r="D27009" i="20"/>
  <c r="I27008" i="20"/>
  <c r="H27008" i="20"/>
  <c r="G27008" i="20"/>
  <c r="D27008" i="20"/>
  <c r="I27007" i="20"/>
  <c r="H27007" i="20"/>
  <c r="G27007" i="20"/>
  <c r="D27007" i="20"/>
  <c r="I27006" i="20"/>
  <c r="H27006" i="20"/>
  <c r="G27006" i="20"/>
  <c r="D27006" i="20"/>
  <c r="I27005" i="20"/>
  <c r="H27005" i="20"/>
  <c r="G27005" i="20"/>
  <c r="D27005" i="20"/>
  <c r="I27004" i="20"/>
  <c r="H27004" i="20"/>
  <c r="G27004" i="20"/>
  <c r="D27004" i="20"/>
  <c r="I27003" i="20"/>
  <c r="H27003" i="20"/>
  <c r="G27003" i="20"/>
  <c r="D27003" i="20"/>
  <c r="I27002" i="20"/>
  <c r="H27002" i="20"/>
  <c r="G27002" i="20"/>
  <c r="D27002" i="20"/>
  <c r="I27001" i="20"/>
  <c r="H27001" i="20"/>
  <c r="G27001" i="20"/>
  <c r="D27001" i="20"/>
  <c r="I27000" i="20"/>
  <c r="H27000" i="20"/>
  <c r="G27000" i="20"/>
  <c r="D27000" i="20"/>
  <c r="I26999" i="20"/>
  <c r="H26999" i="20"/>
  <c r="G26999" i="20"/>
  <c r="D26999" i="20"/>
  <c r="I26998" i="20"/>
  <c r="H26998" i="20"/>
  <c r="G26998" i="20"/>
  <c r="D26998" i="20"/>
  <c r="I26997" i="20"/>
  <c r="H26997" i="20"/>
  <c r="G26997" i="20"/>
  <c r="D26997" i="20"/>
  <c r="I26996" i="20"/>
  <c r="H26996" i="20"/>
  <c r="G26996" i="20"/>
  <c r="D26996" i="20"/>
  <c r="I26995" i="20"/>
  <c r="H26995" i="20"/>
  <c r="G26995" i="20"/>
  <c r="D26995" i="20"/>
  <c r="I26994" i="20"/>
  <c r="H26994" i="20"/>
  <c r="G26994" i="20"/>
  <c r="D26994" i="20"/>
  <c r="I26993" i="20"/>
  <c r="H26993" i="20"/>
  <c r="G26993" i="20"/>
  <c r="D26993" i="20"/>
  <c r="I26992" i="20"/>
  <c r="H26992" i="20"/>
  <c r="G26992" i="20"/>
  <c r="D26992" i="20"/>
  <c r="I26991" i="20"/>
  <c r="H26991" i="20"/>
  <c r="G26991" i="20"/>
  <c r="D26991" i="20"/>
  <c r="I26990" i="20"/>
  <c r="H26990" i="20"/>
  <c r="G26990" i="20"/>
  <c r="D26990" i="20"/>
  <c r="I26989" i="20"/>
  <c r="H26989" i="20"/>
  <c r="G26989" i="20"/>
  <c r="D26989" i="20"/>
  <c r="I26988" i="20"/>
  <c r="H26988" i="20"/>
  <c r="G26988" i="20"/>
  <c r="D26988" i="20"/>
  <c r="I26987" i="20"/>
  <c r="H26987" i="20"/>
  <c r="G26987" i="20"/>
  <c r="D26987" i="20"/>
  <c r="I26986" i="20"/>
  <c r="H26986" i="20"/>
  <c r="G26986" i="20"/>
  <c r="D26986" i="20"/>
  <c r="I26985" i="20"/>
  <c r="H26985" i="20"/>
  <c r="G26985" i="20"/>
  <c r="D26985" i="20"/>
  <c r="I26984" i="20"/>
  <c r="H26984" i="20"/>
  <c r="G26984" i="20"/>
  <c r="D26984" i="20"/>
  <c r="I26983" i="20"/>
  <c r="H26983" i="20"/>
  <c r="G26983" i="20"/>
  <c r="D26983" i="20"/>
  <c r="I26982" i="20"/>
  <c r="H26982" i="20"/>
  <c r="G26982" i="20"/>
  <c r="D26982" i="20"/>
  <c r="I26981" i="20"/>
  <c r="H26981" i="20"/>
  <c r="G26981" i="20"/>
  <c r="D26981" i="20"/>
  <c r="I26980" i="20"/>
  <c r="H26980" i="20"/>
  <c r="G26980" i="20"/>
  <c r="D26980" i="20"/>
  <c r="I26979" i="20"/>
  <c r="H26979" i="20"/>
  <c r="G26979" i="20"/>
  <c r="D26979" i="20"/>
  <c r="I26978" i="20"/>
  <c r="H26978" i="20"/>
  <c r="G26978" i="20"/>
  <c r="D26978" i="20"/>
  <c r="I26977" i="20"/>
  <c r="H26977" i="20"/>
  <c r="G26977" i="20"/>
  <c r="D26977" i="20"/>
  <c r="I26976" i="20"/>
  <c r="H26976" i="20"/>
  <c r="G26976" i="20"/>
  <c r="D26976" i="20"/>
  <c r="I26975" i="20"/>
  <c r="H26975" i="20"/>
  <c r="G26975" i="20"/>
  <c r="D26975" i="20"/>
  <c r="I26974" i="20"/>
  <c r="H26974" i="20"/>
  <c r="G26974" i="20"/>
  <c r="D26974" i="20"/>
  <c r="I26973" i="20"/>
  <c r="H26973" i="20"/>
  <c r="G26973" i="20"/>
  <c r="D26973" i="20"/>
  <c r="I26972" i="20"/>
  <c r="H26972" i="20"/>
  <c r="G26972" i="20"/>
  <c r="D26972" i="20"/>
  <c r="I26971" i="20"/>
  <c r="H26971" i="20"/>
  <c r="G26971" i="20"/>
  <c r="D26971" i="20"/>
  <c r="I26970" i="20"/>
  <c r="H26970" i="20"/>
  <c r="G26970" i="20"/>
  <c r="D26970" i="20"/>
  <c r="I26969" i="20"/>
  <c r="H26969" i="20"/>
  <c r="G26969" i="20"/>
  <c r="D26969" i="20"/>
  <c r="I26968" i="20"/>
  <c r="H26968" i="20"/>
  <c r="G26968" i="20"/>
  <c r="D26968" i="20"/>
  <c r="I26967" i="20"/>
  <c r="H26967" i="20"/>
  <c r="G26967" i="20"/>
  <c r="D26967" i="20"/>
  <c r="I26966" i="20"/>
  <c r="H26966" i="20"/>
  <c r="G26966" i="20"/>
  <c r="D26966" i="20"/>
  <c r="I26965" i="20"/>
  <c r="H26965" i="20"/>
  <c r="G26965" i="20"/>
  <c r="D26965" i="20"/>
  <c r="I26964" i="20"/>
  <c r="H26964" i="20"/>
  <c r="G26964" i="20"/>
  <c r="D26964" i="20"/>
  <c r="I26963" i="20"/>
  <c r="H26963" i="20"/>
  <c r="G26963" i="20"/>
  <c r="D26963" i="20"/>
  <c r="I26962" i="20"/>
  <c r="H26962" i="20"/>
  <c r="G26962" i="20"/>
  <c r="D26962" i="20"/>
  <c r="I26961" i="20"/>
  <c r="H26961" i="20"/>
  <c r="G26961" i="20"/>
  <c r="D26961" i="20"/>
  <c r="I26960" i="20"/>
  <c r="H26960" i="20"/>
  <c r="G26960" i="20"/>
  <c r="D26960" i="20"/>
  <c r="I26959" i="20"/>
  <c r="H26959" i="20"/>
  <c r="G26959" i="20"/>
  <c r="D26959" i="20"/>
  <c r="I26958" i="20"/>
  <c r="H26958" i="20"/>
  <c r="G26958" i="20"/>
  <c r="D26958" i="20"/>
  <c r="I26957" i="20"/>
  <c r="H26957" i="20"/>
  <c r="G26957" i="20"/>
  <c r="D26957" i="20"/>
  <c r="I26956" i="20"/>
  <c r="H26956" i="20"/>
  <c r="G26956" i="20"/>
  <c r="D26956" i="20"/>
  <c r="I26955" i="20"/>
  <c r="H26955" i="20"/>
  <c r="G26955" i="20"/>
  <c r="D26955" i="20"/>
  <c r="I26954" i="20"/>
  <c r="H26954" i="20"/>
  <c r="G26954" i="20"/>
  <c r="D26954" i="20"/>
  <c r="I26953" i="20"/>
  <c r="H26953" i="20"/>
  <c r="G26953" i="20"/>
  <c r="D26953" i="20"/>
  <c r="I26952" i="20"/>
  <c r="H26952" i="20"/>
  <c r="G26952" i="20"/>
  <c r="D26952" i="20"/>
  <c r="I26951" i="20"/>
  <c r="H26951" i="20"/>
  <c r="G26951" i="20"/>
  <c r="D26951" i="20"/>
  <c r="I26950" i="20"/>
  <c r="H26950" i="20"/>
  <c r="G26950" i="20"/>
  <c r="D26950" i="20"/>
  <c r="I26949" i="20"/>
  <c r="H26949" i="20"/>
  <c r="G26949" i="20"/>
  <c r="D26949" i="20"/>
  <c r="I26948" i="20"/>
  <c r="H26948" i="20"/>
  <c r="G26948" i="20"/>
  <c r="D26948" i="20"/>
  <c r="I26947" i="20"/>
  <c r="H26947" i="20"/>
  <c r="G26947" i="20"/>
  <c r="D26947" i="20"/>
  <c r="I26946" i="20"/>
  <c r="H26946" i="20"/>
  <c r="G26946" i="20"/>
  <c r="D26946" i="20"/>
  <c r="I26945" i="20"/>
  <c r="H26945" i="20"/>
  <c r="G26945" i="20"/>
  <c r="D26945" i="20"/>
  <c r="I26944" i="20"/>
  <c r="H26944" i="20"/>
  <c r="G26944" i="20"/>
  <c r="D26944" i="20"/>
  <c r="I26943" i="20"/>
  <c r="H26943" i="20"/>
  <c r="G26943" i="20"/>
  <c r="D26943" i="20"/>
  <c r="I26942" i="20"/>
  <c r="H26942" i="20"/>
  <c r="G26942" i="20"/>
  <c r="D26942" i="20"/>
  <c r="I26941" i="20"/>
  <c r="H26941" i="20"/>
  <c r="G26941" i="20"/>
  <c r="D26941" i="20"/>
  <c r="I26940" i="20"/>
  <c r="H26940" i="20"/>
  <c r="G26940" i="20"/>
  <c r="D26940" i="20"/>
  <c r="I26939" i="20"/>
  <c r="H26939" i="20"/>
  <c r="G26939" i="20"/>
  <c r="D26939" i="20"/>
  <c r="I26938" i="20"/>
  <c r="H26938" i="20"/>
  <c r="G26938" i="20"/>
  <c r="D26938" i="20"/>
  <c r="I26937" i="20"/>
  <c r="H26937" i="20"/>
  <c r="G26937" i="20"/>
  <c r="D26937" i="20"/>
  <c r="I26936" i="20"/>
  <c r="H26936" i="20"/>
  <c r="G26936" i="20"/>
  <c r="D26936" i="20"/>
  <c r="I26935" i="20"/>
  <c r="H26935" i="20"/>
  <c r="G26935" i="20"/>
  <c r="D26935" i="20"/>
  <c r="I26934" i="20"/>
  <c r="H26934" i="20"/>
  <c r="G26934" i="20"/>
  <c r="D26934" i="20"/>
  <c r="I26933" i="20"/>
  <c r="H26933" i="20"/>
  <c r="G26933" i="20"/>
  <c r="D26933" i="20"/>
  <c r="I26932" i="20"/>
  <c r="H26932" i="20"/>
  <c r="G26932" i="20"/>
  <c r="D26932" i="20"/>
  <c r="I26931" i="20"/>
  <c r="H26931" i="20"/>
  <c r="G26931" i="20"/>
  <c r="D26931" i="20"/>
  <c r="I26930" i="20"/>
  <c r="H26930" i="20"/>
  <c r="G26930" i="20"/>
  <c r="D26930" i="20"/>
  <c r="I26929" i="20"/>
  <c r="H26929" i="20"/>
  <c r="G26929" i="20"/>
  <c r="D26929" i="20"/>
  <c r="I26928" i="20"/>
  <c r="H26928" i="20"/>
  <c r="G26928" i="20"/>
  <c r="D26928" i="20"/>
  <c r="I26927" i="20"/>
  <c r="H26927" i="20"/>
  <c r="G26927" i="20"/>
  <c r="D26927" i="20"/>
  <c r="I26926" i="20"/>
  <c r="H26926" i="20"/>
  <c r="G26926" i="20"/>
  <c r="D26926" i="20"/>
  <c r="I26925" i="20"/>
  <c r="H26925" i="20"/>
  <c r="G26925" i="20"/>
  <c r="D26925" i="20"/>
  <c r="I26924" i="20"/>
  <c r="H26924" i="20"/>
  <c r="G26924" i="20"/>
  <c r="D26924" i="20"/>
  <c r="I26923" i="20"/>
  <c r="H26923" i="20"/>
  <c r="G26923" i="20"/>
  <c r="D26923" i="20"/>
  <c r="I26922" i="20"/>
  <c r="H26922" i="20"/>
  <c r="G26922" i="20"/>
  <c r="D26922" i="20"/>
  <c r="I26921" i="20"/>
  <c r="H26921" i="20"/>
  <c r="G26921" i="20"/>
  <c r="D26921" i="20"/>
  <c r="I26920" i="20"/>
  <c r="H26920" i="20"/>
  <c r="G26920" i="20"/>
  <c r="D26920" i="20"/>
  <c r="I26919" i="20"/>
  <c r="H26919" i="20"/>
  <c r="G26919" i="20"/>
  <c r="D26919" i="20"/>
  <c r="I26918" i="20"/>
  <c r="H26918" i="20"/>
  <c r="G26918" i="20"/>
  <c r="D26918" i="20"/>
  <c r="I26917" i="20"/>
  <c r="H26917" i="20"/>
  <c r="G26917" i="20"/>
  <c r="D26917" i="20"/>
  <c r="I26916" i="20"/>
  <c r="H26916" i="20"/>
  <c r="G26916" i="20"/>
  <c r="D26916" i="20"/>
  <c r="I26915" i="20"/>
  <c r="H26915" i="20"/>
  <c r="G26915" i="20"/>
  <c r="D26915" i="20"/>
  <c r="I26914" i="20"/>
  <c r="H26914" i="20"/>
  <c r="G26914" i="20"/>
  <c r="D26914" i="20"/>
  <c r="I26913" i="20"/>
  <c r="H26913" i="20"/>
  <c r="G26913" i="20"/>
  <c r="D26913" i="20"/>
  <c r="I26912" i="20"/>
  <c r="H26912" i="20"/>
  <c r="G26912" i="20"/>
  <c r="D26912" i="20"/>
  <c r="I26911" i="20"/>
  <c r="H26911" i="20"/>
  <c r="G26911" i="20"/>
  <c r="D26911" i="20"/>
  <c r="I26910" i="20"/>
  <c r="H26910" i="20"/>
  <c r="G26910" i="20"/>
  <c r="D26910" i="20"/>
  <c r="I26909" i="20"/>
  <c r="H26909" i="20"/>
  <c r="G26909" i="20"/>
  <c r="D26909" i="20"/>
  <c r="I26908" i="20"/>
  <c r="H26908" i="20"/>
  <c r="G26908" i="20"/>
  <c r="D26908" i="20"/>
  <c r="I26907" i="20"/>
  <c r="H26907" i="20"/>
  <c r="G26907" i="20"/>
  <c r="D26907" i="20"/>
  <c r="I26906" i="20"/>
  <c r="H26906" i="20"/>
  <c r="G26906" i="20"/>
  <c r="D26906" i="20"/>
  <c r="I26905" i="20"/>
  <c r="H26905" i="20"/>
  <c r="G26905" i="20"/>
  <c r="D26905" i="20"/>
  <c r="I26904" i="20"/>
  <c r="H26904" i="20"/>
  <c r="G26904" i="20"/>
  <c r="D26904" i="20"/>
  <c r="I26903" i="20"/>
  <c r="H26903" i="20"/>
  <c r="G26903" i="20"/>
  <c r="D26903" i="20"/>
  <c r="I26902" i="20"/>
  <c r="H26902" i="20"/>
  <c r="G26902" i="20"/>
  <c r="D26902" i="20"/>
  <c r="I26901" i="20"/>
  <c r="H26901" i="20"/>
  <c r="G26901" i="20"/>
  <c r="D26901" i="20"/>
  <c r="I26900" i="20"/>
  <c r="H26900" i="20"/>
  <c r="G26900" i="20"/>
  <c r="D26900" i="20"/>
  <c r="I26899" i="20"/>
  <c r="H26899" i="20"/>
  <c r="G26899" i="20"/>
  <c r="D26899" i="20"/>
  <c r="I26898" i="20"/>
  <c r="H26898" i="20"/>
  <c r="G26898" i="20"/>
  <c r="D26898" i="20"/>
  <c r="I26897" i="20"/>
  <c r="H26897" i="20"/>
  <c r="G26897" i="20"/>
  <c r="D26897" i="20"/>
  <c r="I26896" i="20"/>
  <c r="H26896" i="20"/>
  <c r="G26896" i="20"/>
  <c r="D26896" i="20"/>
  <c r="I26895" i="20"/>
  <c r="H26895" i="20"/>
  <c r="G26895" i="20"/>
  <c r="D26895" i="20"/>
  <c r="I26894" i="20"/>
  <c r="H26894" i="20"/>
  <c r="G26894" i="20"/>
  <c r="D26894" i="20"/>
  <c r="I26893" i="20"/>
  <c r="H26893" i="20"/>
  <c r="G26893" i="20"/>
  <c r="D26893" i="20"/>
  <c r="I26892" i="20"/>
  <c r="H26892" i="20"/>
  <c r="G26892" i="20"/>
  <c r="D26892" i="20"/>
  <c r="I26891" i="20"/>
  <c r="H26891" i="20"/>
  <c r="G26891" i="20"/>
  <c r="D26891" i="20"/>
  <c r="I26890" i="20"/>
  <c r="H26890" i="20"/>
  <c r="G26890" i="20"/>
  <c r="D26890" i="20"/>
  <c r="I26889" i="20"/>
  <c r="H26889" i="20"/>
  <c r="G26889" i="20"/>
  <c r="D26889" i="20"/>
  <c r="I26888" i="20"/>
  <c r="H26888" i="20"/>
  <c r="G26888" i="20"/>
  <c r="D26888" i="20"/>
  <c r="I26887" i="20"/>
  <c r="H26887" i="20"/>
  <c r="G26887" i="20"/>
  <c r="D26887" i="20"/>
  <c r="I26886" i="20"/>
  <c r="H26886" i="20"/>
  <c r="G26886" i="20"/>
  <c r="D26886" i="20"/>
  <c r="I26885" i="20"/>
  <c r="H26885" i="20"/>
  <c r="G26885" i="20"/>
  <c r="D26885" i="20"/>
  <c r="I26884" i="20"/>
  <c r="H26884" i="20"/>
  <c r="G26884" i="20"/>
  <c r="D26884" i="20"/>
  <c r="I26883" i="20"/>
  <c r="H26883" i="20"/>
  <c r="G26883" i="20"/>
  <c r="D26883" i="20"/>
  <c r="I26882" i="20"/>
  <c r="H26882" i="20"/>
  <c r="G26882" i="20"/>
  <c r="D26882" i="20"/>
  <c r="I26881" i="20"/>
  <c r="H26881" i="20"/>
  <c r="G26881" i="20"/>
  <c r="D26881" i="20"/>
  <c r="I26880" i="20"/>
  <c r="H26880" i="20"/>
  <c r="G26880" i="20"/>
  <c r="D26880" i="20"/>
  <c r="I26879" i="20"/>
  <c r="H26879" i="20"/>
  <c r="G26879" i="20"/>
  <c r="D26879" i="20"/>
  <c r="I26878" i="20"/>
  <c r="H26878" i="20"/>
  <c r="G26878" i="20"/>
  <c r="D26878" i="20"/>
  <c r="I26877" i="20"/>
  <c r="H26877" i="20"/>
  <c r="G26877" i="20"/>
  <c r="D26877" i="20"/>
  <c r="I26876" i="20"/>
  <c r="H26876" i="20"/>
  <c r="G26876" i="20"/>
  <c r="D26876" i="20"/>
  <c r="I26875" i="20"/>
  <c r="H26875" i="20"/>
  <c r="G26875" i="20"/>
  <c r="D26875" i="20"/>
  <c r="I26874" i="20"/>
  <c r="H26874" i="20"/>
  <c r="G26874" i="20"/>
  <c r="D26874" i="20"/>
  <c r="I26873" i="20"/>
  <c r="H26873" i="20"/>
  <c r="G26873" i="20"/>
  <c r="D26873" i="20"/>
  <c r="I26872" i="20"/>
  <c r="H26872" i="20"/>
  <c r="G26872" i="20"/>
  <c r="D26872" i="20"/>
  <c r="I26871" i="20"/>
  <c r="H26871" i="20"/>
  <c r="G26871" i="20"/>
  <c r="D26871" i="20"/>
  <c r="I26870" i="20"/>
  <c r="H26870" i="20"/>
  <c r="G26870" i="20"/>
  <c r="D26870" i="20"/>
  <c r="I26869" i="20"/>
  <c r="H26869" i="20"/>
  <c r="G26869" i="20"/>
  <c r="D26869" i="20"/>
  <c r="I26868" i="20"/>
  <c r="H26868" i="20"/>
  <c r="G26868" i="20"/>
  <c r="D26868" i="20"/>
  <c r="I26867" i="20"/>
  <c r="H26867" i="20"/>
  <c r="G26867" i="20"/>
  <c r="D26867" i="20"/>
  <c r="I26866" i="20"/>
  <c r="H26866" i="20"/>
  <c r="G26866" i="20"/>
  <c r="D26866" i="20"/>
  <c r="I26865" i="20"/>
  <c r="H26865" i="20"/>
  <c r="G26865" i="20"/>
  <c r="D26865" i="20"/>
  <c r="I26864" i="20"/>
  <c r="H26864" i="20"/>
  <c r="G26864" i="20"/>
  <c r="D26864" i="20"/>
  <c r="I26863" i="20"/>
  <c r="H26863" i="20"/>
  <c r="G26863" i="20"/>
  <c r="D26863" i="20"/>
  <c r="I26862" i="20"/>
  <c r="H26862" i="20"/>
  <c r="G26862" i="20"/>
  <c r="D26862" i="20"/>
  <c r="I26861" i="20"/>
  <c r="H26861" i="20"/>
  <c r="G26861" i="20"/>
  <c r="D26861" i="20"/>
  <c r="I26860" i="20"/>
  <c r="H26860" i="20"/>
  <c r="G26860" i="20"/>
  <c r="D26860" i="20"/>
  <c r="I26859" i="20"/>
  <c r="H26859" i="20"/>
  <c r="G26859" i="20"/>
  <c r="D26859" i="20"/>
  <c r="I26858" i="20"/>
  <c r="H26858" i="20"/>
  <c r="G26858" i="20"/>
  <c r="D26858" i="20"/>
  <c r="I26857" i="20"/>
  <c r="H26857" i="20"/>
  <c r="G26857" i="20"/>
  <c r="D26857" i="20"/>
  <c r="I26856" i="20"/>
  <c r="H26856" i="20"/>
  <c r="G26856" i="20"/>
  <c r="D26856" i="20"/>
  <c r="I26855" i="20"/>
  <c r="H26855" i="20"/>
  <c r="G26855" i="20"/>
  <c r="D26855" i="20"/>
  <c r="I26854" i="20"/>
  <c r="H26854" i="20"/>
  <c r="G26854" i="20"/>
  <c r="D26854" i="20"/>
  <c r="I26853" i="20"/>
  <c r="H26853" i="20"/>
  <c r="G26853" i="20"/>
  <c r="D26853" i="20"/>
  <c r="I26852" i="20"/>
  <c r="H26852" i="20"/>
  <c r="G26852" i="20"/>
  <c r="D26852" i="20"/>
  <c r="I26851" i="20"/>
  <c r="H26851" i="20"/>
  <c r="G26851" i="20"/>
  <c r="D26851" i="20"/>
  <c r="I26850" i="20"/>
  <c r="H26850" i="20"/>
  <c r="G26850" i="20"/>
  <c r="D26850" i="20"/>
  <c r="I26849" i="20"/>
  <c r="H26849" i="20"/>
  <c r="G26849" i="20"/>
  <c r="D26849" i="20"/>
  <c r="I26848" i="20"/>
  <c r="H26848" i="20"/>
  <c r="G26848" i="20"/>
  <c r="D26848" i="20"/>
  <c r="I26847" i="20"/>
  <c r="H26847" i="20"/>
  <c r="G26847" i="20"/>
  <c r="D26847" i="20"/>
  <c r="I26846" i="20"/>
  <c r="H26846" i="20"/>
  <c r="G26846" i="20"/>
  <c r="D26846" i="20"/>
  <c r="I26845" i="20"/>
  <c r="H26845" i="20"/>
  <c r="G26845" i="20"/>
  <c r="D26845" i="20"/>
  <c r="I26844" i="20"/>
  <c r="H26844" i="20"/>
  <c r="G26844" i="20"/>
  <c r="D26844" i="20"/>
  <c r="I26843" i="20"/>
  <c r="H26843" i="20"/>
  <c r="G26843" i="20"/>
  <c r="D26843" i="20"/>
  <c r="I26842" i="20"/>
  <c r="H26842" i="20"/>
  <c r="G26842" i="20"/>
  <c r="D26842" i="20"/>
  <c r="I26841" i="20"/>
  <c r="H26841" i="20"/>
  <c r="G26841" i="20"/>
  <c r="D26841" i="20"/>
  <c r="I26840" i="20"/>
  <c r="H26840" i="20"/>
  <c r="G26840" i="20"/>
  <c r="D26840" i="20"/>
  <c r="I26839" i="20"/>
  <c r="H26839" i="20"/>
  <c r="G26839" i="20"/>
  <c r="D26839" i="20"/>
  <c r="I26838" i="20"/>
  <c r="H26838" i="20"/>
  <c r="G26838" i="20"/>
  <c r="D26838" i="20"/>
  <c r="I26837" i="20"/>
  <c r="H26837" i="20"/>
  <c r="G26837" i="20"/>
  <c r="D26837" i="20"/>
  <c r="I26836" i="20"/>
  <c r="H26836" i="20"/>
  <c r="G26836" i="20"/>
  <c r="D26836" i="20"/>
  <c r="I26835" i="20"/>
  <c r="H26835" i="20"/>
  <c r="G26835" i="20"/>
  <c r="D26835" i="20"/>
  <c r="I26834" i="20"/>
  <c r="H26834" i="20"/>
  <c r="G26834" i="20"/>
  <c r="D26834" i="20"/>
  <c r="I26833" i="20"/>
  <c r="H26833" i="20"/>
  <c r="G26833" i="20"/>
  <c r="D26833" i="20"/>
  <c r="I26832" i="20"/>
  <c r="H26832" i="20"/>
  <c r="G26832" i="20"/>
  <c r="D26832" i="20"/>
  <c r="I26831" i="20"/>
  <c r="H26831" i="20"/>
  <c r="G26831" i="20"/>
  <c r="D26831" i="20"/>
  <c r="I26830" i="20"/>
  <c r="H26830" i="20"/>
  <c r="G26830" i="20"/>
  <c r="D26830" i="20"/>
  <c r="I26829" i="20"/>
  <c r="H26829" i="20"/>
  <c r="G26829" i="20"/>
  <c r="D26829" i="20"/>
  <c r="I26828" i="20"/>
  <c r="H26828" i="20"/>
  <c r="G26828" i="20"/>
  <c r="D26828" i="20"/>
  <c r="I26827" i="20"/>
  <c r="H26827" i="20"/>
  <c r="G26827" i="20"/>
  <c r="D26827" i="20"/>
  <c r="I26826" i="20"/>
  <c r="H26826" i="20"/>
  <c r="G26826" i="20"/>
  <c r="D26826" i="20"/>
  <c r="I26825" i="20"/>
  <c r="H26825" i="20"/>
  <c r="G26825" i="20"/>
  <c r="D26825" i="20"/>
  <c r="I26824" i="20"/>
  <c r="H26824" i="20"/>
  <c r="G26824" i="20"/>
  <c r="D26824" i="20"/>
  <c r="I26823" i="20"/>
  <c r="H26823" i="20"/>
  <c r="G26823" i="20"/>
  <c r="D26823" i="20"/>
  <c r="I26822" i="20"/>
  <c r="H26822" i="20"/>
  <c r="G26822" i="20"/>
  <c r="D26822" i="20"/>
  <c r="I26821" i="20"/>
  <c r="H26821" i="20"/>
  <c r="G26821" i="20"/>
  <c r="D26821" i="20"/>
  <c r="I26820" i="20"/>
  <c r="H26820" i="20"/>
  <c r="G26820" i="20"/>
  <c r="D26820" i="20"/>
  <c r="I26819" i="20"/>
  <c r="H26819" i="20"/>
  <c r="G26819" i="20"/>
  <c r="D26819" i="20"/>
  <c r="I26818" i="20"/>
  <c r="H26818" i="20"/>
  <c r="G26818" i="20"/>
  <c r="D26818" i="20"/>
  <c r="I26817" i="20"/>
  <c r="H26817" i="20"/>
  <c r="G26817" i="20"/>
  <c r="D26817" i="20"/>
  <c r="I26816" i="20"/>
  <c r="H26816" i="20"/>
  <c r="G26816" i="20"/>
  <c r="D26816" i="20"/>
  <c r="I26815" i="20"/>
  <c r="H26815" i="20"/>
  <c r="G26815" i="20"/>
  <c r="D26815" i="20"/>
  <c r="I26814" i="20"/>
  <c r="H26814" i="20"/>
  <c r="G26814" i="20"/>
  <c r="D26814" i="20"/>
  <c r="I26813" i="20"/>
  <c r="H26813" i="20"/>
  <c r="G26813" i="20"/>
  <c r="D26813" i="20"/>
  <c r="I26812" i="20"/>
  <c r="H26812" i="20"/>
  <c r="G26812" i="20"/>
  <c r="D26812" i="20"/>
  <c r="I26811" i="20"/>
  <c r="H26811" i="20"/>
  <c r="G26811" i="20"/>
  <c r="D26811" i="20"/>
  <c r="I26810" i="20"/>
  <c r="H26810" i="20"/>
  <c r="G26810" i="20"/>
  <c r="D26810" i="20"/>
  <c r="I26809" i="20"/>
  <c r="H26809" i="20"/>
  <c r="G26809" i="20"/>
  <c r="D26809" i="20"/>
  <c r="I26808" i="20"/>
  <c r="H26808" i="20"/>
  <c r="G26808" i="20"/>
  <c r="D26808" i="20"/>
  <c r="I26807" i="20"/>
  <c r="H26807" i="20"/>
  <c r="G26807" i="20"/>
  <c r="D26807" i="20"/>
  <c r="I26806" i="20"/>
  <c r="H26806" i="20"/>
  <c r="G26806" i="20"/>
  <c r="D26806" i="20"/>
  <c r="I26805" i="20"/>
  <c r="H26805" i="20"/>
  <c r="G26805" i="20"/>
  <c r="D26805" i="20"/>
  <c r="I26804" i="20"/>
  <c r="H26804" i="20"/>
  <c r="G26804" i="20"/>
  <c r="D26804" i="20"/>
  <c r="I26803" i="20"/>
  <c r="H26803" i="20"/>
  <c r="G26803" i="20"/>
  <c r="D26803" i="20"/>
  <c r="I26802" i="20"/>
  <c r="H26802" i="20"/>
  <c r="G26802" i="20"/>
  <c r="D26802" i="20"/>
  <c r="I26801" i="20"/>
  <c r="H26801" i="20"/>
  <c r="G26801" i="20"/>
  <c r="D26801" i="20"/>
  <c r="I26800" i="20"/>
  <c r="H26800" i="20"/>
  <c r="G26800" i="20"/>
  <c r="D26800" i="20"/>
  <c r="I26799" i="20"/>
  <c r="H26799" i="20"/>
  <c r="G26799" i="20"/>
  <c r="D26799" i="20"/>
  <c r="I26798" i="20"/>
  <c r="H26798" i="20"/>
  <c r="G26798" i="20"/>
  <c r="D26798" i="20"/>
  <c r="I26797" i="20"/>
  <c r="H26797" i="20"/>
  <c r="G26797" i="20"/>
  <c r="D26797" i="20"/>
  <c r="I26796" i="20"/>
  <c r="H26796" i="20"/>
  <c r="G26796" i="20"/>
  <c r="D26796" i="20"/>
  <c r="I26795" i="20"/>
  <c r="H26795" i="20"/>
  <c r="G26795" i="20"/>
  <c r="D26795" i="20"/>
  <c r="I26794" i="20"/>
  <c r="H26794" i="20"/>
  <c r="G26794" i="20"/>
  <c r="D26794" i="20"/>
  <c r="I26793" i="20"/>
  <c r="H26793" i="20"/>
  <c r="G26793" i="20"/>
  <c r="D26793" i="20"/>
  <c r="I26792" i="20"/>
  <c r="H26792" i="20"/>
  <c r="G26792" i="20"/>
  <c r="D26792" i="20"/>
  <c r="I26791" i="20"/>
  <c r="H26791" i="20"/>
  <c r="G26791" i="20"/>
  <c r="D26791" i="20"/>
  <c r="I26790" i="20"/>
  <c r="H26790" i="20"/>
  <c r="G26790" i="20"/>
  <c r="D26790" i="20"/>
  <c r="I26789" i="20"/>
  <c r="H26789" i="20"/>
  <c r="G26789" i="20"/>
  <c r="D26789" i="20"/>
  <c r="I26788" i="20"/>
  <c r="H26788" i="20"/>
  <c r="G26788" i="20"/>
  <c r="D26788" i="20"/>
  <c r="I26787" i="20"/>
  <c r="H26787" i="20"/>
  <c r="G26787" i="20"/>
  <c r="D26787" i="20"/>
  <c r="I26786" i="20"/>
  <c r="H26786" i="20"/>
  <c r="G26786" i="20"/>
  <c r="D26786" i="20"/>
  <c r="I26785" i="20"/>
  <c r="H26785" i="20"/>
  <c r="G26785" i="20"/>
  <c r="D26785" i="20"/>
  <c r="I26784" i="20"/>
  <c r="H26784" i="20"/>
  <c r="G26784" i="20"/>
  <c r="D26784" i="20"/>
  <c r="I26783" i="20"/>
  <c r="H26783" i="20"/>
  <c r="G26783" i="20"/>
  <c r="D26783" i="20"/>
  <c r="I26782" i="20"/>
  <c r="H26782" i="20"/>
  <c r="G26782" i="20"/>
  <c r="D26782" i="20"/>
  <c r="I26781" i="20"/>
  <c r="H26781" i="20"/>
  <c r="G26781" i="20"/>
  <c r="D26781" i="20"/>
  <c r="I26780" i="20"/>
  <c r="H26780" i="20"/>
  <c r="G26780" i="20"/>
  <c r="D26780" i="20"/>
  <c r="I26779" i="20"/>
  <c r="H26779" i="20"/>
  <c r="G26779" i="20"/>
  <c r="D26779" i="20"/>
  <c r="I26778" i="20"/>
  <c r="H26778" i="20"/>
  <c r="G26778" i="20"/>
  <c r="D26778" i="20"/>
  <c r="I26777" i="20"/>
  <c r="H26777" i="20"/>
  <c r="G26777" i="20"/>
  <c r="D26777" i="20"/>
  <c r="I26776" i="20"/>
  <c r="H26776" i="20"/>
  <c r="G26776" i="20"/>
  <c r="D26776" i="20"/>
  <c r="I26775" i="20"/>
  <c r="H26775" i="20"/>
  <c r="G26775" i="20"/>
  <c r="D26775" i="20"/>
  <c r="I26774" i="20"/>
  <c r="H26774" i="20"/>
  <c r="G26774" i="20"/>
  <c r="D26774" i="20"/>
  <c r="I26773" i="20"/>
  <c r="H26773" i="20"/>
  <c r="G26773" i="20"/>
  <c r="D26773" i="20"/>
  <c r="I26772" i="20"/>
  <c r="H26772" i="20"/>
  <c r="G26772" i="20"/>
  <c r="D26772" i="20"/>
  <c r="I26771" i="20"/>
  <c r="H26771" i="20"/>
  <c r="G26771" i="20"/>
  <c r="D26771" i="20"/>
  <c r="I26770" i="20"/>
  <c r="H26770" i="20"/>
  <c r="G26770" i="20"/>
  <c r="D26770" i="20"/>
  <c r="I26769" i="20"/>
  <c r="H26769" i="20"/>
  <c r="G26769" i="20"/>
  <c r="D26769" i="20"/>
  <c r="I26768" i="20"/>
  <c r="H26768" i="20"/>
  <c r="G26768" i="20"/>
  <c r="D26768" i="20"/>
  <c r="I26767" i="20"/>
  <c r="H26767" i="20"/>
  <c r="G26767" i="20"/>
  <c r="D26767" i="20"/>
  <c r="I26766" i="20"/>
  <c r="H26766" i="20"/>
  <c r="G26766" i="20"/>
  <c r="D26766" i="20"/>
  <c r="I26765" i="20"/>
  <c r="H26765" i="20"/>
  <c r="G26765" i="20"/>
  <c r="D26765" i="20"/>
  <c r="I26764" i="20"/>
  <c r="H26764" i="20"/>
  <c r="G26764" i="20"/>
  <c r="D26764" i="20"/>
  <c r="I26763" i="20"/>
  <c r="H26763" i="20"/>
  <c r="G26763" i="20"/>
  <c r="D26763" i="20"/>
  <c r="I26762" i="20"/>
  <c r="H26762" i="20"/>
  <c r="G26762" i="20"/>
  <c r="D26762" i="20"/>
  <c r="I26761" i="20"/>
  <c r="H26761" i="20"/>
  <c r="G26761" i="20"/>
  <c r="D26761" i="20"/>
  <c r="I26760" i="20"/>
  <c r="H26760" i="20"/>
  <c r="G26760" i="20"/>
  <c r="D26760" i="20"/>
  <c r="I26759" i="20"/>
  <c r="H26759" i="20"/>
  <c r="G26759" i="20"/>
  <c r="D26759" i="20"/>
  <c r="I26758" i="20"/>
  <c r="H26758" i="20"/>
  <c r="G26758" i="20"/>
  <c r="D26758" i="20"/>
  <c r="I26757" i="20"/>
  <c r="H26757" i="20"/>
  <c r="G26757" i="20"/>
  <c r="D26757" i="20"/>
  <c r="I26756" i="20"/>
  <c r="H26756" i="20"/>
  <c r="G26756" i="20"/>
  <c r="D26756" i="20"/>
  <c r="I26755" i="20"/>
  <c r="H26755" i="20"/>
  <c r="G26755" i="20"/>
  <c r="D26755" i="20"/>
  <c r="I26754" i="20"/>
  <c r="H26754" i="20"/>
  <c r="G26754" i="20"/>
  <c r="D26754" i="20"/>
  <c r="I26753" i="20"/>
  <c r="H26753" i="20"/>
  <c r="G26753" i="20"/>
  <c r="D26753" i="20"/>
  <c r="I26752" i="20"/>
  <c r="H26752" i="20"/>
  <c r="G26752" i="20"/>
  <c r="D26752" i="20"/>
  <c r="I26751" i="20"/>
  <c r="H26751" i="20"/>
  <c r="G26751" i="20"/>
  <c r="D26751" i="20"/>
  <c r="I26750" i="20"/>
  <c r="H26750" i="20"/>
  <c r="G26750" i="20"/>
  <c r="D26750" i="20"/>
  <c r="I26749" i="20"/>
  <c r="H26749" i="20"/>
  <c r="G26749" i="20"/>
  <c r="D26749" i="20"/>
  <c r="I26748" i="20"/>
  <c r="H26748" i="20"/>
  <c r="G26748" i="20"/>
  <c r="D26748" i="20"/>
  <c r="I26747" i="20"/>
  <c r="H26747" i="20"/>
  <c r="G26747" i="20"/>
  <c r="D26747" i="20"/>
  <c r="I26746" i="20"/>
  <c r="H26746" i="20"/>
  <c r="G26746" i="20"/>
  <c r="D26746" i="20"/>
  <c r="I26745" i="20"/>
  <c r="H26745" i="20"/>
  <c r="G26745" i="20"/>
  <c r="D26745" i="20"/>
  <c r="I26744" i="20"/>
  <c r="H26744" i="20"/>
  <c r="G26744" i="20"/>
  <c r="D26744" i="20"/>
  <c r="I26743" i="20"/>
  <c r="H26743" i="20"/>
  <c r="G26743" i="20"/>
  <c r="D26743" i="20"/>
  <c r="I26742" i="20"/>
  <c r="H26742" i="20"/>
  <c r="G26742" i="20"/>
  <c r="D26742" i="20"/>
  <c r="I26741" i="20"/>
  <c r="H26741" i="20"/>
  <c r="G26741" i="20"/>
  <c r="D26741" i="20"/>
  <c r="I26740" i="20"/>
  <c r="H26740" i="20"/>
  <c r="G26740" i="20"/>
  <c r="D26740" i="20"/>
  <c r="I26739" i="20"/>
  <c r="H26739" i="20"/>
  <c r="G26739" i="20"/>
  <c r="D26739" i="20"/>
  <c r="I26738" i="20"/>
  <c r="H26738" i="20"/>
  <c r="G26738" i="20"/>
  <c r="D26738" i="20"/>
  <c r="I26737" i="20"/>
  <c r="H26737" i="20"/>
  <c r="G26737" i="20"/>
  <c r="D26737" i="20"/>
  <c r="I26736" i="20"/>
  <c r="H26736" i="20"/>
  <c r="G26736" i="20"/>
  <c r="D26736" i="20"/>
  <c r="I26735" i="20"/>
  <c r="H26735" i="20"/>
  <c r="G26735" i="20"/>
  <c r="D26735" i="20"/>
  <c r="I26734" i="20"/>
  <c r="H26734" i="20"/>
  <c r="G26734" i="20"/>
  <c r="D26734" i="20"/>
  <c r="I26733" i="20"/>
  <c r="H26733" i="20"/>
  <c r="G26733" i="20"/>
  <c r="D26733" i="20"/>
  <c r="I26732" i="20"/>
  <c r="H26732" i="20"/>
  <c r="G26732" i="20"/>
  <c r="D26732" i="20"/>
  <c r="I26731" i="20"/>
  <c r="H26731" i="20"/>
  <c r="G26731" i="20"/>
  <c r="D26731" i="20"/>
  <c r="I26730" i="20"/>
  <c r="H26730" i="20"/>
  <c r="G26730" i="20"/>
  <c r="D26730" i="20"/>
  <c r="I26729" i="20"/>
  <c r="H26729" i="20"/>
  <c r="G26729" i="20"/>
  <c r="D26729" i="20"/>
  <c r="I26728" i="20"/>
  <c r="H26728" i="20"/>
  <c r="G26728" i="20"/>
  <c r="D26728" i="20"/>
  <c r="I26727" i="20"/>
  <c r="H26727" i="20"/>
  <c r="G26727" i="20"/>
  <c r="D26727" i="20"/>
  <c r="I26726" i="20"/>
  <c r="H26726" i="20"/>
  <c r="G26726" i="20"/>
  <c r="D26726" i="20"/>
  <c r="I26725" i="20"/>
  <c r="H26725" i="20"/>
  <c r="G26725" i="20"/>
  <c r="D26725" i="20"/>
  <c r="I26724" i="20"/>
  <c r="H26724" i="20"/>
  <c r="G26724" i="20"/>
  <c r="D26724" i="20"/>
  <c r="I26723" i="20"/>
  <c r="H26723" i="20"/>
  <c r="G26723" i="20"/>
  <c r="D26723" i="20"/>
  <c r="I26722" i="20"/>
  <c r="H26722" i="20"/>
  <c r="G26722" i="20"/>
  <c r="D26722" i="20"/>
  <c r="I26721" i="20"/>
  <c r="H26721" i="20"/>
  <c r="G26721" i="20"/>
  <c r="D26721" i="20"/>
  <c r="I26720" i="20"/>
  <c r="H26720" i="20"/>
  <c r="G26720" i="20"/>
  <c r="D26720" i="20"/>
  <c r="I26719" i="20"/>
  <c r="H26719" i="20"/>
  <c r="G26719" i="20"/>
  <c r="D26719" i="20"/>
  <c r="I26718" i="20"/>
  <c r="H26718" i="20"/>
  <c r="G26718" i="20"/>
  <c r="D26718" i="20"/>
  <c r="I26717" i="20"/>
  <c r="H26717" i="20"/>
  <c r="G26717" i="20"/>
  <c r="D26717" i="20"/>
  <c r="I26716" i="20"/>
  <c r="H26716" i="20"/>
  <c r="G26716" i="20"/>
  <c r="D26716" i="20"/>
  <c r="I26715" i="20"/>
  <c r="H26715" i="20"/>
  <c r="G26715" i="20"/>
  <c r="D26715" i="20"/>
  <c r="I26714" i="20"/>
  <c r="H26714" i="20"/>
  <c r="G26714" i="20"/>
  <c r="D26714" i="20"/>
  <c r="I26713" i="20"/>
  <c r="H26713" i="20"/>
  <c r="G26713" i="20"/>
  <c r="D26713" i="20"/>
  <c r="I26712" i="20"/>
  <c r="H26712" i="20"/>
  <c r="G26712" i="20"/>
  <c r="D26712" i="20"/>
  <c r="I26711" i="20"/>
  <c r="H26711" i="20"/>
  <c r="G26711" i="20"/>
  <c r="D26711" i="20"/>
  <c r="I26710" i="20"/>
  <c r="H26710" i="20"/>
  <c r="G26710" i="20"/>
  <c r="D26710" i="20"/>
  <c r="I26709" i="20"/>
  <c r="H26709" i="20"/>
  <c r="G26709" i="20"/>
  <c r="D26709" i="20"/>
  <c r="I26708" i="20"/>
  <c r="H26708" i="20"/>
  <c r="G26708" i="20"/>
  <c r="D26708" i="20"/>
  <c r="I26707" i="20"/>
  <c r="H26707" i="20"/>
  <c r="G26707" i="20"/>
  <c r="D26707" i="20"/>
  <c r="I26706" i="20"/>
  <c r="H26706" i="20"/>
  <c r="G26706" i="20"/>
  <c r="D26706" i="20"/>
  <c r="I26705" i="20"/>
  <c r="H26705" i="20"/>
  <c r="G26705" i="20"/>
  <c r="D26705" i="20"/>
  <c r="I26704" i="20"/>
  <c r="H26704" i="20"/>
  <c r="G26704" i="20"/>
  <c r="D26704" i="20"/>
  <c r="I26703" i="20"/>
  <c r="H26703" i="20"/>
  <c r="G26703" i="20"/>
  <c r="D26703" i="20"/>
  <c r="I26702" i="20"/>
  <c r="H26702" i="20"/>
  <c r="G26702" i="20"/>
  <c r="D26702" i="20"/>
  <c r="I26701" i="20"/>
  <c r="H26701" i="20"/>
  <c r="G26701" i="20"/>
  <c r="D26701" i="20"/>
  <c r="I26700" i="20"/>
  <c r="H26700" i="20"/>
  <c r="G26700" i="20"/>
  <c r="D26700" i="20"/>
  <c r="I26699" i="20"/>
  <c r="H26699" i="20"/>
  <c r="G26699" i="20"/>
  <c r="D26699" i="20"/>
  <c r="I26698" i="20"/>
  <c r="H26698" i="20"/>
  <c r="G26698" i="20"/>
  <c r="D26698" i="20"/>
  <c r="I26697" i="20"/>
  <c r="H26697" i="20"/>
  <c r="G26697" i="20"/>
  <c r="D26697" i="20"/>
  <c r="I26696" i="20"/>
  <c r="H26696" i="20"/>
  <c r="G26696" i="20"/>
  <c r="D26696" i="20"/>
  <c r="I26695" i="20"/>
  <c r="H26695" i="20"/>
  <c r="G26695" i="20"/>
  <c r="D26695" i="20"/>
  <c r="I26694" i="20"/>
  <c r="H26694" i="20"/>
  <c r="G26694" i="20"/>
  <c r="D26694" i="20"/>
  <c r="I26693" i="20"/>
  <c r="H26693" i="20"/>
  <c r="G26693" i="20"/>
  <c r="D26693" i="20"/>
  <c r="I26692" i="20"/>
  <c r="H26692" i="20"/>
  <c r="G26692" i="20"/>
  <c r="D26692" i="20"/>
  <c r="I26691" i="20"/>
  <c r="H26691" i="20"/>
  <c r="G26691" i="20"/>
  <c r="D26691" i="20"/>
  <c r="I26690" i="20"/>
  <c r="H26690" i="20"/>
  <c r="G26690" i="20"/>
  <c r="D26690" i="20"/>
  <c r="I26689" i="20"/>
  <c r="H26689" i="20"/>
  <c r="G26689" i="20"/>
  <c r="D26689" i="20"/>
  <c r="I26688" i="20"/>
  <c r="H26688" i="20"/>
  <c r="G26688" i="20"/>
  <c r="D26688" i="20"/>
  <c r="I26687" i="20"/>
  <c r="H26687" i="20"/>
  <c r="G26687" i="20"/>
  <c r="D26687" i="20"/>
  <c r="I26686" i="20"/>
  <c r="H26686" i="20"/>
  <c r="G26686" i="20"/>
  <c r="D26686" i="20"/>
  <c r="I26685" i="20"/>
  <c r="H26685" i="20"/>
  <c r="G26685" i="20"/>
  <c r="D26685" i="20"/>
  <c r="I26684" i="20"/>
  <c r="H26684" i="20"/>
  <c r="G26684" i="20"/>
  <c r="D26684" i="20"/>
  <c r="I26683" i="20"/>
  <c r="H26683" i="20"/>
  <c r="G26683" i="20"/>
  <c r="D26683" i="20"/>
  <c r="I26682" i="20"/>
  <c r="H26682" i="20"/>
  <c r="G26682" i="20"/>
  <c r="D26682" i="20"/>
  <c r="I26681" i="20"/>
  <c r="H26681" i="20"/>
  <c r="G26681" i="20"/>
  <c r="D26681" i="20"/>
  <c r="I26680" i="20"/>
  <c r="H26680" i="20"/>
  <c r="G26680" i="20"/>
  <c r="D26680" i="20"/>
  <c r="I26679" i="20"/>
  <c r="H26679" i="20"/>
  <c r="G26679" i="20"/>
  <c r="D26679" i="20"/>
  <c r="I26678" i="20"/>
  <c r="H26678" i="20"/>
  <c r="G26678" i="20"/>
  <c r="D26678" i="20"/>
  <c r="I26677" i="20"/>
  <c r="H26677" i="20"/>
  <c r="G26677" i="20"/>
  <c r="D26677" i="20"/>
  <c r="I26676" i="20"/>
  <c r="H26676" i="20"/>
  <c r="G26676" i="20"/>
  <c r="D26676" i="20"/>
  <c r="I26675" i="20"/>
  <c r="H26675" i="20"/>
  <c r="G26675" i="20"/>
  <c r="D26675" i="20"/>
  <c r="I26674" i="20"/>
  <c r="H26674" i="20"/>
  <c r="G26674" i="20"/>
  <c r="D26674" i="20"/>
  <c r="I26673" i="20"/>
  <c r="H26673" i="20"/>
  <c r="G26673" i="20"/>
  <c r="D26673" i="20"/>
  <c r="I26672" i="20"/>
  <c r="H26672" i="20"/>
  <c r="G26672" i="20"/>
  <c r="D26672" i="20"/>
  <c r="I26671" i="20"/>
  <c r="H26671" i="20"/>
  <c r="G26671" i="20"/>
  <c r="D26671" i="20"/>
  <c r="I26670" i="20"/>
  <c r="H26670" i="20"/>
  <c r="G26670" i="20"/>
  <c r="D26670" i="20"/>
  <c r="I26669" i="20"/>
  <c r="H26669" i="20"/>
  <c r="G26669" i="20"/>
  <c r="D26669" i="20"/>
  <c r="I26668" i="20"/>
  <c r="H26668" i="20"/>
  <c r="G26668" i="20"/>
  <c r="D26668" i="20"/>
  <c r="I26667" i="20"/>
  <c r="H26667" i="20"/>
  <c r="G26667" i="20"/>
  <c r="D26667" i="20"/>
  <c r="I26666" i="20"/>
  <c r="H26666" i="20"/>
  <c r="G26666" i="20"/>
  <c r="D26666" i="20"/>
  <c r="I26665" i="20"/>
  <c r="H26665" i="20"/>
  <c r="G26665" i="20"/>
  <c r="D26665" i="20"/>
  <c r="I26664" i="20"/>
  <c r="H26664" i="20"/>
  <c r="G26664" i="20"/>
  <c r="D26664" i="20"/>
  <c r="I26663" i="20"/>
  <c r="H26663" i="20"/>
  <c r="G26663" i="20"/>
  <c r="D26663" i="20"/>
  <c r="I26662" i="20"/>
  <c r="H26662" i="20"/>
  <c r="G26662" i="20"/>
  <c r="D26662" i="20"/>
  <c r="I26661" i="20"/>
  <c r="H26661" i="20"/>
  <c r="G26661" i="20"/>
  <c r="D26661" i="20"/>
  <c r="I26660" i="20"/>
  <c r="H26660" i="20"/>
  <c r="G26660" i="20"/>
  <c r="D26660" i="20"/>
  <c r="I26659" i="20"/>
  <c r="H26659" i="20"/>
  <c r="G26659" i="20"/>
  <c r="D26659" i="20"/>
  <c r="I26658" i="20"/>
  <c r="H26658" i="20"/>
  <c r="G26658" i="20"/>
  <c r="D26658" i="20"/>
  <c r="I26657" i="20"/>
  <c r="H26657" i="20"/>
  <c r="G26657" i="20"/>
  <c r="D26657" i="20"/>
  <c r="I26656" i="20"/>
  <c r="H26656" i="20"/>
  <c r="G26656" i="20"/>
  <c r="D26656" i="20"/>
  <c r="I26655" i="20"/>
  <c r="H26655" i="20"/>
  <c r="G26655" i="20"/>
  <c r="D26655" i="20"/>
  <c r="I26654" i="20"/>
  <c r="H26654" i="20"/>
  <c r="G26654" i="20"/>
  <c r="D26654" i="20"/>
  <c r="I26653" i="20"/>
  <c r="H26653" i="20"/>
  <c r="G26653" i="20"/>
  <c r="D26653" i="20"/>
  <c r="I26652" i="20"/>
  <c r="H26652" i="20"/>
  <c r="G26652" i="20"/>
  <c r="D26652" i="20"/>
  <c r="I26651" i="20"/>
  <c r="H26651" i="20"/>
  <c r="G26651" i="20"/>
  <c r="D26651" i="20"/>
  <c r="I26650" i="20"/>
  <c r="H26650" i="20"/>
  <c r="G26650" i="20"/>
  <c r="D26650" i="20"/>
  <c r="I26649" i="20"/>
  <c r="H26649" i="20"/>
  <c r="G26649" i="20"/>
  <c r="D26649" i="20"/>
  <c r="I26648" i="20"/>
  <c r="H26648" i="20"/>
  <c r="G26648" i="20"/>
  <c r="D26648" i="20"/>
  <c r="I26647" i="20"/>
  <c r="H26647" i="20"/>
  <c r="G26647" i="20"/>
  <c r="D26647" i="20"/>
  <c r="I26646" i="20"/>
  <c r="H26646" i="20"/>
  <c r="G26646" i="20"/>
  <c r="D26646" i="20"/>
  <c r="I26645" i="20"/>
  <c r="H26645" i="20"/>
  <c r="G26645" i="20"/>
  <c r="D26645" i="20"/>
  <c r="I26644" i="20"/>
  <c r="H26644" i="20"/>
  <c r="G26644" i="20"/>
  <c r="D26644" i="20"/>
  <c r="I26643" i="20"/>
  <c r="H26643" i="20"/>
  <c r="G26643" i="20"/>
  <c r="D26643" i="20"/>
  <c r="I26642" i="20"/>
  <c r="H26642" i="20"/>
  <c r="G26642" i="20"/>
  <c r="D26642" i="20"/>
  <c r="I26641" i="20"/>
  <c r="H26641" i="20"/>
  <c r="G26641" i="20"/>
  <c r="D26641" i="20"/>
  <c r="I26640" i="20"/>
  <c r="H26640" i="20"/>
  <c r="G26640" i="20"/>
  <c r="D26640" i="20"/>
  <c r="I26639" i="20"/>
  <c r="H26639" i="20"/>
  <c r="G26639" i="20"/>
  <c r="D26639" i="20"/>
  <c r="I26638" i="20"/>
  <c r="H26638" i="20"/>
  <c r="G26638" i="20"/>
  <c r="D26638" i="20"/>
  <c r="I26637" i="20"/>
  <c r="H26637" i="20"/>
  <c r="G26637" i="20"/>
  <c r="D26637" i="20"/>
  <c r="I26636" i="20"/>
  <c r="H26636" i="20"/>
  <c r="G26636" i="20"/>
  <c r="D26636" i="20"/>
  <c r="I26635" i="20"/>
  <c r="H26635" i="20"/>
  <c r="G26635" i="20"/>
  <c r="D26635" i="20"/>
  <c r="I26634" i="20"/>
  <c r="H26634" i="20"/>
  <c r="G26634" i="20"/>
  <c r="D26634" i="20"/>
  <c r="I26633" i="20"/>
  <c r="H26633" i="20"/>
  <c r="G26633" i="20"/>
  <c r="D26633" i="20"/>
  <c r="I26632" i="20"/>
  <c r="H26632" i="20"/>
  <c r="G26632" i="20"/>
  <c r="D26632" i="20"/>
  <c r="I26631" i="20"/>
  <c r="H26631" i="20"/>
  <c r="G26631" i="20"/>
  <c r="D26631" i="20"/>
  <c r="I26630" i="20"/>
  <c r="H26630" i="20"/>
  <c r="G26630" i="20"/>
  <c r="D26630" i="20"/>
  <c r="I26629" i="20"/>
  <c r="H26629" i="20"/>
  <c r="G26629" i="20"/>
  <c r="D26629" i="20"/>
  <c r="I26628" i="20"/>
  <c r="H26628" i="20"/>
  <c r="G26628" i="20"/>
  <c r="D26628" i="20"/>
  <c r="I26627" i="20"/>
  <c r="H26627" i="20"/>
  <c r="G26627" i="20"/>
  <c r="D26627" i="20"/>
  <c r="I26626" i="20"/>
  <c r="H26626" i="20"/>
  <c r="G26626" i="20"/>
  <c r="D26626" i="20"/>
  <c r="I26625" i="20"/>
  <c r="H26625" i="20"/>
  <c r="G26625" i="20"/>
  <c r="D26625" i="20"/>
  <c r="I26624" i="20"/>
  <c r="H26624" i="20"/>
  <c r="G26624" i="20"/>
  <c r="D26624" i="20"/>
  <c r="I26623" i="20"/>
  <c r="H26623" i="20"/>
  <c r="G26623" i="20"/>
  <c r="D26623" i="20"/>
  <c r="I26622" i="20"/>
  <c r="H26622" i="20"/>
  <c r="G26622" i="20"/>
  <c r="D26622" i="20"/>
  <c r="I26621" i="20"/>
  <c r="H26621" i="20"/>
  <c r="G26621" i="20"/>
  <c r="D26621" i="20"/>
  <c r="I26620" i="20"/>
  <c r="H26620" i="20"/>
  <c r="G26620" i="20"/>
  <c r="D26620" i="20"/>
  <c r="I26619" i="20"/>
  <c r="H26619" i="20"/>
  <c r="G26619" i="20"/>
  <c r="D26619" i="20"/>
  <c r="I26618" i="20"/>
  <c r="H26618" i="20"/>
  <c r="G26618" i="20"/>
  <c r="D26618" i="20"/>
  <c r="I26617" i="20"/>
  <c r="H26617" i="20"/>
  <c r="G26617" i="20"/>
  <c r="D26617" i="20"/>
  <c r="I26616" i="20"/>
  <c r="H26616" i="20"/>
  <c r="G26616" i="20"/>
  <c r="D26616" i="20"/>
  <c r="I26615" i="20"/>
  <c r="H26615" i="20"/>
  <c r="G26615" i="20"/>
  <c r="D26615" i="20"/>
  <c r="I26614" i="20"/>
  <c r="H26614" i="20"/>
  <c r="G26614" i="20"/>
  <c r="D26614" i="20"/>
  <c r="I26613" i="20"/>
  <c r="H26613" i="20"/>
  <c r="G26613" i="20"/>
  <c r="D26613" i="20"/>
  <c r="I26612" i="20"/>
  <c r="H26612" i="20"/>
  <c r="G26612" i="20"/>
  <c r="D26612" i="20"/>
  <c r="I26611" i="20"/>
  <c r="H26611" i="20"/>
  <c r="G26611" i="20"/>
  <c r="D26611" i="20"/>
  <c r="I26610" i="20"/>
  <c r="H26610" i="20"/>
  <c r="G26610" i="20"/>
  <c r="D26610" i="20"/>
  <c r="I26609" i="20"/>
  <c r="H26609" i="20"/>
  <c r="G26609" i="20"/>
  <c r="D26609" i="20"/>
  <c r="I26608" i="20"/>
  <c r="H26608" i="20"/>
  <c r="G26608" i="20"/>
  <c r="D26608" i="20"/>
  <c r="I26607" i="20"/>
  <c r="H26607" i="20"/>
  <c r="G26607" i="20"/>
  <c r="D26607" i="20"/>
  <c r="I26606" i="20"/>
  <c r="H26606" i="20"/>
  <c r="G26606" i="20"/>
  <c r="D26606" i="20"/>
  <c r="I26605" i="20"/>
  <c r="H26605" i="20"/>
  <c r="G26605" i="20"/>
  <c r="D26605" i="20"/>
  <c r="I26604" i="20"/>
  <c r="H26604" i="20"/>
  <c r="G26604" i="20"/>
  <c r="D26604" i="20"/>
  <c r="I26603" i="20"/>
  <c r="H26603" i="20"/>
  <c r="G26603" i="20"/>
  <c r="D26603" i="20"/>
  <c r="I26602" i="20"/>
  <c r="H26602" i="20"/>
  <c r="G26602" i="20"/>
  <c r="D26602" i="20"/>
  <c r="I26601" i="20"/>
  <c r="H26601" i="20"/>
  <c r="G26601" i="20"/>
  <c r="D26601" i="20"/>
  <c r="I26600" i="20"/>
  <c r="H26600" i="20"/>
  <c r="G26600" i="20"/>
  <c r="D26600" i="20"/>
  <c r="I26599" i="20"/>
  <c r="H26599" i="20"/>
  <c r="G26599" i="20"/>
  <c r="D26599" i="20"/>
  <c r="I26598" i="20"/>
  <c r="H26598" i="20"/>
  <c r="G26598" i="20"/>
  <c r="D26598" i="20"/>
  <c r="I26597" i="20"/>
  <c r="H26597" i="20"/>
  <c r="G26597" i="20"/>
  <c r="D26597" i="20"/>
  <c r="I26596" i="20"/>
  <c r="H26596" i="20"/>
  <c r="G26596" i="20"/>
  <c r="D26596" i="20"/>
  <c r="I26595" i="20"/>
  <c r="H26595" i="20"/>
  <c r="G26595" i="20"/>
  <c r="D26595" i="20"/>
  <c r="I26594" i="20"/>
  <c r="H26594" i="20"/>
  <c r="G26594" i="20"/>
  <c r="D26594" i="20"/>
  <c r="I26593" i="20"/>
  <c r="H26593" i="20"/>
  <c r="G26593" i="20"/>
  <c r="D26593" i="20"/>
  <c r="I26592" i="20"/>
  <c r="H26592" i="20"/>
  <c r="G26592" i="20"/>
  <c r="D26592" i="20"/>
  <c r="I26591" i="20"/>
  <c r="H26591" i="20"/>
  <c r="G26591" i="20"/>
  <c r="D26591" i="20"/>
  <c r="I26590" i="20"/>
  <c r="H26590" i="20"/>
  <c r="G26590" i="20"/>
  <c r="D26590" i="20"/>
  <c r="I26589" i="20"/>
  <c r="H26589" i="20"/>
  <c r="G26589" i="20"/>
  <c r="D26589" i="20"/>
  <c r="I26588" i="20"/>
  <c r="H26588" i="20"/>
  <c r="G26588" i="20"/>
  <c r="D26588" i="20"/>
  <c r="I26587" i="20"/>
  <c r="H26587" i="20"/>
  <c r="G26587" i="20"/>
  <c r="D26587" i="20"/>
  <c r="I26586" i="20"/>
  <c r="H26586" i="20"/>
  <c r="G26586" i="20"/>
  <c r="D26586" i="20"/>
  <c r="I26585" i="20"/>
  <c r="H26585" i="20"/>
  <c r="G26585" i="20"/>
  <c r="D26585" i="20"/>
  <c r="I26584" i="20"/>
  <c r="H26584" i="20"/>
  <c r="G26584" i="20"/>
  <c r="D26584" i="20"/>
  <c r="I26583" i="20"/>
  <c r="H26583" i="20"/>
  <c r="G26583" i="20"/>
  <c r="D26583" i="20"/>
  <c r="I26582" i="20"/>
  <c r="H26582" i="20"/>
  <c r="G26582" i="20"/>
  <c r="D26582" i="20"/>
  <c r="I26581" i="20"/>
  <c r="H26581" i="20"/>
  <c r="G26581" i="20"/>
  <c r="D26581" i="20"/>
  <c r="I26580" i="20"/>
  <c r="H26580" i="20"/>
  <c r="G26580" i="20"/>
  <c r="D26580" i="20"/>
  <c r="I26579" i="20"/>
  <c r="H26579" i="20"/>
  <c r="G26579" i="20"/>
  <c r="D26579" i="20"/>
  <c r="I26578" i="20"/>
  <c r="H26578" i="20"/>
  <c r="G26578" i="20"/>
  <c r="D26578" i="20"/>
  <c r="I26577" i="20"/>
  <c r="H26577" i="20"/>
  <c r="G26577" i="20"/>
  <c r="D26577" i="20"/>
  <c r="I26576" i="20"/>
  <c r="H26576" i="20"/>
  <c r="G26576" i="20"/>
  <c r="D26576" i="20"/>
  <c r="I26575" i="20"/>
  <c r="H26575" i="20"/>
  <c r="G26575" i="20"/>
  <c r="D26575" i="20"/>
  <c r="I26574" i="20"/>
  <c r="H26574" i="20"/>
  <c r="G26574" i="20"/>
  <c r="D26574" i="20"/>
  <c r="I26573" i="20"/>
  <c r="H26573" i="20"/>
  <c r="G26573" i="20"/>
  <c r="D26573" i="20"/>
  <c r="I26572" i="20"/>
  <c r="H26572" i="20"/>
  <c r="G26572" i="20"/>
  <c r="D26572" i="20"/>
  <c r="I26571" i="20"/>
  <c r="H26571" i="20"/>
  <c r="G26571" i="20"/>
  <c r="D26571" i="20"/>
  <c r="I26570" i="20"/>
  <c r="H26570" i="20"/>
  <c r="G26570" i="20"/>
  <c r="D26570" i="20"/>
  <c r="I26569" i="20"/>
  <c r="H26569" i="20"/>
  <c r="G26569" i="20"/>
  <c r="D26569" i="20"/>
  <c r="I26568" i="20"/>
  <c r="H26568" i="20"/>
  <c r="G26568" i="20"/>
  <c r="D26568" i="20"/>
  <c r="I26567" i="20"/>
  <c r="H26567" i="20"/>
  <c r="G26567" i="20"/>
  <c r="D26567" i="20"/>
  <c r="I26566" i="20"/>
  <c r="H26566" i="20"/>
  <c r="G26566" i="20"/>
  <c r="D26566" i="20"/>
  <c r="I26565" i="20"/>
  <c r="H26565" i="20"/>
  <c r="G26565" i="20"/>
  <c r="D26565" i="20"/>
  <c r="I26564" i="20"/>
  <c r="H26564" i="20"/>
  <c r="G26564" i="20"/>
  <c r="D26564" i="20"/>
  <c r="I26563" i="20"/>
  <c r="H26563" i="20"/>
  <c r="G26563" i="20"/>
  <c r="D26563" i="20"/>
  <c r="I26562" i="20"/>
  <c r="H26562" i="20"/>
  <c r="G26562" i="20"/>
  <c r="D26562" i="20"/>
  <c r="I26561" i="20"/>
  <c r="H26561" i="20"/>
  <c r="G26561" i="20"/>
  <c r="D26561" i="20"/>
  <c r="I26560" i="20"/>
  <c r="H26560" i="20"/>
  <c r="G26560" i="20"/>
  <c r="D26560" i="20"/>
  <c r="I26559" i="20"/>
  <c r="H26559" i="20"/>
  <c r="G26559" i="20"/>
  <c r="D26559" i="20"/>
  <c r="I26558" i="20"/>
  <c r="H26558" i="20"/>
  <c r="G26558" i="20"/>
  <c r="D26558" i="20"/>
  <c r="I26557" i="20"/>
  <c r="H26557" i="20"/>
  <c r="G26557" i="20"/>
  <c r="D26557" i="20"/>
  <c r="I26556" i="20"/>
  <c r="H26556" i="20"/>
  <c r="G26556" i="20"/>
  <c r="D26556" i="20"/>
  <c r="I26555" i="20"/>
  <c r="H26555" i="20"/>
  <c r="G26555" i="20"/>
  <c r="D26555" i="20"/>
  <c r="I26554" i="20"/>
  <c r="H26554" i="20"/>
  <c r="G26554" i="20"/>
  <c r="D26554" i="20"/>
  <c r="I26553" i="20"/>
  <c r="H26553" i="20"/>
  <c r="G26553" i="20"/>
  <c r="D26553" i="20"/>
  <c r="I26552" i="20"/>
  <c r="H26552" i="20"/>
  <c r="G26552" i="20"/>
  <c r="D26552" i="20"/>
  <c r="I26551" i="20"/>
  <c r="H26551" i="20"/>
  <c r="G26551" i="20"/>
  <c r="D26551" i="20"/>
  <c r="I26550" i="20"/>
  <c r="H26550" i="20"/>
  <c r="G26550" i="20"/>
  <c r="D26550" i="20"/>
  <c r="I26549" i="20"/>
  <c r="H26549" i="20"/>
  <c r="G26549" i="20"/>
  <c r="D26549" i="20"/>
  <c r="I26548" i="20"/>
  <c r="H26548" i="20"/>
  <c r="G26548" i="20"/>
  <c r="D26548" i="20"/>
  <c r="I26547" i="20"/>
  <c r="H26547" i="20"/>
  <c r="G26547" i="20"/>
  <c r="D26547" i="20"/>
  <c r="I26546" i="20"/>
  <c r="H26546" i="20"/>
  <c r="G26546" i="20"/>
  <c r="D26546" i="20"/>
  <c r="I26545" i="20"/>
  <c r="H26545" i="20"/>
  <c r="G26545" i="20"/>
  <c r="D26545" i="20"/>
  <c r="I26544" i="20"/>
  <c r="H26544" i="20"/>
  <c r="G26544" i="20"/>
  <c r="D26544" i="20"/>
  <c r="I26543" i="20"/>
  <c r="H26543" i="20"/>
  <c r="G26543" i="20"/>
  <c r="D26543" i="20"/>
  <c r="I26542" i="20"/>
  <c r="H26542" i="20"/>
  <c r="G26542" i="20"/>
  <c r="D26542" i="20"/>
  <c r="I26541" i="20"/>
  <c r="H26541" i="20"/>
  <c r="G26541" i="20"/>
  <c r="D26541" i="20"/>
  <c r="I26540" i="20"/>
  <c r="H26540" i="20"/>
  <c r="G26540" i="20"/>
  <c r="D26540" i="20"/>
  <c r="I26539" i="20"/>
  <c r="H26539" i="20"/>
  <c r="G26539" i="20"/>
  <c r="D26539" i="20"/>
  <c r="I26538" i="20"/>
  <c r="H26538" i="20"/>
  <c r="G26538" i="20"/>
  <c r="D26538" i="20"/>
  <c r="I26537" i="20"/>
  <c r="H26537" i="20"/>
  <c r="G26537" i="20"/>
  <c r="D26537" i="20"/>
  <c r="I26536" i="20"/>
  <c r="H26536" i="20"/>
  <c r="G26536" i="20"/>
  <c r="D26536" i="20"/>
  <c r="I26535" i="20"/>
  <c r="H26535" i="20"/>
  <c r="G26535" i="20"/>
  <c r="D26535" i="20"/>
  <c r="I26534" i="20"/>
  <c r="H26534" i="20"/>
  <c r="G26534" i="20"/>
  <c r="D26534" i="20"/>
  <c r="I26533" i="20"/>
  <c r="H26533" i="20"/>
  <c r="G26533" i="20"/>
  <c r="D26533" i="20"/>
  <c r="I26532" i="20"/>
  <c r="H26532" i="20"/>
  <c r="G26532" i="20"/>
  <c r="D26532" i="20"/>
  <c r="I26531" i="20"/>
  <c r="H26531" i="20"/>
  <c r="G26531" i="20"/>
  <c r="D26531" i="20"/>
  <c r="I26530" i="20"/>
  <c r="H26530" i="20"/>
  <c r="G26530" i="20"/>
  <c r="D26530" i="20"/>
  <c r="I26529" i="20"/>
  <c r="H26529" i="20"/>
  <c r="G26529" i="20"/>
  <c r="D26529" i="20"/>
  <c r="I26528" i="20"/>
  <c r="H26528" i="20"/>
  <c r="G26528" i="20"/>
  <c r="D26528" i="20"/>
  <c r="I26527" i="20"/>
  <c r="H26527" i="20"/>
  <c r="G26527" i="20"/>
  <c r="D26527" i="20"/>
  <c r="I26526" i="20"/>
  <c r="H26526" i="20"/>
  <c r="G26526" i="20"/>
  <c r="D26526" i="20"/>
  <c r="I26525" i="20"/>
  <c r="H26525" i="20"/>
  <c r="G26525" i="20"/>
  <c r="D26525" i="20"/>
  <c r="I26524" i="20"/>
  <c r="H26524" i="20"/>
  <c r="G26524" i="20"/>
  <c r="D26524" i="20"/>
  <c r="I26523" i="20"/>
  <c r="H26523" i="20"/>
  <c r="G26523" i="20"/>
  <c r="D26523" i="20"/>
  <c r="I26522" i="20"/>
  <c r="H26522" i="20"/>
  <c r="G26522" i="20"/>
  <c r="D26522" i="20"/>
  <c r="I26521" i="20"/>
  <c r="H26521" i="20"/>
  <c r="G26521" i="20"/>
  <c r="D26521" i="20"/>
  <c r="I26520" i="20"/>
  <c r="H26520" i="20"/>
  <c r="G26520" i="20"/>
  <c r="D26520" i="20"/>
  <c r="I26519" i="20"/>
  <c r="H26519" i="20"/>
  <c r="G26519" i="20"/>
  <c r="D26519" i="20"/>
  <c r="I26518" i="20"/>
  <c r="H26518" i="20"/>
  <c r="G26518" i="20"/>
  <c r="D26518" i="20"/>
  <c r="I26517" i="20"/>
  <c r="H26517" i="20"/>
  <c r="G26517" i="20"/>
  <c r="D26517" i="20"/>
  <c r="I26516" i="20"/>
  <c r="H26516" i="20"/>
  <c r="G26516" i="20"/>
  <c r="D26516" i="20"/>
  <c r="I26515" i="20"/>
  <c r="H26515" i="20"/>
  <c r="G26515" i="20"/>
  <c r="D26515" i="20"/>
  <c r="I26514" i="20"/>
  <c r="H26514" i="20"/>
  <c r="G26514" i="20"/>
  <c r="D26514" i="20"/>
  <c r="I26513" i="20"/>
  <c r="H26513" i="20"/>
  <c r="G26513" i="20"/>
  <c r="D26513" i="20"/>
  <c r="I26512" i="20"/>
  <c r="H26512" i="20"/>
  <c r="G26512" i="20"/>
  <c r="D26512" i="20"/>
  <c r="I26511" i="20"/>
  <c r="H26511" i="20"/>
  <c r="G26511" i="20"/>
  <c r="D26511" i="20"/>
  <c r="I26510" i="20"/>
  <c r="H26510" i="20"/>
  <c r="G26510" i="20"/>
  <c r="D26510" i="20"/>
  <c r="I26509" i="20"/>
  <c r="H26509" i="20"/>
  <c r="G26509" i="20"/>
  <c r="D26509" i="20"/>
  <c r="I26508" i="20"/>
  <c r="H26508" i="20"/>
  <c r="G26508" i="20"/>
  <c r="D26508" i="20"/>
  <c r="I26507" i="20"/>
  <c r="H26507" i="20"/>
  <c r="G26507" i="20"/>
  <c r="D26507" i="20"/>
  <c r="I26506" i="20"/>
  <c r="H26506" i="20"/>
  <c r="G26506" i="20"/>
  <c r="D26506" i="20"/>
  <c r="I26505" i="20"/>
  <c r="H26505" i="20"/>
  <c r="G26505" i="20"/>
  <c r="D26505" i="20"/>
  <c r="I26504" i="20"/>
  <c r="H26504" i="20"/>
  <c r="G26504" i="20"/>
  <c r="D26504" i="20"/>
  <c r="I26503" i="20"/>
  <c r="H26503" i="20"/>
  <c r="G26503" i="20"/>
  <c r="D26503" i="20"/>
  <c r="I26502" i="20"/>
  <c r="H26502" i="20"/>
  <c r="G26502" i="20"/>
  <c r="D26502" i="20"/>
  <c r="I26501" i="20"/>
  <c r="H26501" i="20"/>
  <c r="G26501" i="20"/>
  <c r="D26501" i="20"/>
  <c r="I26500" i="20"/>
  <c r="H26500" i="20"/>
  <c r="G26500" i="20"/>
  <c r="D26500" i="20"/>
  <c r="I26499" i="20"/>
  <c r="H26499" i="20"/>
  <c r="G26499" i="20"/>
  <c r="D26499" i="20"/>
  <c r="I26498" i="20"/>
  <c r="H26498" i="20"/>
  <c r="G26498" i="20"/>
  <c r="D26498" i="20"/>
  <c r="I26497" i="20"/>
  <c r="H26497" i="20"/>
  <c r="G26497" i="20"/>
  <c r="D26497" i="20"/>
  <c r="I26496" i="20"/>
  <c r="H26496" i="20"/>
  <c r="G26496" i="20"/>
  <c r="D26496" i="20"/>
  <c r="I26495" i="20"/>
  <c r="H26495" i="20"/>
  <c r="G26495" i="20"/>
  <c r="D26495" i="20"/>
  <c r="I26494" i="20"/>
  <c r="H26494" i="20"/>
  <c r="G26494" i="20"/>
  <c r="D26494" i="20"/>
  <c r="I26493" i="20"/>
  <c r="H26493" i="20"/>
  <c r="G26493" i="20"/>
  <c r="D26493" i="20"/>
  <c r="I26492" i="20"/>
  <c r="H26492" i="20"/>
  <c r="G26492" i="20"/>
  <c r="D26492" i="20"/>
  <c r="I26491" i="20"/>
  <c r="H26491" i="20"/>
  <c r="G26491" i="20"/>
  <c r="D26491" i="20"/>
  <c r="I26490" i="20"/>
  <c r="H26490" i="20"/>
  <c r="G26490" i="20"/>
  <c r="D26490" i="20"/>
  <c r="I26489" i="20"/>
  <c r="H26489" i="20"/>
  <c r="G26489" i="20"/>
  <c r="D26489" i="20"/>
  <c r="I26488" i="20"/>
  <c r="H26488" i="20"/>
  <c r="G26488" i="20"/>
  <c r="D26488" i="20"/>
  <c r="I26487" i="20"/>
  <c r="H26487" i="20"/>
  <c r="G26487" i="20"/>
  <c r="D26487" i="20"/>
  <c r="I26486" i="20"/>
  <c r="H26486" i="20"/>
  <c r="G26486" i="20"/>
  <c r="D26486" i="20"/>
  <c r="I26485" i="20"/>
  <c r="H26485" i="20"/>
  <c r="G26485" i="20"/>
  <c r="D26485" i="20"/>
  <c r="I26484" i="20"/>
  <c r="H26484" i="20"/>
  <c r="G26484" i="20"/>
  <c r="D26484" i="20"/>
  <c r="I26483" i="20"/>
  <c r="H26483" i="20"/>
  <c r="G26483" i="20"/>
  <c r="D26483" i="20"/>
  <c r="I26482" i="20"/>
  <c r="H26482" i="20"/>
  <c r="G26482" i="20"/>
  <c r="D26482" i="20"/>
  <c r="I26481" i="20"/>
  <c r="H26481" i="20"/>
  <c r="G26481" i="20"/>
  <c r="D26481" i="20"/>
  <c r="I26480" i="20"/>
  <c r="H26480" i="20"/>
  <c r="G26480" i="20"/>
  <c r="D26480" i="20"/>
  <c r="I26479" i="20"/>
  <c r="H26479" i="20"/>
  <c r="G26479" i="20"/>
  <c r="D26479" i="20"/>
  <c r="I26478" i="20"/>
  <c r="H26478" i="20"/>
  <c r="G26478" i="20"/>
  <c r="D26478" i="20"/>
  <c r="I26477" i="20"/>
  <c r="H26477" i="20"/>
  <c r="G26477" i="20"/>
  <c r="D26477" i="20"/>
  <c r="I26476" i="20"/>
  <c r="H26476" i="20"/>
  <c r="G26476" i="20"/>
  <c r="D26476" i="20"/>
  <c r="I26475" i="20"/>
  <c r="H26475" i="20"/>
  <c r="G26475" i="20"/>
  <c r="D26475" i="20"/>
  <c r="I26474" i="20"/>
  <c r="H26474" i="20"/>
  <c r="G26474" i="20"/>
  <c r="D26474" i="20"/>
  <c r="I26473" i="20"/>
  <c r="H26473" i="20"/>
  <c r="G26473" i="20"/>
  <c r="D26473" i="20"/>
  <c r="I26472" i="20"/>
  <c r="H26472" i="20"/>
  <c r="G26472" i="20"/>
  <c r="D26472" i="20"/>
  <c r="I26471" i="20"/>
  <c r="H26471" i="20"/>
  <c r="G26471" i="20"/>
  <c r="D26471" i="20"/>
  <c r="I26470" i="20"/>
  <c r="H26470" i="20"/>
  <c r="G26470" i="20"/>
  <c r="D26470" i="20"/>
  <c r="I26469" i="20"/>
  <c r="H26469" i="20"/>
  <c r="G26469" i="20"/>
  <c r="D26469" i="20"/>
  <c r="I26468" i="20"/>
  <c r="H26468" i="20"/>
  <c r="G26468" i="20"/>
  <c r="D26468" i="20"/>
  <c r="I26467" i="20"/>
  <c r="H26467" i="20"/>
  <c r="G26467" i="20"/>
  <c r="D26467" i="20"/>
  <c r="I26466" i="20"/>
  <c r="H26466" i="20"/>
  <c r="G26466" i="20"/>
  <c r="D26466" i="20"/>
  <c r="I26465" i="20"/>
  <c r="H26465" i="20"/>
  <c r="G26465" i="20"/>
  <c r="D26465" i="20"/>
  <c r="I26464" i="20"/>
  <c r="H26464" i="20"/>
  <c r="G26464" i="20"/>
  <c r="D26464" i="20"/>
  <c r="I26463" i="20"/>
  <c r="H26463" i="20"/>
  <c r="G26463" i="20"/>
  <c r="D26463" i="20"/>
  <c r="I26462" i="20"/>
  <c r="H26462" i="20"/>
  <c r="G26462" i="20"/>
  <c r="D26462" i="20"/>
  <c r="I26461" i="20"/>
  <c r="H26461" i="20"/>
  <c r="G26461" i="20"/>
  <c r="D26461" i="20"/>
  <c r="I26460" i="20"/>
  <c r="H26460" i="20"/>
  <c r="G26460" i="20"/>
  <c r="D26460" i="20"/>
  <c r="I26459" i="20"/>
  <c r="H26459" i="20"/>
  <c r="G26459" i="20"/>
  <c r="D26459" i="20"/>
  <c r="I26458" i="20"/>
  <c r="H26458" i="20"/>
  <c r="G26458" i="20"/>
  <c r="D26458" i="20"/>
  <c r="I26457" i="20"/>
  <c r="H26457" i="20"/>
  <c r="G26457" i="20"/>
  <c r="D26457" i="20"/>
  <c r="I26456" i="20"/>
  <c r="H26456" i="20"/>
  <c r="G26456" i="20"/>
  <c r="D26456" i="20"/>
  <c r="I26455" i="20"/>
  <c r="H26455" i="20"/>
  <c r="G26455" i="20"/>
  <c r="D26455" i="20"/>
  <c r="I26454" i="20"/>
  <c r="H26454" i="20"/>
  <c r="G26454" i="20"/>
  <c r="D26454" i="20"/>
  <c r="I26453" i="20"/>
  <c r="H26453" i="20"/>
  <c r="G26453" i="20"/>
  <c r="D26453" i="20"/>
  <c r="I26452" i="20"/>
  <c r="H26452" i="20"/>
  <c r="G26452" i="20"/>
  <c r="D26452" i="20"/>
  <c r="I26451" i="20"/>
  <c r="H26451" i="20"/>
  <c r="G26451" i="20"/>
  <c r="D26451" i="20"/>
  <c r="I26450" i="20"/>
  <c r="H26450" i="20"/>
  <c r="G26450" i="20"/>
  <c r="D26450" i="20"/>
  <c r="I26449" i="20"/>
  <c r="H26449" i="20"/>
  <c r="G26449" i="20"/>
  <c r="D26449" i="20"/>
  <c r="I26448" i="20"/>
  <c r="H26448" i="20"/>
  <c r="G26448" i="20"/>
  <c r="D26448" i="20"/>
  <c r="I26447" i="20"/>
  <c r="H26447" i="20"/>
  <c r="G26447" i="20"/>
  <c r="D26447" i="20"/>
  <c r="I26446" i="20"/>
  <c r="H26446" i="20"/>
  <c r="G26446" i="20"/>
  <c r="D26446" i="20"/>
  <c r="I26445" i="20"/>
  <c r="H26445" i="20"/>
  <c r="G26445" i="20"/>
  <c r="D26445" i="20"/>
  <c r="I26444" i="20"/>
  <c r="H26444" i="20"/>
  <c r="G26444" i="20"/>
  <c r="D26444" i="20"/>
  <c r="I26443" i="20"/>
  <c r="H26443" i="20"/>
  <c r="G26443" i="20"/>
  <c r="D26443" i="20"/>
  <c r="I26442" i="20"/>
  <c r="H26442" i="20"/>
  <c r="G26442" i="20"/>
  <c r="D26442" i="20"/>
  <c r="I26441" i="20"/>
  <c r="H26441" i="20"/>
  <c r="G26441" i="20"/>
  <c r="D26441" i="20"/>
  <c r="I26440" i="20"/>
  <c r="H26440" i="20"/>
  <c r="G26440" i="20"/>
  <c r="D26440" i="20"/>
  <c r="I26439" i="20"/>
  <c r="H26439" i="20"/>
  <c r="G26439" i="20"/>
  <c r="D26439" i="20"/>
  <c r="I26438" i="20"/>
  <c r="H26438" i="20"/>
  <c r="G26438" i="20"/>
  <c r="D26438" i="20"/>
  <c r="I26437" i="20"/>
  <c r="H26437" i="20"/>
  <c r="G26437" i="20"/>
  <c r="D26437" i="20"/>
  <c r="I26436" i="20"/>
  <c r="H26436" i="20"/>
  <c r="G26436" i="20"/>
  <c r="D26436" i="20"/>
  <c r="I26435" i="20"/>
  <c r="H26435" i="20"/>
  <c r="G26435" i="20"/>
  <c r="D26435" i="20"/>
  <c r="I26434" i="20"/>
  <c r="H26434" i="20"/>
  <c r="G26434" i="20"/>
  <c r="D26434" i="20"/>
  <c r="I26433" i="20"/>
  <c r="H26433" i="20"/>
  <c r="G26433" i="20"/>
  <c r="D26433" i="20"/>
  <c r="I26432" i="20"/>
  <c r="H26432" i="20"/>
  <c r="G26432" i="20"/>
  <c r="D26432" i="20"/>
  <c r="I26431" i="20"/>
  <c r="H26431" i="20"/>
  <c r="G26431" i="20"/>
  <c r="D26431" i="20"/>
  <c r="I26430" i="20"/>
  <c r="H26430" i="20"/>
  <c r="G26430" i="20"/>
  <c r="D26430" i="20"/>
  <c r="I26429" i="20"/>
  <c r="H26429" i="20"/>
  <c r="G26429" i="20"/>
  <c r="D26429" i="20"/>
  <c r="I26428" i="20"/>
  <c r="H26428" i="20"/>
  <c r="G26428" i="20"/>
  <c r="D26428" i="20"/>
  <c r="I26427" i="20"/>
  <c r="H26427" i="20"/>
  <c r="G26427" i="20"/>
  <c r="D26427" i="20"/>
  <c r="I26426" i="20"/>
  <c r="H26426" i="20"/>
  <c r="G26426" i="20"/>
  <c r="D26426" i="20"/>
  <c r="I26425" i="20"/>
  <c r="H26425" i="20"/>
  <c r="G26425" i="20"/>
  <c r="D26425" i="20"/>
  <c r="I26424" i="20"/>
  <c r="H26424" i="20"/>
  <c r="G26424" i="20"/>
  <c r="D26424" i="20"/>
  <c r="I26423" i="20"/>
  <c r="H26423" i="20"/>
  <c r="G26423" i="20"/>
  <c r="D26423" i="20"/>
  <c r="I26422" i="20"/>
  <c r="H26422" i="20"/>
  <c r="G26422" i="20"/>
  <c r="D26422" i="20"/>
  <c r="I26421" i="20"/>
  <c r="H26421" i="20"/>
  <c r="G26421" i="20"/>
  <c r="D26421" i="20"/>
  <c r="I26420" i="20"/>
  <c r="H26420" i="20"/>
  <c r="G26420" i="20"/>
  <c r="D26420" i="20"/>
  <c r="I26419" i="20"/>
  <c r="H26419" i="20"/>
  <c r="G26419" i="20"/>
  <c r="D26419" i="20"/>
  <c r="I26418" i="20"/>
  <c r="H26418" i="20"/>
  <c r="G26418" i="20"/>
  <c r="D26418" i="20"/>
  <c r="I26417" i="20"/>
  <c r="H26417" i="20"/>
  <c r="G26417" i="20"/>
  <c r="D26417" i="20"/>
  <c r="I26416" i="20"/>
  <c r="H26416" i="20"/>
  <c r="G26416" i="20"/>
  <c r="D26416" i="20"/>
  <c r="I26415" i="20"/>
  <c r="H26415" i="20"/>
  <c r="G26415" i="20"/>
  <c r="D26415" i="20"/>
  <c r="I26414" i="20"/>
  <c r="H26414" i="20"/>
  <c r="G26414" i="20"/>
  <c r="D26414" i="20"/>
  <c r="I26413" i="20"/>
  <c r="H26413" i="20"/>
  <c r="G26413" i="20"/>
  <c r="D26413" i="20"/>
  <c r="I26412" i="20"/>
  <c r="H26412" i="20"/>
  <c r="G26412" i="20"/>
  <c r="D26412" i="20"/>
  <c r="I26411" i="20"/>
  <c r="H26411" i="20"/>
  <c r="G26411" i="20"/>
  <c r="D26411" i="20"/>
  <c r="I26410" i="20"/>
  <c r="H26410" i="20"/>
  <c r="G26410" i="20"/>
  <c r="D26410" i="20"/>
  <c r="I26409" i="20"/>
  <c r="H26409" i="20"/>
  <c r="G26409" i="20"/>
  <c r="D26409" i="20"/>
  <c r="I26408" i="20"/>
  <c r="H26408" i="20"/>
  <c r="G26408" i="20"/>
  <c r="D26408" i="20"/>
  <c r="I26407" i="20"/>
  <c r="H26407" i="20"/>
  <c r="G26407" i="20"/>
  <c r="D26407" i="20"/>
  <c r="I26406" i="20"/>
  <c r="H26406" i="20"/>
  <c r="G26406" i="20"/>
  <c r="D26406" i="20"/>
  <c r="I26405" i="20"/>
  <c r="H26405" i="20"/>
  <c r="G26405" i="20"/>
  <c r="D26405" i="20"/>
  <c r="I26404" i="20"/>
  <c r="H26404" i="20"/>
  <c r="G26404" i="20"/>
  <c r="D26404" i="20"/>
  <c r="I26403" i="20"/>
  <c r="H26403" i="20"/>
  <c r="G26403" i="20"/>
  <c r="D26403" i="20"/>
  <c r="I26402" i="20"/>
  <c r="H26402" i="20"/>
  <c r="G26402" i="20"/>
  <c r="D26402" i="20"/>
  <c r="I26401" i="20"/>
  <c r="H26401" i="20"/>
  <c r="G26401" i="20"/>
  <c r="D26401" i="20"/>
  <c r="I26400" i="20"/>
  <c r="H26400" i="20"/>
  <c r="G26400" i="20"/>
  <c r="D26400" i="20"/>
  <c r="I26399" i="20"/>
  <c r="H26399" i="20"/>
  <c r="G26399" i="20"/>
  <c r="D26399" i="20"/>
  <c r="I26398" i="20"/>
  <c r="H26398" i="20"/>
  <c r="G26398" i="20"/>
  <c r="D26398" i="20"/>
  <c r="I26397" i="20"/>
  <c r="H26397" i="20"/>
  <c r="G26397" i="20"/>
  <c r="D26397" i="20"/>
  <c r="I26396" i="20"/>
  <c r="H26396" i="20"/>
  <c r="G26396" i="20"/>
  <c r="D26396" i="20"/>
  <c r="I26395" i="20"/>
  <c r="H26395" i="20"/>
  <c r="G26395" i="20"/>
  <c r="D26395" i="20"/>
  <c r="I26394" i="20"/>
  <c r="H26394" i="20"/>
  <c r="G26394" i="20"/>
  <c r="D26394" i="20"/>
  <c r="I26393" i="20"/>
  <c r="H26393" i="20"/>
  <c r="G26393" i="20"/>
  <c r="D26393" i="20"/>
  <c r="I26392" i="20"/>
  <c r="H26392" i="20"/>
  <c r="G26392" i="20"/>
  <c r="D26392" i="20"/>
  <c r="I26391" i="20"/>
  <c r="H26391" i="20"/>
  <c r="G26391" i="20"/>
  <c r="D26391" i="20"/>
  <c r="I26390" i="20"/>
  <c r="H26390" i="20"/>
  <c r="G26390" i="20"/>
  <c r="D26390" i="20"/>
  <c r="I26389" i="20"/>
  <c r="H26389" i="20"/>
  <c r="G26389" i="20"/>
  <c r="D26389" i="20"/>
  <c r="I26388" i="20"/>
  <c r="H26388" i="20"/>
  <c r="G26388" i="20"/>
  <c r="D26388" i="20"/>
  <c r="I26387" i="20"/>
  <c r="H26387" i="20"/>
  <c r="G26387" i="20"/>
  <c r="D26387" i="20"/>
  <c r="I26386" i="20"/>
  <c r="H26386" i="20"/>
  <c r="G26386" i="20"/>
  <c r="D26386" i="20"/>
  <c r="I26385" i="20"/>
  <c r="H26385" i="20"/>
  <c r="G26385" i="20"/>
  <c r="D26385" i="20"/>
  <c r="I26384" i="20"/>
  <c r="H26384" i="20"/>
  <c r="G26384" i="20"/>
  <c r="D26384" i="20"/>
  <c r="I26383" i="20"/>
  <c r="H26383" i="20"/>
  <c r="G26383" i="20"/>
  <c r="D26383" i="20"/>
  <c r="I26382" i="20"/>
  <c r="H26382" i="20"/>
  <c r="G26382" i="20"/>
  <c r="D26382" i="20"/>
  <c r="I26381" i="20"/>
  <c r="H26381" i="20"/>
  <c r="G26381" i="20"/>
  <c r="D26381" i="20"/>
  <c r="I26380" i="20"/>
  <c r="H26380" i="20"/>
  <c r="G26380" i="20"/>
  <c r="D26380" i="20"/>
  <c r="I26379" i="20"/>
  <c r="H26379" i="20"/>
  <c r="G26379" i="20"/>
  <c r="D26379" i="20"/>
  <c r="I26378" i="20"/>
  <c r="H26378" i="20"/>
  <c r="G26378" i="20"/>
  <c r="D26378" i="20"/>
  <c r="I26377" i="20"/>
  <c r="H26377" i="20"/>
  <c r="G26377" i="20"/>
  <c r="D26377" i="20"/>
  <c r="I26376" i="20"/>
  <c r="H26376" i="20"/>
  <c r="G26376" i="20"/>
  <c r="D26376" i="20"/>
  <c r="I26375" i="20"/>
  <c r="H26375" i="20"/>
  <c r="G26375" i="20"/>
  <c r="D26375" i="20"/>
  <c r="I26374" i="20"/>
  <c r="H26374" i="20"/>
  <c r="G26374" i="20"/>
  <c r="D26374" i="20"/>
  <c r="I26373" i="20"/>
  <c r="H26373" i="20"/>
  <c r="G26373" i="20"/>
  <c r="D26373" i="20"/>
  <c r="I26372" i="20"/>
  <c r="H26372" i="20"/>
  <c r="G26372" i="20"/>
  <c r="D26372" i="20"/>
  <c r="I26371" i="20"/>
  <c r="H26371" i="20"/>
  <c r="G26371" i="20"/>
  <c r="D26371" i="20"/>
  <c r="I26370" i="20"/>
  <c r="H26370" i="20"/>
  <c r="G26370" i="20"/>
  <c r="D26370" i="20"/>
  <c r="I26369" i="20"/>
  <c r="H26369" i="20"/>
  <c r="G26369" i="20"/>
  <c r="D26369" i="20"/>
  <c r="I26368" i="20"/>
  <c r="H26368" i="20"/>
  <c r="G26368" i="20"/>
  <c r="D26368" i="20"/>
  <c r="I26367" i="20"/>
  <c r="H26367" i="20"/>
  <c r="G26367" i="20"/>
  <c r="D26367" i="20"/>
  <c r="I26366" i="20"/>
  <c r="H26366" i="20"/>
  <c r="G26366" i="20"/>
  <c r="D26366" i="20"/>
  <c r="I26365" i="20"/>
  <c r="H26365" i="20"/>
  <c r="G26365" i="20"/>
  <c r="D26365" i="20"/>
  <c r="I26364" i="20"/>
  <c r="H26364" i="20"/>
  <c r="G26364" i="20"/>
  <c r="D26364" i="20"/>
  <c r="I26363" i="20"/>
  <c r="H26363" i="20"/>
  <c r="G26363" i="20"/>
  <c r="D26363" i="20"/>
  <c r="I26362" i="20"/>
  <c r="H26362" i="20"/>
  <c r="G26362" i="20"/>
  <c r="D26362" i="20"/>
  <c r="I26361" i="20"/>
  <c r="H26361" i="20"/>
  <c r="G26361" i="20"/>
  <c r="D26361" i="20"/>
  <c r="I26360" i="20"/>
  <c r="H26360" i="20"/>
  <c r="G26360" i="20"/>
  <c r="D26360" i="20"/>
  <c r="I26359" i="20"/>
  <c r="H26359" i="20"/>
  <c r="G26359" i="20"/>
  <c r="D26359" i="20"/>
  <c r="I26358" i="20"/>
  <c r="H26358" i="20"/>
  <c r="G26358" i="20"/>
  <c r="D26358" i="20"/>
  <c r="I26357" i="20"/>
  <c r="H26357" i="20"/>
  <c r="G26357" i="20"/>
  <c r="D26357" i="20"/>
  <c r="I26356" i="20"/>
  <c r="H26356" i="20"/>
  <c r="G26356" i="20"/>
  <c r="D26356" i="20"/>
  <c r="I26355" i="20"/>
  <c r="H26355" i="20"/>
  <c r="G26355" i="20"/>
  <c r="D26355" i="20"/>
  <c r="I26354" i="20"/>
  <c r="H26354" i="20"/>
  <c r="G26354" i="20"/>
  <c r="D26354" i="20"/>
  <c r="I26353" i="20"/>
  <c r="H26353" i="20"/>
  <c r="G26353" i="20"/>
  <c r="D26353" i="20"/>
  <c r="I26352" i="20"/>
  <c r="H26352" i="20"/>
  <c r="G26352" i="20"/>
  <c r="D26352" i="20"/>
  <c r="I26351" i="20"/>
  <c r="H26351" i="20"/>
  <c r="G26351" i="20"/>
  <c r="D26351" i="20"/>
  <c r="I26350" i="20"/>
  <c r="H26350" i="20"/>
  <c r="G26350" i="20"/>
  <c r="D26350" i="20"/>
  <c r="I26349" i="20"/>
  <c r="H26349" i="20"/>
  <c r="G26349" i="20"/>
  <c r="D26349" i="20"/>
  <c r="I26348" i="20"/>
  <c r="H26348" i="20"/>
  <c r="G26348" i="20"/>
  <c r="D26348" i="20"/>
  <c r="I26347" i="20"/>
  <c r="H26347" i="20"/>
  <c r="G26347" i="20"/>
  <c r="D26347" i="20"/>
  <c r="I26346" i="20"/>
  <c r="H26346" i="20"/>
  <c r="G26346" i="20"/>
  <c r="D26346" i="20"/>
  <c r="I26345" i="20"/>
  <c r="H26345" i="20"/>
  <c r="G26345" i="20"/>
  <c r="D26345" i="20"/>
  <c r="I26344" i="20"/>
  <c r="H26344" i="20"/>
  <c r="G26344" i="20"/>
  <c r="D26344" i="20"/>
  <c r="I26343" i="20"/>
  <c r="H26343" i="20"/>
  <c r="G26343" i="20"/>
  <c r="D26343" i="20"/>
  <c r="I26342" i="20"/>
  <c r="H26342" i="20"/>
  <c r="G26342" i="20"/>
  <c r="D26342" i="20"/>
  <c r="I26341" i="20"/>
  <c r="H26341" i="20"/>
  <c r="G26341" i="20"/>
  <c r="D26341" i="20"/>
  <c r="I26340" i="20"/>
  <c r="H26340" i="20"/>
  <c r="G26340" i="20"/>
  <c r="D26340" i="20"/>
  <c r="I26339" i="20"/>
  <c r="H26339" i="20"/>
  <c r="G26339" i="20"/>
  <c r="D26339" i="20"/>
  <c r="I26338" i="20"/>
  <c r="H26338" i="20"/>
  <c r="G26338" i="20"/>
  <c r="D26338" i="20"/>
  <c r="I26337" i="20"/>
  <c r="H26337" i="20"/>
  <c r="G26337" i="20"/>
  <c r="D26337" i="20"/>
  <c r="I26336" i="20"/>
  <c r="H26336" i="20"/>
  <c r="G26336" i="20"/>
  <c r="D26336" i="20"/>
  <c r="I26335" i="20"/>
  <c r="H26335" i="20"/>
  <c r="G26335" i="20"/>
  <c r="D26335" i="20"/>
  <c r="I26334" i="20"/>
  <c r="H26334" i="20"/>
  <c r="G26334" i="20"/>
  <c r="D26334" i="20"/>
  <c r="I26333" i="20"/>
  <c r="H26333" i="20"/>
  <c r="G26333" i="20"/>
  <c r="D26333" i="20"/>
  <c r="I26332" i="20"/>
  <c r="H26332" i="20"/>
  <c r="G26332" i="20"/>
  <c r="D26332" i="20"/>
  <c r="I26331" i="20"/>
  <c r="H26331" i="20"/>
  <c r="G26331" i="20"/>
  <c r="D26331" i="20"/>
  <c r="I26330" i="20"/>
  <c r="H26330" i="20"/>
  <c r="G26330" i="20"/>
  <c r="D26330" i="20"/>
  <c r="I26329" i="20"/>
  <c r="H26329" i="20"/>
  <c r="G26329" i="20"/>
  <c r="D26329" i="20"/>
  <c r="I26328" i="20"/>
  <c r="H26328" i="20"/>
  <c r="G26328" i="20"/>
  <c r="D26328" i="20"/>
  <c r="I26327" i="20"/>
  <c r="H26327" i="20"/>
  <c r="G26327" i="20"/>
  <c r="D26327" i="20"/>
  <c r="I26326" i="20"/>
  <c r="H26326" i="20"/>
  <c r="G26326" i="20"/>
  <c r="D26326" i="20"/>
  <c r="I26325" i="20"/>
  <c r="H26325" i="20"/>
  <c r="G26325" i="20"/>
  <c r="D26325" i="20"/>
  <c r="I26324" i="20"/>
  <c r="H26324" i="20"/>
  <c r="G26324" i="20"/>
  <c r="D26324" i="20"/>
  <c r="I26323" i="20"/>
  <c r="H26323" i="20"/>
  <c r="G26323" i="20"/>
  <c r="D26323" i="20"/>
  <c r="I26322" i="20"/>
  <c r="H26322" i="20"/>
  <c r="G26322" i="20"/>
  <c r="D26322" i="20"/>
  <c r="I26321" i="20"/>
  <c r="H26321" i="20"/>
  <c r="G26321" i="20"/>
  <c r="D26321" i="20"/>
  <c r="I26320" i="20"/>
  <c r="H26320" i="20"/>
  <c r="G26320" i="20"/>
  <c r="D26320" i="20"/>
  <c r="I26319" i="20"/>
  <c r="H26319" i="20"/>
  <c r="G26319" i="20"/>
  <c r="D26319" i="20"/>
  <c r="I26318" i="20"/>
  <c r="H26318" i="20"/>
  <c r="G26318" i="20"/>
  <c r="D26318" i="20"/>
  <c r="I26317" i="20"/>
  <c r="H26317" i="20"/>
  <c r="G26317" i="20"/>
  <c r="D26317" i="20"/>
  <c r="I26316" i="20"/>
  <c r="H26316" i="20"/>
  <c r="G26316" i="20"/>
  <c r="D26316" i="20"/>
  <c r="I26315" i="20"/>
  <c r="H26315" i="20"/>
  <c r="G26315" i="20"/>
  <c r="D26315" i="20"/>
  <c r="I26314" i="20"/>
  <c r="H26314" i="20"/>
  <c r="G26314" i="20"/>
  <c r="D26314" i="20"/>
  <c r="I26313" i="20"/>
  <c r="H26313" i="20"/>
  <c r="G26313" i="20"/>
  <c r="D26313" i="20"/>
  <c r="I26312" i="20"/>
  <c r="H26312" i="20"/>
  <c r="G26312" i="20"/>
  <c r="D26312" i="20"/>
  <c r="I26311" i="20"/>
  <c r="H26311" i="20"/>
  <c r="G26311" i="20"/>
  <c r="D26311" i="20"/>
  <c r="I26310" i="20"/>
  <c r="H26310" i="20"/>
  <c r="G26310" i="20"/>
  <c r="D26310" i="20"/>
  <c r="I26309" i="20"/>
  <c r="H26309" i="20"/>
  <c r="G26309" i="20"/>
  <c r="D26309" i="20"/>
  <c r="I26308" i="20"/>
  <c r="H26308" i="20"/>
  <c r="G26308" i="20"/>
  <c r="D26308" i="20"/>
  <c r="I26307" i="20"/>
  <c r="H26307" i="20"/>
  <c r="G26307" i="20"/>
  <c r="D26307" i="20"/>
  <c r="I26306" i="20"/>
  <c r="H26306" i="20"/>
  <c r="G26306" i="20"/>
  <c r="D26306" i="20"/>
  <c r="I26305" i="20"/>
  <c r="H26305" i="20"/>
  <c r="G26305" i="20"/>
  <c r="D26305" i="20"/>
  <c r="I26304" i="20"/>
  <c r="H26304" i="20"/>
  <c r="G26304" i="20"/>
  <c r="D26304" i="20"/>
  <c r="I26303" i="20"/>
  <c r="H26303" i="20"/>
  <c r="G26303" i="20"/>
  <c r="D26303" i="20"/>
  <c r="I26302" i="20"/>
  <c r="H26302" i="20"/>
  <c r="G26302" i="20"/>
  <c r="D26302" i="20"/>
  <c r="I26301" i="20"/>
  <c r="H26301" i="20"/>
  <c r="G26301" i="20"/>
  <c r="D26301" i="20"/>
  <c r="I26300" i="20"/>
  <c r="H26300" i="20"/>
  <c r="G26300" i="20"/>
  <c r="D26300" i="20"/>
  <c r="I26299" i="20"/>
  <c r="H26299" i="20"/>
  <c r="G26299" i="20"/>
  <c r="D26299" i="20"/>
  <c r="I26298" i="20"/>
  <c r="H26298" i="20"/>
  <c r="G26298" i="20"/>
  <c r="D26298" i="20"/>
  <c r="I26297" i="20"/>
  <c r="H26297" i="20"/>
  <c r="G26297" i="20"/>
  <c r="D26297" i="20"/>
  <c r="I26296" i="20"/>
  <c r="H26296" i="20"/>
  <c r="G26296" i="20"/>
  <c r="D26296" i="20"/>
  <c r="I26295" i="20"/>
  <c r="H26295" i="20"/>
  <c r="G26295" i="20"/>
  <c r="D26295" i="20"/>
  <c r="I26294" i="20"/>
  <c r="H26294" i="20"/>
  <c r="G26294" i="20"/>
  <c r="D26294" i="20"/>
  <c r="I26293" i="20"/>
  <c r="H26293" i="20"/>
  <c r="G26293" i="20"/>
  <c r="D26293" i="20"/>
  <c r="I26292" i="20"/>
  <c r="H26292" i="20"/>
  <c r="G26292" i="20"/>
  <c r="D26292" i="20"/>
  <c r="I26291" i="20"/>
  <c r="H26291" i="20"/>
  <c r="G26291" i="20"/>
  <c r="D26291" i="20"/>
  <c r="I26290" i="20"/>
  <c r="H26290" i="20"/>
  <c r="G26290" i="20"/>
  <c r="D26290" i="20"/>
  <c r="I26289" i="20"/>
  <c r="H26289" i="20"/>
  <c r="G26289" i="20"/>
  <c r="D26289" i="20"/>
  <c r="I26288" i="20"/>
  <c r="H26288" i="20"/>
  <c r="G26288" i="20"/>
  <c r="D26288" i="20"/>
  <c r="I26287" i="20"/>
  <c r="H26287" i="20"/>
  <c r="G26287" i="20"/>
  <c r="D26287" i="20"/>
  <c r="I26286" i="20"/>
  <c r="H26286" i="20"/>
  <c r="G26286" i="20"/>
  <c r="D26286" i="20"/>
  <c r="I26285" i="20"/>
  <c r="H26285" i="20"/>
  <c r="G26285" i="20"/>
  <c r="D26285" i="20"/>
  <c r="I26284" i="20"/>
  <c r="H26284" i="20"/>
  <c r="G26284" i="20"/>
  <c r="D26284" i="20"/>
  <c r="I26283" i="20"/>
  <c r="H26283" i="20"/>
  <c r="G26283" i="20"/>
  <c r="D26283" i="20"/>
  <c r="I26282" i="20"/>
  <c r="H26282" i="20"/>
  <c r="G26282" i="20"/>
  <c r="D26282" i="20"/>
  <c r="I26281" i="20"/>
  <c r="H26281" i="20"/>
  <c r="G26281" i="20"/>
  <c r="D26281" i="20"/>
  <c r="I26280" i="20"/>
  <c r="H26280" i="20"/>
  <c r="G26280" i="20"/>
  <c r="D26280" i="20"/>
  <c r="I26279" i="20"/>
  <c r="H26279" i="20"/>
  <c r="G26279" i="20"/>
  <c r="D26279" i="20"/>
  <c r="I26278" i="20"/>
  <c r="H26278" i="20"/>
  <c r="G26278" i="20"/>
  <c r="D26278" i="20"/>
  <c r="I26277" i="20"/>
  <c r="H26277" i="20"/>
  <c r="G26277" i="20"/>
  <c r="D26277" i="20"/>
  <c r="I26276" i="20"/>
  <c r="H26276" i="20"/>
  <c r="G26276" i="20"/>
  <c r="D26276" i="20"/>
  <c r="I26275" i="20"/>
  <c r="H26275" i="20"/>
  <c r="G26275" i="20"/>
  <c r="D26275" i="20"/>
  <c r="I26274" i="20"/>
  <c r="H26274" i="20"/>
  <c r="G26274" i="20"/>
  <c r="D26274" i="20"/>
  <c r="I26273" i="20"/>
  <c r="H26273" i="20"/>
  <c r="G26273" i="20"/>
  <c r="D26273" i="20"/>
  <c r="I26272" i="20"/>
  <c r="H26272" i="20"/>
  <c r="G26272" i="20"/>
  <c r="D26272" i="20"/>
  <c r="I26271" i="20"/>
  <c r="H26271" i="20"/>
  <c r="G26271" i="20"/>
  <c r="D26271" i="20"/>
  <c r="I26270" i="20"/>
  <c r="H26270" i="20"/>
  <c r="G26270" i="20"/>
  <c r="D26270" i="20"/>
  <c r="I26269" i="20"/>
  <c r="H26269" i="20"/>
  <c r="G26269" i="20"/>
  <c r="D26269" i="20"/>
  <c r="I26268" i="20"/>
  <c r="H26268" i="20"/>
  <c r="G26268" i="20"/>
  <c r="D26268" i="20"/>
  <c r="I26267" i="20"/>
  <c r="H26267" i="20"/>
  <c r="G26267" i="20"/>
  <c r="D26267" i="20"/>
  <c r="I26266" i="20"/>
  <c r="H26266" i="20"/>
  <c r="G26266" i="20"/>
  <c r="D26266" i="20"/>
  <c r="I26265" i="20"/>
  <c r="H26265" i="20"/>
  <c r="G26265" i="20"/>
  <c r="D26265" i="20"/>
  <c r="I26264" i="20"/>
  <c r="H26264" i="20"/>
  <c r="G26264" i="20"/>
  <c r="D26264" i="20"/>
  <c r="I26263" i="20"/>
  <c r="H26263" i="20"/>
  <c r="G26263" i="20"/>
  <c r="D26263" i="20"/>
  <c r="I26262" i="20"/>
  <c r="H26262" i="20"/>
  <c r="G26262" i="20"/>
  <c r="D26262" i="20"/>
  <c r="I26261" i="20"/>
  <c r="H26261" i="20"/>
  <c r="G26261" i="20"/>
  <c r="D26261" i="20"/>
  <c r="I26260" i="20"/>
  <c r="H26260" i="20"/>
  <c r="G26260" i="20"/>
  <c r="D26260" i="20"/>
  <c r="I26259" i="20"/>
  <c r="H26259" i="20"/>
  <c r="G26259" i="20"/>
  <c r="D26259" i="20"/>
  <c r="I26258" i="20"/>
  <c r="H26258" i="20"/>
  <c r="G26258" i="20"/>
  <c r="D26258" i="20"/>
  <c r="I26257" i="20"/>
  <c r="H26257" i="20"/>
  <c r="G26257" i="20"/>
  <c r="D26257" i="20"/>
  <c r="I26256" i="20"/>
  <c r="H26256" i="20"/>
  <c r="G26256" i="20"/>
  <c r="D26256" i="20"/>
  <c r="I26255" i="20"/>
  <c r="H26255" i="20"/>
  <c r="G26255" i="20"/>
  <c r="D26255" i="20"/>
  <c r="I26254" i="20"/>
  <c r="H26254" i="20"/>
  <c r="G26254" i="20"/>
  <c r="D26254" i="20"/>
  <c r="I26253" i="20"/>
  <c r="H26253" i="20"/>
  <c r="G26253" i="20"/>
  <c r="D26253" i="20"/>
  <c r="I26252" i="20"/>
  <c r="H26252" i="20"/>
  <c r="G26252" i="20"/>
  <c r="D26252" i="20"/>
  <c r="I26251" i="20"/>
  <c r="H26251" i="20"/>
  <c r="G26251" i="20"/>
  <c r="D26251" i="20"/>
  <c r="I26250" i="20"/>
  <c r="H26250" i="20"/>
  <c r="G26250" i="20"/>
  <c r="D26250" i="20"/>
  <c r="I26249" i="20"/>
  <c r="H26249" i="20"/>
  <c r="G26249" i="20"/>
  <c r="D26249" i="20"/>
  <c r="I26248" i="20"/>
  <c r="H26248" i="20"/>
  <c r="G26248" i="20"/>
  <c r="D26248" i="20"/>
  <c r="I26247" i="20"/>
  <c r="H26247" i="20"/>
  <c r="G26247" i="20"/>
  <c r="D26247" i="20"/>
  <c r="I26246" i="20"/>
  <c r="H26246" i="20"/>
  <c r="G26246" i="20"/>
  <c r="D26246" i="20"/>
  <c r="I26245" i="20"/>
  <c r="H26245" i="20"/>
  <c r="G26245" i="20"/>
  <c r="D26245" i="20"/>
  <c r="I26244" i="20"/>
  <c r="H26244" i="20"/>
  <c r="G26244" i="20"/>
  <c r="D26244" i="20"/>
  <c r="I26243" i="20"/>
  <c r="H26243" i="20"/>
  <c r="G26243" i="20"/>
  <c r="D26243" i="20"/>
  <c r="I26242" i="20"/>
  <c r="H26242" i="20"/>
  <c r="G26242" i="20"/>
  <c r="D26242" i="20"/>
  <c r="I26241" i="20"/>
  <c r="H26241" i="20"/>
  <c r="G26241" i="20"/>
  <c r="D26241" i="20"/>
  <c r="I26240" i="20"/>
  <c r="H26240" i="20"/>
  <c r="G26240" i="20"/>
  <c r="D26240" i="20"/>
  <c r="I26239" i="20"/>
  <c r="H26239" i="20"/>
  <c r="G26239" i="20"/>
  <c r="D26239" i="20"/>
  <c r="I26238" i="20"/>
  <c r="H26238" i="20"/>
  <c r="G26238" i="20"/>
  <c r="D26238" i="20"/>
  <c r="I26237" i="20"/>
  <c r="H26237" i="20"/>
  <c r="G26237" i="20"/>
  <c r="D26237" i="20"/>
  <c r="I26236" i="20"/>
  <c r="H26236" i="20"/>
  <c r="G26236" i="20"/>
  <c r="D26236" i="20"/>
  <c r="I26235" i="20"/>
  <c r="H26235" i="20"/>
  <c r="G26235" i="20"/>
  <c r="D26235" i="20"/>
  <c r="I26234" i="20"/>
  <c r="H26234" i="20"/>
  <c r="G26234" i="20"/>
  <c r="D26234" i="20"/>
  <c r="I26233" i="20"/>
  <c r="H26233" i="20"/>
  <c r="G26233" i="20"/>
  <c r="D26233" i="20"/>
  <c r="I26232" i="20"/>
  <c r="H26232" i="20"/>
  <c r="G26232" i="20"/>
  <c r="D26232" i="20"/>
  <c r="I26231" i="20"/>
  <c r="H26231" i="20"/>
  <c r="G26231" i="20"/>
  <c r="D26231" i="20"/>
  <c r="I26230" i="20"/>
  <c r="H26230" i="20"/>
  <c r="G26230" i="20"/>
  <c r="D26230" i="20"/>
  <c r="I26229" i="20"/>
  <c r="H26229" i="20"/>
  <c r="G26229" i="20"/>
  <c r="D26229" i="20"/>
  <c r="I26228" i="20"/>
  <c r="H26228" i="20"/>
  <c r="G26228" i="20"/>
  <c r="D26228" i="20"/>
  <c r="I26227" i="20"/>
  <c r="H26227" i="20"/>
  <c r="G26227" i="20"/>
  <c r="D26227" i="20"/>
  <c r="I26226" i="20"/>
  <c r="H26226" i="20"/>
  <c r="G26226" i="20"/>
  <c r="D26226" i="20"/>
  <c r="I26225" i="20"/>
  <c r="H26225" i="20"/>
  <c r="G26225" i="20"/>
  <c r="D26225" i="20"/>
  <c r="I26224" i="20"/>
  <c r="H26224" i="20"/>
  <c r="G26224" i="20"/>
  <c r="D26224" i="20"/>
  <c r="I26223" i="20"/>
  <c r="H26223" i="20"/>
  <c r="G26223" i="20"/>
  <c r="D26223" i="20"/>
  <c r="I26222" i="20"/>
  <c r="H26222" i="20"/>
  <c r="G26222" i="20"/>
  <c r="D26222" i="20"/>
  <c r="I26221" i="20"/>
  <c r="H26221" i="20"/>
  <c r="G26221" i="20"/>
  <c r="D26221" i="20"/>
  <c r="I26220" i="20"/>
  <c r="H26220" i="20"/>
  <c r="G26220" i="20"/>
  <c r="D26220" i="20"/>
  <c r="I26219" i="20"/>
  <c r="H26219" i="20"/>
  <c r="G26219" i="20"/>
  <c r="D26219" i="20"/>
  <c r="I26218" i="20"/>
  <c r="H26218" i="20"/>
  <c r="G26218" i="20"/>
  <c r="D26218" i="20"/>
  <c r="I26217" i="20"/>
  <c r="H26217" i="20"/>
  <c r="G26217" i="20"/>
  <c r="D26217" i="20"/>
  <c r="I26216" i="20"/>
  <c r="H26216" i="20"/>
  <c r="G26216" i="20"/>
  <c r="D26216" i="20"/>
  <c r="I26215" i="20"/>
  <c r="H26215" i="20"/>
  <c r="G26215" i="20"/>
  <c r="D26215" i="20"/>
  <c r="I26214" i="20"/>
  <c r="H26214" i="20"/>
  <c r="G26214" i="20"/>
  <c r="D26214" i="20"/>
  <c r="I26213" i="20"/>
  <c r="H26213" i="20"/>
  <c r="G26213" i="20"/>
  <c r="D26213" i="20"/>
  <c r="I26212" i="20"/>
  <c r="H26212" i="20"/>
  <c r="G26212" i="20"/>
  <c r="D26212" i="20"/>
  <c r="I26211" i="20"/>
  <c r="H26211" i="20"/>
  <c r="G26211" i="20"/>
  <c r="D26211" i="20"/>
  <c r="I26210" i="20"/>
  <c r="H26210" i="20"/>
  <c r="G26210" i="20"/>
  <c r="D26210" i="20"/>
  <c r="I26209" i="20"/>
  <c r="H26209" i="20"/>
  <c r="G26209" i="20"/>
  <c r="D26209" i="20"/>
  <c r="I26208" i="20"/>
  <c r="H26208" i="20"/>
  <c r="G26208" i="20"/>
  <c r="D26208" i="20"/>
  <c r="I26207" i="20"/>
  <c r="H26207" i="20"/>
  <c r="G26207" i="20"/>
  <c r="D26207" i="20"/>
  <c r="I26206" i="20"/>
  <c r="H26206" i="20"/>
  <c r="G26206" i="20"/>
  <c r="D26206" i="20"/>
  <c r="I26205" i="20"/>
  <c r="H26205" i="20"/>
  <c r="G26205" i="20"/>
  <c r="D26205" i="20"/>
  <c r="I26204" i="20"/>
  <c r="H26204" i="20"/>
  <c r="G26204" i="20"/>
  <c r="D26204" i="20"/>
  <c r="I26203" i="20"/>
  <c r="H26203" i="20"/>
  <c r="G26203" i="20"/>
  <c r="D26203" i="20"/>
  <c r="I26202" i="20"/>
  <c r="H26202" i="20"/>
  <c r="G26202" i="20"/>
  <c r="D26202" i="20"/>
  <c r="I26201" i="20"/>
  <c r="H26201" i="20"/>
  <c r="G26201" i="20"/>
  <c r="D26201" i="20"/>
  <c r="I26200" i="20"/>
  <c r="H26200" i="20"/>
  <c r="G26200" i="20"/>
  <c r="D26200" i="20"/>
  <c r="I26199" i="20"/>
  <c r="H26199" i="20"/>
  <c r="G26199" i="20"/>
  <c r="D26199" i="20"/>
  <c r="I26198" i="20"/>
  <c r="H26198" i="20"/>
  <c r="G26198" i="20"/>
  <c r="D26198" i="20"/>
  <c r="I26197" i="20"/>
  <c r="H26197" i="20"/>
  <c r="G26197" i="20"/>
  <c r="D26197" i="20"/>
  <c r="I26196" i="20"/>
  <c r="H26196" i="20"/>
  <c r="G26196" i="20"/>
  <c r="D26196" i="20"/>
  <c r="I26195" i="20"/>
  <c r="H26195" i="20"/>
  <c r="G26195" i="20"/>
  <c r="D26195" i="20"/>
  <c r="I26194" i="20"/>
  <c r="H26194" i="20"/>
  <c r="G26194" i="20"/>
  <c r="D26194" i="20"/>
  <c r="I26193" i="20"/>
  <c r="H26193" i="20"/>
  <c r="G26193" i="20"/>
  <c r="D26193" i="20"/>
  <c r="I26192" i="20"/>
  <c r="H26192" i="20"/>
  <c r="G26192" i="20"/>
  <c r="D26192" i="20"/>
  <c r="I26191" i="20"/>
  <c r="H26191" i="20"/>
  <c r="G26191" i="20"/>
  <c r="D26191" i="20"/>
  <c r="I26190" i="20"/>
  <c r="H26190" i="20"/>
  <c r="G26190" i="20"/>
  <c r="D26190" i="20"/>
  <c r="I26189" i="20"/>
  <c r="H26189" i="20"/>
  <c r="G26189" i="20"/>
  <c r="D26189" i="20"/>
  <c r="I26188" i="20"/>
  <c r="H26188" i="20"/>
  <c r="G26188" i="20"/>
  <c r="D26188" i="20"/>
  <c r="I26187" i="20"/>
  <c r="H26187" i="20"/>
  <c r="G26187" i="20"/>
  <c r="D26187" i="20"/>
  <c r="I26186" i="20"/>
  <c r="H26186" i="20"/>
  <c r="G26186" i="20"/>
  <c r="D26186" i="20"/>
  <c r="I26185" i="20"/>
  <c r="H26185" i="20"/>
  <c r="G26185" i="20"/>
  <c r="D26185" i="20"/>
  <c r="I26184" i="20"/>
  <c r="H26184" i="20"/>
  <c r="G26184" i="20"/>
  <c r="D26184" i="20"/>
  <c r="I26183" i="20"/>
  <c r="H26183" i="20"/>
  <c r="G26183" i="20"/>
  <c r="D26183" i="20"/>
  <c r="I26182" i="20"/>
  <c r="H26182" i="20"/>
  <c r="G26182" i="20"/>
  <c r="D26182" i="20"/>
  <c r="I26181" i="20"/>
  <c r="H26181" i="20"/>
  <c r="G26181" i="20"/>
  <c r="D26181" i="20"/>
  <c r="I26180" i="20"/>
  <c r="H26180" i="20"/>
  <c r="G26180" i="20"/>
  <c r="D26180" i="20"/>
  <c r="I26179" i="20"/>
  <c r="H26179" i="20"/>
  <c r="G26179" i="20"/>
  <c r="D26179" i="20"/>
  <c r="I26178" i="20"/>
  <c r="H26178" i="20"/>
  <c r="G26178" i="20"/>
  <c r="D26178" i="20"/>
  <c r="I26177" i="20"/>
  <c r="H26177" i="20"/>
  <c r="G26177" i="20"/>
  <c r="D26177" i="20"/>
  <c r="I26176" i="20"/>
  <c r="H26176" i="20"/>
  <c r="G26176" i="20"/>
  <c r="D26176" i="20"/>
  <c r="I26175" i="20"/>
  <c r="H26175" i="20"/>
  <c r="G26175" i="20"/>
  <c r="D26175" i="20"/>
  <c r="I26174" i="20"/>
  <c r="H26174" i="20"/>
  <c r="G26174" i="20"/>
  <c r="D26174" i="20"/>
  <c r="I26173" i="20"/>
  <c r="H26173" i="20"/>
  <c r="G26173" i="20"/>
  <c r="D26173" i="20"/>
  <c r="I26172" i="20"/>
  <c r="H26172" i="20"/>
  <c r="G26172" i="20"/>
  <c r="D26172" i="20"/>
  <c r="I26171" i="20"/>
  <c r="H26171" i="20"/>
  <c r="G26171" i="20"/>
  <c r="D26171" i="20"/>
  <c r="I26170" i="20"/>
  <c r="H26170" i="20"/>
  <c r="G26170" i="20"/>
  <c r="D26170" i="20"/>
  <c r="I26169" i="20"/>
  <c r="H26169" i="20"/>
  <c r="G26169" i="20"/>
  <c r="D26169" i="20"/>
  <c r="I26168" i="20"/>
  <c r="H26168" i="20"/>
  <c r="G26168" i="20"/>
  <c r="D26168" i="20"/>
  <c r="I26167" i="20"/>
  <c r="H26167" i="20"/>
  <c r="G26167" i="20"/>
  <c r="D26167" i="20"/>
  <c r="I26166" i="20"/>
  <c r="H26166" i="20"/>
  <c r="G26166" i="20"/>
  <c r="D26166" i="20"/>
  <c r="I26165" i="20"/>
  <c r="H26165" i="20"/>
  <c r="G26165" i="20"/>
  <c r="D26165" i="20"/>
  <c r="I26164" i="20"/>
  <c r="H26164" i="20"/>
  <c r="G26164" i="20"/>
  <c r="D26164" i="20"/>
  <c r="I26163" i="20"/>
  <c r="H26163" i="20"/>
  <c r="G26163" i="20"/>
  <c r="D26163" i="20"/>
  <c r="I26162" i="20"/>
  <c r="H26162" i="20"/>
  <c r="G26162" i="20"/>
  <c r="D26162" i="20"/>
  <c r="I26161" i="20"/>
  <c r="H26161" i="20"/>
  <c r="G26161" i="20"/>
  <c r="D26161" i="20"/>
  <c r="I26160" i="20"/>
  <c r="H26160" i="20"/>
  <c r="G26160" i="20"/>
  <c r="D26160" i="20"/>
  <c r="I26159" i="20"/>
  <c r="H26159" i="20"/>
  <c r="G26159" i="20"/>
  <c r="D26159" i="20"/>
  <c r="I26158" i="20"/>
  <c r="H26158" i="20"/>
  <c r="G26158" i="20"/>
  <c r="D26158" i="20"/>
  <c r="I26157" i="20"/>
  <c r="H26157" i="20"/>
  <c r="G26157" i="20"/>
  <c r="D26157" i="20"/>
  <c r="I26156" i="20"/>
  <c r="H26156" i="20"/>
  <c r="G26156" i="20"/>
  <c r="D26156" i="20"/>
  <c r="I26155" i="20"/>
  <c r="H26155" i="20"/>
  <c r="G26155" i="20"/>
  <c r="D26155" i="20"/>
  <c r="I26154" i="20"/>
  <c r="H26154" i="20"/>
  <c r="G26154" i="20"/>
  <c r="D26154" i="20"/>
  <c r="I26153" i="20"/>
  <c r="H26153" i="20"/>
  <c r="G26153" i="20"/>
  <c r="D26153" i="20"/>
  <c r="I26152" i="20"/>
  <c r="H26152" i="20"/>
  <c r="G26152" i="20"/>
  <c r="D26152" i="20"/>
  <c r="I26151" i="20"/>
  <c r="H26151" i="20"/>
  <c r="G26151" i="20"/>
  <c r="D26151" i="20"/>
  <c r="I26150" i="20"/>
  <c r="H26150" i="20"/>
  <c r="G26150" i="20"/>
  <c r="D26150" i="20"/>
  <c r="I26149" i="20"/>
  <c r="H26149" i="20"/>
  <c r="G26149" i="20"/>
  <c r="D26149" i="20"/>
  <c r="I26148" i="20"/>
  <c r="H26148" i="20"/>
  <c r="G26148" i="20"/>
  <c r="D26148" i="20"/>
  <c r="I26147" i="20"/>
  <c r="H26147" i="20"/>
  <c r="G26147" i="20"/>
  <c r="D26147" i="20"/>
  <c r="I26146" i="20"/>
  <c r="H26146" i="20"/>
  <c r="G26146" i="20"/>
  <c r="D26146" i="20"/>
  <c r="I26145" i="20"/>
  <c r="H26145" i="20"/>
  <c r="G26145" i="20"/>
  <c r="D26145" i="20"/>
  <c r="I26144" i="20"/>
  <c r="H26144" i="20"/>
  <c r="G26144" i="20"/>
  <c r="D26144" i="20"/>
  <c r="I26143" i="20"/>
  <c r="H26143" i="20"/>
  <c r="G26143" i="20"/>
  <c r="D26143" i="20"/>
  <c r="I26142" i="20"/>
  <c r="H26142" i="20"/>
  <c r="G26142" i="20"/>
  <c r="D26142" i="20"/>
  <c r="I26141" i="20"/>
  <c r="H26141" i="20"/>
  <c r="G26141" i="20"/>
  <c r="D26141" i="20"/>
  <c r="I26140" i="20"/>
  <c r="H26140" i="20"/>
  <c r="G26140" i="20"/>
  <c r="D26140" i="20"/>
  <c r="I26139" i="20"/>
  <c r="H26139" i="20"/>
  <c r="G26139" i="20"/>
  <c r="D26139" i="20"/>
  <c r="I26138" i="20"/>
  <c r="H26138" i="20"/>
  <c r="G26138" i="20"/>
  <c r="D26138" i="20"/>
  <c r="I26137" i="20"/>
  <c r="H26137" i="20"/>
  <c r="G26137" i="20"/>
  <c r="D26137" i="20"/>
  <c r="I26136" i="20"/>
  <c r="H26136" i="20"/>
  <c r="G26136" i="20"/>
  <c r="D26136" i="20"/>
  <c r="I26135" i="20"/>
  <c r="H26135" i="20"/>
  <c r="G26135" i="20"/>
  <c r="D26135" i="20"/>
  <c r="I26134" i="20"/>
  <c r="H26134" i="20"/>
  <c r="G26134" i="20"/>
  <c r="D26134" i="20"/>
  <c r="I26133" i="20"/>
  <c r="H26133" i="20"/>
  <c r="G26133" i="20"/>
  <c r="D26133" i="20"/>
  <c r="I26132" i="20"/>
  <c r="H26132" i="20"/>
  <c r="G26132" i="20"/>
  <c r="D26132" i="20"/>
  <c r="I26131" i="20"/>
  <c r="H26131" i="20"/>
  <c r="G26131" i="20"/>
  <c r="D26131" i="20"/>
  <c r="I26130" i="20"/>
  <c r="H26130" i="20"/>
  <c r="G26130" i="20"/>
  <c r="D26130" i="20"/>
  <c r="I26129" i="20"/>
  <c r="H26129" i="20"/>
  <c r="G26129" i="20"/>
  <c r="D26129" i="20"/>
  <c r="I26128" i="20"/>
  <c r="H26128" i="20"/>
  <c r="G26128" i="20"/>
  <c r="D26128" i="20"/>
  <c r="I26127" i="20"/>
  <c r="H26127" i="20"/>
  <c r="G26127" i="20"/>
  <c r="D26127" i="20"/>
  <c r="I26126" i="20"/>
  <c r="H26126" i="20"/>
  <c r="G26126" i="20"/>
  <c r="D26126" i="20"/>
  <c r="I26125" i="20"/>
  <c r="H26125" i="20"/>
  <c r="G26125" i="20"/>
  <c r="D26125" i="20"/>
  <c r="I26124" i="20"/>
  <c r="H26124" i="20"/>
  <c r="G26124" i="20"/>
  <c r="D26124" i="20"/>
  <c r="I26123" i="20"/>
  <c r="H26123" i="20"/>
  <c r="G26123" i="20"/>
  <c r="D26123" i="20"/>
  <c r="I26122" i="20"/>
  <c r="H26122" i="20"/>
  <c r="G26122" i="20"/>
  <c r="D26122" i="20"/>
  <c r="I26121" i="20"/>
  <c r="H26121" i="20"/>
  <c r="G26121" i="20"/>
  <c r="D26121" i="20"/>
  <c r="I26120" i="20"/>
  <c r="H26120" i="20"/>
  <c r="G26120" i="20"/>
  <c r="D26120" i="20"/>
  <c r="I26119" i="20"/>
  <c r="H26119" i="20"/>
  <c r="G26119" i="20"/>
  <c r="D26119" i="20"/>
  <c r="I26118" i="20"/>
  <c r="H26118" i="20"/>
  <c r="G26118" i="20"/>
  <c r="D26118" i="20"/>
  <c r="I26117" i="20"/>
  <c r="H26117" i="20"/>
  <c r="G26117" i="20"/>
  <c r="D26117" i="20"/>
  <c r="I26116" i="20"/>
  <c r="H26116" i="20"/>
  <c r="G26116" i="20"/>
  <c r="D26116" i="20"/>
  <c r="I26115" i="20"/>
  <c r="H26115" i="20"/>
  <c r="G26115" i="20"/>
  <c r="D26115" i="20"/>
  <c r="I26114" i="20"/>
  <c r="H26114" i="20"/>
  <c r="G26114" i="20"/>
  <c r="D26114" i="20"/>
  <c r="I26113" i="20"/>
  <c r="H26113" i="20"/>
  <c r="G26113" i="20"/>
  <c r="D26113" i="20"/>
  <c r="I26112" i="20"/>
  <c r="H26112" i="20"/>
  <c r="G26112" i="20"/>
  <c r="D26112" i="20"/>
  <c r="I26111" i="20"/>
  <c r="H26111" i="20"/>
  <c r="G26111" i="20"/>
  <c r="D26111" i="20"/>
  <c r="I26110" i="20"/>
  <c r="H26110" i="20"/>
  <c r="G26110" i="20"/>
  <c r="D26110" i="20"/>
  <c r="I26109" i="20"/>
  <c r="H26109" i="20"/>
  <c r="G26109" i="20"/>
  <c r="D26109" i="20"/>
  <c r="I26108" i="20"/>
  <c r="H26108" i="20"/>
  <c r="G26108" i="20"/>
  <c r="D26108" i="20"/>
  <c r="I26107" i="20"/>
  <c r="H26107" i="20"/>
  <c r="G26107" i="20"/>
  <c r="D26107" i="20"/>
  <c r="I26106" i="20"/>
  <c r="H26106" i="20"/>
  <c r="G26106" i="20"/>
  <c r="D26106" i="20"/>
  <c r="I26105" i="20"/>
  <c r="H26105" i="20"/>
  <c r="G26105" i="20"/>
  <c r="D26105" i="20"/>
  <c r="I26104" i="20"/>
  <c r="H26104" i="20"/>
  <c r="G26104" i="20"/>
  <c r="D26104" i="20"/>
  <c r="I26103" i="20"/>
  <c r="H26103" i="20"/>
  <c r="G26103" i="20"/>
  <c r="D26103" i="20"/>
  <c r="I26102" i="20"/>
  <c r="H26102" i="20"/>
  <c r="G26102" i="20"/>
  <c r="D26102" i="20"/>
  <c r="I26101" i="20"/>
  <c r="H26101" i="20"/>
  <c r="G26101" i="20"/>
  <c r="D26101" i="20"/>
  <c r="I26100" i="20"/>
  <c r="H26100" i="20"/>
  <c r="G26100" i="20"/>
  <c r="D26100" i="20"/>
  <c r="I26099" i="20"/>
  <c r="H26099" i="20"/>
  <c r="G26099" i="20"/>
  <c r="D26099" i="20"/>
  <c r="I26098" i="20"/>
  <c r="H26098" i="20"/>
  <c r="G26098" i="20"/>
  <c r="D26098" i="20"/>
  <c r="I26097" i="20"/>
  <c r="H26097" i="20"/>
  <c r="G26097" i="20"/>
  <c r="D26097" i="20"/>
  <c r="I26096" i="20"/>
  <c r="H26096" i="20"/>
  <c r="G26096" i="20"/>
  <c r="D26096" i="20"/>
  <c r="I26095" i="20"/>
  <c r="H26095" i="20"/>
  <c r="G26095" i="20"/>
  <c r="D26095" i="20"/>
  <c r="I26094" i="20"/>
  <c r="H26094" i="20"/>
  <c r="G26094" i="20"/>
  <c r="D26094" i="20"/>
  <c r="I26093" i="20"/>
  <c r="H26093" i="20"/>
  <c r="G26093" i="20"/>
  <c r="D26093" i="20"/>
  <c r="I26092" i="20"/>
  <c r="H26092" i="20"/>
  <c r="G26092" i="20"/>
  <c r="D26092" i="20"/>
  <c r="I26091" i="20"/>
  <c r="H26091" i="20"/>
  <c r="G26091" i="20"/>
  <c r="D26091" i="20"/>
  <c r="I26090" i="20"/>
  <c r="H26090" i="20"/>
  <c r="G26090" i="20"/>
  <c r="D26090" i="20"/>
  <c r="I26089" i="20"/>
  <c r="H26089" i="20"/>
  <c r="G26089" i="20"/>
  <c r="D26089" i="20"/>
  <c r="I26088" i="20"/>
  <c r="H26088" i="20"/>
  <c r="G26088" i="20"/>
  <c r="D26088" i="20"/>
  <c r="I26087" i="20"/>
  <c r="H26087" i="20"/>
  <c r="G26087" i="20"/>
  <c r="D26087" i="20"/>
  <c r="I26086" i="20"/>
  <c r="H26086" i="20"/>
  <c r="G26086" i="20"/>
  <c r="D26086" i="20"/>
  <c r="I26085" i="20"/>
  <c r="H26085" i="20"/>
  <c r="G26085" i="20"/>
  <c r="D26085" i="20"/>
  <c r="I26084" i="20"/>
  <c r="H26084" i="20"/>
  <c r="G26084" i="20"/>
  <c r="D26084" i="20"/>
  <c r="I26083" i="20"/>
  <c r="H26083" i="20"/>
  <c r="G26083" i="20"/>
  <c r="D26083" i="20"/>
  <c r="I26082" i="20"/>
  <c r="H26082" i="20"/>
  <c r="G26082" i="20"/>
  <c r="D26082" i="20"/>
  <c r="I26081" i="20"/>
  <c r="H26081" i="20"/>
  <c r="G26081" i="20"/>
  <c r="D26081" i="20"/>
  <c r="I26080" i="20"/>
  <c r="H26080" i="20"/>
  <c r="G26080" i="20"/>
  <c r="D26080" i="20"/>
  <c r="I26079" i="20"/>
  <c r="H26079" i="20"/>
  <c r="G26079" i="20"/>
  <c r="D26079" i="20"/>
  <c r="I26078" i="20"/>
  <c r="H26078" i="20"/>
  <c r="G26078" i="20"/>
  <c r="D26078" i="20"/>
  <c r="I26077" i="20"/>
  <c r="H26077" i="20"/>
  <c r="G26077" i="20"/>
  <c r="D26077" i="20"/>
  <c r="I26076" i="20"/>
  <c r="H26076" i="20"/>
  <c r="G26076" i="20"/>
  <c r="D26076" i="20"/>
  <c r="I26075" i="20"/>
  <c r="H26075" i="20"/>
  <c r="G26075" i="20"/>
  <c r="D26075" i="20"/>
  <c r="I26074" i="20"/>
  <c r="H26074" i="20"/>
  <c r="G26074" i="20"/>
  <c r="D26074" i="20"/>
  <c r="I26073" i="20"/>
  <c r="H26073" i="20"/>
  <c r="G26073" i="20"/>
  <c r="D26073" i="20"/>
  <c r="I26072" i="20"/>
  <c r="H26072" i="20"/>
  <c r="G26072" i="20"/>
  <c r="D26072" i="20"/>
  <c r="I26071" i="20"/>
  <c r="H26071" i="20"/>
  <c r="G26071" i="20"/>
  <c r="D26071" i="20"/>
  <c r="I26070" i="20"/>
  <c r="H26070" i="20"/>
  <c r="G26070" i="20"/>
  <c r="D26070" i="20"/>
  <c r="I26069" i="20"/>
  <c r="H26069" i="20"/>
  <c r="G26069" i="20"/>
  <c r="D26069" i="20"/>
  <c r="I26068" i="20"/>
  <c r="H26068" i="20"/>
  <c r="G26068" i="20"/>
  <c r="D26068" i="20"/>
  <c r="I26067" i="20"/>
  <c r="H26067" i="20"/>
  <c r="G26067" i="20"/>
  <c r="D26067" i="20"/>
  <c r="I26066" i="20"/>
  <c r="H26066" i="20"/>
  <c r="G26066" i="20"/>
  <c r="D26066" i="20"/>
  <c r="I26065" i="20"/>
  <c r="H26065" i="20"/>
  <c r="G26065" i="20"/>
  <c r="D26065" i="20"/>
  <c r="I26064" i="20"/>
  <c r="H26064" i="20"/>
  <c r="G26064" i="20"/>
  <c r="D26064" i="20"/>
  <c r="I26063" i="20"/>
  <c r="H26063" i="20"/>
  <c r="G26063" i="20"/>
  <c r="D26063" i="20"/>
  <c r="I26062" i="20"/>
  <c r="H26062" i="20"/>
  <c r="G26062" i="20"/>
  <c r="D26062" i="20"/>
  <c r="I26061" i="20"/>
  <c r="H26061" i="20"/>
  <c r="G26061" i="20"/>
  <c r="D26061" i="20"/>
  <c r="I26060" i="20"/>
  <c r="H26060" i="20"/>
  <c r="G26060" i="20"/>
  <c r="D26060" i="20"/>
  <c r="I26059" i="20"/>
  <c r="H26059" i="20"/>
  <c r="G26059" i="20"/>
  <c r="D26059" i="20"/>
  <c r="I26058" i="20"/>
  <c r="H26058" i="20"/>
  <c r="G26058" i="20"/>
  <c r="D26058" i="20"/>
  <c r="I26057" i="20"/>
  <c r="H26057" i="20"/>
  <c r="G26057" i="20"/>
  <c r="D26057" i="20"/>
  <c r="I26056" i="20"/>
  <c r="H26056" i="20"/>
  <c r="G26056" i="20"/>
  <c r="D26056" i="20"/>
  <c r="I26055" i="20"/>
  <c r="H26055" i="20"/>
  <c r="G26055" i="20"/>
  <c r="D26055" i="20"/>
  <c r="I26054" i="20"/>
  <c r="H26054" i="20"/>
  <c r="G26054" i="20"/>
  <c r="D26054" i="20"/>
  <c r="I26053" i="20"/>
  <c r="H26053" i="20"/>
  <c r="G26053" i="20"/>
  <c r="D26053" i="20"/>
  <c r="I26052" i="20"/>
  <c r="H26052" i="20"/>
  <c r="G26052" i="20"/>
  <c r="D26052" i="20"/>
  <c r="I26051" i="20"/>
  <c r="H26051" i="20"/>
  <c r="G26051" i="20"/>
  <c r="D26051" i="20"/>
  <c r="I26050" i="20"/>
  <c r="H26050" i="20"/>
  <c r="G26050" i="20"/>
  <c r="D26050" i="20"/>
  <c r="I26049" i="20"/>
  <c r="H26049" i="20"/>
  <c r="G26049" i="20"/>
  <c r="D26049" i="20"/>
  <c r="I26048" i="20"/>
  <c r="H26048" i="20"/>
  <c r="G26048" i="20"/>
  <c r="D26048" i="20"/>
  <c r="I26047" i="20"/>
  <c r="H26047" i="20"/>
  <c r="G26047" i="20"/>
  <c r="D26047" i="20"/>
  <c r="I26046" i="20"/>
  <c r="H26046" i="20"/>
  <c r="G26046" i="20"/>
  <c r="D26046" i="20"/>
  <c r="I26045" i="20"/>
  <c r="H26045" i="20"/>
  <c r="G26045" i="20"/>
  <c r="D26045" i="20"/>
  <c r="I26044" i="20"/>
  <c r="H26044" i="20"/>
  <c r="G26044" i="20"/>
  <c r="D26044" i="20"/>
  <c r="I26043" i="20"/>
  <c r="H26043" i="20"/>
  <c r="G26043" i="20"/>
  <c r="D26043" i="20"/>
  <c r="I26042" i="20"/>
  <c r="H26042" i="20"/>
  <c r="G26042" i="20"/>
  <c r="D26042" i="20"/>
  <c r="I26041" i="20"/>
  <c r="H26041" i="20"/>
  <c r="G26041" i="20"/>
  <c r="D26041" i="20"/>
  <c r="I26040" i="20"/>
  <c r="H26040" i="20"/>
  <c r="G26040" i="20"/>
  <c r="D26040" i="20"/>
  <c r="I26039" i="20"/>
  <c r="H26039" i="20"/>
  <c r="G26039" i="20"/>
  <c r="D26039" i="20"/>
  <c r="I26038" i="20"/>
  <c r="H26038" i="20"/>
  <c r="G26038" i="20"/>
  <c r="D26038" i="20"/>
  <c r="I26037" i="20"/>
  <c r="H26037" i="20"/>
  <c r="G26037" i="20"/>
  <c r="D26037" i="20"/>
  <c r="I26036" i="20"/>
  <c r="H26036" i="20"/>
  <c r="G26036" i="20"/>
  <c r="D26036" i="20"/>
  <c r="I26035" i="20"/>
  <c r="H26035" i="20"/>
  <c r="G26035" i="20"/>
  <c r="D26035" i="20"/>
  <c r="I26034" i="20"/>
  <c r="H26034" i="20"/>
  <c r="G26034" i="20"/>
  <c r="D26034" i="20"/>
  <c r="I26033" i="20"/>
  <c r="H26033" i="20"/>
  <c r="G26033" i="20"/>
  <c r="D26033" i="20"/>
  <c r="I26032" i="20"/>
  <c r="H26032" i="20"/>
  <c r="G26032" i="20"/>
  <c r="D26032" i="20"/>
  <c r="I26031" i="20"/>
  <c r="H26031" i="20"/>
  <c r="G26031" i="20"/>
  <c r="D26031" i="20"/>
  <c r="I26030" i="20"/>
  <c r="H26030" i="20"/>
  <c r="G26030" i="20"/>
  <c r="D26030" i="20"/>
  <c r="I26029" i="20"/>
  <c r="H26029" i="20"/>
  <c r="G26029" i="20"/>
  <c r="D26029" i="20"/>
  <c r="I26028" i="20"/>
  <c r="H26028" i="20"/>
  <c r="G26028" i="20"/>
  <c r="D26028" i="20"/>
  <c r="I26027" i="20"/>
  <c r="H26027" i="20"/>
  <c r="G26027" i="20"/>
  <c r="D26027" i="20"/>
  <c r="I26026" i="20"/>
  <c r="H26026" i="20"/>
  <c r="G26026" i="20"/>
  <c r="D26026" i="20"/>
  <c r="I26025" i="20"/>
  <c r="H26025" i="20"/>
  <c r="G26025" i="20"/>
  <c r="D26025" i="20"/>
  <c r="I26024" i="20"/>
  <c r="H26024" i="20"/>
  <c r="G26024" i="20"/>
  <c r="D26024" i="20"/>
  <c r="I26023" i="20"/>
  <c r="H26023" i="20"/>
  <c r="G26023" i="20"/>
  <c r="D26023" i="20"/>
  <c r="I26022" i="20"/>
  <c r="H26022" i="20"/>
  <c r="G26022" i="20"/>
  <c r="D26022" i="20"/>
  <c r="I26021" i="20"/>
  <c r="H26021" i="20"/>
  <c r="G26021" i="20"/>
  <c r="D26021" i="20"/>
  <c r="I26020" i="20"/>
  <c r="H26020" i="20"/>
  <c r="G26020" i="20"/>
  <c r="D26020" i="20"/>
  <c r="I26019" i="20"/>
  <c r="H26019" i="20"/>
  <c r="G26019" i="20"/>
  <c r="D26019" i="20"/>
  <c r="I26018" i="20"/>
  <c r="H26018" i="20"/>
  <c r="G26018" i="20"/>
  <c r="D26018" i="20"/>
  <c r="I26017" i="20"/>
  <c r="H26017" i="20"/>
  <c r="G26017" i="20"/>
  <c r="D26017" i="20"/>
  <c r="I26016" i="20"/>
  <c r="H26016" i="20"/>
  <c r="G26016" i="20"/>
  <c r="D26016" i="20"/>
  <c r="I26015" i="20"/>
  <c r="H26015" i="20"/>
  <c r="G26015" i="20"/>
  <c r="D26015" i="20"/>
  <c r="I26014" i="20"/>
  <c r="H26014" i="20"/>
  <c r="G26014" i="20"/>
  <c r="D26014" i="20"/>
  <c r="I26013" i="20"/>
  <c r="H26013" i="20"/>
  <c r="G26013" i="20"/>
  <c r="D26013" i="20"/>
  <c r="I26012" i="20"/>
  <c r="H26012" i="20"/>
  <c r="G26012" i="20"/>
  <c r="D26012" i="20"/>
  <c r="I26011" i="20"/>
  <c r="H26011" i="20"/>
  <c r="G26011" i="20"/>
  <c r="D26011" i="20"/>
  <c r="I26010" i="20"/>
  <c r="H26010" i="20"/>
  <c r="G26010" i="20"/>
  <c r="D26010" i="20"/>
  <c r="I26009" i="20"/>
  <c r="H26009" i="20"/>
  <c r="G26009" i="20"/>
  <c r="D26009" i="20"/>
  <c r="I26008" i="20"/>
  <c r="H26008" i="20"/>
  <c r="G26008" i="20"/>
  <c r="D26008" i="20"/>
  <c r="I26007" i="20"/>
  <c r="H26007" i="20"/>
  <c r="G26007" i="20"/>
  <c r="D26007" i="20"/>
  <c r="I26006" i="20"/>
  <c r="H26006" i="20"/>
  <c r="G26006" i="20"/>
  <c r="D26006" i="20"/>
  <c r="I26005" i="20"/>
  <c r="H26005" i="20"/>
  <c r="G26005" i="20"/>
  <c r="D26005" i="20"/>
  <c r="I26004" i="20"/>
  <c r="H26004" i="20"/>
  <c r="G26004" i="20"/>
  <c r="D26004" i="20"/>
  <c r="I26003" i="20"/>
  <c r="H26003" i="20"/>
  <c r="G26003" i="20"/>
  <c r="D26003" i="20"/>
  <c r="I26002" i="20"/>
  <c r="H26002" i="20"/>
  <c r="G26002" i="20"/>
  <c r="D26002" i="20"/>
  <c r="I26001" i="20"/>
  <c r="H26001" i="20"/>
  <c r="G26001" i="20"/>
  <c r="D26001" i="20"/>
  <c r="I26000" i="20"/>
  <c r="H26000" i="20"/>
  <c r="G26000" i="20"/>
  <c r="D26000" i="20"/>
  <c r="I25999" i="20"/>
  <c r="H25999" i="20"/>
  <c r="G25999" i="20"/>
  <c r="D25999" i="20"/>
  <c r="I25998" i="20"/>
  <c r="H25998" i="20"/>
  <c r="G25998" i="20"/>
  <c r="D25998" i="20"/>
  <c r="I25997" i="20"/>
  <c r="H25997" i="20"/>
  <c r="G25997" i="20"/>
  <c r="D25997" i="20"/>
  <c r="I25996" i="20"/>
  <c r="H25996" i="20"/>
  <c r="G25996" i="20"/>
  <c r="D25996" i="20"/>
  <c r="I25995" i="20"/>
  <c r="H25995" i="20"/>
  <c r="G25995" i="20"/>
  <c r="D25995" i="20"/>
  <c r="I25994" i="20"/>
  <c r="H25994" i="20"/>
  <c r="G25994" i="20"/>
  <c r="D25994" i="20"/>
  <c r="I25993" i="20"/>
  <c r="H25993" i="20"/>
  <c r="G25993" i="20"/>
  <c r="D25993" i="20"/>
  <c r="I25992" i="20"/>
  <c r="H25992" i="20"/>
  <c r="G25992" i="20"/>
  <c r="D25992" i="20"/>
  <c r="I25991" i="20"/>
  <c r="H25991" i="20"/>
  <c r="G25991" i="20"/>
  <c r="D25991" i="20"/>
  <c r="I25990" i="20"/>
  <c r="H25990" i="20"/>
  <c r="G25990" i="20"/>
  <c r="D25990" i="20"/>
  <c r="I25989" i="20"/>
  <c r="H25989" i="20"/>
  <c r="G25989" i="20"/>
  <c r="D25989" i="20"/>
  <c r="I25988" i="20"/>
  <c r="H25988" i="20"/>
  <c r="G25988" i="20"/>
  <c r="D25988" i="20"/>
  <c r="I25987" i="20"/>
  <c r="H25987" i="20"/>
  <c r="G25987" i="20"/>
  <c r="D25987" i="20"/>
  <c r="I25986" i="20"/>
  <c r="H25986" i="20"/>
  <c r="G25986" i="20"/>
  <c r="D25986" i="20"/>
  <c r="I25985" i="20"/>
  <c r="H25985" i="20"/>
  <c r="G25985" i="20"/>
  <c r="D25985" i="20"/>
  <c r="I25984" i="20"/>
  <c r="H25984" i="20"/>
  <c r="G25984" i="20"/>
  <c r="D25984" i="20"/>
  <c r="I25983" i="20"/>
  <c r="H25983" i="20"/>
  <c r="G25983" i="20"/>
  <c r="D25983" i="20"/>
  <c r="I25982" i="20"/>
  <c r="H25982" i="20"/>
  <c r="G25982" i="20"/>
  <c r="D25982" i="20"/>
  <c r="I25981" i="20"/>
  <c r="H25981" i="20"/>
  <c r="G25981" i="20"/>
  <c r="D25981" i="20"/>
  <c r="I25980" i="20"/>
  <c r="H25980" i="20"/>
  <c r="G25980" i="20"/>
  <c r="D25980" i="20"/>
  <c r="I25979" i="20"/>
  <c r="H25979" i="20"/>
  <c r="G25979" i="20"/>
  <c r="D25979" i="20"/>
  <c r="I25978" i="20"/>
  <c r="H25978" i="20"/>
  <c r="G25978" i="20"/>
  <c r="D25978" i="20"/>
  <c r="I25977" i="20"/>
  <c r="H25977" i="20"/>
  <c r="G25977" i="20"/>
  <c r="D25977" i="20"/>
  <c r="I25976" i="20"/>
  <c r="H25976" i="20"/>
  <c r="G25976" i="20"/>
  <c r="D25976" i="20"/>
  <c r="I25975" i="20"/>
  <c r="H25975" i="20"/>
  <c r="G25975" i="20"/>
  <c r="D25975" i="20"/>
  <c r="I25974" i="20"/>
  <c r="H25974" i="20"/>
  <c r="G25974" i="20"/>
  <c r="D25974" i="20"/>
  <c r="I25973" i="20"/>
  <c r="H25973" i="20"/>
  <c r="G25973" i="20"/>
  <c r="D25973" i="20"/>
  <c r="I25972" i="20"/>
  <c r="H25972" i="20"/>
  <c r="G25972" i="20"/>
  <c r="D25972" i="20"/>
  <c r="I25971" i="20"/>
  <c r="H25971" i="20"/>
  <c r="G25971" i="20"/>
  <c r="D25971" i="20"/>
  <c r="I25970" i="20"/>
  <c r="H25970" i="20"/>
  <c r="G25970" i="20"/>
  <c r="D25970" i="20"/>
  <c r="I25969" i="20"/>
  <c r="H25969" i="20"/>
  <c r="G25969" i="20"/>
  <c r="D25969" i="20"/>
  <c r="I25968" i="20"/>
  <c r="H25968" i="20"/>
  <c r="G25968" i="20"/>
  <c r="D25968" i="20"/>
  <c r="I25967" i="20"/>
  <c r="H25967" i="20"/>
  <c r="G25967" i="20"/>
  <c r="D25967" i="20"/>
  <c r="I25966" i="20"/>
  <c r="H25966" i="20"/>
  <c r="G25966" i="20"/>
  <c r="D25966" i="20"/>
  <c r="I25965" i="20"/>
  <c r="H25965" i="20"/>
  <c r="G25965" i="20"/>
  <c r="D25965" i="20"/>
  <c r="I25964" i="20"/>
  <c r="H25964" i="20"/>
  <c r="G25964" i="20"/>
  <c r="D25964" i="20"/>
  <c r="I25963" i="20"/>
  <c r="H25963" i="20"/>
  <c r="G25963" i="20"/>
  <c r="D25963" i="20"/>
  <c r="I25962" i="20"/>
  <c r="H25962" i="20"/>
  <c r="G25962" i="20"/>
  <c r="D25962" i="20"/>
  <c r="I25961" i="20"/>
  <c r="H25961" i="20"/>
  <c r="G25961" i="20"/>
  <c r="D25961" i="20"/>
  <c r="I25960" i="20"/>
  <c r="H25960" i="20"/>
  <c r="G25960" i="20"/>
  <c r="D25960" i="20"/>
  <c r="I25959" i="20"/>
  <c r="H25959" i="20"/>
  <c r="G25959" i="20"/>
  <c r="D25959" i="20"/>
  <c r="I25958" i="20"/>
  <c r="H25958" i="20"/>
  <c r="G25958" i="20"/>
  <c r="D25958" i="20"/>
  <c r="I25957" i="20"/>
  <c r="H25957" i="20"/>
  <c r="G25957" i="20"/>
  <c r="D25957" i="20"/>
  <c r="I25956" i="20"/>
  <c r="H25956" i="20"/>
  <c r="G25956" i="20"/>
  <c r="D25956" i="20"/>
  <c r="I25955" i="20"/>
  <c r="H25955" i="20"/>
  <c r="G25955" i="20"/>
  <c r="D25955" i="20"/>
  <c r="I25954" i="20"/>
  <c r="H25954" i="20"/>
  <c r="G25954" i="20"/>
  <c r="D25954" i="20"/>
  <c r="I25953" i="20"/>
  <c r="H25953" i="20"/>
  <c r="G25953" i="20"/>
  <c r="D25953" i="20"/>
  <c r="I25952" i="20"/>
  <c r="H25952" i="20"/>
  <c r="G25952" i="20"/>
  <c r="D25952" i="20"/>
  <c r="I25951" i="20"/>
  <c r="H25951" i="20"/>
  <c r="G25951" i="20"/>
  <c r="D25951" i="20"/>
  <c r="I25950" i="20"/>
  <c r="H25950" i="20"/>
  <c r="G25950" i="20"/>
  <c r="D25950" i="20"/>
  <c r="I25949" i="20"/>
  <c r="H25949" i="20"/>
  <c r="G25949" i="20"/>
  <c r="D25949" i="20"/>
  <c r="I25948" i="20"/>
  <c r="H25948" i="20"/>
  <c r="G25948" i="20"/>
  <c r="D25948" i="20"/>
  <c r="I25947" i="20"/>
  <c r="H25947" i="20"/>
  <c r="G25947" i="20"/>
  <c r="D25947" i="20"/>
  <c r="I25946" i="20"/>
  <c r="H25946" i="20"/>
  <c r="G25946" i="20"/>
  <c r="D25946" i="20"/>
  <c r="I25945" i="20"/>
  <c r="H25945" i="20"/>
  <c r="G25945" i="20"/>
  <c r="D25945" i="20"/>
  <c r="I25944" i="20"/>
  <c r="H25944" i="20"/>
  <c r="G25944" i="20"/>
  <c r="D25944" i="20"/>
  <c r="I25943" i="20"/>
  <c r="H25943" i="20"/>
  <c r="G25943" i="20"/>
  <c r="D25943" i="20"/>
  <c r="I25942" i="20"/>
  <c r="H25942" i="20"/>
  <c r="G25942" i="20"/>
  <c r="D25942" i="20"/>
  <c r="I25941" i="20"/>
  <c r="H25941" i="20"/>
  <c r="G25941" i="20"/>
  <c r="D25941" i="20"/>
  <c r="I25940" i="20"/>
  <c r="H25940" i="20"/>
  <c r="G25940" i="20"/>
  <c r="D25940" i="20"/>
  <c r="I25939" i="20"/>
  <c r="H25939" i="20"/>
  <c r="G25939" i="20"/>
  <c r="D25939" i="20"/>
  <c r="I25938" i="20"/>
  <c r="H25938" i="20"/>
  <c r="G25938" i="20"/>
  <c r="D25938" i="20"/>
  <c r="I25937" i="20"/>
  <c r="H25937" i="20"/>
  <c r="G25937" i="20"/>
  <c r="D25937" i="20"/>
  <c r="I25936" i="20"/>
  <c r="H25936" i="20"/>
  <c r="G25936" i="20"/>
  <c r="D25936" i="20"/>
  <c r="I25935" i="20"/>
  <c r="H25935" i="20"/>
  <c r="G25935" i="20"/>
  <c r="D25935" i="20"/>
  <c r="I25934" i="20"/>
  <c r="H25934" i="20"/>
  <c r="G25934" i="20"/>
  <c r="D25934" i="20"/>
  <c r="I25933" i="20"/>
  <c r="H25933" i="20"/>
  <c r="G25933" i="20"/>
  <c r="D25933" i="20"/>
  <c r="I25932" i="20"/>
  <c r="H25932" i="20"/>
  <c r="G25932" i="20"/>
  <c r="D25932" i="20"/>
  <c r="I25931" i="20"/>
  <c r="H25931" i="20"/>
  <c r="G25931" i="20"/>
  <c r="D25931" i="20"/>
  <c r="I25930" i="20"/>
  <c r="H25930" i="20"/>
  <c r="G25930" i="20"/>
  <c r="D25930" i="20"/>
  <c r="I25929" i="20"/>
  <c r="H25929" i="20"/>
  <c r="G25929" i="20"/>
  <c r="D25929" i="20"/>
  <c r="I25928" i="20"/>
  <c r="H25928" i="20"/>
  <c r="G25928" i="20"/>
  <c r="D25928" i="20"/>
  <c r="I25927" i="20"/>
  <c r="H25927" i="20"/>
  <c r="G25927" i="20"/>
  <c r="D25927" i="20"/>
  <c r="I25926" i="20"/>
  <c r="H25926" i="20"/>
  <c r="G25926" i="20"/>
  <c r="D25926" i="20"/>
  <c r="I25925" i="20"/>
  <c r="H25925" i="20"/>
  <c r="G25925" i="20"/>
  <c r="D25925" i="20"/>
  <c r="I25924" i="20"/>
  <c r="H25924" i="20"/>
  <c r="G25924" i="20"/>
  <c r="D25924" i="20"/>
  <c r="I25923" i="20"/>
  <c r="H25923" i="20"/>
  <c r="G25923" i="20"/>
  <c r="D25923" i="20"/>
  <c r="I25922" i="20"/>
  <c r="H25922" i="20"/>
  <c r="G25922" i="20"/>
  <c r="D25922" i="20"/>
  <c r="I25921" i="20"/>
  <c r="H25921" i="20"/>
  <c r="G25921" i="20"/>
  <c r="D25921" i="20"/>
  <c r="I25920" i="20"/>
  <c r="H25920" i="20"/>
  <c r="G25920" i="20"/>
  <c r="D25920" i="20"/>
  <c r="I25919" i="20"/>
  <c r="H25919" i="20"/>
  <c r="G25919" i="20"/>
  <c r="D25919" i="20"/>
  <c r="I25918" i="20"/>
  <c r="H25918" i="20"/>
  <c r="G25918" i="20"/>
  <c r="D25918" i="20"/>
  <c r="I25917" i="20"/>
  <c r="H25917" i="20"/>
  <c r="G25917" i="20"/>
  <c r="D25917" i="20"/>
  <c r="I25916" i="20"/>
  <c r="H25916" i="20"/>
  <c r="G25916" i="20"/>
  <c r="D25916" i="20"/>
  <c r="I25915" i="20"/>
  <c r="H25915" i="20"/>
  <c r="G25915" i="20"/>
  <c r="D25915" i="20"/>
  <c r="I25914" i="20"/>
  <c r="H25914" i="20"/>
  <c r="G25914" i="20"/>
  <c r="D25914" i="20"/>
  <c r="I25913" i="20"/>
  <c r="H25913" i="20"/>
  <c r="G25913" i="20"/>
  <c r="D25913" i="20"/>
  <c r="I25912" i="20"/>
  <c r="H25912" i="20"/>
  <c r="G25912" i="20"/>
  <c r="D25912" i="20"/>
  <c r="I25911" i="20"/>
  <c r="H25911" i="20"/>
  <c r="G25911" i="20"/>
  <c r="D25911" i="20"/>
  <c r="I25910" i="20"/>
  <c r="H25910" i="20"/>
  <c r="G25910" i="20"/>
  <c r="D25910" i="20"/>
  <c r="I25909" i="20"/>
  <c r="H25909" i="20"/>
  <c r="G25909" i="20"/>
  <c r="D25909" i="20"/>
  <c r="I25908" i="20"/>
  <c r="H25908" i="20"/>
  <c r="G25908" i="20"/>
  <c r="D25908" i="20"/>
  <c r="I25907" i="20"/>
  <c r="H25907" i="20"/>
  <c r="G25907" i="20"/>
  <c r="D25907" i="20"/>
  <c r="I25906" i="20"/>
  <c r="H25906" i="20"/>
  <c r="G25906" i="20"/>
  <c r="D25906" i="20"/>
  <c r="I25905" i="20"/>
  <c r="H25905" i="20"/>
  <c r="G25905" i="20"/>
  <c r="D25905" i="20"/>
  <c r="I25904" i="20"/>
  <c r="H25904" i="20"/>
  <c r="G25904" i="20"/>
  <c r="D25904" i="20"/>
  <c r="I25903" i="20"/>
  <c r="H25903" i="20"/>
  <c r="G25903" i="20"/>
  <c r="D25903" i="20"/>
  <c r="I25902" i="20"/>
  <c r="H25902" i="20"/>
  <c r="G25902" i="20"/>
  <c r="D25902" i="20"/>
  <c r="I25901" i="20"/>
  <c r="H25901" i="20"/>
  <c r="G25901" i="20"/>
  <c r="D25901" i="20"/>
  <c r="I25900" i="20"/>
  <c r="H25900" i="20"/>
  <c r="G25900" i="20"/>
  <c r="D25900" i="20"/>
  <c r="I25899" i="20"/>
  <c r="H25899" i="20"/>
  <c r="G25899" i="20"/>
  <c r="D25899" i="20"/>
  <c r="I25898" i="20"/>
  <c r="H25898" i="20"/>
  <c r="G25898" i="20"/>
  <c r="D25898" i="20"/>
  <c r="I25897" i="20"/>
  <c r="H25897" i="20"/>
  <c r="G25897" i="20"/>
  <c r="D25897" i="20"/>
  <c r="I25896" i="20"/>
  <c r="H25896" i="20"/>
  <c r="G25896" i="20"/>
  <c r="D25896" i="20"/>
  <c r="I25895" i="20"/>
  <c r="H25895" i="20"/>
  <c r="G25895" i="20"/>
  <c r="D25895" i="20"/>
  <c r="I25894" i="20"/>
  <c r="H25894" i="20"/>
  <c r="G25894" i="20"/>
  <c r="D25894" i="20"/>
  <c r="I25893" i="20"/>
  <c r="H25893" i="20"/>
  <c r="G25893" i="20"/>
  <c r="D25893" i="20"/>
  <c r="I25892" i="20"/>
  <c r="H25892" i="20"/>
  <c r="G25892" i="20"/>
  <c r="D25892" i="20"/>
  <c r="I25891" i="20"/>
  <c r="H25891" i="20"/>
  <c r="G25891" i="20"/>
  <c r="D25891" i="20"/>
  <c r="I25890" i="20"/>
  <c r="H25890" i="20"/>
  <c r="G25890" i="20"/>
  <c r="D25890" i="20"/>
  <c r="I25889" i="20"/>
  <c r="H25889" i="20"/>
  <c r="G25889" i="20"/>
  <c r="D25889" i="20"/>
  <c r="I25888" i="20"/>
  <c r="H25888" i="20"/>
  <c r="G25888" i="20"/>
  <c r="D25888" i="20"/>
  <c r="I25887" i="20"/>
  <c r="H25887" i="20"/>
  <c r="G25887" i="20"/>
  <c r="D25887" i="20"/>
  <c r="I25886" i="20"/>
  <c r="H25886" i="20"/>
  <c r="G25886" i="20"/>
  <c r="D25886" i="20"/>
  <c r="I25885" i="20"/>
  <c r="H25885" i="20"/>
  <c r="G25885" i="20"/>
  <c r="D25885" i="20"/>
  <c r="I25884" i="20"/>
  <c r="H25884" i="20"/>
  <c r="G25884" i="20"/>
  <c r="D25884" i="20"/>
  <c r="I25883" i="20"/>
  <c r="H25883" i="20"/>
  <c r="G25883" i="20"/>
  <c r="D25883" i="20"/>
  <c r="I25882" i="20"/>
  <c r="H25882" i="20"/>
  <c r="G25882" i="20"/>
  <c r="D25882" i="20"/>
  <c r="I25881" i="20"/>
  <c r="H25881" i="20"/>
  <c r="G25881" i="20"/>
  <c r="D25881" i="20"/>
  <c r="I25880" i="20"/>
  <c r="H25880" i="20"/>
  <c r="G25880" i="20"/>
  <c r="D25880" i="20"/>
  <c r="I25879" i="20"/>
  <c r="H25879" i="20"/>
  <c r="G25879" i="20"/>
  <c r="D25879" i="20"/>
  <c r="I25878" i="20"/>
  <c r="H25878" i="20"/>
  <c r="G25878" i="20"/>
  <c r="D25878" i="20"/>
  <c r="I25877" i="20"/>
  <c r="H25877" i="20"/>
  <c r="G25877" i="20"/>
  <c r="D25877" i="20"/>
  <c r="I25876" i="20"/>
  <c r="H25876" i="20"/>
  <c r="G25876" i="20"/>
  <c r="D25876" i="20"/>
  <c r="I25875" i="20"/>
  <c r="H25875" i="20"/>
  <c r="G25875" i="20"/>
  <c r="D25875" i="20"/>
  <c r="I25874" i="20"/>
  <c r="H25874" i="20"/>
  <c r="G25874" i="20"/>
  <c r="D25874" i="20"/>
  <c r="I25873" i="20"/>
  <c r="H25873" i="20"/>
  <c r="G25873" i="20"/>
  <c r="D25873" i="20"/>
  <c r="I25872" i="20"/>
  <c r="H25872" i="20"/>
  <c r="G25872" i="20"/>
  <c r="D25872" i="20"/>
  <c r="I25871" i="20"/>
  <c r="H25871" i="20"/>
  <c r="G25871" i="20"/>
  <c r="D25871" i="20"/>
  <c r="I25870" i="20"/>
  <c r="H25870" i="20"/>
  <c r="G25870" i="20"/>
  <c r="D25870" i="20"/>
  <c r="I25869" i="20"/>
  <c r="H25869" i="20"/>
  <c r="G25869" i="20"/>
  <c r="D25869" i="20"/>
  <c r="I25868" i="20"/>
  <c r="H25868" i="20"/>
  <c r="G25868" i="20"/>
  <c r="D25868" i="20"/>
  <c r="I25867" i="20"/>
  <c r="H25867" i="20"/>
  <c r="G25867" i="20"/>
  <c r="D25867" i="20"/>
  <c r="I25866" i="20"/>
  <c r="H25866" i="20"/>
  <c r="G25866" i="20"/>
  <c r="D25866" i="20"/>
  <c r="I25865" i="20"/>
  <c r="H25865" i="20"/>
  <c r="G25865" i="20"/>
  <c r="D25865" i="20"/>
  <c r="I25864" i="20"/>
  <c r="H25864" i="20"/>
  <c r="G25864" i="20"/>
  <c r="D25864" i="20"/>
  <c r="I25863" i="20"/>
  <c r="H25863" i="20"/>
  <c r="G25863" i="20"/>
  <c r="D25863" i="20"/>
  <c r="I25862" i="20"/>
  <c r="H25862" i="20"/>
  <c r="G25862" i="20"/>
  <c r="D25862" i="20"/>
  <c r="I25861" i="20"/>
  <c r="H25861" i="20"/>
  <c r="G25861" i="20"/>
  <c r="D25861" i="20"/>
  <c r="I25860" i="20"/>
  <c r="H25860" i="20"/>
  <c r="G25860" i="20"/>
  <c r="D25860" i="20"/>
  <c r="I25859" i="20"/>
  <c r="H25859" i="20"/>
  <c r="G25859" i="20"/>
  <c r="D25859" i="20"/>
  <c r="I25858" i="20"/>
  <c r="H25858" i="20"/>
  <c r="G25858" i="20"/>
  <c r="D25858" i="20"/>
  <c r="I25857" i="20"/>
  <c r="H25857" i="20"/>
  <c r="G25857" i="20"/>
  <c r="D25857" i="20"/>
  <c r="I25856" i="20"/>
  <c r="H25856" i="20"/>
  <c r="G25856" i="20"/>
  <c r="D25856" i="20"/>
  <c r="I25855" i="20"/>
  <c r="H25855" i="20"/>
  <c r="G25855" i="20"/>
  <c r="D25855" i="20"/>
  <c r="I25854" i="20"/>
  <c r="H25854" i="20"/>
  <c r="G25854" i="20"/>
  <c r="D25854" i="20"/>
  <c r="I25853" i="20"/>
  <c r="H25853" i="20"/>
  <c r="G25853" i="20"/>
  <c r="D25853" i="20"/>
  <c r="I25852" i="20"/>
  <c r="H25852" i="20"/>
  <c r="G25852" i="20"/>
  <c r="D25852" i="20"/>
  <c r="I25851" i="20"/>
  <c r="H25851" i="20"/>
  <c r="G25851" i="20"/>
  <c r="D25851" i="20"/>
  <c r="I25850" i="20"/>
  <c r="H25850" i="20"/>
  <c r="G25850" i="20"/>
  <c r="D25850" i="20"/>
  <c r="I25849" i="20"/>
  <c r="H25849" i="20"/>
  <c r="G25849" i="20"/>
  <c r="D25849" i="20"/>
  <c r="I25848" i="20"/>
  <c r="H25848" i="20"/>
  <c r="G25848" i="20"/>
  <c r="D25848" i="20"/>
  <c r="I25847" i="20"/>
  <c r="H25847" i="20"/>
  <c r="G25847" i="20"/>
  <c r="D25847" i="20"/>
  <c r="I25846" i="20"/>
  <c r="H25846" i="20"/>
  <c r="G25846" i="20"/>
  <c r="D25846" i="20"/>
  <c r="I25845" i="20"/>
  <c r="H25845" i="20"/>
  <c r="G25845" i="20"/>
  <c r="D25845" i="20"/>
  <c r="I25844" i="20"/>
  <c r="H25844" i="20"/>
  <c r="G25844" i="20"/>
  <c r="D25844" i="20"/>
  <c r="I25843" i="20"/>
  <c r="H25843" i="20"/>
  <c r="G25843" i="20"/>
  <c r="D25843" i="20"/>
  <c r="I25842" i="20"/>
  <c r="H25842" i="20"/>
  <c r="G25842" i="20"/>
  <c r="D25842" i="20"/>
  <c r="I25841" i="20"/>
  <c r="H25841" i="20"/>
  <c r="G25841" i="20"/>
  <c r="D25841" i="20"/>
  <c r="I25840" i="20"/>
  <c r="H25840" i="20"/>
  <c r="G25840" i="20"/>
  <c r="D25840" i="20"/>
  <c r="I25839" i="20"/>
  <c r="H25839" i="20"/>
  <c r="G25839" i="20"/>
  <c r="D25839" i="20"/>
  <c r="I25838" i="20"/>
  <c r="H25838" i="20"/>
  <c r="G25838" i="20"/>
  <c r="D25838" i="20"/>
  <c r="I25837" i="20"/>
  <c r="H25837" i="20"/>
  <c r="G25837" i="20"/>
  <c r="D25837" i="20"/>
  <c r="I25836" i="20"/>
  <c r="H25836" i="20"/>
  <c r="G25836" i="20"/>
  <c r="D25836" i="20"/>
  <c r="I25835" i="20"/>
  <c r="H25835" i="20"/>
  <c r="G25835" i="20"/>
  <c r="D25835" i="20"/>
  <c r="I25834" i="20"/>
  <c r="H25834" i="20"/>
  <c r="G25834" i="20"/>
  <c r="D25834" i="20"/>
  <c r="I25833" i="20"/>
  <c r="H25833" i="20"/>
  <c r="G25833" i="20"/>
  <c r="D25833" i="20"/>
  <c r="I25832" i="20"/>
  <c r="H25832" i="20"/>
  <c r="G25832" i="20"/>
  <c r="D25832" i="20"/>
  <c r="I25831" i="20"/>
  <c r="H25831" i="20"/>
  <c r="G25831" i="20"/>
  <c r="D25831" i="20"/>
  <c r="I25830" i="20"/>
  <c r="H25830" i="20"/>
  <c r="G25830" i="20"/>
  <c r="D25830" i="20"/>
  <c r="I25829" i="20"/>
  <c r="H25829" i="20"/>
  <c r="G25829" i="20"/>
  <c r="D25829" i="20"/>
  <c r="I25828" i="20"/>
  <c r="H25828" i="20"/>
  <c r="G25828" i="20"/>
  <c r="D25828" i="20"/>
  <c r="I25827" i="20"/>
  <c r="H25827" i="20"/>
  <c r="G25827" i="20"/>
  <c r="D25827" i="20"/>
  <c r="I25826" i="20"/>
  <c r="H25826" i="20"/>
  <c r="G25826" i="20"/>
  <c r="D25826" i="20"/>
  <c r="I25825" i="20"/>
  <c r="H25825" i="20"/>
  <c r="G25825" i="20"/>
  <c r="D25825" i="20"/>
  <c r="I25824" i="20"/>
  <c r="H25824" i="20"/>
  <c r="G25824" i="20"/>
  <c r="D25824" i="20"/>
  <c r="I25823" i="20"/>
  <c r="H25823" i="20"/>
  <c r="G25823" i="20"/>
  <c r="D25823" i="20"/>
  <c r="I25822" i="20"/>
  <c r="H25822" i="20"/>
  <c r="G25822" i="20"/>
  <c r="D25822" i="20"/>
  <c r="I25821" i="20"/>
  <c r="H25821" i="20"/>
  <c r="G25821" i="20"/>
  <c r="D25821" i="20"/>
  <c r="I25820" i="20"/>
  <c r="H25820" i="20"/>
  <c r="G25820" i="20"/>
  <c r="D25820" i="20"/>
  <c r="I25819" i="20"/>
  <c r="H25819" i="20"/>
  <c r="G25819" i="20"/>
  <c r="D25819" i="20"/>
  <c r="I25818" i="20"/>
  <c r="H25818" i="20"/>
  <c r="G25818" i="20"/>
  <c r="D25818" i="20"/>
  <c r="I25817" i="20"/>
  <c r="H25817" i="20"/>
  <c r="G25817" i="20"/>
  <c r="D25817" i="20"/>
  <c r="I25816" i="20"/>
  <c r="H25816" i="20"/>
  <c r="G25816" i="20"/>
  <c r="D25816" i="20"/>
  <c r="I25815" i="20"/>
  <c r="H25815" i="20"/>
  <c r="G25815" i="20"/>
  <c r="D25815" i="20"/>
  <c r="I25814" i="20"/>
  <c r="H25814" i="20"/>
  <c r="G25814" i="20"/>
  <c r="D25814" i="20"/>
  <c r="I25813" i="20"/>
  <c r="H25813" i="20"/>
  <c r="G25813" i="20"/>
  <c r="D25813" i="20"/>
  <c r="I25812" i="20"/>
  <c r="H25812" i="20"/>
  <c r="G25812" i="20"/>
  <c r="D25812" i="20"/>
  <c r="I25811" i="20"/>
  <c r="H25811" i="20"/>
  <c r="G25811" i="20"/>
  <c r="D25811" i="20"/>
  <c r="I25810" i="20"/>
  <c r="H25810" i="20"/>
  <c r="G25810" i="20"/>
  <c r="D25810" i="20"/>
  <c r="I25809" i="20"/>
  <c r="H25809" i="20"/>
  <c r="G25809" i="20"/>
  <c r="D25809" i="20"/>
  <c r="I25808" i="20"/>
  <c r="H25808" i="20"/>
  <c r="G25808" i="20"/>
  <c r="D25808" i="20"/>
  <c r="I25807" i="20"/>
  <c r="H25807" i="20"/>
  <c r="G25807" i="20"/>
  <c r="D25807" i="20"/>
  <c r="I25806" i="20"/>
  <c r="H25806" i="20"/>
  <c r="G25806" i="20"/>
  <c r="D25806" i="20"/>
  <c r="I25805" i="20"/>
  <c r="H25805" i="20"/>
  <c r="G25805" i="20"/>
  <c r="D25805" i="20"/>
  <c r="I25804" i="20"/>
  <c r="H25804" i="20"/>
  <c r="G25804" i="20"/>
  <c r="D25804" i="20"/>
  <c r="I25803" i="20"/>
  <c r="H25803" i="20"/>
  <c r="G25803" i="20"/>
  <c r="D25803" i="20"/>
  <c r="I25802" i="20"/>
  <c r="H25802" i="20"/>
  <c r="G25802" i="20"/>
  <c r="D25802" i="20"/>
  <c r="I25801" i="20"/>
  <c r="H25801" i="20"/>
  <c r="G25801" i="20"/>
  <c r="D25801" i="20"/>
  <c r="I25800" i="20"/>
  <c r="H25800" i="20"/>
  <c r="G25800" i="20"/>
  <c r="D25800" i="20"/>
  <c r="I25799" i="20"/>
  <c r="H25799" i="20"/>
  <c r="G25799" i="20"/>
  <c r="D25799" i="20"/>
  <c r="I25798" i="20"/>
  <c r="H25798" i="20"/>
  <c r="G25798" i="20"/>
  <c r="D25798" i="20"/>
  <c r="I25797" i="20"/>
  <c r="H25797" i="20"/>
  <c r="G25797" i="20"/>
  <c r="D25797" i="20"/>
  <c r="I25796" i="20"/>
  <c r="H25796" i="20"/>
  <c r="G25796" i="20"/>
  <c r="D25796" i="20"/>
  <c r="I25795" i="20"/>
  <c r="H25795" i="20"/>
  <c r="G25795" i="20"/>
  <c r="D25795" i="20"/>
  <c r="I25794" i="20"/>
  <c r="H25794" i="20"/>
  <c r="G25794" i="20"/>
  <c r="D25794" i="20"/>
  <c r="I25793" i="20"/>
  <c r="H25793" i="20"/>
  <c r="G25793" i="20"/>
  <c r="D25793" i="20"/>
  <c r="I25792" i="20"/>
  <c r="H25792" i="20"/>
  <c r="G25792" i="20"/>
  <c r="D25792" i="20"/>
  <c r="I25791" i="20"/>
  <c r="H25791" i="20"/>
  <c r="G25791" i="20"/>
  <c r="D25791" i="20"/>
  <c r="I25790" i="20"/>
  <c r="H25790" i="20"/>
  <c r="G25790" i="20"/>
  <c r="D25790" i="20"/>
  <c r="I25789" i="20"/>
  <c r="H25789" i="20"/>
  <c r="G25789" i="20"/>
  <c r="D25789" i="20"/>
  <c r="I25788" i="20"/>
  <c r="H25788" i="20"/>
  <c r="G25788" i="20"/>
  <c r="D25788" i="20"/>
  <c r="I25787" i="20"/>
  <c r="H25787" i="20"/>
  <c r="G25787" i="20"/>
  <c r="D25787" i="20"/>
  <c r="I25786" i="20"/>
  <c r="H25786" i="20"/>
  <c r="G25786" i="20"/>
  <c r="D25786" i="20"/>
  <c r="I25785" i="20"/>
  <c r="H25785" i="20"/>
  <c r="G25785" i="20"/>
  <c r="D25785" i="20"/>
  <c r="I25784" i="20"/>
  <c r="H25784" i="20"/>
  <c r="G25784" i="20"/>
  <c r="D25784" i="20"/>
  <c r="I25783" i="20"/>
  <c r="H25783" i="20"/>
  <c r="G25783" i="20"/>
  <c r="D25783" i="20"/>
  <c r="I25782" i="20"/>
  <c r="H25782" i="20"/>
  <c r="G25782" i="20"/>
  <c r="D25782" i="20"/>
  <c r="I25781" i="20"/>
  <c r="H25781" i="20"/>
  <c r="G25781" i="20"/>
  <c r="D25781" i="20"/>
  <c r="I25780" i="20"/>
  <c r="H25780" i="20"/>
  <c r="G25780" i="20"/>
  <c r="D25780" i="20"/>
  <c r="I25779" i="20"/>
  <c r="H25779" i="20"/>
  <c r="G25779" i="20"/>
  <c r="D25779" i="20"/>
  <c r="I25778" i="20"/>
  <c r="H25778" i="20"/>
  <c r="G25778" i="20"/>
  <c r="D25778" i="20"/>
  <c r="I25777" i="20"/>
  <c r="H25777" i="20"/>
  <c r="G25777" i="20"/>
  <c r="D25777" i="20"/>
  <c r="I25776" i="20"/>
  <c r="H25776" i="20"/>
  <c r="G25776" i="20"/>
  <c r="D25776" i="20"/>
  <c r="I25775" i="20"/>
  <c r="H25775" i="20"/>
  <c r="G25775" i="20"/>
  <c r="D25775" i="20"/>
  <c r="I25774" i="20"/>
  <c r="H25774" i="20"/>
  <c r="G25774" i="20"/>
  <c r="D25774" i="20"/>
  <c r="I25773" i="20"/>
  <c r="H25773" i="20"/>
  <c r="G25773" i="20"/>
  <c r="D25773" i="20"/>
  <c r="I25772" i="20"/>
  <c r="H25772" i="20"/>
  <c r="G25772" i="20"/>
  <c r="D25772" i="20"/>
  <c r="I25771" i="20"/>
  <c r="H25771" i="20"/>
  <c r="G25771" i="20"/>
  <c r="D25771" i="20"/>
  <c r="I25770" i="20"/>
  <c r="H25770" i="20"/>
  <c r="G25770" i="20"/>
  <c r="D25770" i="20"/>
  <c r="I25769" i="20"/>
  <c r="H25769" i="20"/>
  <c r="G25769" i="20"/>
  <c r="D25769" i="20"/>
  <c r="I25768" i="20"/>
  <c r="H25768" i="20"/>
  <c r="G25768" i="20"/>
  <c r="D25768" i="20"/>
  <c r="I25767" i="20"/>
  <c r="H25767" i="20"/>
  <c r="G25767" i="20"/>
  <c r="D25767" i="20"/>
  <c r="I25766" i="20"/>
  <c r="H25766" i="20"/>
  <c r="G25766" i="20"/>
  <c r="D25766" i="20"/>
  <c r="I25765" i="20"/>
  <c r="H25765" i="20"/>
  <c r="G25765" i="20"/>
  <c r="D25765" i="20"/>
  <c r="I25764" i="20"/>
  <c r="H25764" i="20"/>
  <c r="G25764" i="20"/>
  <c r="D25764" i="20"/>
  <c r="I25763" i="20"/>
  <c r="H25763" i="20"/>
  <c r="G25763" i="20"/>
  <c r="D25763" i="20"/>
  <c r="I25762" i="20"/>
  <c r="H25762" i="20"/>
  <c r="G25762" i="20"/>
  <c r="D25762" i="20"/>
  <c r="I25761" i="20"/>
  <c r="H25761" i="20"/>
  <c r="G25761" i="20"/>
  <c r="D25761" i="20"/>
  <c r="I25760" i="20"/>
  <c r="H25760" i="20"/>
  <c r="G25760" i="20"/>
  <c r="D25760" i="20"/>
  <c r="I25759" i="20"/>
  <c r="H25759" i="20"/>
  <c r="G25759" i="20"/>
  <c r="D25759" i="20"/>
  <c r="I25758" i="20"/>
  <c r="H25758" i="20"/>
  <c r="G25758" i="20"/>
  <c r="D25758" i="20"/>
  <c r="I25757" i="20"/>
  <c r="H25757" i="20"/>
  <c r="G25757" i="20"/>
  <c r="D25757" i="20"/>
  <c r="I25756" i="20"/>
  <c r="H25756" i="20"/>
  <c r="G25756" i="20"/>
  <c r="D25756" i="20"/>
  <c r="I25755" i="20"/>
  <c r="H25755" i="20"/>
  <c r="G25755" i="20"/>
  <c r="D25755" i="20"/>
  <c r="I25754" i="20"/>
  <c r="H25754" i="20"/>
  <c r="G25754" i="20"/>
  <c r="D25754" i="20"/>
  <c r="I25753" i="20"/>
  <c r="H25753" i="20"/>
  <c r="G25753" i="20"/>
  <c r="D25753" i="20"/>
  <c r="I25752" i="20"/>
  <c r="H25752" i="20"/>
  <c r="G25752" i="20"/>
  <c r="D25752" i="20"/>
  <c r="I25751" i="20"/>
  <c r="H25751" i="20"/>
  <c r="G25751" i="20"/>
  <c r="D25751" i="20"/>
  <c r="I25750" i="20"/>
  <c r="H25750" i="20"/>
  <c r="G25750" i="20"/>
  <c r="D25750" i="20"/>
  <c r="I25749" i="20"/>
  <c r="H25749" i="20"/>
  <c r="G25749" i="20"/>
  <c r="D25749" i="20"/>
  <c r="I25748" i="20"/>
  <c r="H25748" i="20"/>
  <c r="G25748" i="20"/>
  <c r="D25748" i="20"/>
  <c r="I25747" i="20"/>
  <c r="H25747" i="20"/>
  <c r="G25747" i="20"/>
  <c r="D25747" i="20"/>
  <c r="I25746" i="20"/>
  <c r="H25746" i="20"/>
  <c r="G25746" i="20"/>
  <c r="D25746" i="20"/>
  <c r="I25745" i="20"/>
  <c r="H25745" i="20"/>
  <c r="G25745" i="20"/>
  <c r="D25745" i="20"/>
  <c r="I25744" i="20"/>
  <c r="H25744" i="20"/>
  <c r="G25744" i="20"/>
  <c r="D25744" i="20"/>
  <c r="I25743" i="20"/>
  <c r="H25743" i="20"/>
  <c r="G25743" i="20"/>
  <c r="D25743" i="20"/>
  <c r="I25742" i="20"/>
  <c r="H25742" i="20"/>
  <c r="G25742" i="20"/>
  <c r="D25742" i="20"/>
  <c r="I25741" i="20"/>
  <c r="H25741" i="20"/>
  <c r="G25741" i="20"/>
  <c r="D25741" i="20"/>
  <c r="I25740" i="20"/>
  <c r="H25740" i="20"/>
  <c r="G25740" i="20"/>
  <c r="D25740" i="20"/>
  <c r="I25739" i="20"/>
  <c r="H25739" i="20"/>
  <c r="G25739" i="20"/>
  <c r="D25739" i="20"/>
  <c r="I25738" i="20"/>
  <c r="H25738" i="20"/>
  <c r="G25738" i="20"/>
  <c r="D25738" i="20"/>
  <c r="I25737" i="20"/>
  <c r="H25737" i="20"/>
  <c r="G25737" i="20"/>
  <c r="D25737" i="20"/>
  <c r="I25736" i="20"/>
  <c r="H25736" i="20"/>
  <c r="G25736" i="20"/>
  <c r="D25736" i="20"/>
  <c r="I25735" i="20"/>
  <c r="H25735" i="20"/>
  <c r="G25735" i="20"/>
  <c r="D25735" i="20"/>
  <c r="I25734" i="20"/>
  <c r="H25734" i="20"/>
  <c r="G25734" i="20"/>
  <c r="D25734" i="20"/>
  <c r="I25733" i="20"/>
  <c r="H25733" i="20"/>
  <c r="G25733" i="20"/>
  <c r="D25733" i="20"/>
  <c r="I25732" i="20"/>
  <c r="H25732" i="20"/>
  <c r="G25732" i="20"/>
  <c r="D25732" i="20"/>
  <c r="I25731" i="20"/>
  <c r="H25731" i="20"/>
  <c r="G25731" i="20"/>
  <c r="D25731" i="20"/>
  <c r="I25730" i="20"/>
  <c r="H25730" i="20"/>
  <c r="G25730" i="20"/>
  <c r="D25730" i="20"/>
  <c r="I25729" i="20"/>
  <c r="H25729" i="20"/>
  <c r="G25729" i="20"/>
  <c r="D25729" i="20"/>
  <c r="I25728" i="20"/>
  <c r="H25728" i="20"/>
  <c r="G25728" i="20"/>
  <c r="D25728" i="20"/>
  <c r="I25727" i="20"/>
  <c r="H25727" i="20"/>
  <c r="G25727" i="20"/>
  <c r="D25727" i="20"/>
  <c r="I25726" i="20"/>
  <c r="H25726" i="20"/>
  <c r="G25726" i="20"/>
  <c r="D25726" i="20"/>
  <c r="I25725" i="20"/>
  <c r="H25725" i="20"/>
  <c r="G25725" i="20"/>
  <c r="D25725" i="20"/>
  <c r="I25724" i="20"/>
  <c r="H25724" i="20"/>
  <c r="G25724" i="20"/>
  <c r="D25724" i="20"/>
  <c r="I25723" i="20"/>
  <c r="H25723" i="20"/>
  <c r="G25723" i="20"/>
  <c r="D25723" i="20"/>
  <c r="I25722" i="20"/>
  <c r="H25722" i="20"/>
  <c r="G25722" i="20"/>
  <c r="D25722" i="20"/>
  <c r="I25721" i="20"/>
  <c r="H25721" i="20"/>
  <c r="G25721" i="20"/>
  <c r="D25721" i="20"/>
  <c r="I25720" i="20"/>
  <c r="H25720" i="20"/>
  <c r="G25720" i="20"/>
  <c r="D25720" i="20"/>
  <c r="I25719" i="20"/>
  <c r="H25719" i="20"/>
  <c r="G25719" i="20"/>
  <c r="D25719" i="20"/>
  <c r="I25718" i="20"/>
  <c r="H25718" i="20"/>
  <c r="G25718" i="20"/>
  <c r="D25718" i="20"/>
  <c r="I25717" i="20"/>
  <c r="H25717" i="20"/>
  <c r="G25717" i="20"/>
  <c r="D25717" i="20"/>
  <c r="I25716" i="20"/>
  <c r="H25716" i="20"/>
  <c r="G25716" i="20"/>
  <c r="D25716" i="20"/>
  <c r="I25715" i="20"/>
  <c r="H25715" i="20"/>
  <c r="G25715" i="20"/>
  <c r="D25715" i="20"/>
  <c r="I25714" i="20"/>
  <c r="H25714" i="20"/>
  <c r="G25714" i="20"/>
  <c r="D25714" i="20"/>
  <c r="I25713" i="20"/>
  <c r="H25713" i="20"/>
  <c r="G25713" i="20"/>
  <c r="D25713" i="20"/>
  <c r="I25712" i="20"/>
  <c r="H25712" i="20"/>
  <c r="G25712" i="20"/>
  <c r="D25712" i="20"/>
  <c r="I25711" i="20"/>
  <c r="H25711" i="20"/>
  <c r="G25711" i="20"/>
  <c r="D25711" i="20"/>
  <c r="I25710" i="20"/>
  <c r="H25710" i="20"/>
  <c r="G25710" i="20"/>
  <c r="D25710" i="20"/>
  <c r="I25709" i="20"/>
  <c r="H25709" i="20"/>
  <c r="G25709" i="20"/>
  <c r="D25709" i="20"/>
  <c r="I25708" i="20"/>
  <c r="H25708" i="20"/>
  <c r="G25708" i="20"/>
  <c r="D25708" i="20"/>
  <c r="I25707" i="20"/>
  <c r="H25707" i="20"/>
  <c r="G25707" i="20"/>
  <c r="D25707" i="20"/>
  <c r="I25706" i="20"/>
  <c r="H25706" i="20"/>
  <c r="G25706" i="20"/>
  <c r="D25706" i="20"/>
  <c r="I25705" i="20"/>
  <c r="H25705" i="20"/>
  <c r="G25705" i="20"/>
  <c r="D25705" i="20"/>
  <c r="I25704" i="20"/>
  <c r="H25704" i="20"/>
  <c r="G25704" i="20"/>
  <c r="D25704" i="20"/>
  <c r="I25703" i="20"/>
  <c r="H25703" i="20"/>
  <c r="G25703" i="20"/>
  <c r="D25703" i="20"/>
  <c r="I25702" i="20"/>
  <c r="H25702" i="20"/>
  <c r="G25702" i="20"/>
  <c r="D25702" i="20"/>
  <c r="I25701" i="20"/>
  <c r="H25701" i="20"/>
  <c r="G25701" i="20"/>
  <c r="D25701" i="20"/>
  <c r="I25700" i="20"/>
  <c r="H25700" i="20"/>
  <c r="G25700" i="20"/>
  <c r="D25700" i="20"/>
  <c r="I25699" i="20"/>
  <c r="H25699" i="20"/>
  <c r="G25699" i="20"/>
  <c r="D25699" i="20"/>
  <c r="I25698" i="20"/>
  <c r="H25698" i="20"/>
  <c r="G25698" i="20"/>
  <c r="D25698" i="20"/>
  <c r="I25697" i="20"/>
  <c r="H25697" i="20"/>
  <c r="G25697" i="20"/>
  <c r="D25697" i="20"/>
  <c r="I25696" i="20"/>
  <c r="H25696" i="20"/>
  <c r="G25696" i="20"/>
  <c r="D25696" i="20"/>
  <c r="I25695" i="20"/>
  <c r="H25695" i="20"/>
  <c r="G25695" i="20"/>
  <c r="D25695" i="20"/>
  <c r="I25694" i="20"/>
  <c r="H25694" i="20"/>
  <c r="G25694" i="20"/>
  <c r="D25694" i="20"/>
  <c r="I25693" i="20"/>
  <c r="H25693" i="20"/>
  <c r="G25693" i="20"/>
  <c r="D25693" i="20"/>
  <c r="I25692" i="20"/>
  <c r="H25692" i="20"/>
  <c r="G25692" i="20"/>
  <c r="D25692" i="20"/>
  <c r="I25691" i="20"/>
  <c r="H25691" i="20"/>
  <c r="G25691" i="20"/>
  <c r="D25691" i="20"/>
  <c r="I25690" i="20"/>
  <c r="H25690" i="20"/>
  <c r="G25690" i="20"/>
  <c r="D25690" i="20"/>
  <c r="I25689" i="20"/>
  <c r="H25689" i="20"/>
  <c r="G25689" i="20"/>
  <c r="D25689" i="20"/>
  <c r="I25688" i="20"/>
  <c r="H25688" i="20"/>
  <c r="G25688" i="20"/>
  <c r="D25688" i="20"/>
  <c r="I25687" i="20"/>
  <c r="H25687" i="20"/>
  <c r="G25687" i="20"/>
  <c r="D25687" i="20"/>
  <c r="I25686" i="20"/>
  <c r="H25686" i="20"/>
  <c r="G25686" i="20"/>
  <c r="D25686" i="20"/>
  <c r="I25685" i="20"/>
  <c r="H25685" i="20"/>
  <c r="G25685" i="20"/>
  <c r="D25685" i="20"/>
  <c r="I25684" i="20"/>
  <c r="H25684" i="20"/>
  <c r="G25684" i="20"/>
  <c r="D25684" i="20"/>
  <c r="I25683" i="20"/>
  <c r="H25683" i="20"/>
  <c r="G25683" i="20"/>
  <c r="D25683" i="20"/>
  <c r="I25682" i="20"/>
  <c r="H25682" i="20"/>
  <c r="G25682" i="20"/>
  <c r="D25682" i="20"/>
  <c r="I25681" i="20"/>
  <c r="H25681" i="20"/>
  <c r="G25681" i="20"/>
  <c r="D25681" i="20"/>
  <c r="I25680" i="20"/>
  <c r="H25680" i="20"/>
  <c r="G25680" i="20"/>
  <c r="D25680" i="20"/>
  <c r="I25679" i="20"/>
  <c r="H25679" i="20"/>
  <c r="G25679" i="20"/>
  <c r="D25679" i="20"/>
  <c r="I25678" i="20"/>
  <c r="H25678" i="20"/>
  <c r="G25678" i="20"/>
  <c r="D25678" i="20"/>
  <c r="I25677" i="20"/>
  <c r="H25677" i="20"/>
  <c r="G25677" i="20"/>
  <c r="D25677" i="20"/>
  <c r="I25676" i="20"/>
  <c r="H25676" i="20"/>
  <c r="G25676" i="20"/>
  <c r="D25676" i="20"/>
  <c r="I25675" i="20"/>
  <c r="H25675" i="20"/>
  <c r="G25675" i="20"/>
  <c r="D25675" i="20"/>
  <c r="I25674" i="20"/>
  <c r="H25674" i="20"/>
  <c r="G25674" i="20"/>
  <c r="D25674" i="20"/>
  <c r="I25673" i="20"/>
  <c r="H25673" i="20"/>
  <c r="G25673" i="20"/>
  <c r="D25673" i="20"/>
  <c r="I25672" i="20"/>
  <c r="H25672" i="20"/>
  <c r="G25672" i="20"/>
  <c r="D25672" i="20"/>
  <c r="I25671" i="20"/>
  <c r="H25671" i="20"/>
  <c r="G25671" i="20"/>
  <c r="D25671" i="20"/>
  <c r="I25670" i="20"/>
  <c r="H25670" i="20"/>
  <c r="G25670" i="20"/>
  <c r="D25670" i="20"/>
  <c r="I25669" i="20"/>
  <c r="H25669" i="20"/>
  <c r="G25669" i="20"/>
  <c r="D25669" i="20"/>
  <c r="I25668" i="20"/>
  <c r="H25668" i="20"/>
  <c r="G25668" i="20"/>
  <c r="D25668" i="20"/>
  <c r="I25667" i="20"/>
  <c r="H25667" i="20"/>
  <c r="G25667" i="20"/>
  <c r="D25667" i="20"/>
  <c r="I25666" i="20"/>
  <c r="H25666" i="20"/>
  <c r="G25666" i="20"/>
  <c r="D25666" i="20"/>
  <c r="I25665" i="20"/>
  <c r="H25665" i="20"/>
  <c r="G25665" i="20"/>
  <c r="D25665" i="20"/>
  <c r="I25664" i="20"/>
  <c r="H25664" i="20"/>
  <c r="G25664" i="20"/>
  <c r="D25664" i="20"/>
  <c r="I25663" i="20"/>
  <c r="H25663" i="20"/>
  <c r="G25663" i="20"/>
  <c r="D25663" i="20"/>
  <c r="I25662" i="20"/>
  <c r="H25662" i="20"/>
  <c r="G25662" i="20"/>
  <c r="D25662" i="20"/>
  <c r="I25661" i="20"/>
  <c r="H25661" i="20"/>
  <c r="G25661" i="20"/>
  <c r="D25661" i="20"/>
  <c r="I25660" i="20"/>
  <c r="H25660" i="20"/>
  <c r="G25660" i="20"/>
  <c r="D25660" i="20"/>
  <c r="I25659" i="20"/>
  <c r="H25659" i="20"/>
  <c r="G25659" i="20"/>
  <c r="D25659" i="20"/>
  <c r="I25658" i="20"/>
  <c r="H25658" i="20"/>
  <c r="G25658" i="20"/>
  <c r="D25658" i="20"/>
  <c r="I25657" i="20"/>
  <c r="H25657" i="20"/>
  <c r="G25657" i="20"/>
  <c r="D25657" i="20"/>
  <c r="I25656" i="20"/>
  <c r="H25656" i="20"/>
  <c r="G25656" i="20"/>
  <c r="D25656" i="20"/>
  <c r="I25655" i="20"/>
  <c r="H25655" i="20"/>
  <c r="G25655" i="20"/>
  <c r="D25655" i="20"/>
  <c r="I25654" i="20"/>
  <c r="H25654" i="20"/>
  <c r="G25654" i="20"/>
  <c r="D25654" i="20"/>
  <c r="I25653" i="20"/>
  <c r="H25653" i="20"/>
  <c r="G25653" i="20"/>
  <c r="D25653" i="20"/>
  <c r="I25652" i="20"/>
  <c r="H25652" i="20"/>
  <c r="G25652" i="20"/>
  <c r="D25652" i="20"/>
  <c r="I25651" i="20"/>
  <c r="H25651" i="20"/>
  <c r="G25651" i="20"/>
  <c r="D25651" i="20"/>
  <c r="I25650" i="20"/>
  <c r="H25650" i="20"/>
  <c r="G25650" i="20"/>
  <c r="D25650" i="20"/>
  <c r="I25649" i="20"/>
  <c r="H25649" i="20"/>
  <c r="G25649" i="20"/>
  <c r="D25649" i="20"/>
  <c r="I25648" i="20"/>
  <c r="H25648" i="20"/>
  <c r="G25648" i="20"/>
  <c r="D25648" i="20"/>
  <c r="I25647" i="20"/>
  <c r="H25647" i="20"/>
  <c r="G25647" i="20"/>
  <c r="D25647" i="20"/>
  <c r="I25646" i="20"/>
  <c r="H25646" i="20"/>
  <c r="G25646" i="20"/>
  <c r="D25646" i="20"/>
  <c r="I25645" i="20"/>
  <c r="H25645" i="20"/>
  <c r="G25645" i="20"/>
  <c r="D25645" i="20"/>
  <c r="I25644" i="20"/>
  <c r="H25644" i="20"/>
  <c r="G25644" i="20"/>
  <c r="D25644" i="20"/>
  <c r="I25643" i="20"/>
  <c r="H25643" i="20"/>
  <c r="G25643" i="20"/>
  <c r="D25643" i="20"/>
  <c r="I25642" i="20"/>
  <c r="H25642" i="20"/>
  <c r="G25642" i="20"/>
  <c r="D25642" i="20"/>
  <c r="I25641" i="20"/>
  <c r="H25641" i="20"/>
  <c r="G25641" i="20"/>
  <c r="D25641" i="20"/>
  <c r="I25640" i="20"/>
  <c r="H25640" i="20"/>
  <c r="G25640" i="20"/>
  <c r="D25640" i="20"/>
  <c r="I25639" i="20"/>
  <c r="H25639" i="20"/>
  <c r="G25639" i="20"/>
  <c r="D25639" i="20"/>
  <c r="I25638" i="20"/>
  <c r="H25638" i="20"/>
  <c r="G25638" i="20"/>
  <c r="D25638" i="20"/>
  <c r="I25637" i="20"/>
  <c r="H25637" i="20"/>
  <c r="G25637" i="20"/>
  <c r="D25637" i="20"/>
  <c r="I25636" i="20"/>
  <c r="H25636" i="20"/>
  <c r="G25636" i="20"/>
  <c r="D25636" i="20"/>
  <c r="I25635" i="20"/>
  <c r="H25635" i="20"/>
  <c r="G25635" i="20"/>
  <c r="D25635" i="20"/>
  <c r="I25634" i="20"/>
  <c r="H25634" i="20"/>
  <c r="G25634" i="20"/>
  <c r="D25634" i="20"/>
  <c r="I25633" i="20"/>
  <c r="H25633" i="20"/>
  <c r="G25633" i="20"/>
  <c r="D25633" i="20"/>
  <c r="I25632" i="20"/>
  <c r="H25632" i="20"/>
  <c r="G25632" i="20"/>
  <c r="D25632" i="20"/>
  <c r="I25631" i="20"/>
  <c r="H25631" i="20"/>
  <c r="G25631" i="20"/>
  <c r="D25631" i="20"/>
  <c r="I25630" i="20"/>
  <c r="H25630" i="20"/>
  <c r="G25630" i="20"/>
  <c r="D25630" i="20"/>
  <c r="I25629" i="20"/>
  <c r="H25629" i="20"/>
  <c r="G25629" i="20"/>
  <c r="D25629" i="20"/>
  <c r="I25628" i="20"/>
  <c r="H25628" i="20"/>
  <c r="G25628" i="20"/>
  <c r="D25628" i="20"/>
  <c r="I25627" i="20"/>
  <c r="H25627" i="20"/>
  <c r="G25627" i="20"/>
  <c r="D25627" i="20"/>
  <c r="I25626" i="20"/>
  <c r="H25626" i="20"/>
  <c r="G25626" i="20"/>
  <c r="D25626" i="20"/>
  <c r="I25625" i="20"/>
  <c r="H25625" i="20"/>
  <c r="G25625" i="20"/>
  <c r="D25625" i="20"/>
  <c r="I25624" i="20"/>
  <c r="H25624" i="20"/>
  <c r="G25624" i="20"/>
  <c r="D25624" i="20"/>
  <c r="I25623" i="20"/>
  <c r="H25623" i="20"/>
  <c r="G25623" i="20"/>
  <c r="D25623" i="20"/>
  <c r="I25622" i="20"/>
  <c r="H25622" i="20"/>
  <c r="G25622" i="20"/>
  <c r="D25622" i="20"/>
  <c r="I25621" i="20"/>
  <c r="H25621" i="20"/>
  <c r="G25621" i="20"/>
  <c r="D25621" i="20"/>
  <c r="I25620" i="20"/>
  <c r="H25620" i="20"/>
  <c r="G25620" i="20"/>
  <c r="D25620" i="20"/>
  <c r="I25619" i="20"/>
  <c r="H25619" i="20"/>
  <c r="G25619" i="20"/>
  <c r="D25619" i="20"/>
  <c r="I25618" i="20"/>
  <c r="H25618" i="20"/>
  <c r="G25618" i="20"/>
  <c r="D25618" i="20"/>
  <c r="I25617" i="20"/>
  <c r="H25617" i="20"/>
  <c r="G25617" i="20"/>
  <c r="D25617" i="20"/>
  <c r="I25616" i="20"/>
  <c r="H25616" i="20"/>
  <c r="G25616" i="20"/>
  <c r="D25616" i="20"/>
  <c r="I25615" i="20"/>
  <c r="H25615" i="20"/>
  <c r="G25615" i="20"/>
  <c r="D25615" i="20"/>
  <c r="I25614" i="20"/>
  <c r="H25614" i="20"/>
  <c r="G25614" i="20"/>
  <c r="D25614" i="20"/>
  <c r="I25613" i="20"/>
  <c r="H25613" i="20"/>
  <c r="G25613" i="20"/>
  <c r="D25613" i="20"/>
  <c r="I25612" i="20"/>
  <c r="H25612" i="20"/>
  <c r="G25612" i="20"/>
  <c r="D25612" i="20"/>
  <c r="I25611" i="20"/>
  <c r="H25611" i="20"/>
  <c r="G25611" i="20"/>
  <c r="D25611" i="20"/>
  <c r="I25610" i="20"/>
  <c r="H25610" i="20"/>
  <c r="G25610" i="20"/>
  <c r="D25610" i="20"/>
  <c r="I25609" i="20"/>
  <c r="H25609" i="20"/>
  <c r="G25609" i="20"/>
  <c r="D25609" i="20"/>
  <c r="I25608" i="20"/>
  <c r="H25608" i="20"/>
  <c r="G25608" i="20"/>
  <c r="D25608" i="20"/>
  <c r="I25607" i="20"/>
  <c r="H25607" i="20"/>
  <c r="G25607" i="20"/>
  <c r="D25607" i="20"/>
  <c r="I25606" i="20"/>
  <c r="H25606" i="20"/>
  <c r="G25606" i="20"/>
  <c r="D25606" i="20"/>
  <c r="I25605" i="20"/>
  <c r="H25605" i="20"/>
  <c r="G25605" i="20"/>
  <c r="D25605" i="20"/>
  <c r="I25604" i="20"/>
  <c r="H25604" i="20"/>
  <c r="G25604" i="20"/>
  <c r="D25604" i="20"/>
  <c r="I25603" i="20"/>
  <c r="H25603" i="20"/>
  <c r="G25603" i="20"/>
  <c r="D25603" i="20"/>
  <c r="I25602" i="20"/>
  <c r="H25602" i="20"/>
  <c r="G25602" i="20"/>
  <c r="D25602" i="20"/>
  <c r="I25601" i="20"/>
  <c r="H25601" i="20"/>
  <c r="G25601" i="20"/>
  <c r="D25601" i="20"/>
  <c r="I25600" i="20"/>
  <c r="H25600" i="20"/>
  <c r="G25600" i="20"/>
  <c r="D25600" i="20"/>
  <c r="I25599" i="20"/>
  <c r="H25599" i="20"/>
  <c r="G25599" i="20"/>
  <c r="D25599" i="20"/>
  <c r="I25598" i="20"/>
  <c r="H25598" i="20"/>
  <c r="G25598" i="20"/>
  <c r="D25598" i="20"/>
  <c r="I25597" i="20"/>
  <c r="H25597" i="20"/>
  <c r="G25597" i="20"/>
  <c r="D25597" i="20"/>
  <c r="I25596" i="20"/>
  <c r="H25596" i="20"/>
  <c r="G25596" i="20"/>
  <c r="D25596" i="20"/>
  <c r="I25595" i="20"/>
  <c r="H25595" i="20"/>
  <c r="G25595" i="20"/>
  <c r="D25595" i="20"/>
  <c r="I25594" i="20"/>
  <c r="H25594" i="20"/>
  <c r="G25594" i="20"/>
  <c r="D25594" i="20"/>
  <c r="I25593" i="20"/>
  <c r="H25593" i="20"/>
  <c r="G25593" i="20"/>
  <c r="D25593" i="20"/>
  <c r="I25592" i="20"/>
  <c r="H25592" i="20"/>
  <c r="G25592" i="20"/>
  <c r="D25592" i="20"/>
  <c r="I25591" i="20"/>
  <c r="H25591" i="20"/>
  <c r="G25591" i="20"/>
  <c r="D25591" i="20"/>
  <c r="I25590" i="20"/>
  <c r="H25590" i="20"/>
  <c r="G25590" i="20"/>
  <c r="D25590" i="20"/>
  <c r="I25589" i="20"/>
  <c r="H25589" i="20"/>
  <c r="G25589" i="20"/>
  <c r="D25589" i="20"/>
  <c r="I25588" i="20"/>
  <c r="H25588" i="20"/>
  <c r="G25588" i="20"/>
  <c r="D25588" i="20"/>
  <c r="I25587" i="20"/>
  <c r="H25587" i="20"/>
  <c r="G25587" i="20"/>
  <c r="D25587" i="20"/>
  <c r="I25586" i="20"/>
  <c r="H25586" i="20"/>
  <c r="G25586" i="20"/>
  <c r="D25586" i="20"/>
  <c r="I25585" i="20"/>
  <c r="H25585" i="20"/>
  <c r="G25585" i="20"/>
  <c r="D25585" i="20"/>
  <c r="I25584" i="20"/>
  <c r="H25584" i="20"/>
  <c r="G25584" i="20"/>
  <c r="D25584" i="20"/>
  <c r="I25583" i="20"/>
  <c r="H25583" i="20"/>
  <c r="G25583" i="20"/>
  <c r="D25583" i="20"/>
  <c r="I25582" i="20"/>
  <c r="H25582" i="20"/>
  <c r="G25582" i="20"/>
  <c r="D25582" i="20"/>
  <c r="I25581" i="20"/>
  <c r="H25581" i="20"/>
  <c r="G25581" i="20"/>
  <c r="D25581" i="20"/>
  <c r="I25580" i="20"/>
  <c r="H25580" i="20"/>
  <c r="G25580" i="20"/>
  <c r="D25580" i="20"/>
  <c r="I25579" i="20"/>
  <c r="H25579" i="20"/>
  <c r="G25579" i="20"/>
  <c r="D25579" i="20"/>
  <c r="I25578" i="20"/>
  <c r="H25578" i="20"/>
  <c r="G25578" i="20"/>
  <c r="D25578" i="20"/>
  <c r="I25577" i="20"/>
  <c r="H25577" i="20"/>
  <c r="G25577" i="20"/>
  <c r="D25577" i="20"/>
  <c r="I25576" i="20"/>
  <c r="H25576" i="20"/>
  <c r="G25576" i="20"/>
  <c r="D25576" i="20"/>
  <c r="I25575" i="20"/>
  <c r="H25575" i="20"/>
  <c r="G25575" i="20"/>
  <c r="D25575" i="20"/>
  <c r="I25574" i="20"/>
  <c r="H25574" i="20"/>
  <c r="G25574" i="20"/>
  <c r="D25574" i="20"/>
  <c r="I25573" i="20"/>
  <c r="H25573" i="20"/>
  <c r="G25573" i="20"/>
  <c r="D25573" i="20"/>
  <c r="I25572" i="20"/>
  <c r="H25572" i="20"/>
  <c r="G25572" i="20"/>
  <c r="D25572" i="20"/>
  <c r="I25571" i="20"/>
  <c r="H25571" i="20"/>
  <c r="G25571" i="20"/>
  <c r="D25571" i="20"/>
  <c r="I25570" i="20"/>
  <c r="H25570" i="20"/>
  <c r="G25570" i="20"/>
  <c r="D25570" i="20"/>
  <c r="I25569" i="20"/>
  <c r="H25569" i="20"/>
  <c r="G25569" i="20"/>
  <c r="D25569" i="20"/>
  <c r="I25568" i="20"/>
  <c r="H25568" i="20"/>
  <c r="G25568" i="20"/>
  <c r="D25568" i="20"/>
  <c r="I25567" i="20"/>
  <c r="H25567" i="20"/>
  <c r="G25567" i="20"/>
  <c r="D25567" i="20"/>
  <c r="I25566" i="20"/>
  <c r="H25566" i="20"/>
  <c r="G25566" i="20"/>
  <c r="D25566" i="20"/>
  <c r="I25565" i="20"/>
  <c r="H25565" i="20"/>
  <c r="G25565" i="20"/>
  <c r="D25565" i="20"/>
  <c r="I25564" i="20"/>
  <c r="H25564" i="20"/>
  <c r="G25564" i="20"/>
  <c r="D25564" i="20"/>
  <c r="I25563" i="20"/>
  <c r="H25563" i="20"/>
  <c r="G25563" i="20"/>
  <c r="D25563" i="20"/>
  <c r="I25562" i="20"/>
  <c r="H25562" i="20"/>
  <c r="G25562" i="20"/>
  <c r="D25562" i="20"/>
  <c r="I25561" i="20"/>
  <c r="H25561" i="20"/>
  <c r="G25561" i="20"/>
  <c r="D25561" i="20"/>
  <c r="I25560" i="20"/>
  <c r="H25560" i="20"/>
  <c r="G25560" i="20"/>
  <c r="D25560" i="20"/>
  <c r="I25559" i="20"/>
  <c r="H25559" i="20"/>
  <c r="G25559" i="20"/>
  <c r="D25559" i="20"/>
  <c r="I25558" i="20"/>
  <c r="H25558" i="20"/>
  <c r="G25558" i="20"/>
  <c r="D25558" i="20"/>
  <c r="I25557" i="20"/>
  <c r="H25557" i="20"/>
  <c r="G25557" i="20"/>
  <c r="D25557" i="20"/>
  <c r="I25556" i="20"/>
  <c r="H25556" i="20"/>
  <c r="G25556" i="20"/>
  <c r="D25556" i="20"/>
  <c r="I25555" i="20"/>
  <c r="H25555" i="20"/>
  <c r="G25555" i="20"/>
  <c r="D25555" i="20"/>
  <c r="I25554" i="20"/>
  <c r="H25554" i="20"/>
  <c r="G25554" i="20"/>
  <c r="D25554" i="20"/>
  <c r="I25553" i="20"/>
  <c r="H25553" i="20"/>
  <c r="G25553" i="20"/>
  <c r="D25553" i="20"/>
  <c r="I25552" i="20"/>
  <c r="H25552" i="20"/>
  <c r="G25552" i="20"/>
  <c r="D25552" i="20"/>
  <c r="I25551" i="20"/>
  <c r="H25551" i="20"/>
  <c r="G25551" i="20"/>
  <c r="D25551" i="20"/>
  <c r="I25550" i="20"/>
  <c r="H25550" i="20"/>
  <c r="G25550" i="20"/>
  <c r="D25550" i="20"/>
  <c r="I25549" i="20"/>
  <c r="H25549" i="20"/>
  <c r="G25549" i="20"/>
  <c r="D25549" i="20"/>
  <c r="I25548" i="20"/>
  <c r="H25548" i="20"/>
  <c r="G25548" i="20"/>
  <c r="D25548" i="20"/>
  <c r="I25547" i="20"/>
  <c r="H25547" i="20"/>
  <c r="G25547" i="20"/>
  <c r="D25547" i="20"/>
  <c r="I25546" i="20"/>
  <c r="H25546" i="20"/>
  <c r="G25546" i="20"/>
  <c r="D25546" i="20"/>
  <c r="I25545" i="20"/>
  <c r="H25545" i="20"/>
  <c r="G25545" i="20"/>
  <c r="D25545" i="20"/>
  <c r="I25544" i="20"/>
  <c r="H25544" i="20"/>
  <c r="G25544" i="20"/>
  <c r="D25544" i="20"/>
  <c r="I25543" i="20"/>
  <c r="H25543" i="20"/>
  <c r="G25543" i="20"/>
  <c r="D25543" i="20"/>
  <c r="I25542" i="20"/>
  <c r="H25542" i="20"/>
  <c r="G25542" i="20"/>
  <c r="D25542" i="20"/>
  <c r="I25541" i="20"/>
  <c r="H25541" i="20"/>
  <c r="G25541" i="20"/>
  <c r="D25541" i="20"/>
  <c r="I25540" i="20"/>
  <c r="H25540" i="20"/>
  <c r="G25540" i="20"/>
  <c r="D25540" i="20"/>
  <c r="I25539" i="20"/>
  <c r="H25539" i="20"/>
  <c r="G25539" i="20"/>
  <c r="D25539" i="20"/>
  <c r="I25538" i="20"/>
  <c r="H25538" i="20"/>
  <c r="G25538" i="20"/>
  <c r="D25538" i="20"/>
  <c r="I25537" i="20"/>
  <c r="H25537" i="20"/>
  <c r="G25537" i="20"/>
  <c r="D25537" i="20"/>
  <c r="I25536" i="20"/>
  <c r="H25536" i="20"/>
  <c r="G25536" i="20"/>
  <c r="D25536" i="20"/>
  <c r="I25535" i="20"/>
  <c r="H25535" i="20"/>
  <c r="G25535" i="20"/>
  <c r="D25535" i="20"/>
  <c r="I25534" i="20"/>
  <c r="H25534" i="20"/>
  <c r="G25534" i="20"/>
  <c r="D25534" i="20"/>
  <c r="I25533" i="20"/>
  <c r="H25533" i="20"/>
  <c r="G25533" i="20"/>
  <c r="D25533" i="20"/>
  <c r="I25532" i="20"/>
  <c r="H25532" i="20"/>
  <c r="G25532" i="20"/>
  <c r="D25532" i="20"/>
  <c r="I25531" i="20"/>
  <c r="H25531" i="20"/>
  <c r="G25531" i="20"/>
  <c r="D25531" i="20"/>
  <c r="I25530" i="20"/>
  <c r="H25530" i="20"/>
  <c r="G25530" i="20"/>
  <c r="D25530" i="20"/>
  <c r="I25529" i="20"/>
  <c r="H25529" i="20"/>
  <c r="G25529" i="20"/>
  <c r="D25529" i="20"/>
  <c r="I25528" i="20"/>
  <c r="H25528" i="20"/>
  <c r="G25528" i="20"/>
  <c r="D25528" i="20"/>
  <c r="I25527" i="20"/>
  <c r="H25527" i="20"/>
  <c r="G25527" i="20"/>
  <c r="D25527" i="20"/>
  <c r="I25526" i="20"/>
  <c r="H25526" i="20"/>
  <c r="G25526" i="20"/>
  <c r="D25526" i="20"/>
  <c r="I25525" i="20"/>
  <c r="H25525" i="20"/>
  <c r="G25525" i="20"/>
  <c r="D25525" i="20"/>
  <c r="I25524" i="20"/>
  <c r="H25524" i="20"/>
  <c r="G25524" i="20"/>
  <c r="D25524" i="20"/>
  <c r="I25523" i="20"/>
  <c r="H25523" i="20"/>
  <c r="G25523" i="20"/>
  <c r="D25523" i="20"/>
  <c r="I25522" i="20"/>
  <c r="H25522" i="20"/>
  <c r="G25522" i="20"/>
  <c r="D25522" i="20"/>
  <c r="I25521" i="20"/>
  <c r="H25521" i="20"/>
  <c r="G25521" i="20"/>
  <c r="D25521" i="20"/>
  <c r="I25520" i="20"/>
  <c r="H25520" i="20"/>
  <c r="G25520" i="20"/>
  <c r="D25520" i="20"/>
  <c r="I25519" i="20"/>
  <c r="H25519" i="20"/>
  <c r="G25519" i="20"/>
  <c r="D25519" i="20"/>
  <c r="I25518" i="20"/>
  <c r="H25518" i="20"/>
  <c r="G25518" i="20"/>
  <c r="D25518" i="20"/>
  <c r="I25517" i="20"/>
  <c r="H25517" i="20"/>
  <c r="G25517" i="20"/>
  <c r="D25517" i="20"/>
  <c r="I25516" i="20"/>
  <c r="H25516" i="20"/>
  <c r="G25516" i="20"/>
  <c r="D25516" i="20"/>
  <c r="I25515" i="20"/>
  <c r="H25515" i="20"/>
  <c r="G25515" i="20"/>
  <c r="D25515" i="20"/>
  <c r="I25514" i="20"/>
  <c r="H25514" i="20"/>
  <c r="G25514" i="20"/>
  <c r="D25514" i="20"/>
  <c r="I25513" i="20"/>
  <c r="H25513" i="20"/>
  <c r="G25513" i="20"/>
  <c r="D25513" i="20"/>
  <c r="I25512" i="20"/>
  <c r="H25512" i="20"/>
  <c r="G25512" i="20"/>
  <c r="D25512" i="20"/>
  <c r="I25511" i="20"/>
  <c r="H25511" i="20"/>
  <c r="G25511" i="20"/>
  <c r="D25511" i="20"/>
  <c r="I25510" i="20"/>
  <c r="H25510" i="20"/>
  <c r="G25510" i="20"/>
  <c r="D25510" i="20"/>
  <c r="I25509" i="20"/>
  <c r="H25509" i="20"/>
  <c r="G25509" i="20"/>
  <c r="D25509" i="20"/>
  <c r="I25508" i="20"/>
  <c r="H25508" i="20"/>
  <c r="G25508" i="20"/>
  <c r="D25508" i="20"/>
  <c r="I25507" i="20"/>
  <c r="H25507" i="20"/>
  <c r="G25507" i="20"/>
  <c r="D25507" i="20"/>
  <c r="I25506" i="20"/>
  <c r="H25506" i="20"/>
  <c r="G25506" i="20"/>
  <c r="D25506" i="20"/>
  <c r="I25505" i="20"/>
  <c r="H25505" i="20"/>
  <c r="G25505" i="20"/>
  <c r="D25505" i="20"/>
  <c r="I25504" i="20"/>
  <c r="H25504" i="20"/>
  <c r="G25504" i="20"/>
  <c r="D25504" i="20"/>
  <c r="I25503" i="20"/>
  <c r="H25503" i="20"/>
  <c r="G25503" i="20"/>
  <c r="D25503" i="20"/>
  <c r="I25502" i="20"/>
  <c r="H25502" i="20"/>
  <c r="G25502" i="20"/>
  <c r="D25502" i="20"/>
  <c r="I25501" i="20"/>
  <c r="H25501" i="20"/>
  <c r="G25501" i="20"/>
  <c r="D25501" i="20"/>
  <c r="I25500" i="20"/>
  <c r="H25500" i="20"/>
  <c r="G25500" i="20"/>
  <c r="D25500" i="20"/>
  <c r="I25499" i="20"/>
  <c r="H25499" i="20"/>
  <c r="G25499" i="20"/>
  <c r="D25499" i="20"/>
  <c r="I25498" i="20"/>
  <c r="H25498" i="20"/>
  <c r="G25498" i="20"/>
  <c r="D25498" i="20"/>
  <c r="I25497" i="20"/>
  <c r="H25497" i="20"/>
  <c r="G25497" i="20"/>
  <c r="D25497" i="20"/>
  <c r="I25496" i="20"/>
  <c r="H25496" i="20"/>
  <c r="G25496" i="20"/>
  <c r="D25496" i="20"/>
  <c r="I25495" i="20"/>
  <c r="H25495" i="20"/>
  <c r="G25495" i="20"/>
  <c r="D25495" i="20"/>
  <c r="I25494" i="20"/>
  <c r="H25494" i="20"/>
  <c r="G25494" i="20"/>
  <c r="D25494" i="20"/>
  <c r="I25493" i="20"/>
  <c r="H25493" i="20"/>
  <c r="G25493" i="20"/>
  <c r="D25493" i="20"/>
  <c r="I25492" i="20"/>
  <c r="H25492" i="20"/>
  <c r="G25492" i="20"/>
  <c r="D25492" i="20"/>
  <c r="I25491" i="20"/>
  <c r="H25491" i="20"/>
  <c r="G25491" i="20"/>
  <c r="D25491" i="20"/>
  <c r="I25490" i="20"/>
  <c r="H25490" i="20"/>
  <c r="G25490" i="20"/>
  <c r="D25490" i="20"/>
  <c r="I25489" i="20"/>
  <c r="H25489" i="20"/>
  <c r="G25489" i="20"/>
  <c r="D25489" i="20"/>
  <c r="I25488" i="20"/>
  <c r="H25488" i="20"/>
  <c r="G25488" i="20"/>
  <c r="D25488" i="20"/>
  <c r="I25487" i="20"/>
  <c r="H25487" i="20"/>
  <c r="G25487" i="20"/>
  <c r="D25487" i="20"/>
  <c r="I25486" i="20"/>
  <c r="H25486" i="20"/>
  <c r="G25486" i="20"/>
  <c r="D25486" i="20"/>
  <c r="I25485" i="20"/>
  <c r="H25485" i="20"/>
  <c r="G25485" i="20"/>
  <c r="D25485" i="20"/>
  <c r="I25484" i="20"/>
  <c r="H25484" i="20"/>
  <c r="G25484" i="20"/>
  <c r="D25484" i="20"/>
  <c r="I25483" i="20"/>
  <c r="H25483" i="20"/>
  <c r="G25483" i="20"/>
  <c r="D25483" i="20"/>
  <c r="I25482" i="20"/>
  <c r="H25482" i="20"/>
  <c r="G25482" i="20"/>
  <c r="D25482" i="20"/>
  <c r="I25481" i="20"/>
  <c r="H25481" i="20"/>
  <c r="G25481" i="20"/>
  <c r="D25481" i="20"/>
  <c r="I25480" i="20"/>
  <c r="H25480" i="20"/>
  <c r="G25480" i="20"/>
  <c r="D25480" i="20"/>
  <c r="I25479" i="20"/>
  <c r="H25479" i="20"/>
  <c r="G25479" i="20"/>
  <c r="D25479" i="20"/>
  <c r="I25478" i="20"/>
  <c r="H25478" i="20"/>
  <c r="G25478" i="20"/>
  <c r="D25478" i="20"/>
  <c r="I25477" i="20"/>
  <c r="H25477" i="20"/>
  <c r="G25477" i="20"/>
  <c r="D25477" i="20"/>
  <c r="I25476" i="20"/>
  <c r="H25476" i="20"/>
  <c r="G25476" i="20"/>
  <c r="D25476" i="20"/>
  <c r="I25475" i="20"/>
  <c r="H25475" i="20"/>
  <c r="G25475" i="20"/>
  <c r="D25475" i="20"/>
  <c r="I25474" i="20"/>
  <c r="H25474" i="20"/>
  <c r="G25474" i="20"/>
  <c r="D25474" i="20"/>
  <c r="I25473" i="20"/>
  <c r="H25473" i="20"/>
  <c r="G25473" i="20"/>
  <c r="D25473" i="20"/>
  <c r="I25472" i="20"/>
  <c r="H25472" i="20"/>
  <c r="G25472" i="20"/>
  <c r="D25472" i="20"/>
  <c r="I25471" i="20"/>
  <c r="H25471" i="20"/>
  <c r="G25471" i="20"/>
  <c r="D25471" i="20"/>
  <c r="I25470" i="20"/>
  <c r="H25470" i="20"/>
  <c r="G25470" i="20"/>
  <c r="D25470" i="20"/>
  <c r="I25469" i="20"/>
  <c r="H25469" i="20"/>
  <c r="G25469" i="20"/>
  <c r="D25469" i="20"/>
  <c r="I25468" i="20"/>
  <c r="H25468" i="20"/>
  <c r="G25468" i="20"/>
  <c r="D25468" i="20"/>
  <c r="I25467" i="20"/>
  <c r="H25467" i="20"/>
  <c r="G25467" i="20"/>
  <c r="D25467" i="20"/>
  <c r="I25466" i="20"/>
  <c r="H25466" i="20"/>
  <c r="G25466" i="20"/>
  <c r="D25466" i="20"/>
  <c r="I25465" i="20"/>
  <c r="H25465" i="20"/>
  <c r="G25465" i="20"/>
  <c r="D25465" i="20"/>
  <c r="I25464" i="20"/>
  <c r="H25464" i="20"/>
  <c r="G25464" i="20"/>
  <c r="D25464" i="20"/>
  <c r="I25463" i="20"/>
  <c r="H25463" i="20"/>
  <c r="G25463" i="20"/>
  <c r="D25463" i="20"/>
  <c r="I25462" i="20"/>
  <c r="H25462" i="20"/>
  <c r="G25462" i="20"/>
  <c r="D25462" i="20"/>
  <c r="I25461" i="20"/>
  <c r="H25461" i="20"/>
  <c r="G25461" i="20"/>
  <c r="D25461" i="20"/>
  <c r="I25460" i="20"/>
  <c r="H25460" i="20"/>
  <c r="G25460" i="20"/>
  <c r="D25460" i="20"/>
  <c r="I25459" i="20"/>
  <c r="H25459" i="20"/>
  <c r="G25459" i="20"/>
  <c r="D25459" i="20"/>
  <c r="I25458" i="20"/>
  <c r="H25458" i="20"/>
  <c r="G25458" i="20"/>
  <c r="D25458" i="20"/>
  <c r="I25457" i="20"/>
  <c r="H25457" i="20"/>
  <c r="G25457" i="20"/>
  <c r="D25457" i="20"/>
  <c r="I25456" i="20"/>
  <c r="H25456" i="20"/>
  <c r="G25456" i="20"/>
  <c r="D25456" i="20"/>
  <c r="I25455" i="20"/>
  <c r="H25455" i="20"/>
  <c r="G25455" i="20"/>
  <c r="D25455" i="20"/>
  <c r="I25454" i="20"/>
  <c r="H25454" i="20"/>
  <c r="G25454" i="20"/>
  <c r="D25454" i="20"/>
  <c r="I25453" i="20"/>
  <c r="H25453" i="20"/>
  <c r="G25453" i="20"/>
  <c r="D25453" i="20"/>
  <c r="I25452" i="20"/>
  <c r="H25452" i="20"/>
  <c r="G25452" i="20"/>
  <c r="D25452" i="20"/>
  <c r="I25451" i="20"/>
  <c r="H25451" i="20"/>
  <c r="G25451" i="20"/>
  <c r="D25451" i="20"/>
  <c r="I25450" i="20"/>
  <c r="H25450" i="20"/>
  <c r="G25450" i="20"/>
  <c r="D25450" i="20"/>
  <c r="I25449" i="20"/>
  <c r="H25449" i="20"/>
  <c r="G25449" i="20"/>
  <c r="D25449" i="20"/>
  <c r="I25448" i="20"/>
  <c r="H25448" i="20"/>
  <c r="G25448" i="20"/>
  <c r="D25448" i="20"/>
  <c r="I25447" i="20"/>
  <c r="H25447" i="20"/>
  <c r="G25447" i="20"/>
  <c r="D25447" i="20"/>
  <c r="I25446" i="20"/>
  <c r="H25446" i="20"/>
  <c r="G25446" i="20"/>
  <c r="D25446" i="20"/>
  <c r="I25445" i="20"/>
  <c r="H25445" i="20"/>
  <c r="G25445" i="20"/>
  <c r="D25445" i="20"/>
  <c r="I25444" i="20"/>
  <c r="H25444" i="20"/>
  <c r="G25444" i="20"/>
  <c r="D25444" i="20"/>
  <c r="I25443" i="20"/>
  <c r="H25443" i="20"/>
  <c r="G25443" i="20"/>
  <c r="D25443" i="20"/>
  <c r="I25442" i="20"/>
  <c r="H25442" i="20"/>
  <c r="G25442" i="20"/>
  <c r="D25442" i="20"/>
  <c r="I25441" i="20"/>
  <c r="H25441" i="20"/>
  <c r="G25441" i="20"/>
  <c r="D25441" i="20"/>
  <c r="I25440" i="20"/>
  <c r="H25440" i="20"/>
  <c r="G25440" i="20"/>
  <c r="D25440" i="20"/>
  <c r="I25439" i="20"/>
  <c r="H25439" i="20"/>
  <c r="G25439" i="20"/>
  <c r="D25439" i="20"/>
  <c r="I25438" i="20"/>
  <c r="H25438" i="20"/>
  <c r="G25438" i="20"/>
  <c r="D25438" i="20"/>
  <c r="I25437" i="20"/>
  <c r="H25437" i="20"/>
  <c r="G25437" i="20"/>
  <c r="D25437" i="20"/>
  <c r="I25436" i="20"/>
  <c r="H25436" i="20"/>
  <c r="G25436" i="20"/>
  <c r="D25436" i="20"/>
  <c r="I25435" i="20"/>
  <c r="H25435" i="20"/>
  <c r="G25435" i="20"/>
  <c r="D25435" i="20"/>
  <c r="I25434" i="20"/>
  <c r="H25434" i="20"/>
  <c r="G25434" i="20"/>
  <c r="D25434" i="20"/>
  <c r="I25433" i="20"/>
  <c r="H25433" i="20"/>
  <c r="G25433" i="20"/>
  <c r="D25433" i="20"/>
  <c r="I25432" i="20"/>
  <c r="H25432" i="20"/>
  <c r="G25432" i="20"/>
  <c r="D25432" i="20"/>
  <c r="I25431" i="20"/>
  <c r="H25431" i="20"/>
  <c r="G25431" i="20"/>
  <c r="D25431" i="20"/>
  <c r="I25430" i="20"/>
  <c r="H25430" i="20"/>
  <c r="G25430" i="20"/>
  <c r="D25430" i="20"/>
  <c r="I25429" i="20"/>
  <c r="H25429" i="20"/>
  <c r="G25429" i="20"/>
  <c r="D25429" i="20"/>
  <c r="I25428" i="20"/>
  <c r="H25428" i="20"/>
  <c r="G25428" i="20"/>
  <c r="D25428" i="20"/>
  <c r="I25427" i="20"/>
  <c r="H25427" i="20"/>
  <c r="G25427" i="20"/>
  <c r="D25427" i="20"/>
  <c r="I25426" i="20"/>
  <c r="H25426" i="20"/>
  <c r="G25426" i="20"/>
  <c r="D25426" i="20"/>
  <c r="I25425" i="20"/>
  <c r="H25425" i="20"/>
  <c r="G25425" i="20"/>
  <c r="D25425" i="20"/>
  <c r="I25424" i="20"/>
  <c r="H25424" i="20"/>
  <c r="G25424" i="20"/>
  <c r="D25424" i="20"/>
  <c r="I25423" i="20"/>
  <c r="H25423" i="20"/>
  <c r="G25423" i="20"/>
  <c r="D25423" i="20"/>
  <c r="I25422" i="20"/>
  <c r="H25422" i="20"/>
  <c r="G25422" i="20"/>
  <c r="D25422" i="20"/>
  <c r="I25421" i="20"/>
  <c r="H25421" i="20"/>
  <c r="G25421" i="20"/>
  <c r="D25421" i="20"/>
  <c r="I25420" i="20"/>
  <c r="H25420" i="20"/>
  <c r="G25420" i="20"/>
  <c r="D25420" i="20"/>
  <c r="I25419" i="20"/>
  <c r="H25419" i="20"/>
  <c r="G25419" i="20"/>
  <c r="D25419" i="20"/>
  <c r="I25418" i="20"/>
  <c r="H25418" i="20"/>
  <c r="G25418" i="20"/>
  <c r="D25418" i="20"/>
  <c r="I25417" i="20"/>
  <c r="H25417" i="20"/>
  <c r="G25417" i="20"/>
  <c r="D25417" i="20"/>
  <c r="I25416" i="20"/>
  <c r="H25416" i="20"/>
  <c r="G25416" i="20"/>
  <c r="D25416" i="20"/>
  <c r="I25415" i="20"/>
  <c r="H25415" i="20"/>
  <c r="G25415" i="20"/>
  <c r="D25415" i="20"/>
  <c r="I25414" i="20"/>
  <c r="H25414" i="20"/>
  <c r="G25414" i="20"/>
  <c r="D25414" i="20"/>
  <c r="I25413" i="20"/>
  <c r="H25413" i="20"/>
  <c r="G25413" i="20"/>
  <c r="D25413" i="20"/>
  <c r="I25412" i="20"/>
  <c r="H25412" i="20"/>
  <c r="G25412" i="20"/>
  <c r="D25412" i="20"/>
  <c r="I25411" i="20"/>
  <c r="H25411" i="20"/>
  <c r="G25411" i="20"/>
  <c r="D25411" i="20"/>
  <c r="I25410" i="20"/>
  <c r="H25410" i="20"/>
  <c r="G25410" i="20"/>
  <c r="D25410" i="20"/>
  <c r="I25409" i="20"/>
  <c r="H25409" i="20"/>
  <c r="G25409" i="20"/>
  <c r="D25409" i="20"/>
  <c r="I25408" i="20"/>
  <c r="H25408" i="20"/>
  <c r="G25408" i="20"/>
  <c r="D25408" i="20"/>
  <c r="I25407" i="20"/>
  <c r="H25407" i="20"/>
  <c r="G25407" i="20"/>
  <c r="D25407" i="20"/>
  <c r="I25406" i="20"/>
  <c r="H25406" i="20"/>
  <c r="G25406" i="20"/>
  <c r="D25406" i="20"/>
  <c r="I25405" i="20"/>
  <c r="H25405" i="20"/>
  <c r="G25405" i="20"/>
  <c r="D25405" i="20"/>
  <c r="I25404" i="20"/>
  <c r="H25404" i="20"/>
  <c r="G25404" i="20"/>
  <c r="D25404" i="20"/>
  <c r="I25403" i="20"/>
  <c r="H25403" i="20"/>
  <c r="G25403" i="20"/>
  <c r="D25403" i="20"/>
  <c r="I25402" i="20"/>
  <c r="H25402" i="20"/>
  <c r="G25402" i="20"/>
  <c r="D25402" i="20"/>
  <c r="I25401" i="20"/>
  <c r="H25401" i="20"/>
  <c r="G25401" i="20"/>
  <c r="D25401" i="20"/>
  <c r="I25400" i="20"/>
  <c r="H25400" i="20"/>
  <c r="G25400" i="20"/>
  <c r="D25400" i="20"/>
  <c r="I25399" i="20"/>
  <c r="H25399" i="20"/>
  <c r="G25399" i="20"/>
  <c r="D25399" i="20"/>
  <c r="I25398" i="20"/>
  <c r="H25398" i="20"/>
  <c r="G25398" i="20"/>
  <c r="D25398" i="20"/>
  <c r="I25397" i="20"/>
  <c r="H25397" i="20"/>
  <c r="G25397" i="20"/>
  <c r="D25397" i="20"/>
  <c r="I25396" i="20"/>
  <c r="H25396" i="20"/>
  <c r="G25396" i="20"/>
  <c r="D25396" i="20"/>
  <c r="I25395" i="20"/>
  <c r="H25395" i="20"/>
  <c r="G25395" i="20"/>
  <c r="D25395" i="20"/>
  <c r="I25394" i="20"/>
  <c r="H25394" i="20"/>
  <c r="G25394" i="20"/>
  <c r="D25394" i="20"/>
  <c r="I25393" i="20"/>
  <c r="H25393" i="20"/>
  <c r="G25393" i="20"/>
  <c r="D25393" i="20"/>
  <c r="I25392" i="20"/>
  <c r="H25392" i="20"/>
  <c r="G25392" i="20"/>
  <c r="D25392" i="20"/>
  <c r="I25391" i="20"/>
  <c r="H25391" i="20"/>
  <c r="G25391" i="20"/>
  <c r="D25391" i="20"/>
  <c r="I25390" i="20"/>
  <c r="H25390" i="20"/>
  <c r="G25390" i="20"/>
  <c r="D25390" i="20"/>
  <c r="I25389" i="20"/>
  <c r="H25389" i="20"/>
  <c r="G25389" i="20"/>
  <c r="D25389" i="20"/>
  <c r="I25388" i="20"/>
  <c r="H25388" i="20"/>
  <c r="G25388" i="20"/>
  <c r="D25388" i="20"/>
  <c r="I25387" i="20"/>
  <c r="H25387" i="20"/>
  <c r="G25387" i="20"/>
  <c r="D25387" i="20"/>
  <c r="I25386" i="20"/>
  <c r="H25386" i="20"/>
  <c r="G25386" i="20"/>
  <c r="D25386" i="20"/>
  <c r="I25385" i="20"/>
  <c r="H25385" i="20"/>
  <c r="G25385" i="20"/>
  <c r="D25385" i="20"/>
  <c r="I25384" i="20"/>
  <c r="H25384" i="20"/>
  <c r="G25384" i="20"/>
  <c r="D25384" i="20"/>
  <c r="I25383" i="20"/>
  <c r="H25383" i="20"/>
  <c r="G25383" i="20"/>
  <c r="D25383" i="20"/>
  <c r="I25382" i="20"/>
  <c r="H25382" i="20"/>
  <c r="G25382" i="20"/>
  <c r="D25382" i="20"/>
  <c r="I25381" i="20"/>
  <c r="H25381" i="20"/>
  <c r="G25381" i="20"/>
  <c r="D25381" i="20"/>
  <c r="I25380" i="20"/>
  <c r="H25380" i="20"/>
  <c r="G25380" i="20"/>
  <c r="D25380" i="20"/>
  <c r="I25379" i="20"/>
  <c r="H25379" i="20"/>
  <c r="G25379" i="20"/>
  <c r="D25379" i="20"/>
  <c r="I25378" i="20"/>
  <c r="H25378" i="20"/>
  <c r="G25378" i="20"/>
  <c r="D25378" i="20"/>
  <c r="I25377" i="20"/>
  <c r="H25377" i="20"/>
  <c r="G25377" i="20"/>
  <c r="D25377" i="20"/>
  <c r="I25376" i="20"/>
  <c r="H25376" i="20"/>
  <c r="G25376" i="20"/>
  <c r="D25376" i="20"/>
  <c r="I25375" i="20"/>
  <c r="H25375" i="20"/>
  <c r="G25375" i="20"/>
  <c r="D25375" i="20"/>
  <c r="I25374" i="20"/>
  <c r="H25374" i="20"/>
  <c r="G25374" i="20"/>
  <c r="D25374" i="20"/>
  <c r="I25373" i="20"/>
  <c r="H25373" i="20"/>
  <c r="G25373" i="20"/>
  <c r="D25373" i="20"/>
  <c r="I25372" i="20"/>
  <c r="H25372" i="20"/>
  <c r="G25372" i="20"/>
  <c r="D25372" i="20"/>
  <c r="I25371" i="20"/>
  <c r="H25371" i="20"/>
  <c r="G25371" i="20"/>
  <c r="D25371" i="20"/>
  <c r="I25370" i="20"/>
  <c r="H25370" i="20"/>
  <c r="G25370" i="20"/>
  <c r="D25370" i="20"/>
  <c r="I25369" i="20"/>
  <c r="H25369" i="20"/>
  <c r="G25369" i="20"/>
  <c r="D25369" i="20"/>
  <c r="I25368" i="20"/>
  <c r="H25368" i="20"/>
  <c r="G25368" i="20"/>
  <c r="D25368" i="20"/>
  <c r="I25367" i="20"/>
  <c r="H25367" i="20"/>
  <c r="G25367" i="20"/>
  <c r="D25367" i="20"/>
  <c r="I25366" i="20"/>
  <c r="H25366" i="20"/>
  <c r="G25366" i="20"/>
  <c r="D25366" i="20"/>
  <c r="I25365" i="20"/>
  <c r="H25365" i="20"/>
  <c r="G25365" i="20"/>
  <c r="D25365" i="20"/>
  <c r="I25364" i="20"/>
  <c r="H25364" i="20"/>
  <c r="G25364" i="20"/>
  <c r="D25364" i="20"/>
  <c r="I25363" i="20"/>
  <c r="H25363" i="20"/>
  <c r="G25363" i="20"/>
  <c r="D25363" i="20"/>
  <c r="I25362" i="20"/>
  <c r="H25362" i="20"/>
  <c r="G25362" i="20"/>
  <c r="D25362" i="20"/>
  <c r="I25361" i="20"/>
  <c r="H25361" i="20"/>
  <c r="G25361" i="20"/>
  <c r="D25361" i="20"/>
  <c r="I25360" i="20"/>
  <c r="H25360" i="20"/>
  <c r="G25360" i="20"/>
  <c r="D25360" i="20"/>
  <c r="I25359" i="20"/>
  <c r="H25359" i="20"/>
  <c r="G25359" i="20"/>
  <c r="D25359" i="20"/>
  <c r="I25358" i="20"/>
  <c r="H25358" i="20"/>
  <c r="G25358" i="20"/>
  <c r="D25358" i="20"/>
  <c r="I25357" i="20"/>
  <c r="H25357" i="20"/>
  <c r="G25357" i="20"/>
  <c r="D25357" i="20"/>
  <c r="I25356" i="20"/>
  <c r="H25356" i="20"/>
  <c r="G25356" i="20"/>
  <c r="D25356" i="20"/>
  <c r="I25355" i="20"/>
  <c r="H25355" i="20"/>
  <c r="G25355" i="20"/>
  <c r="D25355" i="20"/>
  <c r="I25354" i="20"/>
  <c r="H25354" i="20"/>
  <c r="G25354" i="20"/>
  <c r="D25354" i="20"/>
  <c r="I25353" i="20"/>
  <c r="H25353" i="20"/>
  <c r="G25353" i="20"/>
  <c r="D25353" i="20"/>
  <c r="I25352" i="20"/>
  <c r="H25352" i="20"/>
  <c r="G25352" i="20"/>
  <c r="D25352" i="20"/>
  <c r="I25351" i="20"/>
  <c r="H25351" i="20"/>
  <c r="G25351" i="20"/>
  <c r="D25351" i="20"/>
  <c r="I25350" i="20"/>
  <c r="H25350" i="20"/>
  <c r="G25350" i="20"/>
  <c r="D25350" i="20"/>
  <c r="I25349" i="20"/>
  <c r="H25349" i="20"/>
  <c r="G25349" i="20"/>
  <c r="D25349" i="20"/>
  <c r="I25348" i="20"/>
  <c r="H25348" i="20"/>
  <c r="G25348" i="20"/>
  <c r="D25348" i="20"/>
  <c r="I25347" i="20"/>
  <c r="H25347" i="20"/>
  <c r="G25347" i="20"/>
  <c r="D25347" i="20"/>
  <c r="I25346" i="20"/>
  <c r="H25346" i="20"/>
  <c r="G25346" i="20"/>
  <c r="D25346" i="20"/>
  <c r="I25345" i="20"/>
  <c r="H25345" i="20"/>
  <c r="G25345" i="20"/>
  <c r="D25345" i="20"/>
  <c r="I25344" i="20"/>
  <c r="H25344" i="20"/>
  <c r="G25344" i="20"/>
  <c r="D25344" i="20"/>
  <c r="I25343" i="20"/>
  <c r="H25343" i="20"/>
  <c r="G25343" i="20"/>
  <c r="D25343" i="20"/>
  <c r="I25342" i="20"/>
  <c r="H25342" i="20"/>
  <c r="G25342" i="20"/>
  <c r="D25342" i="20"/>
  <c r="I25341" i="20"/>
  <c r="H25341" i="20"/>
  <c r="G25341" i="20"/>
  <c r="D25341" i="20"/>
  <c r="I25340" i="20"/>
  <c r="H25340" i="20"/>
  <c r="G25340" i="20"/>
  <c r="D25340" i="20"/>
  <c r="I25339" i="20"/>
  <c r="H25339" i="20"/>
  <c r="G25339" i="20"/>
  <c r="D25339" i="20"/>
  <c r="I25338" i="20"/>
  <c r="H25338" i="20"/>
  <c r="G25338" i="20"/>
  <c r="D25338" i="20"/>
  <c r="I25337" i="20"/>
  <c r="H25337" i="20"/>
  <c r="G25337" i="20"/>
  <c r="D25337" i="20"/>
  <c r="I25336" i="20"/>
  <c r="H25336" i="20"/>
  <c r="G25336" i="20"/>
  <c r="D25336" i="20"/>
  <c r="I25335" i="20"/>
  <c r="H25335" i="20"/>
  <c r="G25335" i="20"/>
  <c r="D25335" i="20"/>
  <c r="I25334" i="20"/>
  <c r="H25334" i="20"/>
  <c r="G25334" i="20"/>
  <c r="D25334" i="20"/>
  <c r="I25333" i="20"/>
  <c r="H25333" i="20"/>
  <c r="G25333" i="20"/>
  <c r="D25333" i="20"/>
  <c r="I25332" i="20"/>
  <c r="H25332" i="20"/>
  <c r="G25332" i="20"/>
  <c r="D25332" i="20"/>
  <c r="I25331" i="20"/>
  <c r="H25331" i="20"/>
  <c r="G25331" i="20"/>
  <c r="D25331" i="20"/>
  <c r="I25330" i="20"/>
  <c r="H25330" i="20"/>
  <c r="G25330" i="20"/>
  <c r="D25330" i="20"/>
  <c r="I25329" i="20"/>
  <c r="H25329" i="20"/>
  <c r="G25329" i="20"/>
  <c r="D25329" i="20"/>
  <c r="I25328" i="20"/>
  <c r="H25328" i="20"/>
  <c r="G25328" i="20"/>
  <c r="D25328" i="20"/>
  <c r="I25327" i="20"/>
  <c r="H25327" i="20"/>
  <c r="G25327" i="20"/>
  <c r="D25327" i="20"/>
  <c r="I25326" i="20"/>
  <c r="H25326" i="20"/>
  <c r="G25326" i="20"/>
  <c r="D25326" i="20"/>
  <c r="I25325" i="20"/>
  <c r="H25325" i="20"/>
  <c r="G25325" i="20"/>
  <c r="D25325" i="20"/>
  <c r="I25324" i="20"/>
  <c r="H25324" i="20"/>
  <c r="G25324" i="20"/>
  <c r="D25324" i="20"/>
  <c r="I25323" i="20"/>
  <c r="H25323" i="20"/>
  <c r="G25323" i="20"/>
  <c r="D25323" i="20"/>
  <c r="I25322" i="20"/>
  <c r="H25322" i="20"/>
  <c r="G25322" i="20"/>
  <c r="D25322" i="20"/>
  <c r="I25321" i="20"/>
  <c r="H25321" i="20"/>
  <c r="G25321" i="20"/>
  <c r="D25321" i="20"/>
  <c r="I25320" i="20"/>
  <c r="H25320" i="20"/>
  <c r="G25320" i="20"/>
  <c r="D25320" i="20"/>
  <c r="I25319" i="20"/>
  <c r="H25319" i="20"/>
  <c r="G25319" i="20"/>
  <c r="D25319" i="20"/>
  <c r="I25318" i="20"/>
  <c r="H25318" i="20"/>
  <c r="G25318" i="20"/>
  <c r="D25318" i="20"/>
  <c r="I25317" i="20"/>
  <c r="H25317" i="20"/>
  <c r="G25317" i="20"/>
  <c r="D25317" i="20"/>
  <c r="I25316" i="20"/>
  <c r="H25316" i="20"/>
  <c r="G25316" i="20"/>
  <c r="D25316" i="20"/>
  <c r="I25315" i="20"/>
  <c r="H25315" i="20"/>
  <c r="G25315" i="20"/>
  <c r="D25315" i="20"/>
  <c r="I25314" i="20"/>
  <c r="H25314" i="20"/>
  <c r="G25314" i="20"/>
  <c r="D25314" i="20"/>
  <c r="I25313" i="20"/>
  <c r="H25313" i="20"/>
  <c r="G25313" i="20"/>
  <c r="D25313" i="20"/>
  <c r="I25312" i="20"/>
  <c r="H25312" i="20"/>
  <c r="G25312" i="20"/>
  <c r="D25312" i="20"/>
  <c r="I25311" i="20"/>
  <c r="H25311" i="20"/>
  <c r="G25311" i="20"/>
  <c r="D25311" i="20"/>
  <c r="I25310" i="20"/>
  <c r="H25310" i="20"/>
  <c r="G25310" i="20"/>
  <c r="D25310" i="20"/>
  <c r="I25309" i="20"/>
  <c r="H25309" i="20"/>
  <c r="G25309" i="20"/>
  <c r="D25309" i="20"/>
  <c r="I25308" i="20"/>
  <c r="H25308" i="20"/>
  <c r="G25308" i="20"/>
  <c r="D25308" i="20"/>
  <c r="I25307" i="20"/>
  <c r="H25307" i="20"/>
  <c r="G25307" i="20"/>
  <c r="D25307" i="20"/>
  <c r="I25306" i="20"/>
  <c r="H25306" i="20"/>
  <c r="G25306" i="20"/>
  <c r="D25306" i="20"/>
  <c r="I25305" i="20"/>
  <c r="H25305" i="20"/>
  <c r="G25305" i="20"/>
  <c r="D25305" i="20"/>
  <c r="I25304" i="20"/>
  <c r="H25304" i="20"/>
  <c r="G25304" i="20"/>
  <c r="D25304" i="20"/>
  <c r="I25303" i="20"/>
  <c r="H25303" i="20"/>
  <c r="G25303" i="20"/>
  <c r="D25303" i="20"/>
  <c r="I25302" i="20"/>
  <c r="H25302" i="20"/>
  <c r="G25302" i="20"/>
  <c r="D25302" i="20"/>
  <c r="I25301" i="20"/>
  <c r="H25301" i="20"/>
  <c r="G25301" i="20"/>
  <c r="D25301" i="20"/>
  <c r="I25300" i="20"/>
  <c r="H25300" i="20"/>
  <c r="G25300" i="20"/>
  <c r="D25300" i="20"/>
  <c r="I25299" i="20"/>
  <c r="H25299" i="20"/>
  <c r="G25299" i="20"/>
  <c r="D25299" i="20"/>
  <c r="I25298" i="20"/>
  <c r="H25298" i="20"/>
  <c r="G25298" i="20"/>
  <c r="D25298" i="20"/>
  <c r="I25297" i="20"/>
  <c r="H25297" i="20"/>
  <c r="G25297" i="20"/>
  <c r="D25297" i="20"/>
  <c r="I25296" i="20"/>
  <c r="H25296" i="20"/>
  <c r="G25296" i="20"/>
  <c r="D25296" i="20"/>
  <c r="I25295" i="20"/>
  <c r="H25295" i="20"/>
  <c r="G25295" i="20"/>
  <c r="D25295" i="20"/>
  <c r="I25294" i="20"/>
  <c r="H25294" i="20"/>
  <c r="G25294" i="20"/>
  <c r="D25294" i="20"/>
  <c r="I25293" i="20"/>
  <c r="H25293" i="20"/>
  <c r="G25293" i="20"/>
  <c r="D25293" i="20"/>
  <c r="I25292" i="20"/>
  <c r="H25292" i="20"/>
  <c r="G25292" i="20"/>
  <c r="D25292" i="20"/>
  <c r="I25291" i="20"/>
  <c r="H25291" i="20"/>
  <c r="G25291" i="20"/>
  <c r="D25291" i="20"/>
  <c r="I25290" i="20"/>
  <c r="H25290" i="20"/>
  <c r="G25290" i="20"/>
  <c r="D25290" i="20"/>
  <c r="I25289" i="20"/>
  <c r="H25289" i="20"/>
  <c r="G25289" i="20"/>
  <c r="D25289" i="20"/>
  <c r="I25288" i="20"/>
  <c r="H25288" i="20"/>
  <c r="G25288" i="20"/>
  <c r="D25288" i="20"/>
  <c r="I25287" i="20"/>
  <c r="H25287" i="20"/>
  <c r="G25287" i="20"/>
  <c r="D25287" i="20"/>
  <c r="I25286" i="20"/>
  <c r="H25286" i="20"/>
  <c r="G25286" i="20"/>
  <c r="D25286" i="20"/>
  <c r="I25285" i="20"/>
  <c r="H25285" i="20"/>
  <c r="G25285" i="20"/>
  <c r="D25285" i="20"/>
  <c r="I25284" i="20"/>
  <c r="H25284" i="20"/>
  <c r="G25284" i="20"/>
  <c r="D25284" i="20"/>
  <c r="I25283" i="20"/>
  <c r="H25283" i="20"/>
  <c r="G25283" i="20"/>
  <c r="D25283" i="20"/>
  <c r="I25282" i="20"/>
  <c r="H25282" i="20"/>
  <c r="G25282" i="20"/>
  <c r="D25282" i="20"/>
  <c r="I25281" i="20"/>
  <c r="H25281" i="20"/>
  <c r="G25281" i="20"/>
  <c r="D25281" i="20"/>
  <c r="I25280" i="20"/>
  <c r="H25280" i="20"/>
  <c r="G25280" i="20"/>
  <c r="D25280" i="20"/>
  <c r="I25279" i="20"/>
  <c r="H25279" i="20"/>
  <c r="G25279" i="20"/>
  <c r="D25279" i="20"/>
  <c r="I25278" i="20"/>
  <c r="H25278" i="20"/>
  <c r="G25278" i="20"/>
  <c r="D25278" i="20"/>
  <c r="I25277" i="20"/>
  <c r="H25277" i="20"/>
  <c r="G25277" i="20"/>
  <c r="D25277" i="20"/>
  <c r="I25276" i="20"/>
  <c r="H25276" i="20"/>
  <c r="G25276" i="20"/>
  <c r="D25276" i="20"/>
  <c r="I25275" i="20"/>
  <c r="H25275" i="20"/>
  <c r="G25275" i="20"/>
  <c r="D25275" i="20"/>
  <c r="I25274" i="20"/>
  <c r="H25274" i="20"/>
  <c r="G25274" i="20"/>
  <c r="D25274" i="20"/>
  <c r="I25273" i="20"/>
  <c r="H25273" i="20"/>
  <c r="G25273" i="20"/>
  <c r="D25273" i="20"/>
  <c r="I25272" i="20"/>
  <c r="H25272" i="20"/>
  <c r="G25272" i="20"/>
  <c r="D25272" i="20"/>
  <c r="I25271" i="20"/>
  <c r="H25271" i="20"/>
  <c r="G25271" i="20"/>
  <c r="D25271" i="20"/>
  <c r="I25270" i="20"/>
  <c r="H25270" i="20"/>
  <c r="G25270" i="20"/>
  <c r="D25270" i="20"/>
  <c r="I25269" i="20"/>
  <c r="H25269" i="20"/>
  <c r="G25269" i="20"/>
  <c r="D25269" i="20"/>
  <c r="I25268" i="20"/>
  <c r="H25268" i="20"/>
  <c r="G25268" i="20"/>
  <c r="D25268" i="20"/>
  <c r="I25267" i="20"/>
  <c r="H25267" i="20"/>
  <c r="G25267" i="20"/>
  <c r="D25267" i="20"/>
  <c r="I25266" i="20"/>
  <c r="H25266" i="20"/>
  <c r="G25266" i="20"/>
  <c r="D25266" i="20"/>
  <c r="I25265" i="20"/>
  <c r="H25265" i="20"/>
  <c r="G25265" i="20"/>
  <c r="D25265" i="20"/>
  <c r="I25264" i="20"/>
  <c r="H25264" i="20"/>
  <c r="G25264" i="20"/>
  <c r="D25264" i="20"/>
  <c r="I25263" i="20"/>
  <c r="H25263" i="20"/>
  <c r="G25263" i="20"/>
  <c r="D25263" i="20"/>
  <c r="I25262" i="20"/>
  <c r="H25262" i="20"/>
  <c r="G25262" i="20"/>
  <c r="D25262" i="20"/>
  <c r="I25261" i="20"/>
  <c r="H25261" i="20"/>
  <c r="G25261" i="20"/>
  <c r="D25261" i="20"/>
  <c r="I25260" i="20"/>
  <c r="H25260" i="20"/>
  <c r="G25260" i="20"/>
  <c r="D25260" i="20"/>
  <c r="I25259" i="20"/>
  <c r="H25259" i="20"/>
  <c r="G25259" i="20"/>
  <c r="D25259" i="20"/>
  <c r="I25258" i="20"/>
  <c r="H25258" i="20"/>
  <c r="G25258" i="20"/>
  <c r="D25258" i="20"/>
  <c r="I25257" i="20"/>
  <c r="H25257" i="20"/>
  <c r="G25257" i="20"/>
  <c r="D25257" i="20"/>
  <c r="I25256" i="20"/>
  <c r="H25256" i="20"/>
  <c r="G25256" i="20"/>
  <c r="D25256" i="20"/>
  <c r="I25255" i="20"/>
  <c r="H25255" i="20"/>
  <c r="G25255" i="20"/>
  <c r="D25255" i="20"/>
  <c r="I25254" i="20"/>
  <c r="H25254" i="20"/>
  <c r="G25254" i="20"/>
  <c r="D25254" i="20"/>
  <c r="I25253" i="20"/>
  <c r="H25253" i="20"/>
  <c r="G25253" i="20"/>
  <c r="D25253" i="20"/>
  <c r="I25252" i="20"/>
  <c r="H25252" i="20"/>
  <c r="G25252" i="20"/>
  <c r="D25252" i="20"/>
  <c r="I25251" i="20"/>
  <c r="H25251" i="20"/>
  <c r="G25251" i="20"/>
  <c r="D25251" i="20"/>
  <c r="I25250" i="20"/>
  <c r="H25250" i="20"/>
  <c r="G25250" i="20"/>
  <c r="D25250" i="20"/>
  <c r="I25249" i="20"/>
  <c r="H25249" i="20"/>
  <c r="G25249" i="20"/>
  <c r="D25249" i="20"/>
  <c r="I25248" i="20"/>
  <c r="H25248" i="20"/>
  <c r="G25248" i="20"/>
  <c r="D25248" i="20"/>
  <c r="I25247" i="20"/>
  <c r="H25247" i="20"/>
  <c r="G25247" i="20"/>
  <c r="D25247" i="20"/>
  <c r="I25246" i="20"/>
  <c r="H25246" i="20"/>
  <c r="G25246" i="20"/>
  <c r="D25246" i="20"/>
  <c r="I25245" i="20"/>
  <c r="H25245" i="20"/>
  <c r="G25245" i="20"/>
  <c r="D25245" i="20"/>
  <c r="I25244" i="20"/>
  <c r="H25244" i="20"/>
  <c r="G25244" i="20"/>
  <c r="D25244" i="20"/>
  <c r="I25243" i="20"/>
  <c r="H25243" i="20"/>
  <c r="G25243" i="20"/>
  <c r="D25243" i="20"/>
  <c r="I25242" i="20"/>
  <c r="H25242" i="20"/>
  <c r="G25242" i="20"/>
  <c r="D25242" i="20"/>
  <c r="I25241" i="20"/>
  <c r="H25241" i="20"/>
  <c r="G25241" i="20"/>
  <c r="D25241" i="20"/>
  <c r="I25240" i="20"/>
  <c r="H25240" i="20"/>
  <c r="G25240" i="20"/>
  <c r="D25240" i="20"/>
  <c r="I25239" i="20"/>
  <c r="H25239" i="20"/>
  <c r="G25239" i="20"/>
  <c r="D25239" i="20"/>
  <c r="I25238" i="20"/>
  <c r="H25238" i="20"/>
  <c r="G25238" i="20"/>
  <c r="D25238" i="20"/>
  <c r="I25237" i="20"/>
  <c r="H25237" i="20"/>
  <c r="G25237" i="20"/>
  <c r="D25237" i="20"/>
  <c r="I25236" i="20"/>
  <c r="H25236" i="20"/>
  <c r="G25236" i="20"/>
  <c r="D25236" i="20"/>
  <c r="I25235" i="20"/>
  <c r="H25235" i="20"/>
  <c r="G25235" i="20"/>
  <c r="D25235" i="20"/>
  <c r="I25234" i="20"/>
  <c r="H25234" i="20"/>
  <c r="G25234" i="20"/>
  <c r="D25234" i="20"/>
  <c r="I25233" i="20"/>
  <c r="H25233" i="20"/>
  <c r="G25233" i="20"/>
  <c r="D25233" i="20"/>
  <c r="I25232" i="20"/>
  <c r="H25232" i="20"/>
  <c r="G25232" i="20"/>
  <c r="D25232" i="20"/>
  <c r="I25231" i="20"/>
  <c r="H25231" i="20"/>
  <c r="G25231" i="20"/>
  <c r="D25231" i="20"/>
  <c r="I25230" i="20"/>
  <c r="H25230" i="20"/>
  <c r="G25230" i="20"/>
  <c r="D25230" i="20"/>
  <c r="I25229" i="20"/>
  <c r="H25229" i="20"/>
  <c r="G25229" i="20"/>
  <c r="D25229" i="20"/>
  <c r="I25228" i="20"/>
  <c r="H25228" i="20"/>
  <c r="G25228" i="20"/>
  <c r="D25228" i="20"/>
  <c r="I25227" i="20"/>
  <c r="H25227" i="20"/>
  <c r="G25227" i="20"/>
  <c r="D25227" i="20"/>
  <c r="I25226" i="20"/>
  <c r="H25226" i="20"/>
  <c r="G25226" i="20"/>
  <c r="D25226" i="20"/>
  <c r="I25225" i="20"/>
  <c r="H25225" i="20"/>
  <c r="G25225" i="20"/>
  <c r="D25225" i="20"/>
  <c r="I25224" i="20"/>
  <c r="H25224" i="20"/>
  <c r="G25224" i="20"/>
  <c r="D25224" i="20"/>
  <c r="I25223" i="20"/>
  <c r="H25223" i="20"/>
  <c r="G25223" i="20"/>
  <c r="D25223" i="20"/>
  <c r="I25222" i="20"/>
  <c r="H25222" i="20"/>
  <c r="G25222" i="20"/>
  <c r="D25222" i="20"/>
  <c r="I25221" i="20"/>
  <c r="H25221" i="20"/>
  <c r="G25221" i="20"/>
  <c r="D25221" i="20"/>
  <c r="I25220" i="20"/>
  <c r="H25220" i="20"/>
  <c r="G25220" i="20"/>
  <c r="D25220" i="20"/>
  <c r="I25219" i="20"/>
  <c r="H25219" i="20"/>
  <c r="G25219" i="20"/>
  <c r="D25219" i="20"/>
  <c r="I25218" i="20"/>
  <c r="H25218" i="20"/>
  <c r="G25218" i="20"/>
  <c r="D25218" i="20"/>
  <c r="I25217" i="20"/>
  <c r="H25217" i="20"/>
  <c r="G25217" i="20"/>
  <c r="D25217" i="20"/>
  <c r="I25216" i="20"/>
  <c r="H25216" i="20"/>
  <c r="G25216" i="20"/>
  <c r="D25216" i="20"/>
  <c r="I25215" i="20"/>
  <c r="H25215" i="20"/>
  <c r="G25215" i="20"/>
  <c r="D25215" i="20"/>
  <c r="I25214" i="20"/>
  <c r="H25214" i="20"/>
  <c r="G25214" i="20"/>
  <c r="D25214" i="20"/>
  <c r="I25213" i="20"/>
  <c r="H25213" i="20"/>
  <c r="G25213" i="20"/>
  <c r="D25213" i="20"/>
  <c r="I25212" i="20"/>
  <c r="H25212" i="20"/>
  <c r="G25212" i="20"/>
  <c r="D25212" i="20"/>
  <c r="I25211" i="20"/>
  <c r="H25211" i="20"/>
  <c r="G25211" i="20"/>
  <c r="D25211" i="20"/>
  <c r="I25210" i="20"/>
  <c r="H25210" i="20"/>
  <c r="G25210" i="20"/>
  <c r="D25210" i="20"/>
  <c r="I25209" i="20"/>
  <c r="H25209" i="20"/>
  <c r="G25209" i="20"/>
  <c r="D25209" i="20"/>
  <c r="I25208" i="20"/>
  <c r="H25208" i="20"/>
  <c r="G25208" i="20"/>
  <c r="D25208" i="20"/>
  <c r="I25207" i="20"/>
  <c r="H25207" i="20"/>
  <c r="G25207" i="20"/>
  <c r="D25207" i="20"/>
  <c r="I25206" i="20"/>
  <c r="H25206" i="20"/>
  <c r="G25206" i="20"/>
  <c r="D25206" i="20"/>
  <c r="I25205" i="20"/>
  <c r="H25205" i="20"/>
  <c r="G25205" i="20"/>
  <c r="D25205" i="20"/>
  <c r="I25204" i="20"/>
  <c r="H25204" i="20"/>
  <c r="G25204" i="20"/>
  <c r="D25204" i="20"/>
  <c r="I25203" i="20"/>
  <c r="H25203" i="20"/>
  <c r="G25203" i="20"/>
  <c r="D25203" i="20"/>
  <c r="I25202" i="20"/>
  <c r="H25202" i="20"/>
  <c r="G25202" i="20"/>
  <c r="D25202" i="20"/>
  <c r="I25201" i="20"/>
  <c r="H25201" i="20"/>
  <c r="G25201" i="20"/>
  <c r="D25201" i="20"/>
  <c r="I25200" i="20"/>
  <c r="H25200" i="20"/>
  <c r="G25200" i="20"/>
  <c r="D25200" i="20"/>
  <c r="I25199" i="20"/>
  <c r="H25199" i="20"/>
  <c r="G25199" i="20"/>
  <c r="D25199" i="20"/>
  <c r="I25198" i="20"/>
  <c r="H25198" i="20"/>
  <c r="G25198" i="20"/>
  <c r="D25198" i="20"/>
  <c r="I25197" i="20"/>
  <c r="H25197" i="20"/>
  <c r="G25197" i="20"/>
  <c r="D25197" i="20"/>
  <c r="I25196" i="20"/>
  <c r="H25196" i="20"/>
  <c r="G25196" i="20"/>
  <c r="D25196" i="20"/>
  <c r="I25195" i="20"/>
  <c r="H25195" i="20"/>
  <c r="G25195" i="20"/>
  <c r="D25195" i="20"/>
  <c r="I25194" i="20"/>
  <c r="H25194" i="20"/>
  <c r="G25194" i="20"/>
  <c r="D25194" i="20"/>
  <c r="I25193" i="20"/>
  <c r="H25193" i="20"/>
  <c r="G25193" i="20"/>
  <c r="D25193" i="20"/>
  <c r="I25192" i="20"/>
  <c r="H25192" i="20"/>
  <c r="G25192" i="20"/>
  <c r="D25192" i="20"/>
  <c r="I25191" i="20"/>
  <c r="H25191" i="20"/>
  <c r="G25191" i="20"/>
  <c r="D25191" i="20"/>
  <c r="I25190" i="20"/>
  <c r="H25190" i="20"/>
  <c r="G25190" i="20"/>
  <c r="D25190" i="20"/>
  <c r="I25189" i="20"/>
  <c r="H25189" i="20"/>
  <c r="G25189" i="20"/>
  <c r="D25189" i="20"/>
  <c r="I25188" i="20"/>
  <c r="H25188" i="20"/>
  <c r="G25188" i="20"/>
  <c r="D25188" i="20"/>
  <c r="I25187" i="20"/>
  <c r="H25187" i="20"/>
  <c r="G25187" i="20"/>
  <c r="D25187" i="20"/>
  <c r="I25186" i="20"/>
  <c r="H25186" i="20"/>
  <c r="G25186" i="20"/>
  <c r="D25186" i="20"/>
  <c r="I25185" i="20"/>
  <c r="H25185" i="20"/>
  <c r="G25185" i="20"/>
  <c r="D25185" i="20"/>
  <c r="I25184" i="20"/>
  <c r="H25184" i="20"/>
  <c r="G25184" i="20"/>
  <c r="D25184" i="20"/>
  <c r="I25183" i="20"/>
  <c r="H25183" i="20"/>
  <c r="G25183" i="20"/>
  <c r="D25183" i="20"/>
  <c r="I25182" i="20"/>
  <c r="H25182" i="20"/>
  <c r="G25182" i="20"/>
  <c r="D25182" i="20"/>
  <c r="I25181" i="20"/>
  <c r="H25181" i="20"/>
  <c r="G25181" i="20"/>
  <c r="D25181" i="20"/>
  <c r="I25180" i="20"/>
  <c r="H25180" i="20"/>
  <c r="G25180" i="20"/>
  <c r="D25180" i="20"/>
  <c r="I25179" i="20"/>
  <c r="H25179" i="20"/>
  <c r="G25179" i="20"/>
  <c r="D25179" i="20"/>
  <c r="I25178" i="20"/>
  <c r="H25178" i="20"/>
  <c r="G25178" i="20"/>
  <c r="D25178" i="20"/>
  <c r="I25177" i="20"/>
  <c r="H25177" i="20"/>
  <c r="G25177" i="20"/>
  <c r="D25177" i="20"/>
  <c r="I25176" i="20"/>
  <c r="H25176" i="20"/>
  <c r="G25176" i="20"/>
  <c r="D25176" i="20"/>
  <c r="I25175" i="20"/>
  <c r="H25175" i="20"/>
  <c r="G25175" i="20"/>
  <c r="D25175" i="20"/>
  <c r="I25174" i="20"/>
  <c r="H25174" i="20"/>
  <c r="G25174" i="20"/>
  <c r="D25174" i="20"/>
  <c r="I25173" i="20"/>
  <c r="H25173" i="20"/>
  <c r="G25173" i="20"/>
  <c r="D25173" i="20"/>
  <c r="I25172" i="20"/>
  <c r="H25172" i="20"/>
  <c r="G25172" i="20"/>
  <c r="D25172" i="20"/>
  <c r="I25171" i="20"/>
  <c r="H25171" i="20"/>
  <c r="G25171" i="20"/>
  <c r="D25171" i="20"/>
  <c r="I25170" i="20"/>
  <c r="H25170" i="20"/>
  <c r="G25170" i="20"/>
  <c r="D25170" i="20"/>
  <c r="I25169" i="20"/>
  <c r="H25169" i="20"/>
  <c r="G25169" i="20"/>
  <c r="D25169" i="20"/>
  <c r="I25168" i="20"/>
  <c r="H25168" i="20"/>
  <c r="G25168" i="20"/>
  <c r="D25168" i="20"/>
  <c r="I25167" i="20"/>
  <c r="H25167" i="20"/>
  <c r="G25167" i="20"/>
  <c r="D25167" i="20"/>
  <c r="I25166" i="20"/>
  <c r="H25166" i="20"/>
  <c r="G25166" i="20"/>
  <c r="D25166" i="20"/>
  <c r="I25165" i="20"/>
  <c r="H25165" i="20"/>
  <c r="G25165" i="20"/>
  <c r="D25165" i="20"/>
  <c r="I25164" i="20"/>
  <c r="H25164" i="20"/>
  <c r="G25164" i="20"/>
  <c r="D25164" i="20"/>
  <c r="I25163" i="20"/>
  <c r="H25163" i="20"/>
  <c r="G25163" i="20"/>
  <c r="D25163" i="20"/>
  <c r="I25162" i="20"/>
  <c r="H25162" i="20"/>
  <c r="G25162" i="20"/>
  <c r="D25162" i="20"/>
  <c r="I25161" i="20"/>
  <c r="H25161" i="20"/>
  <c r="G25161" i="20"/>
  <c r="D25161" i="20"/>
  <c r="I25160" i="20"/>
  <c r="H25160" i="20"/>
  <c r="G25160" i="20"/>
  <c r="D25160" i="20"/>
  <c r="I25159" i="20"/>
  <c r="H25159" i="20"/>
  <c r="G25159" i="20"/>
  <c r="D25159" i="20"/>
  <c r="I25158" i="20"/>
  <c r="H25158" i="20"/>
  <c r="G25158" i="20"/>
  <c r="D25158" i="20"/>
  <c r="I25157" i="20"/>
  <c r="H25157" i="20"/>
  <c r="G25157" i="20"/>
  <c r="D25157" i="20"/>
  <c r="I25156" i="20"/>
  <c r="H25156" i="20"/>
  <c r="G25156" i="20"/>
  <c r="D25156" i="20"/>
  <c r="I25155" i="20"/>
  <c r="H25155" i="20"/>
  <c r="G25155" i="20"/>
  <c r="D25155" i="20"/>
  <c r="I25154" i="20"/>
  <c r="H25154" i="20"/>
  <c r="G25154" i="20"/>
  <c r="D25154" i="20"/>
  <c r="I25153" i="20"/>
  <c r="H25153" i="20"/>
  <c r="G25153" i="20"/>
  <c r="D25153" i="20"/>
  <c r="I25152" i="20"/>
  <c r="H25152" i="20"/>
  <c r="G25152" i="20"/>
  <c r="D25152" i="20"/>
  <c r="I25151" i="20"/>
  <c r="H25151" i="20"/>
  <c r="G25151" i="20"/>
  <c r="D25151" i="20"/>
  <c r="I25150" i="20"/>
  <c r="H25150" i="20"/>
  <c r="G25150" i="20"/>
  <c r="D25150" i="20"/>
  <c r="I25149" i="20"/>
  <c r="H25149" i="20"/>
  <c r="G25149" i="20"/>
  <c r="D25149" i="20"/>
  <c r="I25148" i="20"/>
  <c r="H25148" i="20"/>
  <c r="G25148" i="20"/>
  <c r="D25148" i="20"/>
  <c r="I25147" i="20"/>
  <c r="H25147" i="20"/>
  <c r="G25147" i="20"/>
  <c r="D25147" i="20"/>
  <c r="I25146" i="20"/>
  <c r="H25146" i="20"/>
  <c r="G25146" i="20"/>
  <c r="D25146" i="20"/>
  <c r="I25145" i="20"/>
  <c r="H25145" i="20"/>
  <c r="G25145" i="20"/>
  <c r="D25145" i="20"/>
  <c r="I25144" i="20"/>
  <c r="H25144" i="20"/>
  <c r="G25144" i="20"/>
  <c r="D25144" i="20"/>
  <c r="I25143" i="20"/>
  <c r="H25143" i="20"/>
  <c r="G25143" i="20"/>
  <c r="D25143" i="20"/>
  <c r="I25142" i="20"/>
  <c r="H25142" i="20"/>
  <c r="G25142" i="20"/>
  <c r="D25142" i="20"/>
  <c r="I25141" i="20"/>
  <c r="H25141" i="20"/>
  <c r="G25141" i="20"/>
  <c r="D25141" i="20"/>
  <c r="I25140" i="20"/>
  <c r="H25140" i="20"/>
  <c r="G25140" i="20"/>
  <c r="D25140" i="20"/>
  <c r="I25139" i="20"/>
  <c r="H25139" i="20"/>
  <c r="G25139" i="20"/>
  <c r="D25139" i="20"/>
  <c r="I25138" i="20"/>
  <c r="H25138" i="20"/>
  <c r="G25138" i="20"/>
  <c r="D25138" i="20"/>
  <c r="I25137" i="20"/>
  <c r="H25137" i="20"/>
  <c r="G25137" i="20"/>
  <c r="D25137" i="20"/>
  <c r="I25136" i="20"/>
  <c r="H25136" i="20"/>
  <c r="G25136" i="20"/>
  <c r="D25136" i="20"/>
  <c r="I25135" i="20"/>
  <c r="H25135" i="20"/>
  <c r="G25135" i="20"/>
  <c r="D25135" i="20"/>
  <c r="I25134" i="20"/>
  <c r="H25134" i="20"/>
  <c r="G25134" i="20"/>
  <c r="D25134" i="20"/>
  <c r="I25133" i="20"/>
  <c r="H25133" i="20"/>
  <c r="G25133" i="20"/>
  <c r="D25133" i="20"/>
  <c r="I25132" i="20"/>
  <c r="H25132" i="20"/>
  <c r="G25132" i="20"/>
  <c r="D25132" i="20"/>
  <c r="I25131" i="20"/>
  <c r="H25131" i="20"/>
  <c r="G25131" i="20"/>
  <c r="D25131" i="20"/>
  <c r="I25130" i="20"/>
  <c r="H25130" i="20"/>
  <c r="G25130" i="20"/>
  <c r="D25130" i="20"/>
  <c r="I25129" i="20"/>
  <c r="H25129" i="20"/>
  <c r="G25129" i="20"/>
  <c r="D25129" i="20"/>
  <c r="I25128" i="20"/>
  <c r="H25128" i="20"/>
  <c r="G25128" i="20"/>
  <c r="D25128" i="20"/>
  <c r="I25127" i="20"/>
  <c r="H25127" i="20"/>
  <c r="G25127" i="20"/>
  <c r="D25127" i="20"/>
  <c r="I25126" i="20"/>
  <c r="H25126" i="20"/>
  <c r="G25126" i="20"/>
  <c r="D25126" i="20"/>
  <c r="I25125" i="20"/>
  <c r="H25125" i="20"/>
  <c r="G25125" i="20"/>
  <c r="D25125" i="20"/>
  <c r="I25124" i="20"/>
  <c r="H25124" i="20"/>
  <c r="G25124" i="20"/>
  <c r="D25124" i="20"/>
  <c r="I25123" i="20"/>
  <c r="H25123" i="20"/>
  <c r="G25123" i="20"/>
  <c r="D25123" i="20"/>
  <c r="I25122" i="20"/>
  <c r="H25122" i="20"/>
  <c r="G25122" i="20"/>
  <c r="D25122" i="20"/>
  <c r="I25121" i="20"/>
  <c r="H25121" i="20"/>
  <c r="G25121" i="20"/>
  <c r="D25121" i="20"/>
  <c r="I25120" i="20"/>
  <c r="H25120" i="20"/>
  <c r="G25120" i="20"/>
  <c r="D25120" i="20"/>
  <c r="I25119" i="20"/>
  <c r="H25119" i="20"/>
  <c r="G25119" i="20"/>
  <c r="D25119" i="20"/>
  <c r="I25118" i="20"/>
  <c r="H25118" i="20"/>
  <c r="G25118" i="20"/>
  <c r="D25118" i="20"/>
  <c r="I25117" i="20"/>
  <c r="H25117" i="20"/>
  <c r="G25117" i="20"/>
  <c r="D25117" i="20"/>
  <c r="I25116" i="20"/>
  <c r="H25116" i="20"/>
  <c r="G25116" i="20"/>
  <c r="D25116" i="20"/>
  <c r="I25115" i="20"/>
  <c r="H25115" i="20"/>
  <c r="G25115" i="20"/>
  <c r="D25115" i="20"/>
  <c r="I25114" i="20"/>
  <c r="H25114" i="20"/>
  <c r="G25114" i="20"/>
  <c r="D25114" i="20"/>
  <c r="I25113" i="20"/>
  <c r="H25113" i="20"/>
  <c r="G25113" i="20"/>
  <c r="D25113" i="20"/>
  <c r="I25112" i="20"/>
  <c r="H25112" i="20"/>
  <c r="G25112" i="20"/>
  <c r="D25112" i="20"/>
  <c r="I25111" i="20"/>
  <c r="H25111" i="20"/>
  <c r="G25111" i="20"/>
  <c r="D25111" i="20"/>
  <c r="I25110" i="20"/>
  <c r="H25110" i="20"/>
  <c r="G25110" i="20"/>
  <c r="D25110" i="20"/>
  <c r="I25109" i="20"/>
  <c r="H25109" i="20"/>
  <c r="G25109" i="20"/>
  <c r="D25109" i="20"/>
  <c r="I25108" i="20"/>
  <c r="H25108" i="20"/>
  <c r="G25108" i="20"/>
  <c r="D25108" i="20"/>
  <c r="I25107" i="20"/>
  <c r="H25107" i="20"/>
  <c r="G25107" i="20"/>
  <c r="D25107" i="20"/>
  <c r="I25106" i="20"/>
  <c r="H25106" i="20"/>
  <c r="G25106" i="20"/>
  <c r="D25106" i="20"/>
  <c r="I25105" i="20"/>
  <c r="H25105" i="20"/>
  <c r="G25105" i="20"/>
  <c r="D25105" i="20"/>
  <c r="I25104" i="20"/>
  <c r="H25104" i="20"/>
  <c r="G25104" i="20"/>
  <c r="D25104" i="20"/>
  <c r="I25103" i="20"/>
  <c r="H25103" i="20"/>
  <c r="G25103" i="20"/>
  <c r="D25103" i="20"/>
  <c r="I25102" i="20"/>
  <c r="H25102" i="20"/>
  <c r="G25102" i="20"/>
  <c r="D25102" i="20"/>
  <c r="I25101" i="20"/>
  <c r="H25101" i="20"/>
  <c r="G25101" i="20"/>
  <c r="D25101" i="20"/>
  <c r="I25100" i="20"/>
  <c r="H25100" i="20"/>
  <c r="G25100" i="20"/>
  <c r="D25100" i="20"/>
  <c r="I25099" i="20"/>
  <c r="H25099" i="20"/>
  <c r="G25099" i="20"/>
  <c r="D25099" i="20"/>
  <c r="I25098" i="20"/>
  <c r="H25098" i="20"/>
  <c r="G25098" i="20"/>
  <c r="D25098" i="20"/>
  <c r="I25097" i="20"/>
  <c r="H25097" i="20"/>
  <c r="G25097" i="20"/>
  <c r="D25097" i="20"/>
  <c r="I25096" i="20"/>
  <c r="H25096" i="20"/>
  <c r="G25096" i="20"/>
  <c r="D25096" i="20"/>
  <c r="I25095" i="20"/>
  <c r="H25095" i="20"/>
  <c r="G25095" i="20"/>
  <c r="D25095" i="20"/>
  <c r="I25094" i="20"/>
  <c r="H25094" i="20"/>
  <c r="G25094" i="20"/>
  <c r="D25094" i="20"/>
  <c r="I25093" i="20"/>
  <c r="H25093" i="20"/>
  <c r="G25093" i="20"/>
  <c r="D25093" i="20"/>
  <c r="I25092" i="20"/>
  <c r="H25092" i="20"/>
  <c r="G25092" i="20"/>
  <c r="D25092" i="20"/>
  <c r="I25091" i="20"/>
  <c r="H25091" i="20"/>
  <c r="G25091" i="20"/>
  <c r="D25091" i="20"/>
  <c r="I25090" i="20"/>
  <c r="H25090" i="20"/>
  <c r="G25090" i="20"/>
  <c r="D25090" i="20"/>
  <c r="I25089" i="20"/>
  <c r="H25089" i="20"/>
  <c r="G25089" i="20"/>
  <c r="D25089" i="20"/>
  <c r="I25088" i="20"/>
  <c r="H25088" i="20"/>
  <c r="G25088" i="20"/>
  <c r="D25088" i="20"/>
  <c r="I25087" i="20"/>
  <c r="H25087" i="20"/>
  <c r="G25087" i="20"/>
  <c r="D25087" i="20"/>
  <c r="I25086" i="20"/>
  <c r="H25086" i="20"/>
  <c r="G25086" i="20"/>
  <c r="D25086" i="20"/>
  <c r="I25085" i="20"/>
  <c r="H25085" i="20"/>
  <c r="G25085" i="20"/>
  <c r="D25085" i="20"/>
  <c r="I25084" i="20"/>
  <c r="H25084" i="20"/>
  <c r="G25084" i="20"/>
  <c r="D25084" i="20"/>
  <c r="I25083" i="20"/>
  <c r="H25083" i="20"/>
  <c r="G25083" i="20"/>
  <c r="D25083" i="20"/>
  <c r="I25082" i="20"/>
  <c r="H25082" i="20"/>
  <c r="G25082" i="20"/>
  <c r="D25082" i="20"/>
  <c r="I25081" i="20"/>
  <c r="H25081" i="20"/>
  <c r="G25081" i="20"/>
  <c r="D25081" i="20"/>
  <c r="I25080" i="20"/>
  <c r="H25080" i="20"/>
  <c r="G25080" i="20"/>
  <c r="D25080" i="20"/>
  <c r="I25079" i="20"/>
  <c r="H25079" i="20"/>
  <c r="G25079" i="20"/>
  <c r="D25079" i="20"/>
  <c r="I25078" i="20"/>
  <c r="H25078" i="20"/>
  <c r="G25078" i="20"/>
  <c r="D25078" i="20"/>
  <c r="I25077" i="20"/>
  <c r="H25077" i="20"/>
  <c r="G25077" i="20"/>
  <c r="D25077" i="20"/>
  <c r="I25076" i="20"/>
  <c r="H25076" i="20"/>
  <c r="G25076" i="20"/>
  <c r="D25076" i="20"/>
  <c r="I25075" i="20"/>
  <c r="H25075" i="20"/>
  <c r="G25075" i="20"/>
  <c r="D25075" i="20"/>
  <c r="I25074" i="20"/>
  <c r="H25074" i="20"/>
  <c r="G25074" i="20"/>
  <c r="D25074" i="20"/>
  <c r="I25073" i="20"/>
  <c r="H25073" i="20"/>
  <c r="G25073" i="20"/>
  <c r="D25073" i="20"/>
  <c r="I25072" i="20"/>
  <c r="H25072" i="20"/>
  <c r="G25072" i="20"/>
  <c r="D25072" i="20"/>
  <c r="I25071" i="20"/>
  <c r="H25071" i="20"/>
  <c r="G25071" i="20"/>
  <c r="D25071" i="20"/>
  <c r="I25070" i="20"/>
  <c r="H25070" i="20"/>
  <c r="G25070" i="20"/>
  <c r="D25070" i="20"/>
  <c r="I25069" i="20"/>
  <c r="H25069" i="20"/>
  <c r="G25069" i="20"/>
  <c r="D25069" i="20"/>
  <c r="I25068" i="20"/>
  <c r="H25068" i="20"/>
  <c r="G25068" i="20"/>
  <c r="D25068" i="20"/>
  <c r="I25067" i="20"/>
  <c r="H25067" i="20"/>
  <c r="G25067" i="20"/>
  <c r="D25067" i="20"/>
  <c r="I25066" i="20"/>
  <c r="H25066" i="20"/>
  <c r="G25066" i="20"/>
  <c r="D25066" i="20"/>
  <c r="I25065" i="20"/>
  <c r="H25065" i="20"/>
  <c r="G25065" i="20"/>
  <c r="D25065" i="20"/>
  <c r="I25064" i="20"/>
  <c r="H25064" i="20"/>
  <c r="G25064" i="20"/>
  <c r="D25064" i="20"/>
  <c r="I25063" i="20"/>
  <c r="H25063" i="20"/>
  <c r="G25063" i="20"/>
  <c r="D25063" i="20"/>
  <c r="I25062" i="20"/>
  <c r="H25062" i="20"/>
  <c r="G25062" i="20"/>
  <c r="D25062" i="20"/>
  <c r="I25061" i="20"/>
  <c r="H25061" i="20"/>
  <c r="G25061" i="20"/>
  <c r="D25061" i="20"/>
  <c r="I25060" i="20"/>
  <c r="H25060" i="20"/>
  <c r="G25060" i="20"/>
  <c r="D25060" i="20"/>
  <c r="I25059" i="20"/>
  <c r="H25059" i="20"/>
  <c r="G25059" i="20"/>
  <c r="D25059" i="20"/>
  <c r="I25058" i="20"/>
  <c r="H25058" i="20"/>
  <c r="G25058" i="20"/>
  <c r="D25058" i="20"/>
  <c r="I25057" i="20"/>
  <c r="H25057" i="20"/>
  <c r="G25057" i="20"/>
  <c r="D25057" i="20"/>
  <c r="I25056" i="20"/>
  <c r="H25056" i="20"/>
  <c r="G25056" i="20"/>
  <c r="D25056" i="20"/>
  <c r="I25055" i="20"/>
  <c r="H25055" i="20"/>
  <c r="G25055" i="20"/>
  <c r="D25055" i="20"/>
  <c r="I25054" i="20"/>
  <c r="H25054" i="20"/>
  <c r="G25054" i="20"/>
  <c r="D25054" i="20"/>
  <c r="I25053" i="20"/>
  <c r="H25053" i="20"/>
  <c r="G25053" i="20"/>
  <c r="D25053" i="20"/>
  <c r="I25052" i="20"/>
  <c r="H25052" i="20"/>
  <c r="G25052" i="20"/>
  <c r="D25052" i="20"/>
  <c r="I25051" i="20"/>
  <c r="H25051" i="20"/>
  <c r="G25051" i="20"/>
  <c r="D25051" i="20"/>
  <c r="I25050" i="20"/>
  <c r="H25050" i="20"/>
  <c r="G25050" i="20"/>
  <c r="D25050" i="20"/>
  <c r="I25049" i="20"/>
  <c r="H25049" i="20"/>
  <c r="G25049" i="20"/>
  <c r="D25049" i="20"/>
  <c r="I25048" i="20"/>
  <c r="H25048" i="20"/>
  <c r="G25048" i="20"/>
  <c r="D25048" i="20"/>
  <c r="I25047" i="20"/>
  <c r="H25047" i="20"/>
  <c r="G25047" i="20"/>
  <c r="D25047" i="20"/>
  <c r="I25046" i="20"/>
  <c r="H25046" i="20"/>
  <c r="G25046" i="20"/>
  <c r="D25046" i="20"/>
  <c r="I25045" i="20"/>
  <c r="H25045" i="20"/>
  <c r="G25045" i="20"/>
  <c r="D25045" i="20"/>
  <c r="I25044" i="20"/>
  <c r="H25044" i="20"/>
  <c r="G25044" i="20"/>
  <c r="D25044" i="20"/>
  <c r="I25043" i="20"/>
  <c r="H25043" i="20"/>
  <c r="G25043" i="20"/>
  <c r="D25043" i="20"/>
  <c r="I25042" i="20"/>
  <c r="H25042" i="20"/>
  <c r="G25042" i="20"/>
  <c r="D25042" i="20"/>
  <c r="I25041" i="20"/>
  <c r="H25041" i="20"/>
  <c r="G25041" i="20"/>
  <c r="D25041" i="20"/>
  <c r="I25040" i="20"/>
  <c r="H25040" i="20"/>
  <c r="G25040" i="20"/>
  <c r="D25040" i="20"/>
  <c r="I25039" i="20"/>
  <c r="H25039" i="20"/>
  <c r="G25039" i="20"/>
  <c r="D25039" i="20"/>
  <c r="I25038" i="20"/>
  <c r="H25038" i="20"/>
  <c r="G25038" i="20"/>
  <c r="D25038" i="20"/>
  <c r="I25037" i="20"/>
  <c r="H25037" i="20"/>
  <c r="G25037" i="20"/>
  <c r="D25037" i="20"/>
  <c r="I25036" i="20"/>
  <c r="H25036" i="20"/>
  <c r="G25036" i="20"/>
  <c r="D25036" i="20"/>
  <c r="I25035" i="20"/>
  <c r="H25035" i="20"/>
  <c r="G25035" i="20"/>
  <c r="D25035" i="20"/>
  <c r="I25034" i="20"/>
  <c r="H25034" i="20"/>
  <c r="G25034" i="20"/>
  <c r="D25034" i="20"/>
  <c r="I25033" i="20"/>
  <c r="H25033" i="20"/>
  <c r="G25033" i="20"/>
  <c r="D25033" i="20"/>
  <c r="I25032" i="20"/>
  <c r="H25032" i="20"/>
  <c r="G25032" i="20"/>
  <c r="D25032" i="20"/>
  <c r="I25031" i="20"/>
  <c r="H25031" i="20"/>
  <c r="G25031" i="20"/>
  <c r="D25031" i="20"/>
  <c r="I25030" i="20"/>
  <c r="H25030" i="20"/>
  <c r="G25030" i="20"/>
  <c r="D25030" i="20"/>
  <c r="I25029" i="20"/>
  <c r="H25029" i="20"/>
  <c r="G25029" i="20"/>
  <c r="D25029" i="20"/>
  <c r="I25028" i="20"/>
  <c r="H25028" i="20"/>
  <c r="G25028" i="20"/>
  <c r="D25028" i="20"/>
  <c r="I25027" i="20"/>
  <c r="H25027" i="20"/>
  <c r="G25027" i="20"/>
  <c r="D25027" i="20"/>
  <c r="I25026" i="20"/>
  <c r="H25026" i="20"/>
  <c r="G25026" i="20"/>
  <c r="D25026" i="20"/>
  <c r="I25025" i="20"/>
  <c r="H25025" i="20"/>
  <c r="G25025" i="20"/>
  <c r="D25025" i="20"/>
  <c r="I25024" i="20"/>
  <c r="H25024" i="20"/>
  <c r="G25024" i="20"/>
  <c r="D25024" i="20"/>
  <c r="I25023" i="20"/>
  <c r="H25023" i="20"/>
  <c r="G25023" i="20"/>
  <c r="D25023" i="20"/>
  <c r="I25022" i="20"/>
  <c r="H25022" i="20"/>
  <c r="G25022" i="20"/>
  <c r="D25022" i="20"/>
  <c r="I25021" i="20"/>
  <c r="H25021" i="20"/>
  <c r="G25021" i="20"/>
  <c r="D25021" i="20"/>
  <c r="I25020" i="20"/>
  <c r="H25020" i="20"/>
  <c r="G25020" i="20"/>
  <c r="D25020" i="20"/>
  <c r="I25019" i="20"/>
  <c r="H25019" i="20"/>
  <c r="G25019" i="20"/>
  <c r="D25019" i="20"/>
  <c r="I25018" i="20"/>
  <c r="H25018" i="20"/>
  <c r="G25018" i="20"/>
  <c r="D25018" i="20"/>
  <c r="I25017" i="20"/>
  <c r="H25017" i="20"/>
  <c r="G25017" i="20"/>
  <c r="D25017" i="20"/>
  <c r="I25016" i="20"/>
  <c r="H25016" i="20"/>
  <c r="G25016" i="20"/>
  <c r="D25016" i="20"/>
  <c r="I25015" i="20"/>
  <c r="H25015" i="20"/>
  <c r="G25015" i="20"/>
  <c r="D25015" i="20"/>
  <c r="I25014" i="20"/>
  <c r="H25014" i="20"/>
  <c r="G25014" i="20"/>
  <c r="D25014" i="20"/>
  <c r="I25013" i="20"/>
  <c r="H25013" i="20"/>
  <c r="G25013" i="20"/>
  <c r="D25013" i="20"/>
  <c r="I25012" i="20"/>
  <c r="H25012" i="20"/>
  <c r="G25012" i="20"/>
  <c r="D25012" i="20"/>
  <c r="I25011" i="20"/>
  <c r="H25011" i="20"/>
  <c r="G25011" i="20"/>
  <c r="D25011" i="20"/>
  <c r="I25010" i="20"/>
  <c r="H25010" i="20"/>
  <c r="G25010" i="20"/>
  <c r="D25010" i="20"/>
  <c r="I25009" i="20"/>
  <c r="H25009" i="20"/>
  <c r="G25009" i="20"/>
  <c r="D25009" i="20"/>
  <c r="I25008" i="20"/>
  <c r="H25008" i="20"/>
  <c r="G25008" i="20"/>
  <c r="D25008" i="20"/>
  <c r="I25007" i="20"/>
  <c r="H25007" i="20"/>
  <c r="G25007" i="20"/>
  <c r="D25007" i="20"/>
  <c r="I25006" i="20"/>
  <c r="H25006" i="20"/>
  <c r="G25006" i="20"/>
  <c r="D25006" i="20"/>
  <c r="I25005" i="20"/>
  <c r="H25005" i="20"/>
  <c r="G25005" i="20"/>
  <c r="D25005" i="20"/>
  <c r="I25004" i="20"/>
  <c r="H25004" i="20"/>
  <c r="G25004" i="20"/>
  <c r="D25004" i="20"/>
  <c r="I25003" i="20"/>
  <c r="H25003" i="20"/>
  <c r="G25003" i="20"/>
  <c r="D25003" i="20"/>
  <c r="I25002" i="20"/>
  <c r="H25002" i="20"/>
  <c r="G25002" i="20"/>
  <c r="D25002" i="20"/>
  <c r="I25001" i="20"/>
  <c r="H25001" i="20"/>
  <c r="G25001" i="20"/>
  <c r="D25001" i="20"/>
  <c r="I25000" i="20"/>
  <c r="H25000" i="20"/>
  <c r="G25000" i="20"/>
  <c r="D25000" i="20"/>
  <c r="I24999" i="20"/>
  <c r="H24999" i="20"/>
  <c r="G24999" i="20"/>
  <c r="D24999" i="20"/>
  <c r="I24998" i="20"/>
  <c r="H24998" i="20"/>
  <c r="G24998" i="20"/>
  <c r="D24998" i="20"/>
  <c r="I24997" i="20"/>
  <c r="H24997" i="20"/>
  <c r="G24997" i="20"/>
  <c r="D24997" i="20"/>
  <c r="I24996" i="20"/>
  <c r="H24996" i="20"/>
  <c r="G24996" i="20"/>
  <c r="D24996" i="20"/>
  <c r="I24995" i="20"/>
  <c r="H24995" i="20"/>
  <c r="G24995" i="20"/>
  <c r="D24995" i="20"/>
  <c r="I24994" i="20"/>
  <c r="H24994" i="20"/>
  <c r="G24994" i="20"/>
  <c r="D24994" i="20"/>
  <c r="I24993" i="20"/>
  <c r="H24993" i="20"/>
  <c r="G24993" i="20"/>
  <c r="D24993" i="20"/>
  <c r="I24992" i="20"/>
  <c r="H24992" i="20"/>
  <c r="G24992" i="20"/>
  <c r="D24992" i="20"/>
  <c r="I24991" i="20"/>
  <c r="H24991" i="20"/>
  <c r="G24991" i="20"/>
  <c r="D24991" i="20"/>
  <c r="I24990" i="20"/>
  <c r="H24990" i="20"/>
  <c r="G24990" i="20"/>
  <c r="D24990" i="20"/>
  <c r="I24989" i="20"/>
  <c r="H24989" i="20"/>
  <c r="G24989" i="20"/>
  <c r="D24989" i="20"/>
  <c r="I24988" i="20"/>
  <c r="H24988" i="20"/>
  <c r="G24988" i="20"/>
  <c r="D24988" i="20"/>
  <c r="I24987" i="20"/>
  <c r="H24987" i="20"/>
  <c r="G24987" i="20"/>
  <c r="D24987" i="20"/>
  <c r="I24986" i="20"/>
  <c r="H24986" i="20"/>
  <c r="G24986" i="20"/>
  <c r="D24986" i="20"/>
  <c r="I24985" i="20"/>
  <c r="H24985" i="20"/>
  <c r="G24985" i="20"/>
  <c r="D24985" i="20"/>
  <c r="I24984" i="20"/>
  <c r="H24984" i="20"/>
  <c r="G24984" i="20"/>
  <c r="D24984" i="20"/>
  <c r="I24983" i="20"/>
  <c r="H24983" i="20"/>
  <c r="G24983" i="20"/>
  <c r="D24983" i="20"/>
  <c r="I24982" i="20"/>
  <c r="H24982" i="20"/>
  <c r="G24982" i="20"/>
  <c r="D24982" i="20"/>
  <c r="I24981" i="20"/>
  <c r="H24981" i="20"/>
  <c r="G24981" i="20"/>
  <c r="D24981" i="20"/>
  <c r="I24980" i="20"/>
  <c r="H24980" i="20"/>
  <c r="G24980" i="20"/>
  <c r="D24980" i="20"/>
  <c r="I24979" i="20"/>
  <c r="H24979" i="20"/>
  <c r="G24979" i="20"/>
  <c r="D24979" i="20"/>
  <c r="I24978" i="20"/>
  <c r="H24978" i="20"/>
  <c r="G24978" i="20"/>
  <c r="D24978" i="20"/>
  <c r="I24977" i="20"/>
  <c r="H24977" i="20"/>
  <c r="G24977" i="20"/>
  <c r="D24977" i="20"/>
  <c r="I24976" i="20"/>
  <c r="H24976" i="20"/>
  <c r="G24976" i="20"/>
  <c r="D24976" i="20"/>
  <c r="I24975" i="20"/>
  <c r="H24975" i="20"/>
  <c r="G24975" i="20"/>
  <c r="D24975" i="20"/>
  <c r="I24974" i="20"/>
  <c r="H24974" i="20"/>
  <c r="G24974" i="20"/>
  <c r="D24974" i="20"/>
  <c r="I24973" i="20"/>
  <c r="H24973" i="20"/>
  <c r="G24973" i="20"/>
  <c r="D24973" i="20"/>
  <c r="I24972" i="20"/>
  <c r="H24972" i="20"/>
  <c r="G24972" i="20"/>
  <c r="D24972" i="20"/>
  <c r="I24971" i="20"/>
  <c r="H24971" i="20"/>
  <c r="G24971" i="20"/>
  <c r="D24971" i="20"/>
  <c r="I24970" i="20"/>
  <c r="H24970" i="20"/>
  <c r="G24970" i="20"/>
  <c r="D24970" i="20"/>
  <c r="I24969" i="20"/>
  <c r="H24969" i="20"/>
  <c r="G24969" i="20"/>
  <c r="D24969" i="20"/>
  <c r="I24968" i="20"/>
  <c r="H24968" i="20"/>
  <c r="G24968" i="20"/>
  <c r="D24968" i="20"/>
  <c r="I24967" i="20"/>
  <c r="H24967" i="20"/>
  <c r="G24967" i="20"/>
  <c r="D24967" i="20"/>
  <c r="I24966" i="20"/>
  <c r="H24966" i="20"/>
  <c r="G24966" i="20"/>
  <c r="D24966" i="20"/>
  <c r="I24965" i="20"/>
  <c r="H24965" i="20"/>
  <c r="G24965" i="20"/>
  <c r="D24965" i="20"/>
  <c r="I24964" i="20"/>
  <c r="H24964" i="20"/>
  <c r="G24964" i="20"/>
  <c r="D24964" i="20"/>
  <c r="I24963" i="20"/>
  <c r="H24963" i="20"/>
  <c r="G24963" i="20"/>
  <c r="D24963" i="20"/>
  <c r="I24962" i="20"/>
  <c r="H24962" i="20"/>
  <c r="G24962" i="20"/>
  <c r="D24962" i="20"/>
  <c r="I24961" i="20"/>
  <c r="H24961" i="20"/>
  <c r="G24961" i="20"/>
  <c r="D24961" i="20"/>
  <c r="I24960" i="20"/>
  <c r="H24960" i="20"/>
  <c r="G24960" i="20"/>
  <c r="D24960" i="20"/>
  <c r="I24959" i="20"/>
  <c r="H24959" i="20"/>
  <c r="G24959" i="20"/>
  <c r="D24959" i="20"/>
  <c r="I24958" i="20"/>
  <c r="H24958" i="20"/>
  <c r="G24958" i="20"/>
  <c r="D24958" i="20"/>
  <c r="I24957" i="20"/>
  <c r="H24957" i="20"/>
  <c r="G24957" i="20"/>
  <c r="D24957" i="20"/>
  <c r="I24956" i="20"/>
  <c r="H24956" i="20"/>
  <c r="G24956" i="20"/>
  <c r="D24956" i="20"/>
  <c r="I24955" i="20"/>
  <c r="H24955" i="20"/>
  <c r="G24955" i="20"/>
  <c r="D24955" i="20"/>
  <c r="I24954" i="20"/>
  <c r="H24954" i="20"/>
  <c r="G24954" i="20"/>
  <c r="D24954" i="20"/>
  <c r="I24953" i="20"/>
  <c r="H24953" i="20"/>
  <c r="G24953" i="20"/>
  <c r="D24953" i="20"/>
  <c r="I24952" i="20"/>
  <c r="H24952" i="20"/>
  <c r="G24952" i="20"/>
  <c r="D24952" i="20"/>
  <c r="I24951" i="20"/>
  <c r="H24951" i="20"/>
  <c r="G24951" i="20"/>
  <c r="D24951" i="20"/>
  <c r="I24950" i="20"/>
  <c r="H24950" i="20"/>
  <c r="G24950" i="20"/>
  <c r="D24950" i="20"/>
  <c r="I24949" i="20"/>
  <c r="H24949" i="20"/>
  <c r="G24949" i="20"/>
  <c r="D24949" i="20"/>
  <c r="I24948" i="20"/>
  <c r="H24948" i="20"/>
  <c r="G24948" i="20"/>
  <c r="D24948" i="20"/>
  <c r="I24947" i="20"/>
  <c r="H24947" i="20"/>
  <c r="G24947" i="20"/>
  <c r="D24947" i="20"/>
  <c r="I24946" i="20"/>
  <c r="H24946" i="20"/>
  <c r="G24946" i="20"/>
  <c r="D24946" i="20"/>
  <c r="I24945" i="20"/>
  <c r="H24945" i="20"/>
  <c r="G24945" i="20"/>
  <c r="D24945" i="20"/>
  <c r="I24944" i="20"/>
  <c r="H24944" i="20"/>
  <c r="G24944" i="20"/>
  <c r="D24944" i="20"/>
  <c r="I24943" i="20"/>
  <c r="H24943" i="20"/>
  <c r="G24943" i="20"/>
  <c r="D24943" i="20"/>
  <c r="I24942" i="20"/>
  <c r="H24942" i="20"/>
  <c r="G24942" i="20"/>
  <c r="D24942" i="20"/>
  <c r="I24941" i="20"/>
  <c r="H24941" i="20"/>
  <c r="G24941" i="20"/>
  <c r="D24941" i="20"/>
  <c r="I24940" i="20"/>
  <c r="H24940" i="20"/>
  <c r="G24940" i="20"/>
  <c r="D24940" i="20"/>
  <c r="I24939" i="20"/>
  <c r="H24939" i="20"/>
  <c r="G24939" i="20"/>
  <c r="D24939" i="20"/>
  <c r="I24938" i="20"/>
  <c r="H24938" i="20"/>
  <c r="G24938" i="20"/>
  <c r="D24938" i="20"/>
  <c r="I24937" i="20"/>
  <c r="H24937" i="20"/>
  <c r="G24937" i="20"/>
  <c r="D24937" i="20"/>
  <c r="I24936" i="20"/>
  <c r="H24936" i="20"/>
  <c r="G24936" i="20"/>
  <c r="D24936" i="20"/>
  <c r="I24935" i="20"/>
  <c r="H24935" i="20"/>
  <c r="G24935" i="20"/>
  <c r="D24935" i="20"/>
  <c r="I24934" i="20"/>
  <c r="H24934" i="20"/>
  <c r="G24934" i="20"/>
  <c r="D24934" i="20"/>
  <c r="I24933" i="20"/>
  <c r="H24933" i="20"/>
  <c r="G24933" i="20"/>
  <c r="D24933" i="20"/>
  <c r="I24932" i="20"/>
  <c r="H24932" i="20"/>
  <c r="G24932" i="20"/>
  <c r="D24932" i="20"/>
  <c r="I24931" i="20"/>
  <c r="H24931" i="20"/>
  <c r="G24931" i="20"/>
  <c r="D24931" i="20"/>
  <c r="I24930" i="20"/>
  <c r="H24930" i="20"/>
  <c r="G24930" i="20"/>
  <c r="D24930" i="20"/>
  <c r="I24929" i="20"/>
  <c r="H24929" i="20"/>
  <c r="G24929" i="20"/>
  <c r="D24929" i="20"/>
  <c r="I24928" i="20"/>
  <c r="H24928" i="20"/>
  <c r="G24928" i="20"/>
  <c r="D24928" i="20"/>
  <c r="I24927" i="20"/>
  <c r="H24927" i="20"/>
  <c r="G24927" i="20"/>
  <c r="D24927" i="20"/>
  <c r="I24926" i="20"/>
  <c r="H24926" i="20"/>
  <c r="G24926" i="20"/>
  <c r="D24926" i="20"/>
  <c r="I24925" i="20"/>
  <c r="H24925" i="20"/>
  <c r="G24925" i="20"/>
  <c r="D24925" i="20"/>
  <c r="I24924" i="20"/>
  <c r="H24924" i="20"/>
  <c r="G24924" i="20"/>
  <c r="D24924" i="20"/>
  <c r="I24923" i="20"/>
  <c r="H24923" i="20"/>
  <c r="G24923" i="20"/>
  <c r="D24923" i="20"/>
  <c r="I24922" i="20"/>
  <c r="H24922" i="20"/>
  <c r="G24922" i="20"/>
  <c r="D24922" i="20"/>
  <c r="I24921" i="20"/>
  <c r="H24921" i="20"/>
  <c r="G24921" i="20"/>
  <c r="D24921" i="20"/>
  <c r="I24920" i="20"/>
  <c r="H24920" i="20"/>
  <c r="G24920" i="20"/>
  <c r="D24920" i="20"/>
  <c r="I24919" i="20"/>
  <c r="H24919" i="20"/>
  <c r="G24919" i="20"/>
  <c r="D24919" i="20"/>
  <c r="I24918" i="20"/>
  <c r="H24918" i="20"/>
  <c r="G24918" i="20"/>
  <c r="D24918" i="20"/>
  <c r="I24917" i="20"/>
  <c r="H24917" i="20"/>
  <c r="G24917" i="20"/>
  <c r="D24917" i="20"/>
  <c r="I24916" i="20"/>
  <c r="H24916" i="20"/>
  <c r="G24916" i="20"/>
  <c r="D24916" i="20"/>
  <c r="I24915" i="20"/>
  <c r="H24915" i="20"/>
  <c r="G24915" i="20"/>
  <c r="D24915" i="20"/>
  <c r="I24914" i="20"/>
  <c r="H24914" i="20"/>
  <c r="G24914" i="20"/>
  <c r="D24914" i="20"/>
  <c r="I24913" i="20"/>
  <c r="H24913" i="20"/>
  <c r="G24913" i="20"/>
  <c r="D24913" i="20"/>
  <c r="I24912" i="20"/>
  <c r="H24912" i="20"/>
  <c r="G24912" i="20"/>
  <c r="D24912" i="20"/>
  <c r="I24911" i="20"/>
  <c r="H24911" i="20"/>
  <c r="G24911" i="20"/>
  <c r="D24911" i="20"/>
  <c r="I24910" i="20"/>
  <c r="H24910" i="20"/>
  <c r="G24910" i="20"/>
  <c r="D24910" i="20"/>
  <c r="I24909" i="20"/>
  <c r="H24909" i="20"/>
  <c r="G24909" i="20"/>
  <c r="D24909" i="20"/>
  <c r="I24908" i="20"/>
  <c r="H24908" i="20"/>
  <c r="G24908" i="20"/>
  <c r="D24908" i="20"/>
  <c r="I24907" i="20"/>
  <c r="H24907" i="20"/>
  <c r="G24907" i="20"/>
  <c r="D24907" i="20"/>
  <c r="I24906" i="20"/>
  <c r="H24906" i="20"/>
  <c r="G24906" i="20"/>
  <c r="D24906" i="20"/>
  <c r="I24905" i="20"/>
  <c r="H24905" i="20"/>
  <c r="G24905" i="20"/>
  <c r="D24905" i="20"/>
  <c r="I24904" i="20"/>
  <c r="H24904" i="20"/>
  <c r="G24904" i="20"/>
  <c r="D24904" i="20"/>
  <c r="I24903" i="20"/>
  <c r="H24903" i="20"/>
  <c r="G24903" i="20"/>
  <c r="D24903" i="20"/>
  <c r="I24902" i="20"/>
  <c r="H24902" i="20"/>
  <c r="G24902" i="20"/>
  <c r="D24902" i="20"/>
  <c r="I24901" i="20"/>
  <c r="H24901" i="20"/>
  <c r="G24901" i="20"/>
  <c r="D24901" i="20"/>
  <c r="I24900" i="20"/>
  <c r="H24900" i="20"/>
  <c r="G24900" i="20"/>
  <c r="D24900" i="20"/>
  <c r="I24899" i="20"/>
  <c r="H24899" i="20"/>
  <c r="G24899" i="20"/>
  <c r="D24899" i="20"/>
  <c r="I24898" i="20"/>
  <c r="H24898" i="20"/>
  <c r="G24898" i="20"/>
  <c r="D24898" i="20"/>
  <c r="I24897" i="20"/>
  <c r="H24897" i="20"/>
  <c r="G24897" i="20"/>
  <c r="D24897" i="20"/>
  <c r="I24896" i="20"/>
  <c r="H24896" i="20"/>
  <c r="G24896" i="20"/>
  <c r="D24896" i="20"/>
  <c r="I24895" i="20"/>
  <c r="H24895" i="20"/>
  <c r="G24895" i="20"/>
  <c r="D24895" i="20"/>
  <c r="I24894" i="20"/>
  <c r="H24894" i="20"/>
  <c r="G24894" i="20"/>
  <c r="D24894" i="20"/>
  <c r="I24893" i="20"/>
  <c r="H24893" i="20"/>
  <c r="G24893" i="20"/>
  <c r="D24893" i="20"/>
  <c r="I24892" i="20"/>
  <c r="H24892" i="20"/>
  <c r="G24892" i="20"/>
  <c r="D24892" i="20"/>
  <c r="I24891" i="20"/>
  <c r="H24891" i="20"/>
  <c r="G24891" i="20"/>
  <c r="D24891" i="20"/>
  <c r="I24890" i="20"/>
  <c r="H24890" i="20"/>
  <c r="G24890" i="20"/>
  <c r="D24890" i="20"/>
  <c r="I24889" i="20"/>
  <c r="H24889" i="20"/>
  <c r="G24889" i="20"/>
  <c r="D24889" i="20"/>
  <c r="I24888" i="20"/>
  <c r="H24888" i="20"/>
  <c r="G24888" i="20"/>
  <c r="D24888" i="20"/>
  <c r="I24887" i="20"/>
  <c r="H24887" i="20"/>
  <c r="G24887" i="20"/>
  <c r="D24887" i="20"/>
  <c r="I24886" i="20"/>
  <c r="H24886" i="20"/>
  <c r="G24886" i="20"/>
  <c r="D24886" i="20"/>
  <c r="I24885" i="20"/>
  <c r="H24885" i="20"/>
  <c r="G24885" i="20"/>
  <c r="D24885" i="20"/>
  <c r="I24884" i="20"/>
  <c r="H24884" i="20"/>
  <c r="G24884" i="20"/>
  <c r="D24884" i="20"/>
  <c r="I24883" i="20"/>
  <c r="H24883" i="20"/>
  <c r="G24883" i="20"/>
  <c r="D24883" i="20"/>
  <c r="I24882" i="20"/>
  <c r="H24882" i="20"/>
  <c r="G24882" i="20"/>
  <c r="D24882" i="20"/>
  <c r="I24881" i="20"/>
  <c r="H24881" i="20"/>
  <c r="G24881" i="20"/>
  <c r="D24881" i="20"/>
  <c r="I24880" i="20"/>
  <c r="H24880" i="20"/>
  <c r="G24880" i="20"/>
  <c r="D24880" i="20"/>
  <c r="I24879" i="20"/>
  <c r="H24879" i="20"/>
  <c r="G24879" i="20"/>
  <c r="D24879" i="20"/>
  <c r="I24878" i="20"/>
  <c r="H24878" i="20"/>
  <c r="G24878" i="20"/>
  <c r="D24878" i="20"/>
  <c r="I24877" i="20"/>
  <c r="H24877" i="20"/>
  <c r="G24877" i="20"/>
  <c r="D24877" i="20"/>
  <c r="I24876" i="20"/>
  <c r="H24876" i="20"/>
  <c r="G24876" i="20"/>
  <c r="D24876" i="20"/>
  <c r="I24875" i="20"/>
  <c r="H24875" i="20"/>
  <c r="G24875" i="20"/>
  <c r="D24875" i="20"/>
  <c r="I24874" i="20"/>
  <c r="H24874" i="20"/>
  <c r="G24874" i="20"/>
  <c r="D24874" i="20"/>
  <c r="I24873" i="20"/>
  <c r="H24873" i="20"/>
  <c r="G24873" i="20"/>
  <c r="D24873" i="20"/>
  <c r="I24872" i="20"/>
  <c r="H24872" i="20"/>
  <c r="G24872" i="20"/>
  <c r="D24872" i="20"/>
  <c r="I24871" i="20"/>
  <c r="H24871" i="20"/>
  <c r="G24871" i="20"/>
  <c r="D24871" i="20"/>
  <c r="I24870" i="20"/>
  <c r="H24870" i="20"/>
  <c r="G24870" i="20"/>
  <c r="D24870" i="20"/>
  <c r="I24869" i="20"/>
  <c r="H24869" i="20"/>
  <c r="G24869" i="20"/>
  <c r="D24869" i="20"/>
  <c r="I24868" i="20"/>
  <c r="H24868" i="20"/>
  <c r="G24868" i="20"/>
  <c r="D24868" i="20"/>
  <c r="I24867" i="20"/>
  <c r="H24867" i="20"/>
  <c r="G24867" i="20"/>
  <c r="D24867" i="20"/>
  <c r="I24866" i="20"/>
  <c r="H24866" i="20"/>
  <c r="G24866" i="20"/>
  <c r="D24866" i="20"/>
  <c r="I24865" i="20"/>
  <c r="H24865" i="20"/>
  <c r="G24865" i="20"/>
  <c r="D24865" i="20"/>
  <c r="I24864" i="20"/>
  <c r="H24864" i="20"/>
  <c r="G24864" i="20"/>
  <c r="D24864" i="20"/>
  <c r="I24863" i="20"/>
  <c r="H24863" i="20"/>
  <c r="G24863" i="20"/>
  <c r="D24863" i="20"/>
  <c r="I24862" i="20"/>
  <c r="H24862" i="20"/>
  <c r="G24862" i="20"/>
  <c r="D24862" i="20"/>
  <c r="I24861" i="20"/>
  <c r="H24861" i="20"/>
  <c r="G24861" i="20"/>
  <c r="D24861" i="20"/>
  <c r="I24860" i="20"/>
  <c r="H24860" i="20"/>
  <c r="G24860" i="20"/>
  <c r="D24860" i="20"/>
  <c r="I24859" i="20"/>
  <c r="H24859" i="20"/>
  <c r="G24859" i="20"/>
  <c r="D24859" i="20"/>
  <c r="I24858" i="20"/>
  <c r="H24858" i="20"/>
  <c r="G24858" i="20"/>
  <c r="D24858" i="20"/>
  <c r="I24857" i="20"/>
  <c r="H24857" i="20"/>
  <c r="G24857" i="20"/>
  <c r="D24857" i="20"/>
  <c r="I24856" i="20"/>
  <c r="H24856" i="20"/>
  <c r="G24856" i="20"/>
  <c r="D24856" i="20"/>
  <c r="I24855" i="20"/>
  <c r="H24855" i="20"/>
  <c r="G24855" i="20"/>
  <c r="D24855" i="20"/>
  <c r="I24854" i="20"/>
  <c r="H24854" i="20"/>
  <c r="G24854" i="20"/>
  <c r="D24854" i="20"/>
  <c r="I24853" i="20"/>
  <c r="H24853" i="20"/>
  <c r="G24853" i="20"/>
  <c r="D24853" i="20"/>
  <c r="I24852" i="20"/>
  <c r="H24852" i="20"/>
  <c r="G24852" i="20"/>
  <c r="D24852" i="20"/>
  <c r="I24851" i="20"/>
  <c r="H24851" i="20"/>
  <c r="G24851" i="20"/>
  <c r="D24851" i="20"/>
  <c r="I24850" i="20"/>
  <c r="H24850" i="20"/>
  <c r="G24850" i="20"/>
  <c r="D24850" i="20"/>
  <c r="I24849" i="20"/>
  <c r="H24849" i="20"/>
  <c r="G24849" i="20"/>
  <c r="D24849" i="20"/>
  <c r="I24848" i="20"/>
  <c r="H24848" i="20"/>
  <c r="G24848" i="20"/>
  <c r="D24848" i="20"/>
  <c r="I24847" i="20"/>
  <c r="H24847" i="20"/>
  <c r="G24847" i="20"/>
  <c r="D24847" i="20"/>
  <c r="I24846" i="20"/>
  <c r="H24846" i="20"/>
  <c r="G24846" i="20"/>
  <c r="D24846" i="20"/>
  <c r="I24845" i="20"/>
  <c r="H24845" i="20"/>
  <c r="G24845" i="20"/>
  <c r="D24845" i="20"/>
  <c r="I24844" i="20"/>
  <c r="H24844" i="20"/>
  <c r="G24844" i="20"/>
  <c r="D24844" i="20"/>
  <c r="I24843" i="20"/>
  <c r="H24843" i="20"/>
  <c r="G24843" i="20"/>
  <c r="D24843" i="20"/>
  <c r="I24842" i="20"/>
  <c r="H24842" i="20"/>
  <c r="G24842" i="20"/>
  <c r="D24842" i="20"/>
  <c r="I24841" i="20"/>
  <c r="H24841" i="20"/>
  <c r="G24841" i="20"/>
  <c r="D24841" i="20"/>
  <c r="I24840" i="20"/>
  <c r="H24840" i="20"/>
  <c r="G24840" i="20"/>
  <c r="D24840" i="20"/>
  <c r="I24839" i="20"/>
  <c r="H24839" i="20"/>
  <c r="G24839" i="20"/>
  <c r="D24839" i="20"/>
  <c r="I24838" i="20"/>
  <c r="H24838" i="20"/>
  <c r="G24838" i="20"/>
  <c r="D24838" i="20"/>
  <c r="I24837" i="20"/>
  <c r="H24837" i="20"/>
  <c r="G24837" i="20"/>
  <c r="D24837" i="20"/>
  <c r="I24836" i="20"/>
  <c r="H24836" i="20"/>
  <c r="G24836" i="20"/>
  <c r="D24836" i="20"/>
  <c r="I24835" i="20"/>
  <c r="H24835" i="20"/>
  <c r="G24835" i="20"/>
  <c r="D24835" i="20"/>
  <c r="I24834" i="20"/>
  <c r="H24834" i="20"/>
  <c r="G24834" i="20"/>
  <c r="D24834" i="20"/>
  <c r="I24833" i="20"/>
  <c r="H24833" i="20"/>
  <c r="G24833" i="20"/>
  <c r="D24833" i="20"/>
  <c r="I24832" i="20"/>
  <c r="H24832" i="20"/>
  <c r="G24832" i="20"/>
  <c r="D24832" i="20"/>
  <c r="I24831" i="20"/>
  <c r="H24831" i="20"/>
  <c r="G24831" i="20"/>
  <c r="D24831" i="20"/>
  <c r="I24830" i="20"/>
  <c r="H24830" i="20"/>
  <c r="G24830" i="20"/>
  <c r="D24830" i="20"/>
  <c r="I24829" i="20"/>
  <c r="H24829" i="20"/>
  <c r="G24829" i="20"/>
  <c r="D24829" i="20"/>
  <c r="I24828" i="20"/>
  <c r="H24828" i="20"/>
  <c r="G24828" i="20"/>
  <c r="D24828" i="20"/>
  <c r="I24827" i="20"/>
  <c r="H24827" i="20"/>
  <c r="G24827" i="20"/>
  <c r="D24827" i="20"/>
  <c r="I24826" i="20"/>
  <c r="H24826" i="20"/>
  <c r="G24826" i="20"/>
  <c r="D24826" i="20"/>
  <c r="I24825" i="20"/>
  <c r="H24825" i="20"/>
  <c r="G24825" i="20"/>
  <c r="D24825" i="20"/>
  <c r="I24824" i="20"/>
  <c r="H24824" i="20"/>
  <c r="G24824" i="20"/>
  <c r="D24824" i="20"/>
  <c r="I24823" i="20"/>
  <c r="H24823" i="20"/>
  <c r="G24823" i="20"/>
  <c r="D24823" i="20"/>
  <c r="I24822" i="20"/>
  <c r="H24822" i="20"/>
  <c r="G24822" i="20"/>
  <c r="D24822" i="20"/>
  <c r="I24821" i="20"/>
  <c r="H24821" i="20"/>
  <c r="G24821" i="20"/>
  <c r="D24821" i="20"/>
  <c r="I24820" i="20"/>
  <c r="H24820" i="20"/>
  <c r="G24820" i="20"/>
  <c r="D24820" i="20"/>
  <c r="I24819" i="20"/>
  <c r="H24819" i="20"/>
  <c r="G24819" i="20"/>
  <c r="D24819" i="20"/>
  <c r="I24818" i="20"/>
  <c r="H24818" i="20"/>
  <c r="G24818" i="20"/>
  <c r="D24818" i="20"/>
  <c r="I24817" i="20"/>
  <c r="H24817" i="20"/>
  <c r="G24817" i="20"/>
  <c r="D24817" i="20"/>
  <c r="I24816" i="20"/>
  <c r="H24816" i="20"/>
  <c r="G24816" i="20"/>
  <c r="D24816" i="20"/>
  <c r="I24815" i="20"/>
  <c r="H24815" i="20"/>
  <c r="G24815" i="20"/>
  <c r="D24815" i="20"/>
  <c r="I24814" i="20"/>
  <c r="H24814" i="20"/>
  <c r="G24814" i="20"/>
  <c r="D24814" i="20"/>
  <c r="I24813" i="20"/>
  <c r="H24813" i="20"/>
  <c r="G24813" i="20"/>
  <c r="D24813" i="20"/>
  <c r="I24812" i="20"/>
  <c r="H24812" i="20"/>
  <c r="G24812" i="20"/>
  <c r="D24812" i="20"/>
  <c r="I24811" i="20"/>
  <c r="H24811" i="20"/>
  <c r="G24811" i="20"/>
  <c r="D24811" i="20"/>
  <c r="I24810" i="20"/>
  <c r="H24810" i="20"/>
  <c r="G24810" i="20"/>
  <c r="D24810" i="20"/>
  <c r="I24809" i="20"/>
  <c r="H24809" i="20"/>
  <c r="G24809" i="20"/>
  <c r="D24809" i="20"/>
  <c r="I24808" i="20"/>
  <c r="H24808" i="20"/>
  <c r="G24808" i="20"/>
  <c r="D24808" i="20"/>
  <c r="I24807" i="20"/>
  <c r="H24807" i="20"/>
  <c r="G24807" i="20"/>
  <c r="D24807" i="20"/>
  <c r="I24806" i="20"/>
  <c r="H24806" i="20"/>
  <c r="G24806" i="20"/>
  <c r="D24806" i="20"/>
  <c r="I24805" i="20"/>
  <c r="H24805" i="20"/>
  <c r="G24805" i="20"/>
  <c r="D24805" i="20"/>
  <c r="I24804" i="20"/>
  <c r="H24804" i="20"/>
  <c r="G24804" i="20"/>
  <c r="D24804" i="20"/>
  <c r="I24803" i="20"/>
  <c r="H24803" i="20"/>
  <c r="G24803" i="20"/>
  <c r="D24803" i="20"/>
  <c r="I24802" i="20"/>
  <c r="H24802" i="20"/>
  <c r="G24802" i="20"/>
  <c r="D24802" i="20"/>
  <c r="I24801" i="20"/>
  <c r="H24801" i="20"/>
  <c r="G24801" i="20"/>
  <c r="D24801" i="20"/>
  <c r="I24800" i="20"/>
  <c r="H24800" i="20"/>
  <c r="G24800" i="20"/>
  <c r="D24800" i="20"/>
  <c r="I24799" i="20"/>
  <c r="H24799" i="20"/>
  <c r="G24799" i="20"/>
  <c r="D24799" i="20"/>
  <c r="I24798" i="20"/>
  <c r="H24798" i="20"/>
  <c r="G24798" i="20"/>
  <c r="D24798" i="20"/>
  <c r="I24797" i="20"/>
  <c r="H24797" i="20"/>
  <c r="G24797" i="20"/>
  <c r="D24797" i="20"/>
  <c r="I24796" i="20"/>
  <c r="H24796" i="20"/>
  <c r="G24796" i="20"/>
  <c r="D24796" i="20"/>
  <c r="I24795" i="20"/>
  <c r="H24795" i="20"/>
  <c r="G24795" i="20"/>
  <c r="D24795" i="20"/>
  <c r="I24794" i="20"/>
  <c r="H24794" i="20"/>
  <c r="G24794" i="20"/>
  <c r="D24794" i="20"/>
  <c r="I24793" i="20"/>
  <c r="H24793" i="20"/>
  <c r="G24793" i="20"/>
  <c r="D24793" i="20"/>
  <c r="I24792" i="20"/>
  <c r="H24792" i="20"/>
  <c r="G24792" i="20"/>
  <c r="D24792" i="20"/>
  <c r="I24791" i="20"/>
  <c r="H24791" i="20"/>
  <c r="G24791" i="20"/>
  <c r="D24791" i="20"/>
  <c r="I24790" i="20"/>
  <c r="H24790" i="20"/>
  <c r="G24790" i="20"/>
  <c r="D24790" i="20"/>
  <c r="I24789" i="20"/>
  <c r="H24789" i="20"/>
  <c r="G24789" i="20"/>
  <c r="D24789" i="20"/>
  <c r="I24788" i="20"/>
  <c r="H24788" i="20"/>
  <c r="G24788" i="20"/>
  <c r="D24788" i="20"/>
  <c r="I24787" i="20"/>
  <c r="H24787" i="20"/>
  <c r="G24787" i="20"/>
  <c r="D24787" i="20"/>
  <c r="I24786" i="20"/>
  <c r="H24786" i="20"/>
  <c r="G24786" i="20"/>
  <c r="D24786" i="20"/>
  <c r="I24785" i="20"/>
  <c r="H24785" i="20"/>
  <c r="G24785" i="20"/>
  <c r="D24785" i="20"/>
  <c r="I24784" i="20"/>
  <c r="H24784" i="20"/>
  <c r="G24784" i="20"/>
  <c r="D24784" i="20"/>
  <c r="I24783" i="20"/>
  <c r="H24783" i="20"/>
  <c r="G24783" i="20"/>
  <c r="D24783" i="20"/>
  <c r="I24782" i="20"/>
  <c r="H24782" i="20"/>
  <c r="G24782" i="20"/>
  <c r="D24782" i="20"/>
  <c r="I24781" i="20"/>
  <c r="H24781" i="20"/>
  <c r="G24781" i="20"/>
  <c r="D24781" i="20"/>
  <c r="I24780" i="20"/>
  <c r="H24780" i="20"/>
  <c r="G24780" i="20"/>
  <c r="D24780" i="20"/>
  <c r="I24779" i="20"/>
  <c r="H24779" i="20"/>
  <c r="G24779" i="20"/>
  <c r="D24779" i="20"/>
  <c r="I24778" i="20"/>
  <c r="H24778" i="20"/>
  <c r="G24778" i="20"/>
  <c r="D24778" i="20"/>
  <c r="I24777" i="20"/>
  <c r="H24777" i="20"/>
  <c r="G24777" i="20"/>
  <c r="D24777" i="20"/>
  <c r="I24776" i="20"/>
  <c r="H24776" i="20"/>
  <c r="G24776" i="20"/>
  <c r="D24776" i="20"/>
  <c r="I24775" i="20"/>
  <c r="H24775" i="20"/>
  <c r="G24775" i="20"/>
  <c r="D24775" i="20"/>
  <c r="I24774" i="20"/>
  <c r="H24774" i="20"/>
  <c r="G24774" i="20"/>
  <c r="D24774" i="20"/>
  <c r="I24773" i="20"/>
  <c r="H24773" i="20"/>
  <c r="G24773" i="20"/>
  <c r="D24773" i="20"/>
  <c r="I24772" i="20"/>
  <c r="H24772" i="20"/>
  <c r="G24772" i="20"/>
  <c r="D24772" i="20"/>
  <c r="I24771" i="20"/>
  <c r="H24771" i="20"/>
  <c r="G24771" i="20"/>
  <c r="D24771" i="20"/>
  <c r="I24770" i="20"/>
  <c r="H24770" i="20"/>
  <c r="G24770" i="20"/>
  <c r="D24770" i="20"/>
  <c r="I24769" i="20"/>
  <c r="H24769" i="20"/>
  <c r="G24769" i="20"/>
  <c r="D24769" i="20"/>
  <c r="I24768" i="20"/>
  <c r="H24768" i="20"/>
  <c r="G24768" i="20"/>
  <c r="D24768" i="20"/>
  <c r="I24767" i="20"/>
  <c r="H24767" i="20"/>
  <c r="G24767" i="20"/>
  <c r="D24767" i="20"/>
  <c r="I24766" i="20"/>
  <c r="H24766" i="20"/>
  <c r="G24766" i="20"/>
  <c r="D24766" i="20"/>
  <c r="I24765" i="20"/>
  <c r="H24765" i="20"/>
  <c r="G24765" i="20"/>
  <c r="D24765" i="20"/>
  <c r="I24764" i="20"/>
  <c r="H24764" i="20"/>
  <c r="G24764" i="20"/>
  <c r="D24764" i="20"/>
  <c r="I24763" i="20"/>
  <c r="H24763" i="20"/>
  <c r="G24763" i="20"/>
  <c r="D24763" i="20"/>
  <c r="I24762" i="20"/>
  <c r="H24762" i="20"/>
  <c r="G24762" i="20"/>
  <c r="D24762" i="20"/>
  <c r="I24761" i="20"/>
  <c r="H24761" i="20"/>
  <c r="G24761" i="20"/>
  <c r="D24761" i="20"/>
  <c r="I24760" i="20"/>
  <c r="H24760" i="20"/>
  <c r="G24760" i="20"/>
  <c r="D24760" i="20"/>
  <c r="I24759" i="20"/>
  <c r="H24759" i="20"/>
  <c r="G24759" i="20"/>
  <c r="D24759" i="20"/>
  <c r="I24758" i="20"/>
  <c r="H24758" i="20"/>
  <c r="G24758" i="20"/>
  <c r="D24758" i="20"/>
  <c r="I24757" i="20"/>
  <c r="H24757" i="20"/>
  <c r="G24757" i="20"/>
  <c r="D24757" i="20"/>
  <c r="I24756" i="20"/>
  <c r="H24756" i="20"/>
  <c r="G24756" i="20"/>
  <c r="D24756" i="20"/>
  <c r="I24755" i="20"/>
  <c r="H24755" i="20"/>
  <c r="G24755" i="20"/>
  <c r="D24755" i="20"/>
  <c r="I24754" i="20"/>
  <c r="H24754" i="20"/>
  <c r="G24754" i="20"/>
  <c r="D24754" i="20"/>
  <c r="I24753" i="20"/>
  <c r="H24753" i="20"/>
  <c r="G24753" i="20"/>
  <c r="D24753" i="20"/>
  <c r="I24752" i="20"/>
  <c r="H24752" i="20"/>
  <c r="G24752" i="20"/>
  <c r="D24752" i="20"/>
  <c r="I24751" i="20"/>
  <c r="H24751" i="20"/>
  <c r="G24751" i="20"/>
  <c r="D24751" i="20"/>
  <c r="I24750" i="20"/>
  <c r="H24750" i="20"/>
  <c r="G24750" i="20"/>
  <c r="D24750" i="20"/>
  <c r="I24749" i="20"/>
  <c r="H24749" i="20"/>
  <c r="G24749" i="20"/>
  <c r="D24749" i="20"/>
  <c r="I24748" i="20"/>
  <c r="H24748" i="20"/>
  <c r="G24748" i="20"/>
  <c r="D24748" i="20"/>
  <c r="I24747" i="20"/>
  <c r="H24747" i="20"/>
  <c r="G24747" i="20"/>
  <c r="D24747" i="20"/>
  <c r="I24746" i="20"/>
  <c r="H24746" i="20"/>
  <c r="G24746" i="20"/>
  <c r="D24746" i="20"/>
  <c r="I24745" i="20"/>
  <c r="H24745" i="20"/>
  <c r="G24745" i="20"/>
  <c r="D24745" i="20"/>
  <c r="I24744" i="20"/>
  <c r="H24744" i="20"/>
  <c r="G24744" i="20"/>
  <c r="D24744" i="20"/>
  <c r="I24743" i="20"/>
  <c r="H24743" i="20"/>
  <c r="G24743" i="20"/>
  <c r="D24743" i="20"/>
  <c r="I24742" i="20"/>
  <c r="H24742" i="20"/>
  <c r="G24742" i="20"/>
  <c r="D24742" i="20"/>
  <c r="I24741" i="20"/>
  <c r="H24741" i="20"/>
  <c r="G24741" i="20"/>
  <c r="D24741" i="20"/>
  <c r="I24740" i="20"/>
  <c r="H24740" i="20"/>
  <c r="G24740" i="20"/>
  <c r="D24740" i="20"/>
  <c r="I24739" i="20"/>
  <c r="H24739" i="20"/>
  <c r="G24739" i="20"/>
  <c r="D24739" i="20"/>
  <c r="I24738" i="20"/>
  <c r="H24738" i="20"/>
  <c r="G24738" i="20"/>
  <c r="D24738" i="20"/>
  <c r="I24737" i="20"/>
  <c r="H24737" i="20"/>
  <c r="G24737" i="20"/>
  <c r="D24737" i="20"/>
  <c r="I24736" i="20"/>
  <c r="H24736" i="20"/>
  <c r="G24736" i="20"/>
  <c r="D24736" i="20"/>
  <c r="I24735" i="20"/>
  <c r="H24735" i="20"/>
  <c r="G24735" i="20"/>
  <c r="D24735" i="20"/>
  <c r="I24734" i="20"/>
  <c r="H24734" i="20"/>
  <c r="G24734" i="20"/>
  <c r="D24734" i="20"/>
  <c r="I24733" i="20"/>
  <c r="H24733" i="20"/>
  <c r="G24733" i="20"/>
  <c r="D24733" i="20"/>
  <c r="I24732" i="20"/>
  <c r="H24732" i="20"/>
  <c r="G24732" i="20"/>
  <c r="D24732" i="20"/>
  <c r="I24731" i="20"/>
  <c r="H24731" i="20"/>
  <c r="G24731" i="20"/>
  <c r="D24731" i="20"/>
  <c r="I24730" i="20"/>
  <c r="H24730" i="20"/>
  <c r="G24730" i="20"/>
  <c r="D24730" i="20"/>
  <c r="I24729" i="20"/>
  <c r="H24729" i="20"/>
  <c r="G24729" i="20"/>
  <c r="D24729" i="20"/>
  <c r="I24728" i="20"/>
  <c r="H24728" i="20"/>
  <c r="G24728" i="20"/>
  <c r="D24728" i="20"/>
  <c r="I24727" i="20"/>
  <c r="H24727" i="20"/>
  <c r="G24727" i="20"/>
  <c r="D24727" i="20"/>
  <c r="I24726" i="20"/>
  <c r="H24726" i="20"/>
  <c r="G24726" i="20"/>
  <c r="D24726" i="20"/>
  <c r="I24725" i="20"/>
  <c r="H24725" i="20"/>
  <c r="G24725" i="20"/>
  <c r="D24725" i="20"/>
  <c r="I24724" i="20"/>
  <c r="H24724" i="20"/>
  <c r="G24724" i="20"/>
  <c r="D24724" i="20"/>
  <c r="I24723" i="20"/>
  <c r="H24723" i="20"/>
  <c r="G24723" i="20"/>
  <c r="D24723" i="20"/>
  <c r="I24722" i="20"/>
  <c r="H24722" i="20"/>
  <c r="G24722" i="20"/>
  <c r="D24722" i="20"/>
  <c r="I24721" i="20"/>
  <c r="H24721" i="20"/>
  <c r="G24721" i="20"/>
  <c r="D24721" i="20"/>
  <c r="I24720" i="20"/>
  <c r="H24720" i="20"/>
  <c r="G24720" i="20"/>
  <c r="D24720" i="20"/>
  <c r="I24719" i="20"/>
  <c r="H24719" i="20"/>
  <c r="G24719" i="20"/>
  <c r="D24719" i="20"/>
  <c r="I24718" i="20"/>
  <c r="H24718" i="20"/>
  <c r="G24718" i="20"/>
  <c r="D24718" i="20"/>
  <c r="I24717" i="20"/>
  <c r="H24717" i="20"/>
  <c r="G24717" i="20"/>
  <c r="D24717" i="20"/>
  <c r="I24716" i="20"/>
  <c r="H24716" i="20"/>
  <c r="G24716" i="20"/>
  <c r="D24716" i="20"/>
  <c r="I24715" i="20"/>
  <c r="H24715" i="20"/>
  <c r="G24715" i="20"/>
  <c r="D24715" i="20"/>
  <c r="I24714" i="20"/>
  <c r="H24714" i="20"/>
  <c r="G24714" i="20"/>
  <c r="D24714" i="20"/>
  <c r="I24713" i="20"/>
  <c r="H24713" i="20"/>
  <c r="G24713" i="20"/>
  <c r="D24713" i="20"/>
  <c r="I24712" i="20"/>
  <c r="H24712" i="20"/>
  <c r="G24712" i="20"/>
  <c r="D24712" i="20"/>
  <c r="I24711" i="20"/>
  <c r="H24711" i="20"/>
  <c r="G24711" i="20"/>
  <c r="D24711" i="20"/>
  <c r="I24710" i="20"/>
  <c r="H24710" i="20"/>
  <c r="G24710" i="20"/>
  <c r="D24710" i="20"/>
  <c r="I24709" i="20"/>
  <c r="H24709" i="20"/>
  <c r="G24709" i="20"/>
  <c r="D24709" i="20"/>
  <c r="I24708" i="20"/>
  <c r="H24708" i="20"/>
  <c r="G24708" i="20"/>
  <c r="D24708" i="20"/>
  <c r="I24707" i="20"/>
  <c r="H24707" i="20"/>
  <c r="G24707" i="20"/>
  <c r="D24707" i="20"/>
  <c r="I24706" i="20"/>
  <c r="H24706" i="20"/>
  <c r="G24706" i="20"/>
  <c r="D24706" i="20"/>
  <c r="I24705" i="20"/>
  <c r="H24705" i="20"/>
  <c r="G24705" i="20"/>
  <c r="D24705" i="20"/>
  <c r="I24704" i="20"/>
  <c r="H24704" i="20"/>
  <c r="G24704" i="20"/>
  <c r="D24704" i="20"/>
  <c r="I24703" i="20"/>
  <c r="H24703" i="20"/>
  <c r="G24703" i="20"/>
  <c r="D24703" i="20"/>
  <c r="I24702" i="20"/>
  <c r="H24702" i="20"/>
  <c r="G24702" i="20"/>
  <c r="D24702" i="20"/>
  <c r="I24701" i="20"/>
  <c r="H24701" i="20"/>
  <c r="G24701" i="20"/>
  <c r="D24701" i="20"/>
  <c r="I24700" i="20"/>
  <c r="H24700" i="20"/>
  <c r="G24700" i="20"/>
  <c r="D24700" i="20"/>
  <c r="I24699" i="20"/>
  <c r="H24699" i="20"/>
  <c r="G24699" i="20"/>
  <c r="D24699" i="20"/>
  <c r="I24698" i="20"/>
  <c r="H24698" i="20"/>
  <c r="G24698" i="20"/>
  <c r="D24698" i="20"/>
  <c r="I24697" i="20"/>
  <c r="H24697" i="20"/>
  <c r="G24697" i="20"/>
  <c r="D24697" i="20"/>
  <c r="I24696" i="20"/>
  <c r="H24696" i="20"/>
  <c r="G24696" i="20"/>
  <c r="D24696" i="20"/>
  <c r="I24695" i="20"/>
  <c r="H24695" i="20"/>
  <c r="G24695" i="20"/>
  <c r="D24695" i="20"/>
  <c r="I24694" i="20"/>
  <c r="H24694" i="20"/>
  <c r="G24694" i="20"/>
  <c r="D24694" i="20"/>
  <c r="I24693" i="20"/>
  <c r="H24693" i="20"/>
  <c r="G24693" i="20"/>
  <c r="D24693" i="20"/>
  <c r="I24692" i="20"/>
  <c r="H24692" i="20"/>
  <c r="G24692" i="20"/>
  <c r="D24692" i="20"/>
  <c r="I24691" i="20"/>
  <c r="H24691" i="20"/>
  <c r="G24691" i="20"/>
  <c r="D24691" i="20"/>
  <c r="I24690" i="20"/>
  <c r="H24690" i="20"/>
  <c r="G24690" i="20"/>
  <c r="D24690" i="20"/>
  <c r="I24689" i="20"/>
  <c r="H24689" i="20"/>
  <c r="G24689" i="20"/>
  <c r="D24689" i="20"/>
  <c r="I24688" i="20"/>
  <c r="H24688" i="20"/>
  <c r="G24688" i="20"/>
  <c r="D24688" i="20"/>
  <c r="I24687" i="20"/>
  <c r="H24687" i="20"/>
  <c r="G24687" i="20"/>
  <c r="D24687" i="20"/>
  <c r="I24686" i="20"/>
  <c r="H24686" i="20"/>
  <c r="G24686" i="20"/>
  <c r="D24686" i="20"/>
  <c r="I24685" i="20"/>
  <c r="H24685" i="20"/>
  <c r="G24685" i="20"/>
  <c r="D24685" i="20"/>
  <c r="I24684" i="20"/>
  <c r="H24684" i="20"/>
  <c r="G24684" i="20"/>
  <c r="D24684" i="20"/>
  <c r="I24683" i="20"/>
  <c r="H24683" i="20"/>
  <c r="G24683" i="20"/>
  <c r="D24683" i="20"/>
  <c r="I24682" i="20"/>
  <c r="H24682" i="20"/>
  <c r="G24682" i="20"/>
  <c r="D24682" i="20"/>
  <c r="I24681" i="20"/>
  <c r="H24681" i="20"/>
  <c r="G24681" i="20"/>
  <c r="D24681" i="20"/>
  <c r="I24680" i="20"/>
  <c r="H24680" i="20"/>
  <c r="G24680" i="20"/>
  <c r="D24680" i="20"/>
  <c r="I24679" i="20"/>
  <c r="H24679" i="20"/>
  <c r="G24679" i="20"/>
  <c r="D24679" i="20"/>
  <c r="I24678" i="20"/>
  <c r="H24678" i="20"/>
  <c r="G24678" i="20"/>
  <c r="D24678" i="20"/>
  <c r="I24677" i="20"/>
  <c r="H24677" i="20"/>
  <c r="G24677" i="20"/>
  <c r="D24677" i="20"/>
  <c r="I24676" i="20"/>
  <c r="H24676" i="20"/>
  <c r="G24676" i="20"/>
  <c r="D24676" i="20"/>
  <c r="I24675" i="20"/>
  <c r="H24675" i="20"/>
  <c r="G24675" i="20"/>
  <c r="D24675" i="20"/>
  <c r="I24674" i="20"/>
  <c r="H24674" i="20"/>
  <c r="G24674" i="20"/>
  <c r="D24674" i="20"/>
  <c r="I24673" i="20"/>
  <c r="H24673" i="20"/>
  <c r="G24673" i="20"/>
  <c r="D24673" i="20"/>
  <c r="I24672" i="20"/>
  <c r="H24672" i="20"/>
  <c r="G24672" i="20"/>
  <c r="D24672" i="20"/>
  <c r="I24671" i="20"/>
  <c r="H24671" i="20"/>
  <c r="G24671" i="20"/>
  <c r="D24671" i="20"/>
  <c r="I24670" i="20"/>
  <c r="H24670" i="20"/>
  <c r="G24670" i="20"/>
  <c r="D24670" i="20"/>
  <c r="I24669" i="20"/>
  <c r="H24669" i="20"/>
  <c r="G24669" i="20"/>
  <c r="D24669" i="20"/>
  <c r="I24668" i="20"/>
  <c r="H24668" i="20"/>
  <c r="G24668" i="20"/>
  <c r="D24668" i="20"/>
  <c r="I24667" i="20"/>
  <c r="H24667" i="20"/>
  <c r="G24667" i="20"/>
  <c r="D24667" i="20"/>
  <c r="I24666" i="20"/>
  <c r="H24666" i="20"/>
  <c r="G24666" i="20"/>
  <c r="D24666" i="20"/>
  <c r="I24665" i="20"/>
  <c r="H24665" i="20"/>
  <c r="G24665" i="20"/>
  <c r="D24665" i="20"/>
  <c r="I24664" i="20"/>
  <c r="H24664" i="20"/>
  <c r="G24664" i="20"/>
  <c r="D24664" i="20"/>
  <c r="I24663" i="20"/>
  <c r="H24663" i="20"/>
  <c r="G24663" i="20"/>
  <c r="D24663" i="20"/>
  <c r="I24662" i="20"/>
  <c r="H24662" i="20"/>
  <c r="G24662" i="20"/>
  <c r="D24662" i="20"/>
  <c r="I24661" i="20"/>
  <c r="H24661" i="20"/>
  <c r="G24661" i="20"/>
  <c r="D24661" i="20"/>
  <c r="I24660" i="20"/>
  <c r="H24660" i="20"/>
  <c r="G24660" i="20"/>
  <c r="D24660" i="20"/>
  <c r="I24659" i="20"/>
  <c r="H24659" i="20"/>
  <c r="G24659" i="20"/>
  <c r="D24659" i="20"/>
  <c r="I24658" i="20"/>
  <c r="H24658" i="20"/>
  <c r="G24658" i="20"/>
  <c r="D24658" i="20"/>
  <c r="I24657" i="20"/>
  <c r="H24657" i="20"/>
  <c r="G24657" i="20"/>
  <c r="D24657" i="20"/>
  <c r="I24656" i="20"/>
  <c r="H24656" i="20"/>
  <c r="G24656" i="20"/>
  <c r="D24656" i="20"/>
  <c r="I24655" i="20"/>
  <c r="H24655" i="20"/>
  <c r="G24655" i="20"/>
  <c r="D24655" i="20"/>
  <c r="I24654" i="20"/>
  <c r="H24654" i="20"/>
  <c r="G24654" i="20"/>
  <c r="D24654" i="20"/>
  <c r="I24653" i="20"/>
  <c r="H24653" i="20"/>
  <c r="G24653" i="20"/>
  <c r="D24653" i="20"/>
  <c r="I24652" i="20"/>
  <c r="H24652" i="20"/>
  <c r="G24652" i="20"/>
  <c r="D24652" i="20"/>
  <c r="I24651" i="20"/>
  <c r="H24651" i="20"/>
  <c r="G24651" i="20"/>
  <c r="D24651" i="20"/>
  <c r="I24650" i="20"/>
  <c r="H24650" i="20"/>
  <c r="G24650" i="20"/>
  <c r="D24650" i="20"/>
  <c r="I24649" i="20"/>
  <c r="H24649" i="20"/>
  <c r="G24649" i="20"/>
  <c r="D24649" i="20"/>
  <c r="I24648" i="20"/>
  <c r="H24648" i="20"/>
  <c r="G24648" i="20"/>
  <c r="D24648" i="20"/>
  <c r="I24647" i="20"/>
  <c r="H24647" i="20"/>
  <c r="G24647" i="20"/>
  <c r="D24647" i="20"/>
  <c r="I24646" i="20"/>
  <c r="H24646" i="20"/>
  <c r="G24646" i="20"/>
  <c r="D24646" i="20"/>
  <c r="I24645" i="20"/>
  <c r="H24645" i="20"/>
  <c r="G24645" i="20"/>
  <c r="D24645" i="20"/>
  <c r="I24644" i="20"/>
  <c r="H24644" i="20"/>
  <c r="G24644" i="20"/>
  <c r="D24644" i="20"/>
  <c r="I24643" i="20"/>
  <c r="H24643" i="20"/>
  <c r="G24643" i="20"/>
  <c r="D24643" i="20"/>
  <c r="I24642" i="20"/>
  <c r="H24642" i="20"/>
  <c r="G24642" i="20"/>
  <c r="D24642" i="20"/>
  <c r="I24641" i="20"/>
  <c r="H24641" i="20"/>
  <c r="G24641" i="20"/>
  <c r="D24641" i="20"/>
  <c r="I24640" i="20"/>
  <c r="H24640" i="20"/>
  <c r="G24640" i="20"/>
  <c r="D24640" i="20"/>
  <c r="I24639" i="20"/>
  <c r="H24639" i="20"/>
  <c r="G24639" i="20"/>
  <c r="D24639" i="20"/>
  <c r="I24638" i="20"/>
  <c r="H24638" i="20"/>
  <c r="G24638" i="20"/>
  <c r="D24638" i="20"/>
  <c r="I24637" i="20"/>
  <c r="H24637" i="20"/>
  <c r="G24637" i="20"/>
  <c r="D24637" i="20"/>
  <c r="I24636" i="20"/>
  <c r="H24636" i="20"/>
  <c r="G24636" i="20"/>
  <c r="D24636" i="20"/>
  <c r="I24635" i="20"/>
  <c r="H24635" i="20"/>
  <c r="G24635" i="20"/>
  <c r="D24635" i="20"/>
  <c r="I24634" i="20"/>
  <c r="H24634" i="20"/>
  <c r="G24634" i="20"/>
  <c r="D24634" i="20"/>
  <c r="I24633" i="20"/>
  <c r="H24633" i="20"/>
  <c r="G24633" i="20"/>
  <c r="D24633" i="20"/>
  <c r="I24632" i="20"/>
  <c r="H24632" i="20"/>
  <c r="G24632" i="20"/>
  <c r="D24632" i="20"/>
  <c r="I24631" i="20"/>
  <c r="H24631" i="20"/>
  <c r="G24631" i="20"/>
  <c r="D24631" i="20"/>
  <c r="I24630" i="20"/>
  <c r="H24630" i="20"/>
  <c r="G24630" i="20"/>
  <c r="D24630" i="20"/>
  <c r="I24629" i="20"/>
  <c r="H24629" i="20"/>
  <c r="G24629" i="20"/>
  <c r="D24629" i="20"/>
  <c r="I24628" i="20"/>
  <c r="H24628" i="20"/>
  <c r="G24628" i="20"/>
  <c r="D24628" i="20"/>
  <c r="I24627" i="20"/>
  <c r="H24627" i="20"/>
  <c r="G24627" i="20"/>
  <c r="D24627" i="20"/>
  <c r="I24626" i="20"/>
  <c r="H24626" i="20"/>
  <c r="G24626" i="20"/>
  <c r="D24626" i="20"/>
  <c r="I24625" i="20"/>
  <c r="H24625" i="20"/>
  <c r="G24625" i="20"/>
  <c r="D24625" i="20"/>
  <c r="I24624" i="20"/>
  <c r="H24624" i="20"/>
  <c r="G24624" i="20"/>
  <c r="D24624" i="20"/>
  <c r="I24623" i="20"/>
  <c r="H24623" i="20"/>
  <c r="G24623" i="20"/>
  <c r="D24623" i="20"/>
  <c r="I24622" i="20"/>
  <c r="H24622" i="20"/>
  <c r="G24622" i="20"/>
  <c r="D24622" i="20"/>
  <c r="I24621" i="20"/>
  <c r="H24621" i="20"/>
  <c r="G24621" i="20"/>
  <c r="D24621" i="20"/>
  <c r="I24620" i="20"/>
  <c r="H24620" i="20"/>
  <c r="G24620" i="20"/>
  <c r="D24620" i="20"/>
  <c r="I24619" i="20"/>
  <c r="H24619" i="20"/>
  <c r="G24619" i="20"/>
  <c r="D24619" i="20"/>
  <c r="I24618" i="20"/>
  <c r="H24618" i="20"/>
  <c r="G24618" i="20"/>
  <c r="D24618" i="20"/>
  <c r="I24617" i="20"/>
  <c r="H24617" i="20"/>
  <c r="G24617" i="20"/>
  <c r="D24617" i="20"/>
  <c r="I24616" i="20"/>
  <c r="H24616" i="20"/>
  <c r="G24616" i="20"/>
  <c r="D24616" i="20"/>
  <c r="I24615" i="20"/>
  <c r="H24615" i="20"/>
  <c r="G24615" i="20"/>
  <c r="D24615" i="20"/>
  <c r="I24614" i="20"/>
  <c r="H24614" i="20"/>
  <c r="G24614" i="20"/>
  <c r="D24614" i="20"/>
  <c r="I24613" i="20"/>
  <c r="H24613" i="20"/>
  <c r="G24613" i="20"/>
  <c r="D24613" i="20"/>
  <c r="I24612" i="20"/>
  <c r="H24612" i="20"/>
  <c r="G24612" i="20"/>
  <c r="D24612" i="20"/>
  <c r="I24611" i="20"/>
  <c r="H24611" i="20"/>
  <c r="G24611" i="20"/>
  <c r="D24611" i="20"/>
  <c r="I24610" i="20"/>
  <c r="H24610" i="20"/>
  <c r="G24610" i="20"/>
  <c r="D24610" i="20"/>
  <c r="I24609" i="20"/>
  <c r="H24609" i="20"/>
  <c r="G24609" i="20"/>
  <c r="D24609" i="20"/>
  <c r="I24608" i="20"/>
  <c r="H24608" i="20"/>
  <c r="G24608" i="20"/>
  <c r="D24608" i="20"/>
  <c r="I24607" i="20"/>
  <c r="H24607" i="20"/>
  <c r="G24607" i="20"/>
  <c r="D24607" i="20"/>
  <c r="I24606" i="20"/>
  <c r="H24606" i="20"/>
  <c r="G24606" i="20"/>
  <c r="D24606" i="20"/>
  <c r="I24605" i="20"/>
  <c r="H24605" i="20"/>
  <c r="G24605" i="20"/>
  <c r="D24605" i="20"/>
  <c r="I24604" i="20"/>
  <c r="H24604" i="20"/>
  <c r="G24604" i="20"/>
  <c r="D24604" i="20"/>
  <c r="I24603" i="20"/>
  <c r="H24603" i="20"/>
  <c r="G24603" i="20"/>
  <c r="D24603" i="20"/>
  <c r="I24602" i="20"/>
  <c r="H24602" i="20"/>
  <c r="G24602" i="20"/>
  <c r="D24602" i="20"/>
  <c r="I24601" i="20"/>
  <c r="H24601" i="20"/>
  <c r="G24601" i="20"/>
  <c r="D24601" i="20"/>
  <c r="I24600" i="20"/>
  <c r="H24600" i="20"/>
  <c r="G24600" i="20"/>
  <c r="D24600" i="20"/>
  <c r="I24599" i="20"/>
  <c r="H24599" i="20"/>
  <c r="G24599" i="20"/>
  <c r="D24599" i="20"/>
  <c r="I24598" i="20"/>
  <c r="H24598" i="20"/>
  <c r="G24598" i="20"/>
  <c r="D24598" i="20"/>
  <c r="I24597" i="20"/>
  <c r="H24597" i="20"/>
  <c r="G24597" i="20"/>
  <c r="D24597" i="20"/>
  <c r="I24596" i="20"/>
  <c r="H24596" i="20"/>
  <c r="G24596" i="20"/>
  <c r="D24596" i="20"/>
  <c r="I24595" i="20"/>
  <c r="H24595" i="20"/>
  <c r="G24595" i="20"/>
  <c r="D24595" i="20"/>
  <c r="I24594" i="20"/>
  <c r="H24594" i="20"/>
  <c r="G24594" i="20"/>
  <c r="D24594" i="20"/>
  <c r="I24593" i="20"/>
  <c r="H24593" i="20"/>
  <c r="G24593" i="20"/>
  <c r="D24593" i="20"/>
  <c r="I24592" i="20"/>
  <c r="H24592" i="20"/>
  <c r="G24592" i="20"/>
  <c r="D24592" i="20"/>
  <c r="I24591" i="20"/>
  <c r="H24591" i="20"/>
  <c r="G24591" i="20"/>
  <c r="D24591" i="20"/>
  <c r="I24590" i="20"/>
  <c r="H24590" i="20"/>
  <c r="G24590" i="20"/>
  <c r="D24590" i="20"/>
  <c r="I24589" i="20"/>
  <c r="H24589" i="20"/>
  <c r="G24589" i="20"/>
  <c r="D24589" i="20"/>
  <c r="I24588" i="20"/>
  <c r="H24588" i="20"/>
  <c r="G24588" i="20"/>
  <c r="D24588" i="20"/>
  <c r="I24587" i="20"/>
  <c r="H24587" i="20"/>
  <c r="G24587" i="20"/>
  <c r="D24587" i="20"/>
  <c r="I24586" i="20"/>
  <c r="H24586" i="20"/>
  <c r="G24586" i="20"/>
  <c r="D24586" i="20"/>
  <c r="I24585" i="20"/>
  <c r="H24585" i="20"/>
  <c r="G24585" i="20"/>
  <c r="D24585" i="20"/>
  <c r="I24584" i="20"/>
  <c r="H24584" i="20"/>
  <c r="G24584" i="20"/>
  <c r="D24584" i="20"/>
  <c r="I24583" i="20"/>
  <c r="H24583" i="20"/>
  <c r="G24583" i="20"/>
  <c r="D24583" i="20"/>
  <c r="I24582" i="20"/>
  <c r="H24582" i="20"/>
  <c r="G24582" i="20"/>
  <c r="D24582" i="20"/>
  <c r="I24581" i="20"/>
  <c r="H24581" i="20"/>
  <c r="G24581" i="20"/>
  <c r="D24581" i="20"/>
  <c r="I24580" i="20"/>
  <c r="H24580" i="20"/>
  <c r="G24580" i="20"/>
  <c r="D24580" i="20"/>
  <c r="I24579" i="20"/>
  <c r="H24579" i="20"/>
  <c r="G24579" i="20"/>
  <c r="D24579" i="20"/>
  <c r="I24578" i="20"/>
  <c r="H24578" i="20"/>
  <c r="G24578" i="20"/>
  <c r="D24578" i="20"/>
  <c r="I24577" i="20"/>
  <c r="H24577" i="20"/>
  <c r="G24577" i="20"/>
  <c r="D24577" i="20"/>
  <c r="I24576" i="20"/>
  <c r="H24576" i="20"/>
  <c r="G24576" i="20"/>
  <c r="D24576" i="20"/>
  <c r="I24575" i="20"/>
  <c r="H24575" i="20"/>
  <c r="G24575" i="20"/>
  <c r="D24575" i="20"/>
  <c r="I24574" i="20"/>
  <c r="H24574" i="20"/>
  <c r="G24574" i="20"/>
  <c r="D24574" i="20"/>
  <c r="I24573" i="20"/>
  <c r="H24573" i="20"/>
  <c r="G24573" i="20"/>
  <c r="D24573" i="20"/>
  <c r="I24572" i="20"/>
  <c r="H24572" i="20"/>
  <c r="G24572" i="20"/>
  <c r="D24572" i="20"/>
  <c r="I24571" i="20"/>
  <c r="H24571" i="20"/>
  <c r="G24571" i="20"/>
  <c r="D24571" i="20"/>
  <c r="I24570" i="20"/>
  <c r="H24570" i="20"/>
  <c r="G24570" i="20"/>
  <c r="D24570" i="20"/>
  <c r="I24569" i="20"/>
  <c r="H24569" i="20"/>
  <c r="G24569" i="20"/>
  <c r="D24569" i="20"/>
  <c r="I24568" i="20"/>
  <c r="H24568" i="20"/>
  <c r="G24568" i="20"/>
  <c r="D24568" i="20"/>
  <c r="I24567" i="20"/>
  <c r="H24567" i="20"/>
  <c r="G24567" i="20"/>
  <c r="D24567" i="20"/>
  <c r="I24566" i="20"/>
  <c r="H24566" i="20"/>
  <c r="G24566" i="20"/>
  <c r="D24566" i="20"/>
  <c r="I24565" i="20"/>
  <c r="H24565" i="20"/>
  <c r="G24565" i="20"/>
  <c r="D24565" i="20"/>
  <c r="I24564" i="20"/>
  <c r="H24564" i="20"/>
  <c r="G24564" i="20"/>
  <c r="D24564" i="20"/>
  <c r="I24563" i="20"/>
  <c r="H24563" i="20"/>
  <c r="G24563" i="20"/>
  <c r="D24563" i="20"/>
  <c r="I24562" i="20"/>
  <c r="H24562" i="20"/>
  <c r="G24562" i="20"/>
  <c r="D24562" i="20"/>
  <c r="I24561" i="20"/>
  <c r="H24561" i="20"/>
  <c r="G24561" i="20"/>
  <c r="D24561" i="20"/>
  <c r="I24560" i="20"/>
  <c r="H24560" i="20"/>
  <c r="G24560" i="20"/>
  <c r="D24560" i="20"/>
  <c r="I24559" i="20"/>
  <c r="H24559" i="20"/>
  <c r="G24559" i="20"/>
  <c r="D24559" i="20"/>
  <c r="I24558" i="20"/>
  <c r="H24558" i="20"/>
  <c r="G24558" i="20"/>
  <c r="D24558" i="20"/>
  <c r="I24557" i="20"/>
  <c r="H24557" i="20"/>
  <c r="G24557" i="20"/>
  <c r="D24557" i="20"/>
  <c r="I24556" i="20"/>
  <c r="H24556" i="20"/>
  <c r="G24556" i="20"/>
  <c r="D24556" i="20"/>
  <c r="I24555" i="20"/>
  <c r="H24555" i="20"/>
  <c r="G24555" i="20"/>
  <c r="D24555" i="20"/>
  <c r="I24554" i="20"/>
  <c r="H24554" i="20"/>
  <c r="G24554" i="20"/>
  <c r="D24554" i="20"/>
  <c r="I24553" i="20"/>
  <c r="H24553" i="20"/>
  <c r="G24553" i="20"/>
  <c r="D24553" i="20"/>
  <c r="I24552" i="20"/>
  <c r="H24552" i="20"/>
  <c r="G24552" i="20"/>
  <c r="D24552" i="20"/>
  <c r="I24551" i="20"/>
  <c r="H24551" i="20"/>
  <c r="G24551" i="20"/>
  <c r="D24551" i="20"/>
  <c r="I24550" i="20"/>
  <c r="H24550" i="20"/>
  <c r="G24550" i="20"/>
  <c r="D24550" i="20"/>
  <c r="I24549" i="20"/>
  <c r="H24549" i="20"/>
  <c r="G24549" i="20"/>
  <c r="D24549" i="20"/>
  <c r="I24548" i="20"/>
  <c r="H24548" i="20"/>
  <c r="G24548" i="20"/>
  <c r="D24548" i="20"/>
  <c r="I24547" i="20"/>
  <c r="H24547" i="20"/>
  <c r="G24547" i="20"/>
  <c r="D24547" i="20"/>
  <c r="I24546" i="20"/>
  <c r="H24546" i="20"/>
  <c r="G24546" i="20"/>
  <c r="D24546" i="20"/>
  <c r="I24545" i="20"/>
  <c r="H24545" i="20"/>
  <c r="G24545" i="20"/>
  <c r="D24545" i="20"/>
  <c r="I24544" i="20"/>
  <c r="H24544" i="20"/>
  <c r="G24544" i="20"/>
  <c r="D24544" i="20"/>
  <c r="I24543" i="20"/>
  <c r="H24543" i="20"/>
  <c r="G24543" i="20"/>
  <c r="D24543" i="20"/>
  <c r="I24542" i="20"/>
  <c r="H24542" i="20"/>
  <c r="G24542" i="20"/>
  <c r="D24542" i="20"/>
  <c r="I24541" i="20"/>
  <c r="H24541" i="20"/>
  <c r="G24541" i="20"/>
  <c r="D24541" i="20"/>
  <c r="I24540" i="20"/>
  <c r="H24540" i="20"/>
  <c r="G24540" i="20"/>
  <c r="D24540" i="20"/>
  <c r="I24539" i="20"/>
  <c r="H24539" i="20"/>
  <c r="G24539" i="20"/>
  <c r="D24539" i="20"/>
  <c r="I24538" i="20"/>
  <c r="H24538" i="20"/>
  <c r="G24538" i="20"/>
  <c r="D24538" i="20"/>
  <c r="I24537" i="20"/>
  <c r="H24537" i="20"/>
  <c r="G24537" i="20"/>
  <c r="D24537" i="20"/>
  <c r="I24536" i="20"/>
  <c r="H24536" i="20"/>
  <c r="G24536" i="20"/>
  <c r="D24536" i="20"/>
  <c r="I24535" i="20"/>
  <c r="H24535" i="20"/>
  <c r="G24535" i="20"/>
  <c r="D24535" i="20"/>
  <c r="I24534" i="20"/>
  <c r="H24534" i="20"/>
  <c r="G24534" i="20"/>
  <c r="D24534" i="20"/>
  <c r="I24533" i="20"/>
  <c r="H24533" i="20"/>
  <c r="G24533" i="20"/>
  <c r="D24533" i="20"/>
  <c r="I24532" i="20"/>
  <c r="H24532" i="20"/>
  <c r="G24532" i="20"/>
  <c r="D24532" i="20"/>
  <c r="I24531" i="20"/>
  <c r="H24531" i="20"/>
  <c r="G24531" i="20"/>
  <c r="D24531" i="20"/>
  <c r="I24530" i="20"/>
  <c r="H24530" i="20"/>
  <c r="G24530" i="20"/>
  <c r="D24530" i="20"/>
  <c r="I24529" i="20"/>
  <c r="H24529" i="20"/>
  <c r="G24529" i="20"/>
  <c r="D24529" i="20"/>
  <c r="I24528" i="20"/>
  <c r="H24528" i="20"/>
  <c r="G24528" i="20"/>
  <c r="D24528" i="20"/>
  <c r="I24527" i="20"/>
  <c r="H24527" i="20"/>
  <c r="G24527" i="20"/>
  <c r="D24527" i="20"/>
  <c r="I24526" i="20"/>
  <c r="H24526" i="20"/>
  <c r="G24526" i="20"/>
  <c r="D24526" i="20"/>
  <c r="I24525" i="20"/>
  <c r="H24525" i="20"/>
  <c r="G24525" i="20"/>
  <c r="D24525" i="20"/>
  <c r="I24524" i="20"/>
  <c r="H24524" i="20"/>
  <c r="G24524" i="20"/>
  <c r="D24524" i="20"/>
  <c r="I24523" i="20"/>
  <c r="H24523" i="20"/>
  <c r="G24523" i="20"/>
  <c r="D24523" i="20"/>
  <c r="I24522" i="20"/>
  <c r="H24522" i="20"/>
  <c r="G24522" i="20"/>
  <c r="D24522" i="20"/>
  <c r="I24521" i="20"/>
  <c r="H24521" i="20"/>
  <c r="G24521" i="20"/>
  <c r="D24521" i="20"/>
  <c r="I24520" i="20"/>
  <c r="H24520" i="20"/>
  <c r="G24520" i="20"/>
  <c r="D24520" i="20"/>
  <c r="I24519" i="20"/>
  <c r="H24519" i="20"/>
  <c r="G24519" i="20"/>
  <c r="D24519" i="20"/>
  <c r="I24518" i="20"/>
  <c r="H24518" i="20"/>
  <c r="G24518" i="20"/>
  <c r="D24518" i="20"/>
  <c r="I24517" i="20"/>
  <c r="H24517" i="20"/>
  <c r="G24517" i="20"/>
  <c r="D24517" i="20"/>
  <c r="I24516" i="20"/>
  <c r="H24516" i="20"/>
  <c r="G24516" i="20"/>
  <c r="D24516" i="20"/>
  <c r="I24515" i="20"/>
  <c r="H24515" i="20"/>
  <c r="G24515" i="20"/>
  <c r="D24515" i="20"/>
  <c r="I24514" i="20"/>
  <c r="H24514" i="20"/>
  <c r="G24514" i="20"/>
  <c r="D24514" i="20"/>
  <c r="I24513" i="20"/>
  <c r="H24513" i="20"/>
  <c r="G24513" i="20"/>
  <c r="D24513" i="20"/>
  <c r="I24512" i="20"/>
  <c r="H24512" i="20"/>
  <c r="G24512" i="20"/>
  <c r="D24512" i="20"/>
  <c r="I24511" i="20"/>
  <c r="H24511" i="20"/>
  <c r="G24511" i="20"/>
  <c r="D24511" i="20"/>
  <c r="I24510" i="20"/>
  <c r="H24510" i="20"/>
  <c r="G24510" i="20"/>
  <c r="D24510" i="20"/>
  <c r="I24509" i="20"/>
  <c r="H24509" i="20"/>
  <c r="G24509" i="20"/>
  <c r="D24509" i="20"/>
  <c r="I24508" i="20"/>
  <c r="H24508" i="20"/>
  <c r="G24508" i="20"/>
  <c r="D24508" i="20"/>
  <c r="I24507" i="20"/>
  <c r="H24507" i="20"/>
  <c r="G24507" i="20"/>
  <c r="D24507" i="20"/>
  <c r="I24506" i="20"/>
  <c r="H24506" i="20"/>
  <c r="G24506" i="20"/>
  <c r="D24506" i="20"/>
  <c r="I24505" i="20"/>
  <c r="H24505" i="20"/>
  <c r="G24505" i="20"/>
  <c r="D24505" i="20"/>
  <c r="I24504" i="20"/>
  <c r="H24504" i="20"/>
  <c r="G24504" i="20"/>
  <c r="D24504" i="20"/>
  <c r="I24503" i="20"/>
  <c r="H24503" i="20"/>
  <c r="G24503" i="20"/>
  <c r="D24503" i="20"/>
  <c r="I24502" i="20"/>
  <c r="H24502" i="20"/>
  <c r="G24502" i="20"/>
  <c r="D24502" i="20"/>
  <c r="I24501" i="20"/>
  <c r="H24501" i="20"/>
  <c r="G24501" i="20"/>
  <c r="D24501" i="20"/>
  <c r="I24500" i="20"/>
  <c r="H24500" i="20"/>
  <c r="G24500" i="20"/>
  <c r="D24500" i="20"/>
  <c r="I24499" i="20"/>
  <c r="H24499" i="20"/>
  <c r="G24499" i="20"/>
  <c r="D24499" i="20"/>
  <c r="I24498" i="20"/>
  <c r="H24498" i="20"/>
  <c r="G24498" i="20"/>
  <c r="D24498" i="20"/>
  <c r="I24497" i="20"/>
  <c r="H24497" i="20"/>
  <c r="G24497" i="20"/>
  <c r="D24497" i="20"/>
  <c r="I24496" i="20"/>
  <c r="H24496" i="20"/>
  <c r="G24496" i="20"/>
  <c r="D24496" i="20"/>
  <c r="I24495" i="20"/>
  <c r="H24495" i="20"/>
  <c r="G24495" i="20"/>
  <c r="D24495" i="20"/>
  <c r="I24494" i="20"/>
  <c r="H24494" i="20"/>
  <c r="G24494" i="20"/>
  <c r="D24494" i="20"/>
  <c r="I24493" i="20"/>
  <c r="H24493" i="20"/>
  <c r="G24493" i="20"/>
  <c r="D24493" i="20"/>
  <c r="I24492" i="20"/>
  <c r="H24492" i="20"/>
  <c r="G24492" i="20"/>
  <c r="D24492" i="20"/>
  <c r="I24491" i="20"/>
  <c r="H24491" i="20"/>
  <c r="G24491" i="20"/>
  <c r="D24491" i="20"/>
  <c r="I24490" i="20"/>
  <c r="H24490" i="20"/>
  <c r="G24490" i="20"/>
  <c r="D24490" i="20"/>
  <c r="I24489" i="20"/>
  <c r="H24489" i="20"/>
  <c r="G24489" i="20"/>
  <c r="D24489" i="20"/>
  <c r="I24488" i="20"/>
  <c r="H24488" i="20"/>
  <c r="G24488" i="20"/>
  <c r="D24488" i="20"/>
  <c r="I24487" i="20"/>
  <c r="H24487" i="20"/>
  <c r="G24487" i="20"/>
  <c r="D24487" i="20"/>
  <c r="I24486" i="20"/>
  <c r="H24486" i="20"/>
  <c r="G24486" i="20"/>
  <c r="D24486" i="20"/>
  <c r="I24485" i="20"/>
  <c r="H24485" i="20"/>
  <c r="G24485" i="20"/>
  <c r="D24485" i="20"/>
  <c r="I24484" i="20"/>
  <c r="H24484" i="20"/>
  <c r="G24484" i="20"/>
  <c r="D24484" i="20"/>
  <c r="I24483" i="20"/>
  <c r="H24483" i="20"/>
  <c r="G24483" i="20"/>
  <c r="D24483" i="20"/>
  <c r="I24482" i="20"/>
  <c r="H24482" i="20"/>
  <c r="G24482" i="20"/>
  <c r="D24482" i="20"/>
  <c r="I24481" i="20"/>
  <c r="H24481" i="20"/>
  <c r="G24481" i="20"/>
  <c r="D24481" i="20"/>
  <c r="I24480" i="20"/>
  <c r="H24480" i="20"/>
  <c r="G24480" i="20"/>
  <c r="D24480" i="20"/>
  <c r="I24479" i="20"/>
  <c r="H24479" i="20"/>
  <c r="G24479" i="20"/>
  <c r="D24479" i="20"/>
  <c r="I24478" i="20"/>
  <c r="H24478" i="20"/>
  <c r="G24478" i="20"/>
  <c r="D24478" i="20"/>
  <c r="I24477" i="20"/>
  <c r="H24477" i="20"/>
  <c r="G24477" i="20"/>
  <c r="D24477" i="20"/>
  <c r="I24476" i="20"/>
  <c r="H24476" i="20"/>
  <c r="G24476" i="20"/>
  <c r="D24476" i="20"/>
  <c r="I24475" i="20"/>
  <c r="H24475" i="20"/>
  <c r="G24475" i="20"/>
  <c r="D24475" i="20"/>
  <c r="I24474" i="20"/>
  <c r="H24474" i="20"/>
  <c r="G24474" i="20"/>
  <c r="D24474" i="20"/>
  <c r="I24473" i="20"/>
  <c r="H24473" i="20"/>
  <c r="G24473" i="20"/>
  <c r="D24473" i="20"/>
  <c r="I24472" i="20"/>
  <c r="H24472" i="20"/>
  <c r="G24472" i="20"/>
  <c r="D24472" i="20"/>
  <c r="I24471" i="20"/>
  <c r="H24471" i="20"/>
  <c r="G24471" i="20"/>
  <c r="D24471" i="20"/>
  <c r="I24470" i="20"/>
  <c r="H24470" i="20"/>
  <c r="G24470" i="20"/>
  <c r="D24470" i="20"/>
  <c r="I24469" i="20"/>
  <c r="H24469" i="20"/>
  <c r="G24469" i="20"/>
  <c r="D24469" i="20"/>
  <c r="I24468" i="20"/>
  <c r="H24468" i="20"/>
  <c r="G24468" i="20"/>
  <c r="D24468" i="20"/>
  <c r="I24467" i="20"/>
  <c r="H24467" i="20"/>
  <c r="G24467" i="20"/>
  <c r="D24467" i="20"/>
  <c r="I24466" i="20"/>
  <c r="H24466" i="20"/>
  <c r="G24466" i="20"/>
  <c r="D24466" i="20"/>
  <c r="I24465" i="20"/>
  <c r="H24465" i="20"/>
  <c r="G24465" i="20"/>
  <c r="D24465" i="20"/>
  <c r="I24464" i="20"/>
  <c r="H24464" i="20"/>
  <c r="G24464" i="20"/>
  <c r="D24464" i="20"/>
  <c r="I24463" i="20"/>
  <c r="H24463" i="20"/>
  <c r="G24463" i="20"/>
  <c r="D24463" i="20"/>
  <c r="I24462" i="20"/>
  <c r="H24462" i="20"/>
  <c r="G24462" i="20"/>
  <c r="D24462" i="20"/>
  <c r="I24461" i="20"/>
  <c r="H24461" i="20"/>
  <c r="G24461" i="20"/>
  <c r="D24461" i="20"/>
  <c r="I24460" i="20"/>
  <c r="H24460" i="20"/>
  <c r="G24460" i="20"/>
  <c r="D24460" i="20"/>
  <c r="I24459" i="20"/>
  <c r="H24459" i="20"/>
  <c r="G24459" i="20"/>
  <c r="D24459" i="20"/>
  <c r="I24458" i="20"/>
  <c r="H24458" i="20"/>
  <c r="G24458" i="20"/>
  <c r="D24458" i="20"/>
  <c r="I24457" i="20"/>
  <c r="H24457" i="20"/>
  <c r="G24457" i="20"/>
  <c r="D24457" i="20"/>
  <c r="I24456" i="20"/>
  <c r="H24456" i="20"/>
  <c r="G24456" i="20"/>
  <c r="D24456" i="20"/>
  <c r="I24455" i="20"/>
  <c r="H24455" i="20"/>
  <c r="G24455" i="20"/>
  <c r="D24455" i="20"/>
  <c r="I24454" i="20"/>
  <c r="H24454" i="20"/>
  <c r="G24454" i="20"/>
  <c r="D24454" i="20"/>
  <c r="I24453" i="20"/>
  <c r="H24453" i="20"/>
  <c r="G24453" i="20"/>
  <c r="D24453" i="20"/>
  <c r="I24452" i="20"/>
  <c r="H24452" i="20"/>
  <c r="G24452" i="20"/>
  <c r="D24452" i="20"/>
  <c r="I24451" i="20"/>
  <c r="H24451" i="20"/>
  <c r="G24451" i="20"/>
  <c r="D24451" i="20"/>
  <c r="I24450" i="20"/>
  <c r="H24450" i="20"/>
  <c r="G24450" i="20"/>
  <c r="D24450" i="20"/>
  <c r="I24449" i="20"/>
  <c r="H24449" i="20"/>
  <c r="G24449" i="20"/>
  <c r="D24449" i="20"/>
  <c r="I24448" i="20"/>
  <c r="H24448" i="20"/>
  <c r="G24448" i="20"/>
  <c r="D24448" i="20"/>
  <c r="I24447" i="20"/>
  <c r="H24447" i="20"/>
  <c r="G24447" i="20"/>
  <c r="D24447" i="20"/>
  <c r="I24446" i="20"/>
  <c r="H24446" i="20"/>
  <c r="G24446" i="20"/>
  <c r="D24446" i="20"/>
  <c r="I24445" i="20"/>
  <c r="H24445" i="20"/>
  <c r="G24445" i="20"/>
  <c r="D24445" i="20"/>
  <c r="I24444" i="20"/>
  <c r="H24444" i="20"/>
  <c r="G24444" i="20"/>
  <c r="D24444" i="20"/>
  <c r="I24443" i="20"/>
  <c r="H24443" i="20"/>
  <c r="G24443" i="20"/>
  <c r="D24443" i="20"/>
  <c r="I24442" i="20"/>
  <c r="H24442" i="20"/>
  <c r="G24442" i="20"/>
  <c r="D24442" i="20"/>
  <c r="I24441" i="20"/>
  <c r="H24441" i="20"/>
  <c r="G24441" i="20"/>
  <c r="D24441" i="20"/>
  <c r="I24440" i="20"/>
  <c r="H24440" i="20"/>
  <c r="G24440" i="20"/>
  <c r="D24440" i="20"/>
  <c r="I24439" i="20"/>
  <c r="H24439" i="20"/>
  <c r="G24439" i="20"/>
  <c r="D24439" i="20"/>
  <c r="I24438" i="20"/>
  <c r="H24438" i="20"/>
  <c r="G24438" i="20"/>
  <c r="D24438" i="20"/>
  <c r="I24437" i="20"/>
  <c r="H24437" i="20"/>
  <c r="G24437" i="20"/>
  <c r="D24437" i="20"/>
  <c r="I24436" i="20"/>
  <c r="H24436" i="20"/>
  <c r="G24436" i="20"/>
  <c r="D24436" i="20"/>
  <c r="I24435" i="20"/>
  <c r="H24435" i="20"/>
  <c r="G24435" i="20"/>
  <c r="D24435" i="20"/>
  <c r="I24434" i="20"/>
  <c r="H24434" i="20"/>
  <c r="G24434" i="20"/>
  <c r="D24434" i="20"/>
  <c r="I24433" i="20"/>
  <c r="H24433" i="20"/>
  <c r="G24433" i="20"/>
  <c r="D24433" i="20"/>
  <c r="I24432" i="20"/>
  <c r="H24432" i="20"/>
  <c r="G24432" i="20"/>
  <c r="D24432" i="20"/>
  <c r="I24431" i="20"/>
  <c r="H24431" i="20"/>
  <c r="G24431" i="20"/>
  <c r="D24431" i="20"/>
  <c r="I24430" i="20"/>
  <c r="H24430" i="20"/>
  <c r="G24430" i="20"/>
  <c r="D24430" i="20"/>
  <c r="I24429" i="20"/>
  <c r="H24429" i="20"/>
  <c r="G24429" i="20"/>
  <c r="D24429" i="20"/>
  <c r="I24428" i="20"/>
  <c r="H24428" i="20"/>
  <c r="G24428" i="20"/>
  <c r="D24428" i="20"/>
  <c r="I24427" i="20"/>
  <c r="H24427" i="20"/>
  <c r="G24427" i="20"/>
  <c r="D24427" i="20"/>
  <c r="I24426" i="20"/>
  <c r="H24426" i="20"/>
  <c r="G24426" i="20"/>
  <c r="D24426" i="20"/>
  <c r="I24425" i="20"/>
  <c r="H24425" i="20"/>
  <c r="G24425" i="20"/>
  <c r="D24425" i="20"/>
  <c r="I24424" i="20"/>
  <c r="H24424" i="20"/>
  <c r="G24424" i="20"/>
  <c r="D24424" i="20"/>
  <c r="I24423" i="20"/>
  <c r="H24423" i="20"/>
  <c r="G24423" i="20"/>
  <c r="D24423" i="20"/>
  <c r="I24422" i="20"/>
  <c r="H24422" i="20"/>
  <c r="G24422" i="20"/>
  <c r="D24422" i="20"/>
  <c r="I24421" i="20"/>
  <c r="H24421" i="20"/>
  <c r="G24421" i="20"/>
  <c r="D24421" i="20"/>
  <c r="I24420" i="20"/>
  <c r="H24420" i="20"/>
  <c r="G24420" i="20"/>
  <c r="D24420" i="20"/>
  <c r="I24419" i="20"/>
  <c r="H24419" i="20"/>
  <c r="G24419" i="20"/>
  <c r="D24419" i="20"/>
  <c r="I24418" i="20"/>
  <c r="H24418" i="20"/>
  <c r="G24418" i="20"/>
  <c r="D24418" i="20"/>
  <c r="I24417" i="20"/>
  <c r="H24417" i="20"/>
  <c r="G24417" i="20"/>
  <c r="D24417" i="20"/>
  <c r="I24416" i="20"/>
  <c r="H24416" i="20"/>
  <c r="G24416" i="20"/>
  <c r="D24416" i="20"/>
  <c r="I24415" i="20"/>
  <c r="H24415" i="20"/>
  <c r="G24415" i="20"/>
  <c r="D24415" i="20"/>
  <c r="I24414" i="20"/>
  <c r="H24414" i="20"/>
  <c r="G24414" i="20"/>
  <c r="D24414" i="20"/>
  <c r="I24413" i="20"/>
  <c r="H24413" i="20"/>
  <c r="G24413" i="20"/>
  <c r="D24413" i="20"/>
  <c r="I24412" i="20"/>
  <c r="H24412" i="20"/>
  <c r="G24412" i="20"/>
  <c r="D24412" i="20"/>
  <c r="I24411" i="20"/>
  <c r="H24411" i="20"/>
  <c r="G24411" i="20"/>
  <c r="D24411" i="20"/>
  <c r="I24410" i="20"/>
  <c r="H24410" i="20"/>
  <c r="G24410" i="20"/>
  <c r="D24410" i="20"/>
  <c r="I24409" i="20"/>
  <c r="H24409" i="20"/>
  <c r="G24409" i="20"/>
  <c r="D24409" i="20"/>
  <c r="I24408" i="20"/>
  <c r="H24408" i="20"/>
  <c r="G24408" i="20"/>
  <c r="D24408" i="20"/>
  <c r="I24407" i="20"/>
  <c r="H24407" i="20"/>
  <c r="G24407" i="20"/>
  <c r="D24407" i="20"/>
  <c r="I24406" i="20"/>
  <c r="H24406" i="20"/>
  <c r="G24406" i="20"/>
  <c r="D24406" i="20"/>
  <c r="I24405" i="20"/>
  <c r="H24405" i="20"/>
  <c r="G24405" i="20"/>
  <c r="D24405" i="20"/>
  <c r="I24404" i="20"/>
  <c r="H24404" i="20"/>
  <c r="G24404" i="20"/>
  <c r="D24404" i="20"/>
  <c r="I24403" i="20"/>
  <c r="H24403" i="20"/>
  <c r="G24403" i="20"/>
  <c r="D24403" i="20"/>
  <c r="I24402" i="20"/>
  <c r="H24402" i="20"/>
  <c r="G24402" i="20"/>
  <c r="D24402" i="20"/>
  <c r="I24401" i="20"/>
  <c r="H24401" i="20"/>
  <c r="G24401" i="20"/>
  <c r="D24401" i="20"/>
  <c r="I24400" i="20"/>
  <c r="H24400" i="20"/>
  <c r="G24400" i="20"/>
  <c r="D24400" i="20"/>
  <c r="I24399" i="20"/>
  <c r="H24399" i="20"/>
  <c r="G24399" i="20"/>
  <c r="D24399" i="20"/>
  <c r="I24398" i="20"/>
  <c r="H24398" i="20"/>
  <c r="G24398" i="20"/>
  <c r="D24398" i="20"/>
  <c r="I24397" i="20"/>
  <c r="H24397" i="20"/>
  <c r="G24397" i="20"/>
  <c r="D24397" i="20"/>
  <c r="I24396" i="20"/>
  <c r="H24396" i="20"/>
  <c r="G24396" i="20"/>
  <c r="D24396" i="20"/>
  <c r="I24395" i="20"/>
  <c r="H24395" i="20"/>
  <c r="G24395" i="20"/>
  <c r="D24395" i="20"/>
  <c r="I24394" i="20"/>
  <c r="H24394" i="20"/>
  <c r="G24394" i="20"/>
  <c r="D24394" i="20"/>
  <c r="I24393" i="20"/>
  <c r="H24393" i="20"/>
  <c r="G24393" i="20"/>
  <c r="D24393" i="20"/>
  <c r="I24392" i="20"/>
  <c r="H24392" i="20"/>
  <c r="G24392" i="20"/>
  <c r="D24392" i="20"/>
  <c r="I24391" i="20"/>
  <c r="H24391" i="20"/>
  <c r="G24391" i="20"/>
  <c r="D24391" i="20"/>
  <c r="I24390" i="20"/>
  <c r="H24390" i="20"/>
  <c r="G24390" i="20"/>
  <c r="D24390" i="20"/>
  <c r="I24389" i="20"/>
  <c r="H24389" i="20"/>
  <c r="G24389" i="20"/>
  <c r="D24389" i="20"/>
  <c r="I24388" i="20"/>
  <c r="H24388" i="20"/>
  <c r="G24388" i="20"/>
  <c r="D24388" i="20"/>
  <c r="I24387" i="20"/>
  <c r="H24387" i="20"/>
  <c r="G24387" i="20"/>
  <c r="D24387" i="20"/>
  <c r="I24386" i="20"/>
  <c r="H24386" i="20"/>
  <c r="G24386" i="20"/>
  <c r="D24386" i="20"/>
  <c r="I24385" i="20"/>
  <c r="H24385" i="20"/>
  <c r="G24385" i="20"/>
  <c r="D24385" i="20"/>
  <c r="I24384" i="20"/>
  <c r="H24384" i="20"/>
  <c r="G24384" i="20"/>
  <c r="D24384" i="20"/>
  <c r="I24383" i="20"/>
  <c r="H24383" i="20"/>
  <c r="G24383" i="20"/>
  <c r="D24383" i="20"/>
  <c r="I24382" i="20"/>
  <c r="H24382" i="20"/>
  <c r="G24382" i="20"/>
  <c r="D24382" i="20"/>
  <c r="I24381" i="20"/>
  <c r="H24381" i="20"/>
  <c r="G24381" i="20"/>
  <c r="D24381" i="20"/>
  <c r="I24380" i="20"/>
  <c r="H24380" i="20"/>
  <c r="G24380" i="20"/>
  <c r="D24380" i="20"/>
  <c r="I24379" i="20"/>
  <c r="H24379" i="20"/>
  <c r="G24379" i="20"/>
  <c r="D24379" i="20"/>
  <c r="I24378" i="20"/>
  <c r="H24378" i="20"/>
  <c r="G24378" i="20"/>
  <c r="D24378" i="20"/>
  <c r="I24377" i="20"/>
  <c r="H24377" i="20"/>
  <c r="G24377" i="20"/>
  <c r="D24377" i="20"/>
  <c r="I24376" i="20"/>
  <c r="H24376" i="20"/>
  <c r="G24376" i="20"/>
  <c r="D24376" i="20"/>
  <c r="I24375" i="20"/>
  <c r="H24375" i="20"/>
  <c r="G24375" i="20"/>
  <c r="D24375" i="20"/>
  <c r="I24374" i="20"/>
  <c r="H24374" i="20"/>
  <c r="G24374" i="20"/>
  <c r="D24374" i="20"/>
  <c r="I24373" i="20"/>
  <c r="H24373" i="20"/>
  <c r="G24373" i="20"/>
  <c r="D24373" i="20"/>
  <c r="I24372" i="20"/>
  <c r="H24372" i="20"/>
  <c r="G24372" i="20"/>
  <c r="D24372" i="20"/>
  <c r="I24371" i="20"/>
  <c r="H24371" i="20"/>
  <c r="G24371" i="20"/>
  <c r="D24371" i="20"/>
  <c r="I24370" i="20"/>
  <c r="H24370" i="20"/>
  <c r="G24370" i="20"/>
  <c r="D24370" i="20"/>
  <c r="I24369" i="20"/>
  <c r="H24369" i="20"/>
  <c r="G24369" i="20"/>
  <c r="D24369" i="20"/>
  <c r="I24368" i="20"/>
  <c r="H24368" i="20"/>
  <c r="G24368" i="20"/>
  <c r="D24368" i="20"/>
  <c r="I24367" i="20"/>
  <c r="H24367" i="20"/>
  <c r="G24367" i="20"/>
  <c r="D24367" i="20"/>
  <c r="I24366" i="20"/>
  <c r="H24366" i="20"/>
  <c r="G24366" i="20"/>
  <c r="D24366" i="20"/>
  <c r="I24365" i="20"/>
  <c r="H24365" i="20"/>
  <c r="G24365" i="20"/>
  <c r="D24365" i="20"/>
  <c r="I24364" i="20"/>
  <c r="H24364" i="20"/>
  <c r="G24364" i="20"/>
  <c r="D24364" i="20"/>
  <c r="I24363" i="20"/>
  <c r="H24363" i="20"/>
  <c r="G24363" i="20"/>
  <c r="D24363" i="20"/>
  <c r="I24362" i="20"/>
  <c r="H24362" i="20"/>
  <c r="G24362" i="20"/>
  <c r="D24362" i="20"/>
  <c r="I24361" i="20"/>
  <c r="H24361" i="20"/>
  <c r="G24361" i="20"/>
  <c r="D24361" i="20"/>
  <c r="I24360" i="20"/>
  <c r="H24360" i="20"/>
  <c r="G24360" i="20"/>
  <c r="D24360" i="20"/>
  <c r="I24359" i="20"/>
  <c r="H24359" i="20"/>
  <c r="G24359" i="20"/>
  <c r="D24359" i="20"/>
  <c r="I24358" i="20"/>
  <c r="H24358" i="20"/>
  <c r="G24358" i="20"/>
  <c r="D24358" i="20"/>
  <c r="I24357" i="20"/>
  <c r="H24357" i="20"/>
  <c r="G24357" i="20"/>
  <c r="D24357" i="20"/>
  <c r="I24356" i="20"/>
  <c r="H24356" i="20"/>
  <c r="G24356" i="20"/>
  <c r="D24356" i="20"/>
  <c r="I24355" i="20"/>
  <c r="H24355" i="20"/>
  <c r="G24355" i="20"/>
  <c r="D24355" i="20"/>
  <c r="I24354" i="20"/>
  <c r="H24354" i="20"/>
  <c r="G24354" i="20"/>
  <c r="D24354" i="20"/>
  <c r="I24353" i="20"/>
  <c r="H24353" i="20"/>
  <c r="G24353" i="20"/>
  <c r="D24353" i="20"/>
  <c r="I24352" i="20"/>
  <c r="H24352" i="20"/>
  <c r="G24352" i="20"/>
  <c r="D24352" i="20"/>
  <c r="I24351" i="20"/>
  <c r="H24351" i="20"/>
  <c r="G24351" i="20"/>
  <c r="D24351" i="20"/>
  <c r="I24350" i="20"/>
  <c r="H24350" i="20"/>
  <c r="G24350" i="20"/>
  <c r="D24350" i="20"/>
  <c r="I24349" i="20"/>
  <c r="H24349" i="20"/>
  <c r="G24349" i="20"/>
  <c r="D24349" i="20"/>
  <c r="I24348" i="20"/>
  <c r="H24348" i="20"/>
  <c r="G24348" i="20"/>
  <c r="D24348" i="20"/>
  <c r="I24347" i="20"/>
  <c r="H24347" i="20"/>
  <c r="G24347" i="20"/>
  <c r="D24347" i="20"/>
  <c r="I24346" i="20"/>
  <c r="H24346" i="20"/>
  <c r="G24346" i="20"/>
  <c r="D24346" i="20"/>
  <c r="I24345" i="20"/>
  <c r="H24345" i="20"/>
  <c r="G24345" i="20"/>
  <c r="D24345" i="20"/>
  <c r="I24344" i="20"/>
  <c r="H24344" i="20"/>
  <c r="G24344" i="20"/>
  <c r="D24344" i="20"/>
  <c r="I24343" i="20"/>
  <c r="H24343" i="20"/>
  <c r="G24343" i="20"/>
  <c r="D24343" i="20"/>
  <c r="I24342" i="20"/>
  <c r="H24342" i="20"/>
  <c r="G24342" i="20"/>
  <c r="D24342" i="20"/>
  <c r="I24341" i="20"/>
  <c r="H24341" i="20"/>
  <c r="G24341" i="20"/>
  <c r="D24341" i="20"/>
  <c r="I24340" i="20"/>
  <c r="H24340" i="20"/>
  <c r="G24340" i="20"/>
  <c r="D24340" i="20"/>
  <c r="I24339" i="20"/>
  <c r="H24339" i="20"/>
  <c r="G24339" i="20"/>
  <c r="D24339" i="20"/>
  <c r="I24338" i="20"/>
  <c r="H24338" i="20"/>
  <c r="G24338" i="20"/>
  <c r="D24338" i="20"/>
  <c r="I24337" i="20"/>
  <c r="H24337" i="20"/>
  <c r="G24337" i="20"/>
  <c r="D24337" i="20"/>
  <c r="I24336" i="20"/>
  <c r="H24336" i="20"/>
  <c r="G24336" i="20"/>
  <c r="D24336" i="20"/>
  <c r="I24335" i="20"/>
  <c r="H24335" i="20"/>
  <c r="G24335" i="20"/>
  <c r="D24335" i="20"/>
  <c r="I24334" i="20"/>
  <c r="H24334" i="20"/>
  <c r="G24334" i="20"/>
  <c r="D24334" i="20"/>
  <c r="I24333" i="20"/>
  <c r="H24333" i="20"/>
  <c r="G24333" i="20"/>
  <c r="D24333" i="20"/>
  <c r="I24332" i="20"/>
  <c r="H24332" i="20"/>
  <c r="G24332" i="20"/>
  <c r="D24332" i="20"/>
  <c r="I24331" i="20"/>
  <c r="H24331" i="20"/>
  <c r="G24331" i="20"/>
  <c r="D24331" i="20"/>
  <c r="I24330" i="20"/>
  <c r="H24330" i="20"/>
  <c r="G24330" i="20"/>
  <c r="D24330" i="20"/>
  <c r="I24329" i="20"/>
  <c r="H24329" i="20"/>
  <c r="G24329" i="20"/>
  <c r="D24329" i="20"/>
  <c r="I24328" i="20"/>
  <c r="H24328" i="20"/>
  <c r="G24328" i="20"/>
  <c r="D24328" i="20"/>
  <c r="I24327" i="20"/>
  <c r="H24327" i="20"/>
  <c r="G24327" i="20"/>
  <c r="D24327" i="20"/>
  <c r="I24326" i="20"/>
  <c r="H24326" i="20"/>
  <c r="G24326" i="20"/>
  <c r="D24326" i="20"/>
  <c r="I24325" i="20"/>
  <c r="H24325" i="20"/>
  <c r="G24325" i="20"/>
  <c r="D24325" i="20"/>
  <c r="I24324" i="20"/>
  <c r="H24324" i="20"/>
  <c r="G24324" i="20"/>
  <c r="D24324" i="20"/>
  <c r="I24323" i="20"/>
  <c r="H24323" i="20"/>
  <c r="G24323" i="20"/>
  <c r="D24323" i="20"/>
  <c r="I24322" i="20"/>
  <c r="H24322" i="20"/>
  <c r="G24322" i="20"/>
  <c r="D24322" i="20"/>
  <c r="I24321" i="20"/>
  <c r="H24321" i="20"/>
  <c r="G24321" i="20"/>
  <c r="D24321" i="20"/>
  <c r="I24320" i="20"/>
  <c r="H24320" i="20"/>
  <c r="G24320" i="20"/>
  <c r="D24320" i="20"/>
  <c r="I24319" i="20"/>
  <c r="H24319" i="20"/>
  <c r="G24319" i="20"/>
  <c r="D24319" i="20"/>
  <c r="I24318" i="20"/>
  <c r="H24318" i="20"/>
  <c r="G24318" i="20"/>
  <c r="D24318" i="20"/>
  <c r="I24317" i="20"/>
  <c r="H24317" i="20"/>
  <c r="G24317" i="20"/>
  <c r="D24317" i="20"/>
  <c r="I24316" i="20"/>
  <c r="H24316" i="20"/>
  <c r="G24316" i="20"/>
  <c r="D24316" i="20"/>
  <c r="I24315" i="20"/>
  <c r="H24315" i="20"/>
  <c r="G24315" i="20"/>
  <c r="D24315" i="20"/>
  <c r="I24314" i="20"/>
  <c r="H24314" i="20"/>
  <c r="G24314" i="20"/>
  <c r="D24314" i="20"/>
  <c r="I24313" i="20"/>
  <c r="H24313" i="20"/>
  <c r="G24313" i="20"/>
  <c r="D24313" i="20"/>
  <c r="I24312" i="20"/>
  <c r="H24312" i="20"/>
  <c r="G24312" i="20"/>
  <c r="D24312" i="20"/>
  <c r="I24311" i="20"/>
  <c r="H24311" i="20"/>
  <c r="G24311" i="20"/>
  <c r="D24311" i="20"/>
  <c r="I24310" i="20"/>
  <c r="H24310" i="20"/>
  <c r="G24310" i="20"/>
  <c r="D24310" i="20"/>
  <c r="I24309" i="20"/>
  <c r="H24309" i="20"/>
  <c r="G24309" i="20"/>
  <c r="D24309" i="20"/>
  <c r="I24308" i="20"/>
  <c r="H24308" i="20"/>
  <c r="G24308" i="20"/>
  <c r="D24308" i="20"/>
  <c r="I24307" i="20"/>
  <c r="H24307" i="20"/>
  <c r="G24307" i="20"/>
  <c r="D24307" i="20"/>
  <c r="I24306" i="20"/>
  <c r="H24306" i="20"/>
  <c r="G24306" i="20"/>
  <c r="D24306" i="20"/>
  <c r="I24305" i="20"/>
  <c r="H24305" i="20"/>
  <c r="G24305" i="20"/>
  <c r="D24305" i="20"/>
  <c r="I24304" i="20"/>
  <c r="H24304" i="20"/>
  <c r="G24304" i="20"/>
  <c r="D24304" i="20"/>
  <c r="I24303" i="20"/>
  <c r="H24303" i="20"/>
  <c r="G24303" i="20"/>
  <c r="D24303" i="20"/>
  <c r="I24302" i="20"/>
  <c r="H24302" i="20"/>
  <c r="G24302" i="20"/>
  <c r="D24302" i="20"/>
  <c r="I24301" i="20"/>
  <c r="H24301" i="20"/>
  <c r="G24301" i="20"/>
  <c r="D24301" i="20"/>
  <c r="I24300" i="20"/>
  <c r="H24300" i="20"/>
  <c r="G24300" i="20"/>
  <c r="D24300" i="20"/>
  <c r="I24299" i="20"/>
  <c r="H24299" i="20"/>
  <c r="G24299" i="20"/>
  <c r="D24299" i="20"/>
  <c r="I24298" i="20"/>
  <c r="H24298" i="20"/>
  <c r="G24298" i="20"/>
  <c r="D24298" i="20"/>
  <c r="I24297" i="20"/>
  <c r="H24297" i="20"/>
  <c r="G24297" i="20"/>
  <c r="D24297" i="20"/>
  <c r="I24296" i="20"/>
  <c r="H24296" i="20"/>
  <c r="G24296" i="20"/>
  <c r="D24296" i="20"/>
  <c r="I24295" i="20"/>
  <c r="H24295" i="20"/>
  <c r="G24295" i="20"/>
  <c r="D24295" i="20"/>
  <c r="I24294" i="20"/>
  <c r="H24294" i="20"/>
  <c r="G24294" i="20"/>
  <c r="D24294" i="20"/>
  <c r="I24293" i="20"/>
  <c r="H24293" i="20"/>
  <c r="G24293" i="20"/>
  <c r="D24293" i="20"/>
  <c r="I24292" i="20"/>
  <c r="H24292" i="20"/>
  <c r="G24292" i="20"/>
  <c r="D24292" i="20"/>
  <c r="I24291" i="20"/>
  <c r="H24291" i="20"/>
  <c r="G24291" i="20"/>
  <c r="D24291" i="20"/>
  <c r="I24290" i="20"/>
  <c r="H24290" i="20"/>
  <c r="G24290" i="20"/>
  <c r="D24290" i="20"/>
  <c r="I24289" i="20"/>
  <c r="H24289" i="20"/>
  <c r="G24289" i="20"/>
  <c r="D24289" i="20"/>
  <c r="I24288" i="20"/>
  <c r="H24288" i="20"/>
  <c r="G24288" i="20"/>
  <c r="D24288" i="20"/>
  <c r="I24287" i="20"/>
  <c r="H24287" i="20"/>
  <c r="G24287" i="20"/>
  <c r="D24287" i="20"/>
  <c r="I24286" i="20"/>
  <c r="H24286" i="20"/>
  <c r="G24286" i="20"/>
  <c r="D24286" i="20"/>
  <c r="I24285" i="20"/>
  <c r="H24285" i="20"/>
  <c r="G24285" i="20"/>
  <c r="D24285" i="20"/>
  <c r="I24284" i="20"/>
  <c r="H24284" i="20"/>
  <c r="G24284" i="20"/>
  <c r="D24284" i="20"/>
  <c r="I24283" i="20"/>
  <c r="H24283" i="20"/>
  <c r="G24283" i="20"/>
  <c r="D24283" i="20"/>
  <c r="I24282" i="20"/>
  <c r="H24282" i="20"/>
  <c r="G24282" i="20"/>
  <c r="D24282" i="20"/>
  <c r="I24281" i="20"/>
  <c r="H24281" i="20"/>
  <c r="G24281" i="20"/>
  <c r="D24281" i="20"/>
  <c r="I24280" i="20"/>
  <c r="H24280" i="20"/>
  <c r="G24280" i="20"/>
  <c r="D24280" i="20"/>
  <c r="I24279" i="20"/>
  <c r="H24279" i="20"/>
  <c r="G24279" i="20"/>
  <c r="D24279" i="20"/>
  <c r="I24278" i="20"/>
  <c r="H24278" i="20"/>
  <c r="G24278" i="20"/>
  <c r="D24278" i="20"/>
  <c r="I24277" i="20"/>
  <c r="H24277" i="20"/>
  <c r="G24277" i="20"/>
  <c r="D24277" i="20"/>
  <c r="I24276" i="20"/>
  <c r="H24276" i="20"/>
  <c r="G24276" i="20"/>
  <c r="D24276" i="20"/>
  <c r="I24275" i="20"/>
  <c r="H24275" i="20"/>
  <c r="G24275" i="20"/>
  <c r="D24275" i="20"/>
  <c r="I24274" i="20"/>
  <c r="H24274" i="20"/>
  <c r="G24274" i="20"/>
  <c r="D24274" i="20"/>
  <c r="I24273" i="20"/>
  <c r="H24273" i="20"/>
  <c r="G24273" i="20"/>
  <c r="D24273" i="20"/>
  <c r="I24272" i="20"/>
  <c r="H24272" i="20"/>
  <c r="G24272" i="20"/>
  <c r="D24272" i="20"/>
  <c r="I24271" i="20"/>
  <c r="H24271" i="20"/>
  <c r="G24271" i="20"/>
  <c r="D24271" i="20"/>
  <c r="I24270" i="20"/>
  <c r="H24270" i="20"/>
  <c r="G24270" i="20"/>
  <c r="D24270" i="20"/>
  <c r="I24269" i="20"/>
  <c r="H24269" i="20"/>
  <c r="G24269" i="20"/>
  <c r="D24269" i="20"/>
  <c r="I24268" i="20"/>
  <c r="H24268" i="20"/>
  <c r="G24268" i="20"/>
  <c r="D24268" i="20"/>
  <c r="I24267" i="20"/>
  <c r="H24267" i="20"/>
  <c r="G24267" i="20"/>
  <c r="D24267" i="20"/>
  <c r="I24266" i="20"/>
  <c r="H24266" i="20"/>
  <c r="G24266" i="20"/>
  <c r="D24266" i="20"/>
  <c r="I24265" i="20"/>
  <c r="H24265" i="20"/>
  <c r="G24265" i="20"/>
  <c r="D24265" i="20"/>
  <c r="I24264" i="20"/>
  <c r="H24264" i="20"/>
  <c r="G24264" i="20"/>
  <c r="D24264" i="20"/>
  <c r="I24263" i="20"/>
  <c r="H24263" i="20"/>
  <c r="G24263" i="20"/>
  <c r="D24263" i="20"/>
  <c r="I24262" i="20"/>
  <c r="H24262" i="20"/>
  <c r="G24262" i="20"/>
  <c r="D24262" i="20"/>
  <c r="I24261" i="20"/>
  <c r="H24261" i="20"/>
  <c r="G24261" i="20"/>
  <c r="D24261" i="20"/>
  <c r="I24260" i="20"/>
  <c r="H24260" i="20"/>
  <c r="G24260" i="20"/>
  <c r="D24260" i="20"/>
  <c r="I24259" i="20"/>
  <c r="H24259" i="20"/>
  <c r="G24259" i="20"/>
  <c r="D24259" i="20"/>
  <c r="I24258" i="20"/>
  <c r="H24258" i="20"/>
  <c r="G24258" i="20"/>
  <c r="D24258" i="20"/>
  <c r="I24257" i="20"/>
  <c r="H24257" i="20"/>
  <c r="G24257" i="20"/>
  <c r="D24257" i="20"/>
  <c r="I24256" i="20"/>
  <c r="H24256" i="20"/>
  <c r="G24256" i="20"/>
  <c r="D24256" i="20"/>
  <c r="I24255" i="20"/>
  <c r="H24255" i="20"/>
  <c r="G24255" i="20"/>
  <c r="D24255" i="20"/>
  <c r="I24254" i="20"/>
  <c r="H24254" i="20"/>
  <c r="G24254" i="20"/>
  <c r="D24254" i="20"/>
  <c r="I24253" i="20"/>
  <c r="H24253" i="20"/>
  <c r="G24253" i="20"/>
  <c r="D24253" i="20"/>
  <c r="I24252" i="20"/>
  <c r="H24252" i="20"/>
  <c r="G24252" i="20"/>
  <c r="D24252" i="20"/>
  <c r="I24251" i="20"/>
  <c r="H24251" i="20"/>
  <c r="G24251" i="20"/>
  <c r="D24251" i="20"/>
  <c r="I24250" i="20"/>
  <c r="H24250" i="20"/>
  <c r="G24250" i="20"/>
  <c r="D24250" i="20"/>
  <c r="I24249" i="20"/>
  <c r="H24249" i="20"/>
  <c r="G24249" i="20"/>
  <c r="D24249" i="20"/>
  <c r="I24248" i="20"/>
  <c r="H24248" i="20"/>
  <c r="G24248" i="20"/>
  <c r="D24248" i="20"/>
  <c r="I24247" i="20"/>
  <c r="H24247" i="20"/>
  <c r="G24247" i="20"/>
  <c r="D24247" i="20"/>
  <c r="I24246" i="20"/>
  <c r="H24246" i="20"/>
  <c r="G24246" i="20"/>
  <c r="D24246" i="20"/>
  <c r="I24245" i="20"/>
  <c r="H24245" i="20"/>
  <c r="G24245" i="20"/>
  <c r="D24245" i="20"/>
  <c r="I24244" i="20"/>
  <c r="H24244" i="20"/>
  <c r="G24244" i="20"/>
  <c r="D24244" i="20"/>
  <c r="I24243" i="20"/>
  <c r="H24243" i="20"/>
  <c r="G24243" i="20"/>
  <c r="D24243" i="20"/>
  <c r="I24242" i="20"/>
  <c r="H24242" i="20"/>
  <c r="G24242" i="20"/>
  <c r="D24242" i="20"/>
  <c r="I24241" i="20"/>
  <c r="H24241" i="20"/>
  <c r="G24241" i="20"/>
  <c r="D24241" i="20"/>
  <c r="I24240" i="20"/>
  <c r="H24240" i="20"/>
  <c r="G24240" i="20"/>
  <c r="D24240" i="20"/>
  <c r="I24239" i="20"/>
  <c r="H24239" i="20"/>
  <c r="G24239" i="20"/>
  <c r="D24239" i="20"/>
  <c r="I24238" i="20"/>
  <c r="H24238" i="20"/>
  <c r="G24238" i="20"/>
  <c r="D24238" i="20"/>
  <c r="I24237" i="20"/>
  <c r="H24237" i="20"/>
  <c r="G24237" i="20"/>
  <c r="D24237" i="20"/>
  <c r="I24236" i="20"/>
  <c r="H24236" i="20"/>
  <c r="G24236" i="20"/>
  <c r="D24236" i="20"/>
  <c r="I24235" i="20"/>
  <c r="H24235" i="20"/>
  <c r="G24235" i="20"/>
  <c r="D24235" i="20"/>
  <c r="I24234" i="20"/>
  <c r="H24234" i="20"/>
  <c r="G24234" i="20"/>
  <c r="D24234" i="20"/>
  <c r="I24233" i="20"/>
  <c r="H24233" i="20"/>
  <c r="G24233" i="20"/>
  <c r="D24233" i="20"/>
  <c r="I24232" i="20"/>
  <c r="H24232" i="20"/>
  <c r="G24232" i="20"/>
  <c r="D24232" i="20"/>
  <c r="I24231" i="20"/>
  <c r="H24231" i="20"/>
  <c r="G24231" i="20"/>
  <c r="D24231" i="20"/>
  <c r="I24230" i="20"/>
  <c r="H24230" i="20"/>
  <c r="G24230" i="20"/>
  <c r="D24230" i="20"/>
  <c r="I24229" i="20"/>
  <c r="H24229" i="20"/>
  <c r="G24229" i="20"/>
  <c r="D24229" i="20"/>
  <c r="I24228" i="20"/>
  <c r="H24228" i="20"/>
  <c r="G24228" i="20"/>
  <c r="D24228" i="20"/>
  <c r="I24227" i="20"/>
  <c r="H24227" i="20"/>
  <c r="G24227" i="20"/>
  <c r="D24227" i="20"/>
  <c r="I24226" i="20"/>
  <c r="H24226" i="20"/>
  <c r="G24226" i="20"/>
  <c r="D24226" i="20"/>
  <c r="I24225" i="20"/>
  <c r="H24225" i="20"/>
  <c r="G24225" i="20"/>
  <c r="D24225" i="20"/>
  <c r="I24224" i="20"/>
  <c r="H24224" i="20"/>
  <c r="G24224" i="20"/>
  <c r="D24224" i="20"/>
  <c r="I24223" i="20"/>
  <c r="H24223" i="20"/>
  <c r="G24223" i="20"/>
  <c r="D24223" i="20"/>
  <c r="I24222" i="20"/>
  <c r="H24222" i="20"/>
  <c r="G24222" i="20"/>
  <c r="D24222" i="20"/>
  <c r="I24221" i="20"/>
  <c r="H24221" i="20"/>
  <c r="G24221" i="20"/>
  <c r="D24221" i="20"/>
  <c r="I24220" i="20"/>
  <c r="H24220" i="20"/>
  <c r="G24220" i="20"/>
  <c r="D24220" i="20"/>
  <c r="I24219" i="20"/>
  <c r="H24219" i="20"/>
  <c r="G24219" i="20"/>
  <c r="D24219" i="20"/>
  <c r="I24218" i="20"/>
  <c r="H24218" i="20"/>
  <c r="G24218" i="20"/>
  <c r="D24218" i="20"/>
  <c r="I24217" i="20"/>
  <c r="H24217" i="20"/>
  <c r="G24217" i="20"/>
  <c r="D24217" i="20"/>
  <c r="I24216" i="20"/>
  <c r="H24216" i="20"/>
  <c r="G24216" i="20"/>
  <c r="D24216" i="20"/>
  <c r="I24215" i="20"/>
  <c r="H24215" i="20"/>
  <c r="G24215" i="20"/>
  <c r="D24215" i="20"/>
  <c r="I24214" i="20"/>
  <c r="H24214" i="20"/>
  <c r="G24214" i="20"/>
  <c r="D24214" i="20"/>
  <c r="I24213" i="20"/>
  <c r="H24213" i="20"/>
  <c r="G24213" i="20"/>
  <c r="D24213" i="20"/>
  <c r="I24212" i="20"/>
  <c r="H24212" i="20"/>
  <c r="G24212" i="20"/>
  <c r="D24212" i="20"/>
  <c r="I24211" i="20"/>
  <c r="H24211" i="20"/>
  <c r="G24211" i="20"/>
  <c r="D24211" i="20"/>
  <c r="I24210" i="20"/>
  <c r="H24210" i="20"/>
  <c r="G24210" i="20"/>
  <c r="D24210" i="20"/>
  <c r="I24209" i="20"/>
  <c r="H24209" i="20"/>
  <c r="G24209" i="20"/>
  <c r="D24209" i="20"/>
  <c r="I24208" i="20"/>
  <c r="H24208" i="20"/>
  <c r="G24208" i="20"/>
  <c r="D24208" i="20"/>
  <c r="I24207" i="20"/>
  <c r="H24207" i="20"/>
  <c r="G24207" i="20"/>
  <c r="D24207" i="20"/>
  <c r="I24206" i="20"/>
  <c r="H24206" i="20"/>
  <c r="G24206" i="20"/>
  <c r="D24206" i="20"/>
  <c r="I24205" i="20"/>
  <c r="H24205" i="20"/>
  <c r="G24205" i="20"/>
  <c r="D24205" i="20"/>
  <c r="I24204" i="20"/>
  <c r="H24204" i="20"/>
  <c r="G24204" i="20"/>
  <c r="D24204" i="20"/>
  <c r="I24203" i="20"/>
  <c r="H24203" i="20"/>
  <c r="G24203" i="20"/>
  <c r="D24203" i="20"/>
  <c r="I24202" i="20"/>
  <c r="H24202" i="20"/>
  <c r="G24202" i="20"/>
  <c r="D24202" i="20"/>
  <c r="I24201" i="20"/>
  <c r="H24201" i="20"/>
  <c r="G24201" i="20"/>
  <c r="D24201" i="20"/>
  <c r="I24200" i="20"/>
  <c r="H24200" i="20"/>
  <c r="G24200" i="20"/>
  <c r="D24200" i="20"/>
  <c r="I24199" i="20"/>
  <c r="H24199" i="20"/>
  <c r="G24199" i="20"/>
  <c r="D24199" i="20"/>
  <c r="I24198" i="20"/>
  <c r="H24198" i="20"/>
  <c r="G24198" i="20"/>
  <c r="D24198" i="20"/>
  <c r="I24197" i="20"/>
  <c r="H24197" i="20"/>
  <c r="G24197" i="20"/>
  <c r="D24197" i="20"/>
  <c r="I24196" i="20"/>
  <c r="H24196" i="20"/>
  <c r="G24196" i="20"/>
  <c r="D24196" i="20"/>
  <c r="I24195" i="20"/>
  <c r="H24195" i="20"/>
  <c r="G24195" i="20"/>
  <c r="D24195" i="20"/>
  <c r="I24194" i="20"/>
  <c r="H24194" i="20"/>
  <c r="G24194" i="20"/>
  <c r="D24194" i="20"/>
  <c r="I24193" i="20"/>
  <c r="H24193" i="20"/>
  <c r="G24193" i="20"/>
  <c r="D24193" i="20"/>
  <c r="I24192" i="20"/>
  <c r="H24192" i="20"/>
  <c r="G24192" i="20"/>
  <c r="D24192" i="20"/>
  <c r="I24191" i="20"/>
  <c r="H24191" i="20"/>
  <c r="G24191" i="20"/>
  <c r="D24191" i="20"/>
  <c r="I24190" i="20"/>
  <c r="H24190" i="20"/>
  <c r="G24190" i="20"/>
  <c r="D24190" i="20"/>
  <c r="I24189" i="20"/>
  <c r="H24189" i="20"/>
  <c r="G24189" i="20"/>
  <c r="D24189" i="20"/>
  <c r="I24188" i="20"/>
  <c r="H24188" i="20"/>
  <c r="G24188" i="20"/>
  <c r="D24188" i="20"/>
  <c r="I24187" i="20"/>
  <c r="H24187" i="20"/>
  <c r="G24187" i="20"/>
  <c r="D24187" i="20"/>
  <c r="I24186" i="20"/>
  <c r="H24186" i="20"/>
  <c r="G24186" i="20"/>
  <c r="D24186" i="20"/>
  <c r="I24185" i="20"/>
  <c r="H24185" i="20"/>
  <c r="G24185" i="20"/>
  <c r="D24185" i="20"/>
  <c r="I24184" i="20"/>
  <c r="H24184" i="20"/>
  <c r="G24184" i="20"/>
  <c r="D24184" i="20"/>
  <c r="I24183" i="20"/>
  <c r="H24183" i="20"/>
  <c r="G24183" i="20"/>
  <c r="D24183" i="20"/>
  <c r="I24182" i="20"/>
  <c r="H24182" i="20"/>
  <c r="G24182" i="20"/>
  <c r="D24182" i="20"/>
  <c r="I24181" i="20"/>
  <c r="H24181" i="20"/>
  <c r="G24181" i="20"/>
  <c r="D24181" i="20"/>
  <c r="I24180" i="20"/>
  <c r="H24180" i="20"/>
  <c r="G24180" i="20"/>
  <c r="D24180" i="20"/>
  <c r="I24179" i="20"/>
  <c r="H24179" i="20"/>
  <c r="G24179" i="20"/>
  <c r="D24179" i="20"/>
  <c r="I24178" i="20"/>
  <c r="H24178" i="20"/>
  <c r="G24178" i="20"/>
  <c r="D24178" i="20"/>
  <c r="I24177" i="20"/>
  <c r="H24177" i="20"/>
  <c r="G24177" i="20"/>
  <c r="D24177" i="20"/>
  <c r="I24176" i="20"/>
  <c r="H24176" i="20"/>
  <c r="G24176" i="20"/>
  <c r="D24176" i="20"/>
  <c r="I24175" i="20"/>
  <c r="H24175" i="20"/>
  <c r="G24175" i="20"/>
  <c r="D24175" i="20"/>
  <c r="I24174" i="20"/>
  <c r="H24174" i="20"/>
  <c r="G24174" i="20"/>
  <c r="D24174" i="20"/>
  <c r="I24173" i="20"/>
  <c r="H24173" i="20"/>
  <c r="G24173" i="20"/>
  <c r="D24173" i="20"/>
  <c r="I24172" i="20"/>
  <c r="H24172" i="20"/>
  <c r="G24172" i="20"/>
  <c r="D24172" i="20"/>
  <c r="I24171" i="20"/>
  <c r="H24171" i="20"/>
  <c r="G24171" i="20"/>
  <c r="D24171" i="20"/>
  <c r="I24170" i="20"/>
  <c r="H24170" i="20"/>
  <c r="G24170" i="20"/>
  <c r="D24170" i="20"/>
  <c r="I24169" i="20"/>
  <c r="H24169" i="20"/>
  <c r="G24169" i="20"/>
  <c r="D24169" i="20"/>
  <c r="I24168" i="20"/>
  <c r="H24168" i="20"/>
  <c r="G24168" i="20"/>
  <c r="D24168" i="20"/>
  <c r="I24167" i="20"/>
  <c r="H24167" i="20"/>
  <c r="G24167" i="20"/>
  <c r="D24167" i="20"/>
  <c r="I24166" i="20"/>
  <c r="H24166" i="20"/>
  <c r="G24166" i="20"/>
  <c r="D24166" i="20"/>
  <c r="I24165" i="20"/>
  <c r="H24165" i="20"/>
  <c r="G24165" i="20"/>
  <c r="D24165" i="20"/>
  <c r="I24164" i="20"/>
  <c r="H24164" i="20"/>
  <c r="G24164" i="20"/>
  <c r="D24164" i="20"/>
  <c r="I24163" i="20"/>
  <c r="H24163" i="20"/>
  <c r="G24163" i="20"/>
  <c r="D24163" i="20"/>
  <c r="I24162" i="20"/>
  <c r="H24162" i="20"/>
  <c r="G24162" i="20"/>
  <c r="D24162" i="20"/>
  <c r="I24161" i="20"/>
  <c r="H24161" i="20"/>
  <c r="G24161" i="20"/>
  <c r="D24161" i="20"/>
  <c r="I24160" i="20"/>
  <c r="H24160" i="20"/>
  <c r="G24160" i="20"/>
  <c r="D24160" i="20"/>
  <c r="I24159" i="20"/>
  <c r="H24159" i="20"/>
  <c r="G24159" i="20"/>
  <c r="D24159" i="20"/>
  <c r="I24158" i="20"/>
  <c r="H24158" i="20"/>
  <c r="G24158" i="20"/>
  <c r="D24158" i="20"/>
  <c r="I24157" i="20"/>
  <c r="H24157" i="20"/>
  <c r="G24157" i="20"/>
  <c r="D24157" i="20"/>
  <c r="I24156" i="20"/>
  <c r="H24156" i="20"/>
  <c r="G24156" i="20"/>
  <c r="D24156" i="20"/>
  <c r="I24155" i="20"/>
  <c r="H24155" i="20"/>
  <c r="G24155" i="20"/>
  <c r="D24155" i="20"/>
  <c r="I24154" i="20"/>
  <c r="H24154" i="20"/>
  <c r="G24154" i="20"/>
  <c r="D24154" i="20"/>
  <c r="I24153" i="20"/>
  <c r="H24153" i="20"/>
  <c r="G24153" i="20"/>
  <c r="D24153" i="20"/>
  <c r="I24152" i="20"/>
  <c r="H24152" i="20"/>
  <c r="G24152" i="20"/>
  <c r="D24152" i="20"/>
  <c r="I24151" i="20"/>
  <c r="H24151" i="20"/>
  <c r="G24151" i="20"/>
  <c r="D24151" i="20"/>
  <c r="I24150" i="20"/>
  <c r="H24150" i="20"/>
  <c r="G24150" i="20"/>
  <c r="D24150" i="20"/>
  <c r="I24149" i="20"/>
  <c r="H24149" i="20"/>
  <c r="G24149" i="20"/>
  <c r="D24149" i="20"/>
  <c r="I24148" i="20"/>
  <c r="H24148" i="20"/>
  <c r="G24148" i="20"/>
  <c r="D24148" i="20"/>
  <c r="I24147" i="20"/>
  <c r="H24147" i="20"/>
  <c r="G24147" i="20"/>
  <c r="D24147" i="20"/>
  <c r="I24146" i="20"/>
  <c r="H24146" i="20"/>
  <c r="G24146" i="20"/>
  <c r="D24146" i="20"/>
  <c r="I24145" i="20"/>
  <c r="H24145" i="20"/>
  <c r="G24145" i="20"/>
  <c r="D24145" i="20"/>
  <c r="I24144" i="20"/>
  <c r="H24144" i="20"/>
  <c r="G24144" i="20"/>
  <c r="D24144" i="20"/>
  <c r="I24143" i="20"/>
  <c r="H24143" i="20"/>
  <c r="G24143" i="20"/>
  <c r="D24143" i="20"/>
  <c r="I24142" i="20"/>
  <c r="H24142" i="20"/>
  <c r="G24142" i="20"/>
  <c r="D24142" i="20"/>
  <c r="I24141" i="20"/>
  <c r="H24141" i="20"/>
  <c r="G24141" i="20"/>
  <c r="D24141" i="20"/>
  <c r="I24140" i="20"/>
  <c r="H24140" i="20"/>
  <c r="G24140" i="20"/>
  <c r="D24140" i="20"/>
  <c r="I24139" i="20"/>
  <c r="H24139" i="20"/>
  <c r="G24139" i="20"/>
  <c r="D24139" i="20"/>
  <c r="I24138" i="20"/>
  <c r="H24138" i="20"/>
  <c r="G24138" i="20"/>
  <c r="D24138" i="20"/>
  <c r="I24137" i="20"/>
  <c r="H24137" i="20"/>
  <c r="G24137" i="20"/>
  <c r="D24137" i="20"/>
  <c r="I24136" i="20"/>
  <c r="H24136" i="20"/>
  <c r="G24136" i="20"/>
  <c r="D24136" i="20"/>
  <c r="I24135" i="20"/>
  <c r="H24135" i="20"/>
  <c r="G24135" i="20"/>
  <c r="D24135" i="20"/>
  <c r="I24134" i="20"/>
  <c r="H24134" i="20"/>
  <c r="G24134" i="20"/>
  <c r="D24134" i="20"/>
  <c r="I24133" i="20"/>
  <c r="H24133" i="20"/>
  <c r="G24133" i="20"/>
  <c r="D24133" i="20"/>
  <c r="I24132" i="20"/>
  <c r="H24132" i="20"/>
  <c r="G24132" i="20"/>
  <c r="D24132" i="20"/>
  <c r="I24131" i="20"/>
  <c r="H24131" i="20"/>
  <c r="G24131" i="20"/>
  <c r="D24131" i="20"/>
  <c r="I24130" i="20"/>
  <c r="H24130" i="20"/>
  <c r="G24130" i="20"/>
  <c r="D24130" i="20"/>
  <c r="I24129" i="20"/>
  <c r="H24129" i="20"/>
  <c r="G24129" i="20"/>
  <c r="D24129" i="20"/>
  <c r="I24128" i="20"/>
  <c r="H24128" i="20"/>
  <c r="G24128" i="20"/>
  <c r="D24128" i="20"/>
  <c r="I24127" i="20"/>
  <c r="H24127" i="20"/>
  <c r="G24127" i="20"/>
  <c r="D24127" i="20"/>
  <c r="I24126" i="20"/>
  <c r="H24126" i="20"/>
  <c r="G24126" i="20"/>
  <c r="D24126" i="20"/>
  <c r="I24125" i="20"/>
  <c r="H24125" i="20"/>
  <c r="G24125" i="20"/>
  <c r="D24125" i="20"/>
  <c r="I24124" i="20"/>
  <c r="H24124" i="20"/>
  <c r="G24124" i="20"/>
  <c r="D24124" i="20"/>
  <c r="I24123" i="20"/>
  <c r="H24123" i="20"/>
  <c r="G24123" i="20"/>
  <c r="D24123" i="20"/>
  <c r="I24122" i="20"/>
  <c r="H24122" i="20"/>
  <c r="G24122" i="20"/>
  <c r="D24122" i="20"/>
  <c r="I24121" i="20"/>
  <c r="H24121" i="20"/>
  <c r="G24121" i="20"/>
  <c r="D24121" i="20"/>
  <c r="I24120" i="20"/>
  <c r="H24120" i="20"/>
  <c r="G24120" i="20"/>
  <c r="D24120" i="20"/>
  <c r="I24119" i="20"/>
  <c r="H24119" i="20"/>
  <c r="G24119" i="20"/>
  <c r="D24119" i="20"/>
  <c r="I24118" i="20"/>
  <c r="H24118" i="20"/>
  <c r="G24118" i="20"/>
  <c r="D24118" i="20"/>
  <c r="I24117" i="20"/>
  <c r="H24117" i="20"/>
  <c r="G24117" i="20"/>
  <c r="D24117" i="20"/>
  <c r="I24116" i="20"/>
  <c r="H24116" i="20"/>
  <c r="G24116" i="20"/>
  <c r="D24116" i="20"/>
  <c r="I24115" i="20"/>
  <c r="H24115" i="20"/>
  <c r="G24115" i="20"/>
  <c r="D24115" i="20"/>
  <c r="I24114" i="20"/>
  <c r="H24114" i="20"/>
  <c r="G24114" i="20"/>
  <c r="D24114" i="20"/>
  <c r="I24113" i="20"/>
  <c r="H24113" i="20"/>
  <c r="G24113" i="20"/>
  <c r="D24113" i="20"/>
  <c r="I24112" i="20"/>
  <c r="H24112" i="20"/>
  <c r="G24112" i="20"/>
  <c r="D24112" i="20"/>
  <c r="I24111" i="20"/>
  <c r="H24111" i="20"/>
  <c r="G24111" i="20"/>
  <c r="D24111" i="20"/>
  <c r="I24110" i="20"/>
  <c r="H24110" i="20"/>
  <c r="G24110" i="20"/>
  <c r="D24110" i="20"/>
  <c r="I24109" i="20"/>
  <c r="H24109" i="20"/>
  <c r="G24109" i="20"/>
  <c r="D24109" i="20"/>
  <c r="I24108" i="20"/>
  <c r="H24108" i="20"/>
  <c r="G24108" i="20"/>
  <c r="D24108" i="20"/>
  <c r="I24107" i="20"/>
  <c r="H24107" i="20"/>
  <c r="G24107" i="20"/>
  <c r="D24107" i="20"/>
  <c r="I24106" i="20"/>
  <c r="H24106" i="20"/>
  <c r="G24106" i="20"/>
  <c r="D24106" i="20"/>
  <c r="I24105" i="20"/>
  <c r="H24105" i="20"/>
  <c r="G24105" i="20"/>
  <c r="D24105" i="20"/>
  <c r="I24104" i="20"/>
  <c r="H24104" i="20"/>
  <c r="G24104" i="20"/>
  <c r="D24104" i="20"/>
  <c r="I24103" i="20"/>
  <c r="H24103" i="20"/>
  <c r="G24103" i="20"/>
  <c r="D24103" i="20"/>
  <c r="I24102" i="20"/>
  <c r="H24102" i="20"/>
  <c r="G24102" i="20"/>
  <c r="D24102" i="20"/>
  <c r="I24101" i="20"/>
  <c r="H24101" i="20"/>
  <c r="G24101" i="20"/>
  <c r="D24101" i="20"/>
  <c r="I24100" i="20"/>
  <c r="H24100" i="20"/>
  <c r="G24100" i="20"/>
  <c r="D24100" i="20"/>
  <c r="I24099" i="20"/>
  <c r="H24099" i="20"/>
  <c r="G24099" i="20"/>
  <c r="D24099" i="20"/>
  <c r="I24098" i="20"/>
  <c r="H24098" i="20"/>
  <c r="G24098" i="20"/>
  <c r="D24098" i="20"/>
  <c r="I24097" i="20"/>
  <c r="H24097" i="20"/>
  <c r="G24097" i="20"/>
  <c r="D24097" i="20"/>
  <c r="I24096" i="20"/>
  <c r="H24096" i="20"/>
  <c r="G24096" i="20"/>
  <c r="D24096" i="20"/>
  <c r="I24095" i="20"/>
  <c r="H24095" i="20"/>
  <c r="G24095" i="20"/>
  <c r="D24095" i="20"/>
  <c r="I24094" i="20"/>
  <c r="H24094" i="20"/>
  <c r="G24094" i="20"/>
  <c r="D24094" i="20"/>
  <c r="I24093" i="20"/>
  <c r="H24093" i="20"/>
  <c r="G24093" i="20"/>
  <c r="D24093" i="20"/>
  <c r="I24092" i="20"/>
  <c r="H24092" i="20"/>
  <c r="G24092" i="20"/>
  <c r="D24092" i="20"/>
  <c r="I24091" i="20"/>
  <c r="H24091" i="20"/>
  <c r="G24091" i="20"/>
  <c r="D24091" i="20"/>
  <c r="I24090" i="20"/>
  <c r="H24090" i="20"/>
  <c r="G24090" i="20"/>
  <c r="D24090" i="20"/>
  <c r="I24089" i="20"/>
  <c r="H24089" i="20"/>
  <c r="G24089" i="20"/>
  <c r="D24089" i="20"/>
  <c r="I24088" i="20"/>
  <c r="H24088" i="20"/>
  <c r="G24088" i="20"/>
  <c r="D24088" i="20"/>
  <c r="I24087" i="20"/>
  <c r="H24087" i="20"/>
  <c r="G24087" i="20"/>
  <c r="D24087" i="20"/>
  <c r="I24086" i="20"/>
  <c r="H24086" i="20"/>
  <c r="G24086" i="20"/>
  <c r="D24086" i="20"/>
  <c r="I24085" i="20"/>
  <c r="H24085" i="20"/>
  <c r="G24085" i="20"/>
  <c r="D24085" i="20"/>
  <c r="I24084" i="20"/>
  <c r="H24084" i="20"/>
  <c r="G24084" i="20"/>
  <c r="D24084" i="20"/>
  <c r="I24083" i="20"/>
  <c r="H24083" i="20"/>
  <c r="G24083" i="20"/>
  <c r="D24083" i="20"/>
  <c r="I24082" i="20"/>
  <c r="H24082" i="20"/>
  <c r="G24082" i="20"/>
  <c r="D24082" i="20"/>
  <c r="I24081" i="20"/>
  <c r="H24081" i="20"/>
  <c r="G24081" i="20"/>
  <c r="D24081" i="20"/>
  <c r="I24080" i="20"/>
  <c r="H24080" i="20"/>
  <c r="G24080" i="20"/>
  <c r="D24080" i="20"/>
  <c r="I24079" i="20"/>
  <c r="H24079" i="20"/>
  <c r="G24079" i="20"/>
  <c r="D24079" i="20"/>
  <c r="I24078" i="20"/>
  <c r="H24078" i="20"/>
  <c r="G24078" i="20"/>
  <c r="D24078" i="20"/>
  <c r="I24077" i="20"/>
  <c r="H24077" i="20"/>
  <c r="G24077" i="20"/>
  <c r="D24077" i="20"/>
  <c r="I24076" i="20"/>
  <c r="H24076" i="20"/>
  <c r="G24076" i="20"/>
  <c r="D24076" i="20"/>
  <c r="I24075" i="20"/>
  <c r="H24075" i="20"/>
  <c r="G24075" i="20"/>
  <c r="D24075" i="20"/>
  <c r="I24074" i="20"/>
  <c r="H24074" i="20"/>
  <c r="G24074" i="20"/>
  <c r="D24074" i="20"/>
  <c r="I24073" i="20"/>
  <c r="H24073" i="20"/>
  <c r="G24073" i="20"/>
  <c r="D24073" i="20"/>
  <c r="I24072" i="20"/>
  <c r="H24072" i="20"/>
  <c r="G24072" i="20"/>
  <c r="D24072" i="20"/>
  <c r="I24071" i="20"/>
  <c r="H24071" i="20"/>
  <c r="G24071" i="20"/>
  <c r="D24071" i="20"/>
  <c r="I24070" i="20"/>
  <c r="H24070" i="20"/>
  <c r="G24070" i="20"/>
  <c r="D24070" i="20"/>
  <c r="I24069" i="20"/>
  <c r="H24069" i="20"/>
  <c r="G24069" i="20"/>
  <c r="D24069" i="20"/>
  <c r="I24068" i="20"/>
  <c r="H24068" i="20"/>
  <c r="G24068" i="20"/>
  <c r="D24068" i="20"/>
  <c r="I24067" i="20"/>
  <c r="H24067" i="20"/>
  <c r="G24067" i="20"/>
  <c r="D24067" i="20"/>
  <c r="I24066" i="20"/>
  <c r="H24066" i="20"/>
  <c r="G24066" i="20"/>
  <c r="D24066" i="20"/>
  <c r="I24065" i="20"/>
  <c r="H24065" i="20"/>
  <c r="G24065" i="20"/>
  <c r="D24065" i="20"/>
  <c r="I24064" i="20"/>
  <c r="H24064" i="20"/>
  <c r="G24064" i="20"/>
  <c r="D24064" i="20"/>
  <c r="I24063" i="20"/>
  <c r="H24063" i="20"/>
  <c r="G24063" i="20"/>
  <c r="D24063" i="20"/>
  <c r="I24062" i="20"/>
  <c r="H24062" i="20"/>
  <c r="G24062" i="20"/>
  <c r="D24062" i="20"/>
  <c r="I24061" i="20"/>
  <c r="H24061" i="20"/>
  <c r="G24061" i="20"/>
  <c r="D24061" i="20"/>
  <c r="I24060" i="20"/>
  <c r="H24060" i="20"/>
  <c r="G24060" i="20"/>
  <c r="D24060" i="20"/>
  <c r="I24059" i="20"/>
  <c r="H24059" i="20"/>
  <c r="G24059" i="20"/>
  <c r="D24059" i="20"/>
  <c r="I24058" i="20"/>
  <c r="H24058" i="20"/>
  <c r="G24058" i="20"/>
  <c r="D24058" i="20"/>
  <c r="I24057" i="20"/>
  <c r="H24057" i="20"/>
  <c r="G24057" i="20"/>
  <c r="D24057" i="20"/>
  <c r="I24056" i="20"/>
  <c r="H24056" i="20"/>
  <c r="G24056" i="20"/>
  <c r="D24056" i="20"/>
  <c r="I24055" i="20"/>
  <c r="H24055" i="20"/>
  <c r="G24055" i="20"/>
  <c r="D24055" i="20"/>
  <c r="I24054" i="20"/>
  <c r="H24054" i="20"/>
  <c r="G24054" i="20"/>
  <c r="D24054" i="20"/>
  <c r="I24053" i="20"/>
  <c r="H24053" i="20"/>
  <c r="G24053" i="20"/>
  <c r="D24053" i="20"/>
  <c r="I24052" i="20"/>
  <c r="H24052" i="20"/>
  <c r="G24052" i="20"/>
  <c r="D24052" i="20"/>
  <c r="I24051" i="20"/>
  <c r="H24051" i="20"/>
  <c r="G24051" i="20"/>
  <c r="D24051" i="20"/>
  <c r="I24050" i="20"/>
  <c r="H24050" i="20"/>
  <c r="G24050" i="20"/>
  <c r="D24050" i="20"/>
  <c r="I24049" i="20"/>
  <c r="H24049" i="20"/>
  <c r="G24049" i="20"/>
  <c r="D24049" i="20"/>
  <c r="I24048" i="20"/>
  <c r="H24048" i="20"/>
  <c r="G24048" i="20"/>
  <c r="D24048" i="20"/>
  <c r="I24047" i="20"/>
  <c r="H24047" i="20"/>
  <c r="G24047" i="20"/>
  <c r="D24047" i="20"/>
  <c r="I24046" i="20"/>
  <c r="H24046" i="20"/>
  <c r="G24046" i="20"/>
  <c r="D24046" i="20"/>
  <c r="I24045" i="20"/>
  <c r="H24045" i="20"/>
  <c r="G24045" i="20"/>
  <c r="D24045" i="20"/>
  <c r="I24044" i="20"/>
  <c r="H24044" i="20"/>
  <c r="G24044" i="20"/>
  <c r="D24044" i="20"/>
  <c r="I24043" i="20"/>
  <c r="H24043" i="20"/>
  <c r="G24043" i="20"/>
  <c r="D24043" i="20"/>
  <c r="I24042" i="20"/>
  <c r="H24042" i="20"/>
  <c r="G24042" i="20"/>
  <c r="D24042" i="20"/>
  <c r="I24041" i="20"/>
  <c r="H24041" i="20"/>
  <c r="G24041" i="20"/>
  <c r="D24041" i="20"/>
  <c r="I24040" i="20"/>
  <c r="H24040" i="20"/>
  <c r="G24040" i="20"/>
  <c r="D24040" i="20"/>
  <c r="I24039" i="20"/>
  <c r="H24039" i="20"/>
  <c r="G24039" i="20"/>
  <c r="D24039" i="20"/>
  <c r="I24038" i="20"/>
  <c r="H24038" i="20"/>
  <c r="G24038" i="20"/>
  <c r="D24038" i="20"/>
  <c r="I24037" i="20"/>
  <c r="H24037" i="20"/>
  <c r="G24037" i="20"/>
  <c r="D24037" i="20"/>
  <c r="I24036" i="20"/>
  <c r="H24036" i="20"/>
  <c r="G24036" i="20"/>
  <c r="D24036" i="20"/>
  <c r="I24035" i="20"/>
  <c r="H24035" i="20"/>
  <c r="G24035" i="20"/>
  <c r="D24035" i="20"/>
  <c r="I24034" i="20"/>
  <c r="H24034" i="20"/>
  <c r="G24034" i="20"/>
  <c r="D24034" i="20"/>
  <c r="I24033" i="20"/>
  <c r="H24033" i="20"/>
  <c r="G24033" i="20"/>
  <c r="D24033" i="20"/>
  <c r="I24032" i="20"/>
  <c r="H24032" i="20"/>
  <c r="G24032" i="20"/>
  <c r="D24032" i="20"/>
  <c r="I24031" i="20"/>
  <c r="H24031" i="20"/>
  <c r="G24031" i="20"/>
  <c r="D24031" i="20"/>
  <c r="I24030" i="20"/>
  <c r="H24030" i="20"/>
  <c r="G24030" i="20"/>
  <c r="D24030" i="20"/>
  <c r="I24029" i="20"/>
  <c r="H24029" i="20"/>
  <c r="G24029" i="20"/>
  <c r="D24029" i="20"/>
  <c r="I24028" i="20"/>
  <c r="H24028" i="20"/>
  <c r="G24028" i="20"/>
  <c r="D24028" i="20"/>
  <c r="I24027" i="20"/>
  <c r="H24027" i="20"/>
  <c r="G24027" i="20"/>
  <c r="D24027" i="20"/>
  <c r="I24026" i="20"/>
  <c r="H24026" i="20"/>
  <c r="G24026" i="20"/>
  <c r="D24026" i="20"/>
  <c r="I24025" i="20"/>
  <c r="H24025" i="20"/>
  <c r="G24025" i="20"/>
  <c r="D24025" i="20"/>
  <c r="I24024" i="20"/>
  <c r="H24024" i="20"/>
  <c r="G24024" i="20"/>
  <c r="D24024" i="20"/>
  <c r="I24023" i="20"/>
  <c r="H24023" i="20"/>
  <c r="G24023" i="20"/>
  <c r="D24023" i="20"/>
  <c r="I24022" i="20"/>
  <c r="H24022" i="20"/>
  <c r="G24022" i="20"/>
  <c r="D24022" i="20"/>
  <c r="I24021" i="20"/>
  <c r="H24021" i="20"/>
  <c r="G24021" i="20"/>
  <c r="D24021" i="20"/>
  <c r="I24020" i="20"/>
  <c r="H24020" i="20"/>
  <c r="G24020" i="20"/>
  <c r="D24020" i="20"/>
  <c r="I24019" i="20"/>
  <c r="H24019" i="20"/>
  <c r="G24019" i="20"/>
  <c r="D24019" i="20"/>
  <c r="I24018" i="20"/>
  <c r="H24018" i="20"/>
  <c r="G24018" i="20"/>
  <c r="D24018" i="20"/>
  <c r="I24017" i="20"/>
  <c r="H24017" i="20"/>
  <c r="G24017" i="20"/>
  <c r="D24017" i="20"/>
  <c r="I24016" i="20"/>
  <c r="H24016" i="20"/>
  <c r="G24016" i="20"/>
  <c r="D24016" i="20"/>
  <c r="I24015" i="20"/>
  <c r="H24015" i="20"/>
  <c r="G24015" i="20"/>
  <c r="D24015" i="20"/>
  <c r="I24014" i="20"/>
  <c r="H24014" i="20"/>
  <c r="G24014" i="20"/>
  <c r="D24014" i="20"/>
  <c r="I24013" i="20"/>
  <c r="H24013" i="20"/>
  <c r="G24013" i="20"/>
  <c r="D24013" i="20"/>
  <c r="I24012" i="20"/>
  <c r="H24012" i="20"/>
  <c r="G24012" i="20"/>
  <c r="D24012" i="20"/>
  <c r="I24011" i="20"/>
  <c r="H24011" i="20"/>
  <c r="G24011" i="20"/>
  <c r="D24011" i="20"/>
  <c r="I24010" i="20"/>
  <c r="H24010" i="20"/>
  <c r="G24010" i="20"/>
  <c r="D24010" i="20"/>
  <c r="I24009" i="20"/>
  <c r="H24009" i="20"/>
  <c r="G24009" i="20"/>
  <c r="D24009" i="20"/>
  <c r="I24008" i="20"/>
  <c r="H24008" i="20"/>
  <c r="G24008" i="20"/>
  <c r="D24008" i="20"/>
  <c r="I24007" i="20"/>
  <c r="H24007" i="20"/>
  <c r="G24007" i="20"/>
  <c r="D24007" i="20"/>
  <c r="I24006" i="20"/>
  <c r="H24006" i="20"/>
  <c r="G24006" i="20"/>
  <c r="D24006" i="20"/>
  <c r="I24005" i="20"/>
  <c r="H24005" i="20"/>
  <c r="G24005" i="20"/>
  <c r="D24005" i="20"/>
  <c r="I24004" i="20"/>
  <c r="H24004" i="20"/>
  <c r="G24004" i="20"/>
  <c r="D24004" i="20"/>
  <c r="I24003" i="20"/>
  <c r="H24003" i="20"/>
  <c r="G24003" i="20"/>
  <c r="D24003" i="20"/>
  <c r="I24002" i="20"/>
  <c r="H24002" i="20"/>
  <c r="G24002" i="20"/>
  <c r="D24002" i="20"/>
  <c r="I24001" i="20"/>
  <c r="H24001" i="20"/>
  <c r="G24001" i="20"/>
  <c r="D24001" i="20"/>
  <c r="I24000" i="20"/>
  <c r="H24000" i="20"/>
  <c r="G24000" i="20"/>
  <c r="D24000" i="20"/>
  <c r="I23999" i="20"/>
  <c r="H23999" i="20"/>
  <c r="G23999" i="20"/>
  <c r="D23999" i="20"/>
  <c r="I23998" i="20"/>
  <c r="H23998" i="20"/>
  <c r="G23998" i="20"/>
  <c r="D23998" i="20"/>
  <c r="I23997" i="20"/>
  <c r="H23997" i="20"/>
  <c r="G23997" i="20"/>
  <c r="D23997" i="20"/>
  <c r="I23996" i="20"/>
  <c r="H23996" i="20"/>
  <c r="G23996" i="20"/>
  <c r="D23996" i="20"/>
  <c r="I23995" i="20"/>
  <c r="H23995" i="20"/>
  <c r="G23995" i="20"/>
  <c r="D23995" i="20"/>
  <c r="I23994" i="20"/>
  <c r="H23994" i="20"/>
  <c r="G23994" i="20"/>
  <c r="D23994" i="20"/>
  <c r="I23993" i="20"/>
  <c r="H23993" i="20"/>
  <c r="G23993" i="20"/>
  <c r="D23993" i="20"/>
  <c r="I23992" i="20"/>
  <c r="H23992" i="20"/>
  <c r="G23992" i="20"/>
  <c r="D23992" i="20"/>
  <c r="I23991" i="20"/>
  <c r="H23991" i="20"/>
  <c r="G23991" i="20"/>
  <c r="D23991" i="20"/>
  <c r="I23990" i="20"/>
  <c r="H23990" i="20"/>
  <c r="G23990" i="20"/>
  <c r="D23990" i="20"/>
  <c r="I23989" i="20"/>
  <c r="H23989" i="20"/>
  <c r="G23989" i="20"/>
  <c r="D23989" i="20"/>
  <c r="I23988" i="20"/>
  <c r="H23988" i="20"/>
  <c r="G23988" i="20"/>
  <c r="D23988" i="20"/>
  <c r="I23987" i="20"/>
  <c r="H23987" i="20"/>
  <c r="G23987" i="20"/>
  <c r="D23987" i="20"/>
  <c r="I23986" i="20"/>
  <c r="H23986" i="20"/>
  <c r="G23986" i="20"/>
  <c r="D23986" i="20"/>
  <c r="I23985" i="20"/>
  <c r="H23985" i="20"/>
  <c r="G23985" i="20"/>
  <c r="D23985" i="20"/>
  <c r="I23984" i="20"/>
  <c r="H23984" i="20"/>
  <c r="G23984" i="20"/>
  <c r="D23984" i="20"/>
  <c r="I23983" i="20"/>
  <c r="H23983" i="20"/>
  <c r="G23983" i="20"/>
  <c r="D23983" i="20"/>
  <c r="I23982" i="20"/>
  <c r="H23982" i="20"/>
  <c r="G23982" i="20"/>
  <c r="D23982" i="20"/>
  <c r="I23981" i="20"/>
  <c r="H23981" i="20"/>
  <c r="G23981" i="20"/>
  <c r="D23981" i="20"/>
  <c r="I23980" i="20"/>
  <c r="H23980" i="20"/>
  <c r="G23980" i="20"/>
  <c r="D23980" i="20"/>
  <c r="I23979" i="20"/>
  <c r="H23979" i="20"/>
  <c r="G23979" i="20"/>
  <c r="D23979" i="20"/>
  <c r="I23978" i="20"/>
  <c r="H23978" i="20"/>
  <c r="G23978" i="20"/>
  <c r="D23978" i="20"/>
  <c r="I23977" i="20"/>
  <c r="H23977" i="20"/>
  <c r="G23977" i="20"/>
  <c r="D23977" i="20"/>
  <c r="I23976" i="20"/>
  <c r="H23976" i="20"/>
  <c r="G23976" i="20"/>
  <c r="D23976" i="20"/>
  <c r="I23975" i="20"/>
  <c r="H23975" i="20"/>
  <c r="G23975" i="20"/>
  <c r="D23975" i="20"/>
  <c r="I23974" i="20"/>
  <c r="H23974" i="20"/>
  <c r="G23974" i="20"/>
  <c r="D23974" i="20"/>
  <c r="I23973" i="20"/>
  <c r="H23973" i="20"/>
  <c r="G23973" i="20"/>
  <c r="D23973" i="20"/>
  <c r="I23972" i="20"/>
  <c r="H23972" i="20"/>
  <c r="G23972" i="20"/>
  <c r="D23972" i="20"/>
  <c r="I23971" i="20"/>
  <c r="H23971" i="20"/>
  <c r="G23971" i="20"/>
  <c r="D23971" i="20"/>
  <c r="I23970" i="20"/>
  <c r="H23970" i="20"/>
  <c r="G23970" i="20"/>
  <c r="D23970" i="20"/>
  <c r="I23969" i="20"/>
  <c r="H23969" i="20"/>
  <c r="G23969" i="20"/>
  <c r="D23969" i="20"/>
  <c r="I23968" i="20"/>
  <c r="H23968" i="20"/>
  <c r="G23968" i="20"/>
  <c r="D23968" i="20"/>
  <c r="I23967" i="20"/>
  <c r="H23967" i="20"/>
  <c r="G23967" i="20"/>
  <c r="D23967" i="20"/>
  <c r="I23966" i="20"/>
  <c r="H23966" i="20"/>
  <c r="G23966" i="20"/>
  <c r="D23966" i="20"/>
  <c r="I23965" i="20"/>
  <c r="H23965" i="20"/>
  <c r="G23965" i="20"/>
  <c r="D23965" i="20"/>
  <c r="I23964" i="20"/>
  <c r="H23964" i="20"/>
  <c r="G23964" i="20"/>
  <c r="D23964" i="20"/>
  <c r="I23963" i="20"/>
  <c r="H23963" i="20"/>
  <c r="G23963" i="20"/>
  <c r="D23963" i="20"/>
  <c r="I23962" i="20"/>
  <c r="H23962" i="20"/>
  <c r="G23962" i="20"/>
  <c r="D23962" i="20"/>
  <c r="I23961" i="20"/>
  <c r="H23961" i="20"/>
  <c r="G23961" i="20"/>
  <c r="D23961" i="20"/>
  <c r="I23960" i="20"/>
  <c r="H23960" i="20"/>
  <c r="G23960" i="20"/>
  <c r="D23960" i="20"/>
  <c r="I23959" i="20"/>
  <c r="H23959" i="20"/>
  <c r="G23959" i="20"/>
  <c r="D23959" i="20"/>
  <c r="I23958" i="20"/>
  <c r="H23958" i="20"/>
  <c r="G23958" i="20"/>
  <c r="D23958" i="20"/>
  <c r="I23957" i="20"/>
  <c r="H23957" i="20"/>
  <c r="G23957" i="20"/>
  <c r="D23957" i="20"/>
  <c r="I23956" i="20"/>
  <c r="H23956" i="20"/>
  <c r="G23956" i="20"/>
  <c r="D23956" i="20"/>
  <c r="I23955" i="20"/>
  <c r="H23955" i="20"/>
  <c r="G23955" i="20"/>
  <c r="D23955" i="20"/>
  <c r="I23954" i="20"/>
  <c r="H23954" i="20"/>
  <c r="G23954" i="20"/>
  <c r="D23954" i="20"/>
  <c r="I23953" i="20"/>
  <c r="H23953" i="20"/>
  <c r="G23953" i="20"/>
  <c r="D23953" i="20"/>
  <c r="I23952" i="20"/>
  <c r="H23952" i="20"/>
  <c r="G23952" i="20"/>
  <c r="D23952" i="20"/>
  <c r="I23951" i="20"/>
  <c r="H23951" i="20"/>
  <c r="G23951" i="20"/>
  <c r="D23951" i="20"/>
  <c r="I23950" i="20"/>
  <c r="H23950" i="20"/>
  <c r="G23950" i="20"/>
  <c r="D23950" i="20"/>
  <c r="I23949" i="20"/>
  <c r="H23949" i="20"/>
  <c r="G23949" i="20"/>
  <c r="D23949" i="20"/>
  <c r="I23948" i="20"/>
  <c r="H23948" i="20"/>
  <c r="G23948" i="20"/>
  <c r="D23948" i="20"/>
  <c r="I23947" i="20"/>
  <c r="H23947" i="20"/>
  <c r="G23947" i="20"/>
  <c r="D23947" i="20"/>
  <c r="I23946" i="20"/>
  <c r="H23946" i="20"/>
  <c r="G23946" i="20"/>
  <c r="D23946" i="20"/>
  <c r="I23945" i="20"/>
  <c r="H23945" i="20"/>
  <c r="G23945" i="20"/>
  <c r="D23945" i="20"/>
  <c r="I23944" i="20"/>
  <c r="H23944" i="20"/>
  <c r="G23944" i="20"/>
  <c r="D23944" i="20"/>
  <c r="I23943" i="20"/>
  <c r="H23943" i="20"/>
  <c r="G23943" i="20"/>
  <c r="D23943" i="20"/>
  <c r="I23942" i="20"/>
  <c r="H23942" i="20"/>
  <c r="G23942" i="20"/>
  <c r="D23942" i="20"/>
  <c r="I23941" i="20"/>
  <c r="H23941" i="20"/>
  <c r="G23941" i="20"/>
  <c r="D23941" i="20"/>
  <c r="I23940" i="20"/>
  <c r="H23940" i="20"/>
  <c r="G23940" i="20"/>
  <c r="D23940" i="20"/>
  <c r="I23939" i="20"/>
  <c r="H23939" i="20"/>
  <c r="G23939" i="20"/>
  <c r="D23939" i="20"/>
  <c r="I23938" i="20"/>
  <c r="H23938" i="20"/>
  <c r="G23938" i="20"/>
  <c r="D23938" i="20"/>
  <c r="I23937" i="20"/>
  <c r="H23937" i="20"/>
  <c r="G23937" i="20"/>
  <c r="D23937" i="20"/>
  <c r="I23936" i="20"/>
  <c r="H23936" i="20"/>
  <c r="G23936" i="20"/>
  <c r="D23936" i="20"/>
  <c r="I23935" i="20"/>
  <c r="H23935" i="20"/>
  <c r="G23935" i="20"/>
  <c r="D23935" i="20"/>
  <c r="I23934" i="20"/>
  <c r="H23934" i="20"/>
  <c r="G23934" i="20"/>
  <c r="D23934" i="20"/>
  <c r="I23933" i="20"/>
  <c r="H23933" i="20"/>
  <c r="G23933" i="20"/>
  <c r="D23933" i="20"/>
  <c r="I23932" i="20"/>
  <c r="H23932" i="20"/>
  <c r="G23932" i="20"/>
  <c r="D23932" i="20"/>
  <c r="I23931" i="20"/>
  <c r="H23931" i="20"/>
  <c r="G23931" i="20"/>
  <c r="D23931" i="20"/>
  <c r="I23930" i="20"/>
  <c r="H23930" i="20"/>
  <c r="G23930" i="20"/>
  <c r="D23930" i="20"/>
  <c r="I23929" i="20"/>
  <c r="H23929" i="20"/>
  <c r="G23929" i="20"/>
  <c r="D23929" i="20"/>
  <c r="I23928" i="20"/>
  <c r="H23928" i="20"/>
  <c r="G23928" i="20"/>
  <c r="D23928" i="20"/>
  <c r="I23927" i="20"/>
  <c r="H23927" i="20"/>
  <c r="G23927" i="20"/>
  <c r="D23927" i="20"/>
  <c r="I23926" i="20"/>
  <c r="H23926" i="20"/>
  <c r="G23926" i="20"/>
  <c r="D23926" i="20"/>
  <c r="I23925" i="20"/>
  <c r="H23925" i="20"/>
  <c r="G23925" i="20"/>
  <c r="D23925" i="20"/>
  <c r="I23924" i="20"/>
  <c r="H23924" i="20"/>
  <c r="G23924" i="20"/>
  <c r="D23924" i="20"/>
  <c r="I23923" i="20"/>
  <c r="H23923" i="20"/>
  <c r="G23923" i="20"/>
  <c r="D23923" i="20"/>
  <c r="I23922" i="20"/>
  <c r="H23922" i="20"/>
  <c r="G23922" i="20"/>
  <c r="D23922" i="20"/>
  <c r="I23921" i="20"/>
  <c r="H23921" i="20"/>
  <c r="G23921" i="20"/>
  <c r="D23921" i="20"/>
  <c r="I23920" i="20"/>
  <c r="H23920" i="20"/>
  <c r="G23920" i="20"/>
  <c r="D23920" i="20"/>
  <c r="I23919" i="20"/>
  <c r="H23919" i="20"/>
  <c r="G23919" i="20"/>
  <c r="D23919" i="20"/>
  <c r="I23918" i="20"/>
  <c r="H23918" i="20"/>
  <c r="G23918" i="20"/>
  <c r="D23918" i="20"/>
  <c r="I23917" i="20"/>
  <c r="H23917" i="20"/>
  <c r="G23917" i="20"/>
  <c r="D23917" i="20"/>
  <c r="I23916" i="20"/>
  <c r="H23916" i="20"/>
  <c r="G23916" i="20"/>
  <c r="D23916" i="20"/>
  <c r="I23915" i="20"/>
  <c r="H23915" i="20"/>
  <c r="G23915" i="20"/>
  <c r="D23915" i="20"/>
  <c r="I23914" i="20"/>
  <c r="H23914" i="20"/>
  <c r="G23914" i="20"/>
  <c r="D23914" i="20"/>
  <c r="I23913" i="20"/>
  <c r="H23913" i="20"/>
  <c r="G23913" i="20"/>
  <c r="D23913" i="20"/>
  <c r="I23912" i="20"/>
  <c r="H23912" i="20"/>
  <c r="G23912" i="20"/>
  <c r="D23912" i="20"/>
  <c r="I23911" i="20"/>
  <c r="H23911" i="20"/>
  <c r="G23911" i="20"/>
  <c r="D23911" i="20"/>
  <c r="I23910" i="20"/>
  <c r="H23910" i="20"/>
  <c r="G23910" i="20"/>
  <c r="D23910" i="20"/>
  <c r="I23909" i="20"/>
  <c r="H23909" i="20"/>
  <c r="G23909" i="20"/>
  <c r="D23909" i="20"/>
  <c r="I23908" i="20"/>
  <c r="H23908" i="20"/>
  <c r="G23908" i="20"/>
  <c r="D23908" i="20"/>
  <c r="I23907" i="20"/>
  <c r="H23907" i="20"/>
  <c r="G23907" i="20"/>
  <c r="D23907" i="20"/>
  <c r="I23906" i="20"/>
  <c r="H23906" i="20"/>
  <c r="G23906" i="20"/>
  <c r="D23906" i="20"/>
  <c r="I23905" i="20"/>
  <c r="H23905" i="20"/>
  <c r="G23905" i="20"/>
  <c r="D23905" i="20"/>
  <c r="I23904" i="20"/>
  <c r="H23904" i="20"/>
  <c r="G23904" i="20"/>
  <c r="D23904" i="20"/>
  <c r="I23903" i="20"/>
  <c r="H23903" i="20"/>
  <c r="G23903" i="20"/>
  <c r="D23903" i="20"/>
  <c r="I23902" i="20"/>
  <c r="H23902" i="20"/>
  <c r="G23902" i="20"/>
  <c r="D23902" i="20"/>
  <c r="I23901" i="20"/>
  <c r="H23901" i="20"/>
  <c r="G23901" i="20"/>
  <c r="D23901" i="20"/>
  <c r="I23900" i="20"/>
  <c r="H23900" i="20"/>
  <c r="G23900" i="20"/>
  <c r="D23900" i="20"/>
  <c r="I23899" i="20"/>
  <c r="H23899" i="20"/>
  <c r="G23899" i="20"/>
  <c r="D23899" i="20"/>
  <c r="I23898" i="20"/>
  <c r="H23898" i="20"/>
  <c r="G23898" i="20"/>
  <c r="D23898" i="20"/>
  <c r="I23897" i="20"/>
  <c r="H23897" i="20"/>
  <c r="G23897" i="20"/>
  <c r="D23897" i="20"/>
  <c r="I23896" i="20"/>
  <c r="H23896" i="20"/>
  <c r="G23896" i="20"/>
  <c r="D23896" i="20"/>
  <c r="I23895" i="20"/>
  <c r="H23895" i="20"/>
  <c r="G23895" i="20"/>
  <c r="D23895" i="20"/>
  <c r="I23894" i="20"/>
  <c r="H23894" i="20"/>
  <c r="G23894" i="20"/>
  <c r="D23894" i="20"/>
  <c r="I23893" i="20"/>
  <c r="H23893" i="20"/>
  <c r="G23893" i="20"/>
  <c r="D23893" i="20"/>
  <c r="I23892" i="20"/>
  <c r="H23892" i="20"/>
  <c r="G23892" i="20"/>
  <c r="D23892" i="20"/>
  <c r="I23891" i="20"/>
  <c r="H23891" i="20"/>
  <c r="G23891" i="20"/>
  <c r="D23891" i="20"/>
  <c r="I23890" i="20"/>
  <c r="H23890" i="20"/>
  <c r="G23890" i="20"/>
  <c r="D23890" i="20"/>
  <c r="I23889" i="20"/>
  <c r="H23889" i="20"/>
  <c r="G23889" i="20"/>
  <c r="D23889" i="20"/>
  <c r="I23888" i="20"/>
  <c r="H23888" i="20"/>
  <c r="G23888" i="20"/>
  <c r="D23888" i="20"/>
  <c r="I23887" i="20"/>
  <c r="H23887" i="20"/>
  <c r="G23887" i="20"/>
  <c r="D23887" i="20"/>
  <c r="I23886" i="20"/>
  <c r="H23886" i="20"/>
  <c r="G23886" i="20"/>
  <c r="D23886" i="20"/>
  <c r="I23885" i="20"/>
  <c r="H23885" i="20"/>
  <c r="G23885" i="20"/>
  <c r="D23885" i="20"/>
  <c r="I23884" i="20"/>
  <c r="H23884" i="20"/>
  <c r="G23884" i="20"/>
  <c r="D23884" i="20"/>
  <c r="I23883" i="20"/>
  <c r="H23883" i="20"/>
  <c r="G23883" i="20"/>
  <c r="D23883" i="20"/>
  <c r="I23882" i="20"/>
  <c r="H23882" i="20"/>
  <c r="G23882" i="20"/>
  <c r="D23882" i="20"/>
  <c r="I23881" i="20"/>
  <c r="H23881" i="20"/>
  <c r="G23881" i="20"/>
  <c r="D23881" i="20"/>
  <c r="I23880" i="20"/>
  <c r="H23880" i="20"/>
  <c r="G23880" i="20"/>
  <c r="D23880" i="20"/>
  <c r="I23879" i="20"/>
  <c r="H23879" i="20"/>
  <c r="G23879" i="20"/>
  <c r="D23879" i="20"/>
  <c r="I23878" i="20"/>
  <c r="H23878" i="20"/>
  <c r="G23878" i="20"/>
  <c r="D23878" i="20"/>
  <c r="I23877" i="20"/>
  <c r="H23877" i="20"/>
  <c r="G23877" i="20"/>
  <c r="D23877" i="20"/>
  <c r="I23876" i="20"/>
  <c r="H23876" i="20"/>
  <c r="G23876" i="20"/>
  <c r="D23876" i="20"/>
  <c r="I23875" i="20"/>
  <c r="H23875" i="20"/>
  <c r="G23875" i="20"/>
  <c r="D23875" i="20"/>
  <c r="I23874" i="20"/>
  <c r="H23874" i="20"/>
  <c r="G23874" i="20"/>
  <c r="D23874" i="20"/>
  <c r="I23873" i="20"/>
  <c r="H23873" i="20"/>
  <c r="G23873" i="20"/>
  <c r="D23873" i="20"/>
  <c r="I23872" i="20"/>
  <c r="H23872" i="20"/>
  <c r="G23872" i="20"/>
  <c r="D23872" i="20"/>
  <c r="I23871" i="20"/>
  <c r="H23871" i="20"/>
  <c r="G23871" i="20"/>
  <c r="D23871" i="20"/>
  <c r="I23870" i="20"/>
  <c r="H23870" i="20"/>
  <c r="G23870" i="20"/>
  <c r="D23870" i="20"/>
  <c r="I23869" i="20"/>
  <c r="H23869" i="20"/>
  <c r="G23869" i="20"/>
  <c r="D23869" i="20"/>
  <c r="I23868" i="20"/>
  <c r="H23868" i="20"/>
  <c r="G23868" i="20"/>
  <c r="D23868" i="20"/>
  <c r="I23867" i="20"/>
  <c r="H23867" i="20"/>
  <c r="G23867" i="20"/>
  <c r="D23867" i="20"/>
  <c r="I23866" i="20"/>
  <c r="H23866" i="20"/>
  <c r="G23866" i="20"/>
  <c r="D23866" i="20"/>
  <c r="I23865" i="20"/>
  <c r="H23865" i="20"/>
  <c r="G23865" i="20"/>
  <c r="D23865" i="20"/>
  <c r="I23864" i="20"/>
  <c r="H23864" i="20"/>
  <c r="G23864" i="20"/>
  <c r="D23864" i="20"/>
  <c r="I23863" i="20"/>
  <c r="H23863" i="20"/>
  <c r="G23863" i="20"/>
  <c r="D23863" i="20"/>
  <c r="I23862" i="20"/>
  <c r="H23862" i="20"/>
  <c r="G23862" i="20"/>
  <c r="D23862" i="20"/>
  <c r="I23861" i="20"/>
  <c r="H23861" i="20"/>
  <c r="G23861" i="20"/>
  <c r="D23861" i="20"/>
  <c r="I23860" i="20"/>
  <c r="H23860" i="20"/>
  <c r="G23860" i="20"/>
  <c r="D23860" i="20"/>
  <c r="I23859" i="20"/>
  <c r="H23859" i="20"/>
  <c r="G23859" i="20"/>
  <c r="D23859" i="20"/>
  <c r="I23858" i="20"/>
  <c r="H23858" i="20"/>
  <c r="G23858" i="20"/>
  <c r="D23858" i="20"/>
  <c r="I23857" i="20"/>
  <c r="H23857" i="20"/>
  <c r="G23857" i="20"/>
  <c r="D23857" i="20"/>
  <c r="I23856" i="20"/>
  <c r="H23856" i="20"/>
  <c r="G23856" i="20"/>
  <c r="D23856" i="20"/>
  <c r="I23855" i="20"/>
  <c r="H23855" i="20"/>
  <c r="G23855" i="20"/>
  <c r="D23855" i="20"/>
  <c r="I23854" i="20"/>
  <c r="H23854" i="20"/>
  <c r="G23854" i="20"/>
  <c r="D23854" i="20"/>
  <c r="I23853" i="20"/>
  <c r="H23853" i="20"/>
  <c r="G23853" i="20"/>
  <c r="D23853" i="20"/>
  <c r="I23852" i="20"/>
  <c r="H23852" i="20"/>
  <c r="G23852" i="20"/>
  <c r="D23852" i="20"/>
  <c r="I23851" i="20"/>
  <c r="H23851" i="20"/>
  <c r="G23851" i="20"/>
  <c r="D23851" i="20"/>
  <c r="I23850" i="20"/>
  <c r="H23850" i="20"/>
  <c r="G23850" i="20"/>
  <c r="D23850" i="20"/>
  <c r="I23849" i="20"/>
  <c r="H23849" i="20"/>
  <c r="G23849" i="20"/>
  <c r="D23849" i="20"/>
  <c r="I23848" i="20"/>
  <c r="H23848" i="20"/>
  <c r="G23848" i="20"/>
  <c r="D23848" i="20"/>
  <c r="I23847" i="20"/>
  <c r="H23847" i="20"/>
  <c r="G23847" i="20"/>
  <c r="D23847" i="20"/>
  <c r="I23846" i="20"/>
  <c r="H23846" i="20"/>
  <c r="G23846" i="20"/>
  <c r="D23846" i="20"/>
  <c r="I23845" i="20"/>
  <c r="H23845" i="20"/>
  <c r="G23845" i="20"/>
  <c r="D23845" i="20"/>
  <c r="I23844" i="20"/>
  <c r="H23844" i="20"/>
  <c r="G23844" i="20"/>
  <c r="D23844" i="20"/>
  <c r="I23843" i="20"/>
  <c r="H23843" i="20"/>
  <c r="G23843" i="20"/>
  <c r="D23843" i="20"/>
  <c r="I23842" i="20"/>
  <c r="H23842" i="20"/>
  <c r="G23842" i="20"/>
  <c r="D23842" i="20"/>
  <c r="I23841" i="20"/>
  <c r="H23841" i="20"/>
  <c r="G23841" i="20"/>
  <c r="D23841" i="20"/>
  <c r="I23840" i="20"/>
  <c r="H23840" i="20"/>
  <c r="G23840" i="20"/>
  <c r="D23840" i="20"/>
  <c r="I23839" i="20"/>
  <c r="H23839" i="20"/>
  <c r="G23839" i="20"/>
  <c r="D23839" i="20"/>
  <c r="I23838" i="20"/>
  <c r="H23838" i="20"/>
  <c r="G23838" i="20"/>
  <c r="D23838" i="20"/>
  <c r="I23837" i="20"/>
  <c r="H23837" i="20"/>
  <c r="G23837" i="20"/>
  <c r="D23837" i="20"/>
  <c r="I23836" i="20"/>
  <c r="H23836" i="20"/>
  <c r="G23836" i="20"/>
  <c r="D23836" i="20"/>
  <c r="I23835" i="20"/>
  <c r="H23835" i="20"/>
  <c r="G23835" i="20"/>
  <c r="D23835" i="20"/>
  <c r="I23834" i="20"/>
  <c r="H23834" i="20"/>
  <c r="G23834" i="20"/>
  <c r="D23834" i="20"/>
  <c r="I23833" i="20"/>
  <c r="H23833" i="20"/>
  <c r="G23833" i="20"/>
  <c r="D23833" i="20"/>
  <c r="I23832" i="20"/>
  <c r="H23832" i="20"/>
  <c r="G23832" i="20"/>
  <c r="D23832" i="20"/>
  <c r="I23831" i="20"/>
  <c r="H23831" i="20"/>
  <c r="G23831" i="20"/>
  <c r="D23831" i="20"/>
  <c r="I23830" i="20"/>
  <c r="H23830" i="20"/>
  <c r="G23830" i="20"/>
  <c r="D23830" i="20"/>
  <c r="I23829" i="20"/>
  <c r="H23829" i="20"/>
  <c r="G23829" i="20"/>
  <c r="D23829" i="20"/>
  <c r="I23828" i="20"/>
  <c r="H23828" i="20"/>
  <c r="G23828" i="20"/>
  <c r="D23828" i="20"/>
  <c r="I23827" i="20"/>
  <c r="H23827" i="20"/>
  <c r="G23827" i="20"/>
  <c r="D23827" i="20"/>
  <c r="I23826" i="20"/>
  <c r="H23826" i="20"/>
  <c r="G23826" i="20"/>
  <c r="D23826" i="20"/>
  <c r="I23825" i="20"/>
  <c r="H23825" i="20"/>
  <c r="G23825" i="20"/>
  <c r="D23825" i="20"/>
  <c r="I23824" i="20"/>
  <c r="H23824" i="20"/>
  <c r="G23824" i="20"/>
  <c r="D23824" i="20"/>
  <c r="I23823" i="20"/>
  <c r="H23823" i="20"/>
  <c r="G23823" i="20"/>
  <c r="D23823" i="20"/>
  <c r="I23822" i="20"/>
  <c r="H23822" i="20"/>
  <c r="G23822" i="20"/>
  <c r="D23822" i="20"/>
  <c r="I23821" i="20"/>
  <c r="H23821" i="20"/>
  <c r="G23821" i="20"/>
  <c r="D23821" i="20"/>
  <c r="I23820" i="20"/>
  <c r="H23820" i="20"/>
  <c r="G23820" i="20"/>
  <c r="D23820" i="20"/>
  <c r="I23819" i="20"/>
  <c r="H23819" i="20"/>
  <c r="G23819" i="20"/>
  <c r="D23819" i="20"/>
  <c r="I23818" i="20"/>
  <c r="H23818" i="20"/>
  <c r="G23818" i="20"/>
  <c r="D23818" i="20"/>
  <c r="I23817" i="20"/>
  <c r="H23817" i="20"/>
  <c r="G23817" i="20"/>
  <c r="D23817" i="20"/>
  <c r="I23816" i="20"/>
  <c r="H23816" i="20"/>
  <c r="G23816" i="20"/>
  <c r="D23816" i="20"/>
  <c r="I23815" i="20"/>
  <c r="H23815" i="20"/>
  <c r="G23815" i="20"/>
  <c r="D23815" i="20"/>
  <c r="I23814" i="20"/>
  <c r="H23814" i="20"/>
  <c r="G23814" i="20"/>
  <c r="D23814" i="20"/>
  <c r="I23813" i="20"/>
  <c r="H23813" i="20"/>
  <c r="G23813" i="20"/>
  <c r="D23813" i="20"/>
  <c r="I23812" i="20"/>
  <c r="H23812" i="20"/>
  <c r="G23812" i="20"/>
  <c r="D23812" i="20"/>
  <c r="I23811" i="20"/>
  <c r="H23811" i="20"/>
  <c r="G23811" i="20"/>
  <c r="D23811" i="20"/>
  <c r="I23810" i="20"/>
  <c r="H23810" i="20"/>
  <c r="G23810" i="20"/>
  <c r="D23810" i="20"/>
  <c r="I23809" i="20"/>
  <c r="H23809" i="20"/>
  <c r="G23809" i="20"/>
  <c r="D23809" i="20"/>
  <c r="I23808" i="20"/>
  <c r="H23808" i="20"/>
  <c r="G23808" i="20"/>
  <c r="D23808" i="20"/>
  <c r="I23807" i="20"/>
  <c r="H23807" i="20"/>
  <c r="G23807" i="20"/>
  <c r="D23807" i="20"/>
  <c r="I23806" i="20"/>
  <c r="H23806" i="20"/>
  <c r="G23806" i="20"/>
  <c r="D23806" i="20"/>
  <c r="I23805" i="20"/>
  <c r="H23805" i="20"/>
  <c r="G23805" i="20"/>
  <c r="D23805" i="20"/>
  <c r="I23804" i="20"/>
  <c r="H23804" i="20"/>
  <c r="G23804" i="20"/>
  <c r="D23804" i="20"/>
  <c r="I23803" i="20"/>
  <c r="H23803" i="20"/>
  <c r="G23803" i="20"/>
  <c r="D23803" i="20"/>
  <c r="I23802" i="20"/>
  <c r="H23802" i="20"/>
  <c r="G23802" i="20"/>
  <c r="D23802" i="20"/>
  <c r="I23801" i="20"/>
  <c r="H23801" i="20"/>
  <c r="G23801" i="20"/>
  <c r="D23801" i="20"/>
  <c r="I23800" i="20"/>
  <c r="H23800" i="20"/>
  <c r="G23800" i="20"/>
  <c r="D23800" i="20"/>
  <c r="I23799" i="20"/>
  <c r="H23799" i="20"/>
  <c r="G23799" i="20"/>
  <c r="D23799" i="20"/>
  <c r="I23798" i="20"/>
  <c r="H23798" i="20"/>
  <c r="G23798" i="20"/>
  <c r="D23798" i="20"/>
  <c r="I23797" i="20"/>
  <c r="H23797" i="20"/>
  <c r="G23797" i="20"/>
  <c r="D23797" i="20"/>
  <c r="I23796" i="20"/>
  <c r="H23796" i="20"/>
  <c r="G23796" i="20"/>
  <c r="D23796" i="20"/>
  <c r="I23795" i="20"/>
  <c r="H23795" i="20"/>
  <c r="G23795" i="20"/>
  <c r="D23795" i="20"/>
  <c r="I23794" i="20"/>
  <c r="H23794" i="20"/>
  <c r="G23794" i="20"/>
  <c r="D23794" i="20"/>
  <c r="I23793" i="20"/>
  <c r="H23793" i="20"/>
  <c r="G23793" i="20"/>
  <c r="D23793" i="20"/>
  <c r="I23792" i="20"/>
  <c r="H23792" i="20"/>
  <c r="G23792" i="20"/>
  <c r="D23792" i="20"/>
  <c r="I23791" i="20"/>
  <c r="H23791" i="20"/>
  <c r="G23791" i="20"/>
  <c r="D23791" i="20"/>
  <c r="I23790" i="20"/>
  <c r="H23790" i="20"/>
  <c r="G23790" i="20"/>
  <c r="D23790" i="20"/>
  <c r="I23789" i="20"/>
  <c r="H23789" i="20"/>
  <c r="G23789" i="20"/>
  <c r="D23789" i="20"/>
  <c r="I23788" i="20"/>
  <c r="H23788" i="20"/>
  <c r="G23788" i="20"/>
  <c r="D23788" i="20"/>
  <c r="I23787" i="20"/>
  <c r="H23787" i="20"/>
  <c r="G23787" i="20"/>
  <c r="D23787" i="20"/>
  <c r="I23786" i="20"/>
  <c r="H23786" i="20"/>
  <c r="G23786" i="20"/>
  <c r="D23786" i="20"/>
  <c r="I23785" i="20"/>
  <c r="H23785" i="20"/>
  <c r="G23785" i="20"/>
  <c r="D23785" i="20"/>
  <c r="I23784" i="20"/>
  <c r="H23784" i="20"/>
  <c r="G23784" i="20"/>
  <c r="D23784" i="20"/>
  <c r="I23783" i="20"/>
  <c r="H23783" i="20"/>
  <c r="G23783" i="20"/>
  <c r="D23783" i="20"/>
  <c r="I23782" i="20"/>
  <c r="H23782" i="20"/>
  <c r="G23782" i="20"/>
  <c r="D23782" i="20"/>
  <c r="I23781" i="20"/>
  <c r="H23781" i="20"/>
  <c r="G23781" i="20"/>
  <c r="D23781" i="20"/>
  <c r="I23780" i="20"/>
  <c r="H23780" i="20"/>
  <c r="G23780" i="20"/>
  <c r="D23780" i="20"/>
  <c r="I23779" i="20"/>
  <c r="H23779" i="20"/>
  <c r="G23779" i="20"/>
  <c r="D23779" i="20"/>
  <c r="I23778" i="20"/>
  <c r="H23778" i="20"/>
  <c r="G23778" i="20"/>
  <c r="D23778" i="20"/>
  <c r="I23777" i="20"/>
  <c r="H23777" i="20"/>
  <c r="G23777" i="20"/>
  <c r="D23777" i="20"/>
  <c r="I23776" i="20"/>
  <c r="H23776" i="20"/>
  <c r="G23776" i="20"/>
  <c r="D23776" i="20"/>
  <c r="I23775" i="20"/>
  <c r="H23775" i="20"/>
  <c r="G23775" i="20"/>
  <c r="D23775" i="20"/>
  <c r="I23774" i="20"/>
  <c r="H23774" i="20"/>
  <c r="G23774" i="20"/>
  <c r="D23774" i="20"/>
  <c r="I23773" i="20"/>
  <c r="H23773" i="20"/>
  <c r="G23773" i="20"/>
  <c r="D23773" i="20"/>
  <c r="I23772" i="20"/>
  <c r="H23772" i="20"/>
  <c r="G23772" i="20"/>
  <c r="D23772" i="20"/>
  <c r="I23771" i="20"/>
  <c r="H23771" i="20"/>
  <c r="G23771" i="20"/>
  <c r="D23771" i="20"/>
  <c r="I23770" i="20"/>
  <c r="H23770" i="20"/>
  <c r="G23770" i="20"/>
  <c r="D23770" i="20"/>
  <c r="I23769" i="20"/>
  <c r="H23769" i="20"/>
  <c r="G23769" i="20"/>
  <c r="D23769" i="20"/>
  <c r="I23768" i="20"/>
  <c r="H23768" i="20"/>
  <c r="G23768" i="20"/>
  <c r="D23768" i="20"/>
  <c r="I23767" i="20"/>
  <c r="H23767" i="20"/>
  <c r="G23767" i="20"/>
  <c r="D23767" i="20"/>
  <c r="I23766" i="20"/>
  <c r="H23766" i="20"/>
  <c r="G23766" i="20"/>
  <c r="D23766" i="20"/>
  <c r="I23765" i="20"/>
  <c r="H23765" i="20"/>
  <c r="G23765" i="20"/>
  <c r="D23765" i="20"/>
  <c r="I23764" i="20"/>
  <c r="H23764" i="20"/>
  <c r="G23764" i="20"/>
  <c r="D23764" i="20"/>
  <c r="I23763" i="20"/>
  <c r="H23763" i="20"/>
  <c r="G23763" i="20"/>
  <c r="D23763" i="20"/>
  <c r="I23762" i="20"/>
  <c r="H23762" i="20"/>
  <c r="G23762" i="20"/>
  <c r="D23762" i="20"/>
  <c r="I23761" i="20"/>
  <c r="H23761" i="20"/>
  <c r="G23761" i="20"/>
  <c r="D23761" i="20"/>
  <c r="I23760" i="20"/>
  <c r="H23760" i="20"/>
  <c r="G23760" i="20"/>
  <c r="D23760" i="20"/>
  <c r="I23759" i="20"/>
  <c r="H23759" i="20"/>
  <c r="G23759" i="20"/>
  <c r="D23759" i="20"/>
  <c r="I23758" i="20"/>
  <c r="H23758" i="20"/>
  <c r="G23758" i="20"/>
  <c r="D23758" i="20"/>
  <c r="I23757" i="20"/>
  <c r="H23757" i="20"/>
  <c r="G23757" i="20"/>
  <c r="D23757" i="20"/>
  <c r="I23756" i="20"/>
  <c r="H23756" i="20"/>
  <c r="G23756" i="20"/>
  <c r="D23756" i="20"/>
  <c r="I23755" i="20"/>
  <c r="H23755" i="20"/>
  <c r="G23755" i="20"/>
  <c r="D23755" i="20"/>
  <c r="I23754" i="20"/>
  <c r="H23754" i="20"/>
  <c r="G23754" i="20"/>
  <c r="D23754" i="20"/>
  <c r="I23753" i="20"/>
  <c r="H23753" i="20"/>
  <c r="G23753" i="20"/>
  <c r="D23753" i="20"/>
  <c r="I23752" i="20"/>
  <c r="H23752" i="20"/>
  <c r="G23752" i="20"/>
  <c r="D23752" i="20"/>
  <c r="I23751" i="20"/>
  <c r="H23751" i="20"/>
  <c r="G23751" i="20"/>
  <c r="D23751" i="20"/>
  <c r="I23750" i="20"/>
  <c r="H23750" i="20"/>
  <c r="G23750" i="20"/>
  <c r="D23750" i="20"/>
  <c r="I23749" i="20"/>
  <c r="H23749" i="20"/>
  <c r="G23749" i="20"/>
  <c r="D23749" i="20"/>
  <c r="I23748" i="20"/>
  <c r="H23748" i="20"/>
  <c r="G23748" i="20"/>
  <c r="D23748" i="20"/>
  <c r="I23747" i="20"/>
  <c r="H23747" i="20"/>
  <c r="G23747" i="20"/>
  <c r="D23747" i="20"/>
  <c r="I23746" i="20"/>
  <c r="H23746" i="20"/>
  <c r="G23746" i="20"/>
  <c r="D23746" i="20"/>
  <c r="I23745" i="20"/>
  <c r="H23745" i="20"/>
  <c r="G23745" i="20"/>
  <c r="D23745" i="20"/>
  <c r="I23744" i="20"/>
  <c r="H23744" i="20"/>
  <c r="G23744" i="20"/>
  <c r="D23744" i="20"/>
  <c r="I23743" i="20"/>
  <c r="H23743" i="20"/>
  <c r="G23743" i="20"/>
  <c r="D23743" i="20"/>
  <c r="I23742" i="20"/>
  <c r="H23742" i="20"/>
  <c r="G23742" i="20"/>
  <c r="D23742" i="20"/>
  <c r="I23741" i="20"/>
  <c r="H23741" i="20"/>
  <c r="G23741" i="20"/>
  <c r="D23741" i="20"/>
  <c r="I23740" i="20"/>
  <c r="H23740" i="20"/>
  <c r="G23740" i="20"/>
  <c r="D23740" i="20"/>
  <c r="I23739" i="20"/>
  <c r="H23739" i="20"/>
  <c r="G23739" i="20"/>
  <c r="D23739" i="20"/>
  <c r="I23738" i="20"/>
  <c r="H23738" i="20"/>
  <c r="G23738" i="20"/>
  <c r="D23738" i="20"/>
  <c r="I23737" i="20"/>
  <c r="H23737" i="20"/>
  <c r="G23737" i="20"/>
  <c r="D23737" i="20"/>
  <c r="I23736" i="20"/>
  <c r="H23736" i="20"/>
  <c r="G23736" i="20"/>
  <c r="D23736" i="20"/>
  <c r="I23735" i="20"/>
  <c r="H23735" i="20"/>
  <c r="G23735" i="20"/>
  <c r="D23735" i="20"/>
  <c r="I23734" i="20"/>
  <c r="H23734" i="20"/>
  <c r="G23734" i="20"/>
  <c r="D23734" i="20"/>
  <c r="I23733" i="20"/>
  <c r="H23733" i="20"/>
  <c r="G23733" i="20"/>
  <c r="D23733" i="20"/>
  <c r="I23732" i="20"/>
  <c r="H23732" i="20"/>
  <c r="G23732" i="20"/>
  <c r="D23732" i="20"/>
  <c r="I23731" i="20"/>
  <c r="H23731" i="20"/>
  <c r="G23731" i="20"/>
  <c r="D23731" i="20"/>
  <c r="I23730" i="20"/>
  <c r="H23730" i="20"/>
  <c r="G23730" i="20"/>
  <c r="D23730" i="20"/>
  <c r="I23729" i="20"/>
  <c r="H23729" i="20"/>
  <c r="G23729" i="20"/>
  <c r="D23729" i="20"/>
  <c r="I23728" i="20"/>
  <c r="H23728" i="20"/>
  <c r="G23728" i="20"/>
  <c r="D23728" i="20"/>
  <c r="I23727" i="20"/>
  <c r="H23727" i="20"/>
  <c r="G23727" i="20"/>
  <c r="D23727" i="20"/>
  <c r="I23726" i="20"/>
  <c r="H23726" i="20"/>
  <c r="G23726" i="20"/>
  <c r="D23726" i="20"/>
  <c r="I23725" i="20"/>
  <c r="H23725" i="20"/>
  <c r="G23725" i="20"/>
  <c r="D23725" i="20"/>
  <c r="I23724" i="20"/>
  <c r="H23724" i="20"/>
  <c r="G23724" i="20"/>
  <c r="D23724" i="20"/>
  <c r="I23723" i="20"/>
  <c r="H23723" i="20"/>
  <c r="G23723" i="20"/>
  <c r="D23723" i="20"/>
  <c r="I23722" i="20"/>
  <c r="H23722" i="20"/>
  <c r="G23722" i="20"/>
  <c r="D23722" i="20"/>
  <c r="I23721" i="20"/>
  <c r="H23721" i="20"/>
  <c r="G23721" i="20"/>
  <c r="D23721" i="20"/>
  <c r="I23720" i="20"/>
  <c r="H23720" i="20"/>
  <c r="G23720" i="20"/>
  <c r="D23720" i="20"/>
  <c r="I23719" i="20"/>
  <c r="H23719" i="20"/>
  <c r="G23719" i="20"/>
  <c r="D23719" i="20"/>
  <c r="I23718" i="20"/>
  <c r="H23718" i="20"/>
  <c r="G23718" i="20"/>
  <c r="D23718" i="20"/>
  <c r="I23717" i="20"/>
  <c r="H23717" i="20"/>
  <c r="G23717" i="20"/>
  <c r="D23717" i="20"/>
  <c r="I23716" i="20"/>
  <c r="H23716" i="20"/>
  <c r="G23716" i="20"/>
  <c r="D23716" i="20"/>
  <c r="I23715" i="20"/>
  <c r="H23715" i="20"/>
  <c r="G23715" i="20"/>
  <c r="D23715" i="20"/>
  <c r="I23714" i="20"/>
  <c r="H23714" i="20"/>
  <c r="G23714" i="20"/>
  <c r="D23714" i="20"/>
  <c r="I23713" i="20"/>
  <c r="H23713" i="20"/>
  <c r="G23713" i="20"/>
  <c r="D23713" i="20"/>
  <c r="I23712" i="20"/>
  <c r="H23712" i="20"/>
  <c r="G23712" i="20"/>
  <c r="D23712" i="20"/>
  <c r="I23711" i="20"/>
  <c r="H23711" i="20"/>
  <c r="G23711" i="20"/>
  <c r="D23711" i="20"/>
  <c r="I23710" i="20"/>
  <c r="H23710" i="20"/>
  <c r="G23710" i="20"/>
  <c r="D23710" i="20"/>
  <c r="I23709" i="20"/>
  <c r="H23709" i="20"/>
  <c r="G23709" i="20"/>
  <c r="D23709" i="20"/>
  <c r="I23708" i="20"/>
  <c r="H23708" i="20"/>
  <c r="G23708" i="20"/>
  <c r="D23708" i="20"/>
  <c r="I23707" i="20"/>
  <c r="H23707" i="20"/>
  <c r="G23707" i="20"/>
  <c r="D23707" i="20"/>
  <c r="I23706" i="20"/>
  <c r="H23706" i="20"/>
  <c r="G23706" i="20"/>
  <c r="D23706" i="20"/>
  <c r="I23705" i="20"/>
  <c r="H23705" i="20"/>
  <c r="G23705" i="20"/>
  <c r="D23705" i="20"/>
  <c r="I23704" i="20"/>
  <c r="H23704" i="20"/>
  <c r="G23704" i="20"/>
  <c r="D23704" i="20"/>
  <c r="I23703" i="20"/>
  <c r="H23703" i="20"/>
  <c r="G23703" i="20"/>
  <c r="D23703" i="20"/>
  <c r="I23702" i="20"/>
  <c r="H23702" i="20"/>
  <c r="G23702" i="20"/>
  <c r="D23702" i="20"/>
  <c r="I23701" i="20"/>
  <c r="H23701" i="20"/>
  <c r="G23701" i="20"/>
  <c r="D23701" i="20"/>
  <c r="I23700" i="20"/>
  <c r="H23700" i="20"/>
  <c r="G23700" i="20"/>
  <c r="D23700" i="20"/>
  <c r="I23699" i="20"/>
  <c r="H23699" i="20"/>
  <c r="G23699" i="20"/>
  <c r="D23699" i="20"/>
  <c r="I23698" i="20"/>
  <c r="H23698" i="20"/>
  <c r="G23698" i="20"/>
  <c r="D23698" i="20"/>
  <c r="I23697" i="20"/>
  <c r="H23697" i="20"/>
  <c r="G23697" i="20"/>
  <c r="D23697" i="20"/>
  <c r="I23696" i="20"/>
  <c r="H23696" i="20"/>
  <c r="G23696" i="20"/>
  <c r="D23696" i="20"/>
  <c r="I23695" i="20"/>
  <c r="H23695" i="20"/>
  <c r="G23695" i="20"/>
  <c r="D23695" i="20"/>
  <c r="I23694" i="20"/>
  <c r="H23694" i="20"/>
  <c r="G23694" i="20"/>
  <c r="D23694" i="20"/>
  <c r="I23693" i="20"/>
  <c r="H23693" i="20"/>
  <c r="G23693" i="20"/>
  <c r="D23693" i="20"/>
  <c r="I23692" i="20"/>
  <c r="H23692" i="20"/>
  <c r="G23692" i="20"/>
  <c r="D23692" i="20"/>
  <c r="I23691" i="20"/>
  <c r="H23691" i="20"/>
  <c r="G23691" i="20"/>
  <c r="D23691" i="20"/>
  <c r="I23690" i="20"/>
  <c r="H23690" i="20"/>
  <c r="G23690" i="20"/>
  <c r="D23690" i="20"/>
  <c r="I23689" i="20"/>
  <c r="H23689" i="20"/>
  <c r="G23689" i="20"/>
  <c r="D23689" i="20"/>
  <c r="I23688" i="20"/>
  <c r="H23688" i="20"/>
  <c r="G23688" i="20"/>
  <c r="D23688" i="20"/>
  <c r="I23687" i="20"/>
  <c r="H23687" i="20"/>
  <c r="G23687" i="20"/>
  <c r="D23687" i="20"/>
  <c r="I23686" i="20"/>
  <c r="H23686" i="20"/>
  <c r="G23686" i="20"/>
  <c r="D23686" i="20"/>
  <c r="I23685" i="20"/>
  <c r="H23685" i="20"/>
  <c r="G23685" i="20"/>
  <c r="D23685" i="20"/>
  <c r="I23684" i="20"/>
  <c r="H23684" i="20"/>
  <c r="G23684" i="20"/>
  <c r="D23684" i="20"/>
  <c r="I23683" i="20"/>
  <c r="H23683" i="20"/>
  <c r="G23683" i="20"/>
  <c r="D23683" i="20"/>
  <c r="I23682" i="20"/>
  <c r="H23682" i="20"/>
  <c r="G23682" i="20"/>
  <c r="D23682" i="20"/>
  <c r="I23681" i="20"/>
  <c r="H23681" i="20"/>
  <c r="G23681" i="20"/>
  <c r="D23681" i="20"/>
  <c r="I23680" i="20"/>
  <c r="H23680" i="20"/>
  <c r="G23680" i="20"/>
  <c r="D23680" i="20"/>
  <c r="I23679" i="20"/>
  <c r="H23679" i="20"/>
  <c r="G23679" i="20"/>
  <c r="D23679" i="20"/>
  <c r="I23678" i="20"/>
  <c r="H23678" i="20"/>
  <c r="G23678" i="20"/>
  <c r="D23678" i="20"/>
  <c r="I23677" i="20"/>
  <c r="H23677" i="20"/>
  <c r="G23677" i="20"/>
  <c r="D23677" i="20"/>
  <c r="I23676" i="20"/>
  <c r="H23676" i="20"/>
  <c r="G23676" i="20"/>
  <c r="D23676" i="20"/>
  <c r="I23675" i="20"/>
  <c r="H23675" i="20"/>
  <c r="G23675" i="20"/>
  <c r="D23675" i="20"/>
  <c r="I23674" i="20"/>
  <c r="H23674" i="20"/>
  <c r="G23674" i="20"/>
  <c r="D23674" i="20"/>
  <c r="I23673" i="20"/>
  <c r="H23673" i="20"/>
  <c r="G23673" i="20"/>
  <c r="D23673" i="20"/>
  <c r="I23672" i="20"/>
  <c r="H23672" i="20"/>
  <c r="G23672" i="20"/>
  <c r="D23672" i="20"/>
  <c r="I23671" i="20"/>
  <c r="H23671" i="20"/>
  <c r="G23671" i="20"/>
  <c r="D23671" i="20"/>
  <c r="I23670" i="20"/>
  <c r="H23670" i="20"/>
  <c r="G23670" i="20"/>
  <c r="D23670" i="20"/>
  <c r="I23669" i="20"/>
  <c r="H23669" i="20"/>
  <c r="G23669" i="20"/>
  <c r="D23669" i="20"/>
  <c r="I23668" i="20"/>
  <c r="H23668" i="20"/>
  <c r="G23668" i="20"/>
  <c r="D23668" i="20"/>
  <c r="I23667" i="20"/>
  <c r="H23667" i="20"/>
  <c r="G23667" i="20"/>
  <c r="D23667" i="20"/>
  <c r="I23666" i="20"/>
  <c r="H23666" i="20"/>
  <c r="G23666" i="20"/>
  <c r="D23666" i="20"/>
  <c r="I23665" i="20"/>
  <c r="H23665" i="20"/>
  <c r="G23665" i="20"/>
  <c r="D23665" i="20"/>
  <c r="I23664" i="20"/>
  <c r="H23664" i="20"/>
  <c r="G23664" i="20"/>
  <c r="D23664" i="20"/>
  <c r="I23663" i="20"/>
  <c r="H23663" i="20"/>
  <c r="G23663" i="20"/>
  <c r="D23663" i="20"/>
  <c r="I23662" i="20"/>
  <c r="H23662" i="20"/>
  <c r="G23662" i="20"/>
  <c r="D23662" i="20"/>
  <c r="I23661" i="20"/>
  <c r="H23661" i="20"/>
  <c r="G23661" i="20"/>
  <c r="D23661" i="20"/>
  <c r="I23660" i="20"/>
  <c r="H23660" i="20"/>
  <c r="G23660" i="20"/>
  <c r="D23660" i="20"/>
  <c r="I23659" i="20"/>
  <c r="H23659" i="20"/>
  <c r="G23659" i="20"/>
  <c r="D23659" i="20"/>
  <c r="I23658" i="20"/>
  <c r="H23658" i="20"/>
  <c r="G23658" i="20"/>
  <c r="D23658" i="20"/>
  <c r="I23657" i="20"/>
  <c r="H23657" i="20"/>
  <c r="G23657" i="20"/>
  <c r="D23657" i="20"/>
  <c r="I23656" i="20"/>
  <c r="H23656" i="20"/>
  <c r="G23656" i="20"/>
  <c r="D23656" i="20"/>
  <c r="I23655" i="20"/>
  <c r="H23655" i="20"/>
  <c r="G23655" i="20"/>
  <c r="D23655" i="20"/>
  <c r="I23654" i="20"/>
  <c r="H23654" i="20"/>
  <c r="G23654" i="20"/>
  <c r="D23654" i="20"/>
  <c r="I23653" i="20"/>
  <c r="H23653" i="20"/>
  <c r="G23653" i="20"/>
  <c r="D23653" i="20"/>
  <c r="I23652" i="20"/>
  <c r="H23652" i="20"/>
  <c r="G23652" i="20"/>
  <c r="D23652" i="20"/>
  <c r="I23651" i="20"/>
  <c r="H23651" i="20"/>
  <c r="G23651" i="20"/>
  <c r="D23651" i="20"/>
  <c r="I23650" i="20"/>
  <c r="H23650" i="20"/>
  <c r="G23650" i="20"/>
  <c r="D23650" i="20"/>
  <c r="I23649" i="20"/>
  <c r="H23649" i="20"/>
  <c r="G23649" i="20"/>
  <c r="D23649" i="20"/>
  <c r="I23648" i="20"/>
  <c r="H23648" i="20"/>
  <c r="G23648" i="20"/>
  <c r="D23648" i="20"/>
  <c r="I23647" i="20"/>
  <c r="H23647" i="20"/>
  <c r="G23647" i="20"/>
  <c r="D23647" i="20"/>
  <c r="I23646" i="20"/>
  <c r="H23646" i="20"/>
  <c r="G23646" i="20"/>
  <c r="D23646" i="20"/>
  <c r="I23645" i="20"/>
  <c r="H23645" i="20"/>
  <c r="G23645" i="20"/>
  <c r="D23645" i="20"/>
  <c r="I23644" i="20"/>
  <c r="H23644" i="20"/>
  <c r="G23644" i="20"/>
  <c r="D23644" i="20"/>
  <c r="I23643" i="20"/>
  <c r="H23643" i="20"/>
  <c r="G23643" i="20"/>
  <c r="D23643" i="20"/>
  <c r="I23642" i="20"/>
  <c r="H23642" i="20"/>
  <c r="G23642" i="20"/>
  <c r="D23642" i="20"/>
  <c r="I23641" i="20"/>
  <c r="H23641" i="20"/>
  <c r="G23641" i="20"/>
  <c r="D23641" i="20"/>
  <c r="I23640" i="20"/>
  <c r="H23640" i="20"/>
  <c r="G23640" i="20"/>
  <c r="D23640" i="20"/>
  <c r="I23639" i="20"/>
  <c r="H23639" i="20"/>
  <c r="G23639" i="20"/>
  <c r="D23639" i="20"/>
  <c r="I23638" i="20"/>
  <c r="H23638" i="20"/>
  <c r="G23638" i="20"/>
  <c r="D23638" i="20"/>
  <c r="I23637" i="20"/>
  <c r="H23637" i="20"/>
  <c r="G23637" i="20"/>
  <c r="D23637" i="20"/>
  <c r="I23636" i="20"/>
  <c r="H23636" i="20"/>
  <c r="G23636" i="20"/>
  <c r="D23636" i="20"/>
  <c r="I23635" i="20"/>
  <c r="H23635" i="20"/>
  <c r="G23635" i="20"/>
  <c r="D23635" i="20"/>
  <c r="I23634" i="20"/>
  <c r="H23634" i="20"/>
  <c r="G23634" i="20"/>
  <c r="D23634" i="20"/>
  <c r="I23633" i="20"/>
  <c r="H23633" i="20"/>
  <c r="G23633" i="20"/>
  <c r="D23633" i="20"/>
  <c r="I23632" i="20"/>
  <c r="H23632" i="20"/>
  <c r="G23632" i="20"/>
  <c r="D23632" i="20"/>
  <c r="I23631" i="20"/>
  <c r="H23631" i="20"/>
  <c r="G23631" i="20"/>
  <c r="D23631" i="20"/>
  <c r="I23630" i="20"/>
  <c r="H23630" i="20"/>
  <c r="G23630" i="20"/>
  <c r="D23630" i="20"/>
  <c r="I23629" i="20"/>
  <c r="H23629" i="20"/>
  <c r="G23629" i="20"/>
  <c r="D23629" i="20"/>
  <c r="I23628" i="20"/>
  <c r="H23628" i="20"/>
  <c r="G23628" i="20"/>
  <c r="D23628" i="20"/>
  <c r="I23627" i="20"/>
  <c r="H23627" i="20"/>
  <c r="G23627" i="20"/>
  <c r="D23627" i="20"/>
  <c r="I23626" i="20"/>
  <c r="H23626" i="20"/>
  <c r="G23626" i="20"/>
  <c r="D23626" i="20"/>
  <c r="I23625" i="20"/>
  <c r="H23625" i="20"/>
  <c r="G23625" i="20"/>
  <c r="D23625" i="20"/>
  <c r="I23624" i="20"/>
  <c r="H23624" i="20"/>
  <c r="G23624" i="20"/>
  <c r="D23624" i="20"/>
  <c r="I23623" i="20"/>
  <c r="H23623" i="20"/>
  <c r="G23623" i="20"/>
  <c r="D23623" i="20"/>
  <c r="I23622" i="20"/>
  <c r="H23622" i="20"/>
  <c r="G23622" i="20"/>
  <c r="D23622" i="20"/>
  <c r="I23621" i="20"/>
  <c r="H23621" i="20"/>
  <c r="G23621" i="20"/>
  <c r="D23621" i="20"/>
  <c r="I23620" i="20"/>
  <c r="H23620" i="20"/>
  <c r="G23620" i="20"/>
  <c r="D23620" i="20"/>
  <c r="I23619" i="20"/>
  <c r="H23619" i="20"/>
  <c r="G23619" i="20"/>
  <c r="D23619" i="20"/>
  <c r="I23618" i="20"/>
  <c r="H23618" i="20"/>
  <c r="G23618" i="20"/>
  <c r="D23618" i="20"/>
  <c r="I23617" i="20"/>
  <c r="H23617" i="20"/>
  <c r="G23617" i="20"/>
  <c r="D23617" i="20"/>
  <c r="I23616" i="20"/>
  <c r="H23616" i="20"/>
  <c r="G23616" i="20"/>
  <c r="D23616" i="20"/>
  <c r="I23615" i="20"/>
  <c r="H23615" i="20"/>
  <c r="G23615" i="20"/>
  <c r="D23615" i="20"/>
  <c r="I23614" i="20"/>
  <c r="H23614" i="20"/>
  <c r="G23614" i="20"/>
  <c r="D23614" i="20"/>
  <c r="I23613" i="20"/>
  <c r="H23613" i="20"/>
  <c r="G23613" i="20"/>
  <c r="D23613" i="20"/>
  <c r="I23612" i="20"/>
  <c r="H23612" i="20"/>
  <c r="G23612" i="20"/>
  <c r="D23612" i="20"/>
  <c r="I23611" i="20"/>
  <c r="H23611" i="20"/>
  <c r="G23611" i="20"/>
  <c r="D23611" i="20"/>
  <c r="I23610" i="20"/>
  <c r="H23610" i="20"/>
  <c r="G23610" i="20"/>
  <c r="D23610" i="20"/>
  <c r="I23609" i="20"/>
  <c r="H23609" i="20"/>
  <c r="G23609" i="20"/>
  <c r="D23609" i="20"/>
  <c r="I23608" i="20"/>
  <c r="H23608" i="20"/>
  <c r="G23608" i="20"/>
  <c r="D23608" i="20"/>
  <c r="I23607" i="20"/>
  <c r="H23607" i="20"/>
  <c r="G23607" i="20"/>
  <c r="D23607" i="20"/>
  <c r="I23606" i="20"/>
  <c r="H23606" i="20"/>
  <c r="G23606" i="20"/>
  <c r="D23606" i="20"/>
  <c r="I23605" i="20"/>
  <c r="H23605" i="20"/>
  <c r="G23605" i="20"/>
  <c r="D23605" i="20"/>
  <c r="I23604" i="20"/>
  <c r="H23604" i="20"/>
  <c r="G23604" i="20"/>
  <c r="D23604" i="20"/>
  <c r="I23603" i="20"/>
  <c r="H23603" i="20"/>
  <c r="G23603" i="20"/>
  <c r="D23603" i="20"/>
  <c r="I23602" i="20"/>
  <c r="H23602" i="20"/>
  <c r="G23602" i="20"/>
  <c r="D23602" i="20"/>
  <c r="I23601" i="20"/>
  <c r="H23601" i="20"/>
  <c r="G23601" i="20"/>
  <c r="D23601" i="20"/>
  <c r="I23600" i="20"/>
  <c r="H23600" i="20"/>
  <c r="G23600" i="20"/>
  <c r="D23600" i="20"/>
  <c r="I23599" i="20"/>
  <c r="H23599" i="20"/>
  <c r="G23599" i="20"/>
  <c r="D23599" i="20"/>
  <c r="I23598" i="20"/>
  <c r="H23598" i="20"/>
  <c r="G23598" i="20"/>
  <c r="D23598" i="20"/>
  <c r="I23597" i="20"/>
  <c r="H23597" i="20"/>
  <c r="G23597" i="20"/>
  <c r="D23597" i="20"/>
  <c r="I23596" i="20"/>
  <c r="H23596" i="20"/>
  <c r="G23596" i="20"/>
  <c r="D23596" i="20"/>
  <c r="I23595" i="20"/>
  <c r="H23595" i="20"/>
  <c r="G23595" i="20"/>
  <c r="D23595" i="20"/>
  <c r="I23594" i="20"/>
  <c r="H23594" i="20"/>
  <c r="G23594" i="20"/>
  <c r="D23594" i="20"/>
  <c r="I23593" i="20"/>
  <c r="H23593" i="20"/>
  <c r="G23593" i="20"/>
  <c r="D23593" i="20"/>
  <c r="I23592" i="20"/>
  <c r="H23592" i="20"/>
  <c r="G23592" i="20"/>
  <c r="D23592" i="20"/>
  <c r="I23591" i="20"/>
  <c r="H23591" i="20"/>
  <c r="G23591" i="20"/>
  <c r="D23591" i="20"/>
  <c r="I23590" i="20"/>
  <c r="H23590" i="20"/>
  <c r="G23590" i="20"/>
  <c r="D23590" i="20"/>
  <c r="I23589" i="20"/>
  <c r="H23589" i="20"/>
  <c r="G23589" i="20"/>
  <c r="D23589" i="20"/>
  <c r="I23588" i="20"/>
  <c r="H23588" i="20"/>
  <c r="G23588" i="20"/>
  <c r="D23588" i="20"/>
  <c r="I23587" i="20"/>
  <c r="H23587" i="20"/>
  <c r="G23587" i="20"/>
  <c r="D23587" i="20"/>
  <c r="I23586" i="20"/>
  <c r="H23586" i="20"/>
  <c r="G23586" i="20"/>
  <c r="D23586" i="20"/>
  <c r="I23585" i="20"/>
  <c r="H23585" i="20"/>
  <c r="G23585" i="20"/>
  <c r="D23585" i="20"/>
  <c r="I23584" i="20"/>
  <c r="H23584" i="20"/>
  <c r="G23584" i="20"/>
  <c r="D23584" i="20"/>
  <c r="I23583" i="20"/>
  <c r="H23583" i="20"/>
  <c r="G23583" i="20"/>
  <c r="D23583" i="20"/>
  <c r="I23582" i="20"/>
  <c r="H23582" i="20"/>
  <c r="G23582" i="20"/>
  <c r="D23582" i="20"/>
  <c r="I23581" i="20"/>
  <c r="H23581" i="20"/>
  <c r="G23581" i="20"/>
  <c r="D23581" i="20"/>
  <c r="I23580" i="20"/>
  <c r="H23580" i="20"/>
  <c r="G23580" i="20"/>
  <c r="D23580" i="20"/>
  <c r="I23579" i="20"/>
  <c r="H23579" i="20"/>
  <c r="G23579" i="20"/>
  <c r="D23579" i="20"/>
  <c r="I23578" i="20"/>
  <c r="H23578" i="20"/>
  <c r="G23578" i="20"/>
  <c r="D23578" i="20"/>
  <c r="I23577" i="20"/>
  <c r="H23577" i="20"/>
  <c r="G23577" i="20"/>
  <c r="D23577" i="20"/>
  <c r="I23576" i="20"/>
  <c r="H23576" i="20"/>
  <c r="G23576" i="20"/>
  <c r="D23576" i="20"/>
  <c r="I23575" i="20"/>
  <c r="H23575" i="20"/>
  <c r="G23575" i="20"/>
  <c r="D23575" i="20"/>
  <c r="I23574" i="20"/>
  <c r="H23574" i="20"/>
  <c r="G23574" i="20"/>
  <c r="D23574" i="20"/>
  <c r="I23573" i="20"/>
  <c r="H23573" i="20"/>
  <c r="G23573" i="20"/>
  <c r="D23573" i="20"/>
  <c r="I23572" i="20"/>
  <c r="H23572" i="20"/>
  <c r="G23572" i="20"/>
  <c r="D23572" i="20"/>
  <c r="I23571" i="20"/>
  <c r="H23571" i="20"/>
  <c r="G23571" i="20"/>
  <c r="D23571" i="20"/>
  <c r="I23570" i="20"/>
  <c r="H23570" i="20"/>
  <c r="G23570" i="20"/>
  <c r="D23570" i="20"/>
  <c r="I23569" i="20"/>
  <c r="H23569" i="20"/>
  <c r="G23569" i="20"/>
  <c r="D23569" i="20"/>
  <c r="I23568" i="20"/>
  <c r="H23568" i="20"/>
  <c r="G23568" i="20"/>
  <c r="D23568" i="20"/>
  <c r="I23567" i="20"/>
  <c r="H23567" i="20"/>
  <c r="G23567" i="20"/>
  <c r="D23567" i="20"/>
  <c r="I23566" i="20"/>
  <c r="H23566" i="20"/>
  <c r="G23566" i="20"/>
  <c r="D23566" i="20"/>
  <c r="I23565" i="20"/>
  <c r="H23565" i="20"/>
  <c r="G23565" i="20"/>
  <c r="D23565" i="20"/>
  <c r="I23564" i="20"/>
  <c r="H23564" i="20"/>
  <c r="G23564" i="20"/>
  <c r="D23564" i="20"/>
  <c r="I23563" i="20"/>
  <c r="H23563" i="20"/>
  <c r="G23563" i="20"/>
  <c r="D23563" i="20"/>
  <c r="I23562" i="20"/>
  <c r="H23562" i="20"/>
  <c r="G23562" i="20"/>
  <c r="D23562" i="20"/>
  <c r="I23561" i="20"/>
  <c r="H23561" i="20"/>
  <c r="G23561" i="20"/>
  <c r="D23561" i="20"/>
  <c r="I23560" i="20"/>
  <c r="H23560" i="20"/>
  <c r="G23560" i="20"/>
  <c r="D23560" i="20"/>
  <c r="I23559" i="20"/>
  <c r="H23559" i="20"/>
  <c r="G23559" i="20"/>
  <c r="D23559" i="20"/>
  <c r="I23558" i="20"/>
  <c r="H23558" i="20"/>
  <c r="G23558" i="20"/>
  <c r="D23558" i="20"/>
  <c r="I23557" i="20"/>
  <c r="H23557" i="20"/>
  <c r="G23557" i="20"/>
  <c r="D23557" i="20"/>
  <c r="I23556" i="20"/>
  <c r="H23556" i="20"/>
  <c r="G23556" i="20"/>
  <c r="D23556" i="20"/>
  <c r="I23555" i="20"/>
  <c r="H23555" i="20"/>
  <c r="G23555" i="20"/>
  <c r="D23555" i="20"/>
  <c r="I23554" i="20"/>
  <c r="H23554" i="20"/>
  <c r="G23554" i="20"/>
  <c r="D23554" i="20"/>
  <c r="I23553" i="20"/>
  <c r="H23553" i="20"/>
  <c r="G23553" i="20"/>
  <c r="D23553" i="20"/>
  <c r="I23552" i="20"/>
  <c r="H23552" i="20"/>
  <c r="G23552" i="20"/>
  <c r="D23552" i="20"/>
  <c r="I23551" i="20"/>
  <c r="H23551" i="20"/>
  <c r="G23551" i="20"/>
  <c r="D23551" i="20"/>
  <c r="I23550" i="20"/>
  <c r="H23550" i="20"/>
  <c r="G23550" i="20"/>
  <c r="D23550" i="20"/>
  <c r="I23549" i="20"/>
  <c r="H23549" i="20"/>
  <c r="G23549" i="20"/>
  <c r="D23549" i="20"/>
  <c r="I23548" i="20"/>
  <c r="H23548" i="20"/>
  <c r="G23548" i="20"/>
  <c r="D23548" i="20"/>
  <c r="I23547" i="20"/>
  <c r="H23547" i="20"/>
  <c r="G23547" i="20"/>
  <c r="D23547" i="20"/>
  <c r="I23546" i="20"/>
  <c r="H23546" i="20"/>
  <c r="G23546" i="20"/>
  <c r="D23546" i="20"/>
  <c r="I23545" i="20"/>
  <c r="H23545" i="20"/>
  <c r="G23545" i="20"/>
  <c r="D23545" i="20"/>
  <c r="I23544" i="20"/>
  <c r="H23544" i="20"/>
  <c r="G23544" i="20"/>
  <c r="D23544" i="20"/>
  <c r="I23543" i="20"/>
  <c r="H23543" i="20"/>
  <c r="G23543" i="20"/>
  <c r="D23543" i="20"/>
  <c r="I23542" i="20"/>
  <c r="H23542" i="20"/>
  <c r="G23542" i="20"/>
  <c r="D23542" i="20"/>
  <c r="I23541" i="20"/>
  <c r="H23541" i="20"/>
  <c r="G23541" i="20"/>
  <c r="D23541" i="20"/>
  <c r="I23540" i="20"/>
  <c r="H23540" i="20"/>
  <c r="G23540" i="20"/>
  <c r="D23540" i="20"/>
  <c r="I23539" i="20"/>
  <c r="H23539" i="20"/>
  <c r="G23539" i="20"/>
  <c r="D23539" i="20"/>
  <c r="I23538" i="20"/>
  <c r="H23538" i="20"/>
  <c r="G23538" i="20"/>
  <c r="D23538" i="20"/>
  <c r="I23537" i="20"/>
  <c r="H23537" i="20"/>
  <c r="G23537" i="20"/>
  <c r="D23537" i="20"/>
  <c r="I23536" i="20"/>
  <c r="H23536" i="20"/>
  <c r="G23536" i="20"/>
  <c r="D23536" i="20"/>
  <c r="I23535" i="20"/>
  <c r="H23535" i="20"/>
  <c r="G23535" i="20"/>
  <c r="D23535" i="20"/>
  <c r="I23534" i="20"/>
  <c r="H23534" i="20"/>
  <c r="G23534" i="20"/>
  <c r="D23534" i="20"/>
  <c r="I23533" i="20"/>
  <c r="H23533" i="20"/>
  <c r="G23533" i="20"/>
  <c r="D23533" i="20"/>
  <c r="I23532" i="20"/>
  <c r="H23532" i="20"/>
  <c r="G23532" i="20"/>
  <c r="D23532" i="20"/>
  <c r="I23531" i="20"/>
  <c r="H23531" i="20"/>
  <c r="G23531" i="20"/>
  <c r="D23531" i="20"/>
  <c r="I23530" i="20"/>
  <c r="H23530" i="20"/>
  <c r="G23530" i="20"/>
  <c r="D23530" i="20"/>
  <c r="I23529" i="20"/>
  <c r="H23529" i="20"/>
  <c r="G23529" i="20"/>
  <c r="D23529" i="20"/>
  <c r="I23528" i="20"/>
  <c r="H23528" i="20"/>
  <c r="G23528" i="20"/>
  <c r="D23528" i="20"/>
  <c r="I23527" i="20"/>
  <c r="H23527" i="20"/>
  <c r="G23527" i="20"/>
  <c r="D23527" i="20"/>
  <c r="I23526" i="20"/>
  <c r="H23526" i="20"/>
  <c r="G23526" i="20"/>
  <c r="D23526" i="20"/>
  <c r="I23525" i="20"/>
  <c r="H23525" i="20"/>
  <c r="G23525" i="20"/>
  <c r="D23525" i="20"/>
  <c r="I23524" i="20"/>
  <c r="H23524" i="20"/>
  <c r="G23524" i="20"/>
  <c r="D23524" i="20"/>
  <c r="I23523" i="20"/>
  <c r="H23523" i="20"/>
  <c r="G23523" i="20"/>
  <c r="D23523" i="20"/>
  <c r="I23522" i="20"/>
  <c r="H23522" i="20"/>
  <c r="G23522" i="20"/>
  <c r="D23522" i="20"/>
  <c r="I23521" i="20"/>
  <c r="H23521" i="20"/>
  <c r="G23521" i="20"/>
  <c r="D23521" i="20"/>
  <c r="I23520" i="20"/>
  <c r="H23520" i="20"/>
  <c r="G23520" i="20"/>
  <c r="D23520" i="20"/>
  <c r="I23519" i="20"/>
  <c r="H23519" i="20"/>
  <c r="G23519" i="20"/>
  <c r="D23519" i="20"/>
  <c r="I23518" i="20"/>
  <c r="H23518" i="20"/>
  <c r="G23518" i="20"/>
  <c r="D23518" i="20"/>
  <c r="I23517" i="20"/>
  <c r="H23517" i="20"/>
  <c r="G23517" i="20"/>
  <c r="D23517" i="20"/>
  <c r="I23516" i="20"/>
  <c r="H23516" i="20"/>
  <c r="G23516" i="20"/>
  <c r="D23516" i="20"/>
  <c r="I23515" i="20"/>
  <c r="H23515" i="20"/>
  <c r="G23515" i="20"/>
  <c r="D23515" i="20"/>
  <c r="I23514" i="20"/>
  <c r="H23514" i="20"/>
  <c r="G23514" i="20"/>
  <c r="D23514" i="20"/>
  <c r="I23513" i="20"/>
  <c r="H23513" i="20"/>
  <c r="G23513" i="20"/>
  <c r="D23513" i="20"/>
  <c r="I23512" i="20"/>
  <c r="H23512" i="20"/>
  <c r="G23512" i="20"/>
  <c r="D23512" i="20"/>
  <c r="I23511" i="20"/>
  <c r="H23511" i="20"/>
  <c r="G23511" i="20"/>
  <c r="D23511" i="20"/>
  <c r="I23510" i="20"/>
  <c r="H23510" i="20"/>
  <c r="G23510" i="20"/>
  <c r="D23510" i="20"/>
  <c r="I23509" i="20"/>
  <c r="H23509" i="20"/>
  <c r="G23509" i="20"/>
  <c r="D23509" i="20"/>
  <c r="I23508" i="20"/>
  <c r="H23508" i="20"/>
  <c r="G23508" i="20"/>
  <c r="D23508" i="20"/>
  <c r="I23507" i="20"/>
  <c r="H23507" i="20"/>
  <c r="G23507" i="20"/>
  <c r="D23507" i="20"/>
  <c r="I23506" i="20"/>
  <c r="H23506" i="20"/>
  <c r="G23506" i="20"/>
  <c r="D23506" i="20"/>
  <c r="I23505" i="20"/>
  <c r="H23505" i="20"/>
  <c r="G23505" i="20"/>
  <c r="D23505" i="20"/>
  <c r="I23504" i="20"/>
  <c r="H23504" i="20"/>
  <c r="G23504" i="20"/>
  <c r="D23504" i="20"/>
  <c r="I23503" i="20"/>
  <c r="H23503" i="20"/>
  <c r="G23503" i="20"/>
  <c r="D23503" i="20"/>
  <c r="I23502" i="20"/>
  <c r="H23502" i="20"/>
  <c r="G23502" i="20"/>
  <c r="D23502" i="20"/>
  <c r="I23501" i="20"/>
  <c r="H23501" i="20"/>
  <c r="G23501" i="20"/>
  <c r="D23501" i="20"/>
  <c r="I23500" i="20"/>
  <c r="H23500" i="20"/>
  <c r="G23500" i="20"/>
  <c r="D23500" i="20"/>
  <c r="I23499" i="20"/>
  <c r="H23499" i="20"/>
  <c r="G23499" i="20"/>
  <c r="D23499" i="20"/>
  <c r="I23498" i="20"/>
  <c r="H23498" i="20"/>
  <c r="G23498" i="20"/>
  <c r="D23498" i="20"/>
  <c r="I23497" i="20"/>
  <c r="H23497" i="20"/>
  <c r="G23497" i="20"/>
  <c r="D23497" i="20"/>
  <c r="I23496" i="20"/>
  <c r="H23496" i="20"/>
  <c r="G23496" i="20"/>
  <c r="D23496" i="20"/>
  <c r="I23495" i="20"/>
  <c r="H23495" i="20"/>
  <c r="G23495" i="20"/>
  <c r="D23495" i="20"/>
  <c r="I23494" i="20"/>
  <c r="H23494" i="20"/>
  <c r="G23494" i="20"/>
  <c r="D23494" i="20"/>
  <c r="I23493" i="20"/>
  <c r="H23493" i="20"/>
  <c r="G23493" i="20"/>
  <c r="D23493" i="20"/>
  <c r="I23492" i="20"/>
  <c r="H23492" i="20"/>
  <c r="G23492" i="20"/>
  <c r="D23492" i="20"/>
  <c r="I23491" i="20"/>
  <c r="H23491" i="20"/>
  <c r="G23491" i="20"/>
  <c r="D23491" i="20"/>
  <c r="I23490" i="20"/>
  <c r="H23490" i="20"/>
  <c r="G23490" i="20"/>
  <c r="D23490" i="20"/>
  <c r="I23489" i="20"/>
  <c r="H23489" i="20"/>
  <c r="G23489" i="20"/>
  <c r="D23489" i="20"/>
  <c r="I23488" i="20"/>
  <c r="H23488" i="20"/>
  <c r="G23488" i="20"/>
  <c r="D23488" i="20"/>
  <c r="I23487" i="20"/>
  <c r="H23487" i="20"/>
  <c r="G23487" i="20"/>
  <c r="D23487" i="20"/>
  <c r="I23486" i="20"/>
  <c r="H23486" i="20"/>
  <c r="G23486" i="20"/>
  <c r="D23486" i="20"/>
  <c r="I23485" i="20"/>
  <c r="H23485" i="20"/>
  <c r="G23485" i="20"/>
  <c r="D23485" i="20"/>
  <c r="I23484" i="20"/>
  <c r="H23484" i="20"/>
  <c r="G23484" i="20"/>
  <c r="D23484" i="20"/>
  <c r="I23483" i="20"/>
  <c r="H23483" i="20"/>
  <c r="G23483" i="20"/>
  <c r="D23483" i="20"/>
  <c r="I23482" i="20"/>
  <c r="H23482" i="20"/>
  <c r="G23482" i="20"/>
  <c r="D23482" i="20"/>
  <c r="I23481" i="20"/>
  <c r="H23481" i="20"/>
  <c r="G23481" i="20"/>
  <c r="D23481" i="20"/>
  <c r="I23480" i="20"/>
  <c r="H23480" i="20"/>
  <c r="G23480" i="20"/>
  <c r="D23480" i="20"/>
  <c r="I23479" i="20"/>
  <c r="H23479" i="20"/>
  <c r="G23479" i="20"/>
  <c r="D23479" i="20"/>
  <c r="I23478" i="20"/>
  <c r="H23478" i="20"/>
  <c r="G23478" i="20"/>
  <c r="D23478" i="20"/>
  <c r="I23477" i="20"/>
  <c r="H23477" i="20"/>
  <c r="G23477" i="20"/>
  <c r="D23477" i="20"/>
  <c r="I23476" i="20"/>
  <c r="H23476" i="20"/>
  <c r="G23476" i="20"/>
  <c r="D23476" i="20"/>
  <c r="I23475" i="20"/>
  <c r="H23475" i="20"/>
  <c r="G23475" i="20"/>
  <c r="D23475" i="20"/>
  <c r="I23474" i="20"/>
  <c r="H23474" i="20"/>
  <c r="G23474" i="20"/>
  <c r="D23474" i="20"/>
  <c r="I23473" i="20"/>
  <c r="H23473" i="20"/>
  <c r="G23473" i="20"/>
  <c r="D23473" i="20"/>
  <c r="I23472" i="20"/>
  <c r="H23472" i="20"/>
  <c r="G23472" i="20"/>
  <c r="D23472" i="20"/>
  <c r="I23471" i="20"/>
  <c r="H23471" i="20"/>
  <c r="G23471" i="20"/>
  <c r="D23471" i="20"/>
  <c r="I23470" i="20"/>
  <c r="H23470" i="20"/>
  <c r="G23470" i="20"/>
  <c r="D23470" i="20"/>
  <c r="I23469" i="20"/>
  <c r="H23469" i="20"/>
  <c r="G23469" i="20"/>
  <c r="D23469" i="20"/>
  <c r="I23468" i="20"/>
  <c r="H23468" i="20"/>
  <c r="G23468" i="20"/>
  <c r="D23468" i="20"/>
  <c r="I23467" i="20"/>
  <c r="H23467" i="20"/>
  <c r="G23467" i="20"/>
  <c r="D23467" i="20"/>
  <c r="I23466" i="20"/>
  <c r="H23466" i="20"/>
  <c r="G23466" i="20"/>
  <c r="D23466" i="20"/>
  <c r="I23465" i="20"/>
  <c r="H23465" i="20"/>
  <c r="G23465" i="20"/>
  <c r="D23465" i="20"/>
  <c r="I23464" i="20"/>
  <c r="H23464" i="20"/>
  <c r="G23464" i="20"/>
  <c r="D23464" i="20"/>
  <c r="I23463" i="20"/>
  <c r="H23463" i="20"/>
  <c r="G23463" i="20"/>
  <c r="D23463" i="20"/>
  <c r="I23462" i="20"/>
  <c r="H23462" i="20"/>
  <c r="G23462" i="20"/>
  <c r="D23462" i="20"/>
  <c r="I23461" i="20"/>
  <c r="H23461" i="20"/>
  <c r="G23461" i="20"/>
  <c r="D23461" i="20"/>
  <c r="I23460" i="20"/>
  <c r="H23460" i="20"/>
  <c r="G23460" i="20"/>
  <c r="D23460" i="20"/>
  <c r="I23459" i="20"/>
  <c r="H23459" i="20"/>
  <c r="G23459" i="20"/>
  <c r="D23459" i="20"/>
  <c r="I23458" i="20"/>
  <c r="H23458" i="20"/>
  <c r="G23458" i="20"/>
  <c r="D23458" i="20"/>
  <c r="I23457" i="20"/>
  <c r="H23457" i="20"/>
  <c r="G23457" i="20"/>
  <c r="D23457" i="20"/>
  <c r="I23456" i="20"/>
  <c r="H23456" i="20"/>
  <c r="G23456" i="20"/>
  <c r="D23456" i="20"/>
  <c r="I23455" i="20"/>
  <c r="H23455" i="20"/>
  <c r="G23455" i="20"/>
  <c r="D23455" i="20"/>
  <c r="I23454" i="20"/>
  <c r="H23454" i="20"/>
  <c r="G23454" i="20"/>
  <c r="D23454" i="20"/>
  <c r="I23453" i="20"/>
  <c r="H23453" i="20"/>
  <c r="G23453" i="20"/>
  <c r="D23453" i="20"/>
  <c r="I23452" i="20"/>
  <c r="H23452" i="20"/>
  <c r="G23452" i="20"/>
  <c r="D23452" i="20"/>
  <c r="I23451" i="20"/>
  <c r="H23451" i="20"/>
  <c r="G23451" i="20"/>
  <c r="D23451" i="20"/>
  <c r="I23450" i="20"/>
  <c r="H23450" i="20"/>
  <c r="G23450" i="20"/>
  <c r="D23450" i="20"/>
  <c r="I23449" i="20"/>
  <c r="H23449" i="20"/>
  <c r="G23449" i="20"/>
  <c r="D23449" i="20"/>
  <c r="I23448" i="20"/>
  <c r="H23448" i="20"/>
  <c r="G23448" i="20"/>
  <c r="D23448" i="20"/>
  <c r="I23447" i="20"/>
  <c r="H23447" i="20"/>
  <c r="G23447" i="20"/>
  <c r="D23447" i="20"/>
  <c r="I23446" i="20"/>
  <c r="H23446" i="20"/>
  <c r="G23446" i="20"/>
  <c r="D23446" i="20"/>
  <c r="I23445" i="20"/>
  <c r="H23445" i="20"/>
  <c r="G23445" i="20"/>
  <c r="D23445" i="20"/>
  <c r="I23444" i="20"/>
  <c r="H23444" i="20"/>
  <c r="G23444" i="20"/>
  <c r="D23444" i="20"/>
  <c r="I23443" i="20"/>
  <c r="H23443" i="20"/>
  <c r="G23443" i="20"/>
  <c r="D23443" i="20"/>
  <c r="I23442" i="20"/>
  <c r="H23442" i="20"/>
  <c r="G23442" i="20"/>
  <c r="D23442" i="20"/>
  <c r="I23441" i="20"/>
  <c r="H23441" i="20"/>
  <c r="G23441" i="20"/>
  <c r="D23441" i="20"/>
  <c r="I23440" i="20"/>
  <c r="H23440" i="20"/>
  <c r="G23440" i="20"/>
  <c r="D23440" i="20"/>
  <c r="I23439" i="20"/>
  <c r="H23439" i="20"/>
  <c r="G23439" i="20"/>
  <c r="D23439" i="20"/>
  <c r="I23438" i="20"/>
  <c r="H23438" i="20"/>
  <c r="G23438" i="20"/>
  <c r="D23438" i="20"/>
  <c r="I23437" i="20"/>
  <c r="H23437" i="20"/>
  <c r="G23437" i="20"/>
  <c r="D23437" i="20"/>
  <c r="I23436" i="20"/>
  <c r="H23436" i="20"/>
  <c r="G23436" i="20"/>
  <c r="D23436" i="20"/>
  <c r="I23435" i="20"/>
  <c r="H23435" i="20"/>
  <c r="G23435" i="20"/>
  <c r="D23435" i="20"/>
  <c r="I23434" i="20"/>
  <c r="H23434" i="20"/>
  <c r="G23434" i="20"/>
  <c r="D23434" i="20"/>
  <c r="I23433" i="20"/>
  <c r="H23433" i="20"/>
  <c r="G23433" i="20"/>
  <c r="D23433" i="20"/>
  <c r="I23432" i="20"/>
  <c r="H23432" i="20"/>
  <c r="G23432" i="20"/>
  <c r="D23432" i="20"/>
  <c r="I23431" i="20"/>
  <c r="H23431" i="20"/>
  <c r="G23431" i="20"/>
  <c r="D23431" i="20"/>
  <c r="I23430" i="20"/>
  <c r="H23430" i="20"/>
  <c r="G23430" i="20"/>
  <c r="D23430" i="20"/>
  <c r="I23429" i="20"/>
  <c r="H23429" i="20"/>
  <c r="G23429" i="20"/>
  <c r="D23429" i="20"/>
  <c r="I23428" i="20"/>
  <c r="H23428" i="20"/>
  <c r="G23428" i="20"/>
  <c r="D23428" i="20"/>
  <c r="I23427" i="20"/>
  <c r="H23427" i="20"/>
  <c r="G23427" i="20"/>
  <c r="D23427" i="20"/>
  <c r="I23426" i="20"/>
  <c r="H23426" i="20"/>
  <c r="G23426" i="20"/>
  <c r="D23426" i="20"/>
  <c r="I23425" i="20"/>
  <c r="H23425" i="20"/>
  <c r="G23425" i="20"/>
  <c r="D23425" i="20"/>
  <c r="I23424" i="20"/>
  <c r="H23424" i="20"/>
  <c r="G23424" i="20"/>
  <c r="D23424" i="20"/>
  <c r="I23423" i="20"/>
  <c r="H23423" i="20"/>
  <c r="G23423" i="20"/>
  <c r="D23423" i="20"/>
  <c r="I23422" i="20"/>
  <c r="H23422" i="20"/>
  <c r="G23422" i="20"/>
  <c r="D23422" i="20"/>
  <c r="I23421" i="20"/>
  <c r="H23421" i="20"/>
  <c r="G23421" i="20"/>
  <c r="D23421" i="20"/>
  <c r="I23420" i="20"/>
  <c r="H23420" i="20"/>
  <c r="G23420" i="20"/>
  <c r="D23420" i="20"/>
  <c r="I23419" i="20"/>
  <c r="H23419" i="20"/>
  <c r="G23419" i="20"/>
  <c r="D23419" i="20"/>
  <c r="I23418" i="20"/>
  <c r="H23418" i="20"/>
  <c r="G23418" i="20"/>
  <c r="D23418" i="20"/>
  <c r="I23417" i="20"/>
  <c r="H23417" i="20"/>
  <c r="G23417" i="20"/>
  <c r="D23417" i="20"/>
  <c r="I23416" i="20"/>
  <c r="H23416" i="20"/>
  <c r="G23416" i="20"/>
  <c r="D23416" i="20"/>
  <c r="I23415" i="20"/>
  <c r="H23415" i="20"/>
  <c r="G23415" i="20"/>
  <c r="D23415" i="20"/>
  <c r="I23414" i="20"/>
  <c r="H23414" i="20"/>
  <c r="G23414" i="20"/>
  <c r="D23414" i="20"/>
  <c r="I23413" i="20"/>
  <c r="H23413" i="20"/>
  <c r="G23413" i="20"/>
  <c r="D23413" i="20"/>
  <c r="I23412" i="20"/>
  <c r="H23412" i="20"/>
  <c r="G23412" i="20"/>
  <c r="D23412" i="20"/>
  <c r="I23411" i="20"/>
  <c r="H23411" i="20"/>
  <c r="G23411" i="20"/>
  <c r="D23411" i="20"/>
  <c r="I23410" i="20"/>
  <c r="H23410" i="20"/>
  <c r="G23410" i="20"/>
  <c r="D23410" i="20"/>
  <c r="I23409" i="20"/>
  <c r="H23409" i="20"/>
  <c r="G23409" i="20"/>
  <c r="D23409" i="20"/>
  <c r="I23408" i="20"/>
  <c r="H23408" i="20"/>
  <c r="G23408" i="20"/>
  <c r="D23408" i="20"/>
  <c r="I23407" i="20"/>
  <c r="H23407" i="20"/>
  <c r="G23407" i="20"/>
  <c r="D23407" i="20"/>
  <c r="I23406" i="20"/>
  <c r="H23406" i="20"/>
  <c r="G23406" i="20"/>
  <c r="D23406" i="20"/>
  <c r="I23405" i="20"/>
  <c r="H23405" i="20"/>
  <c r="G23405" i="20"/>
  <c r="D23405" i="20"/>
  <c r="I23404" i="20"/>
  <c r="H23404" i="20"/>
  <c r="G23404" i="20"/>
  <c r="D23404" i="20"/>
  <c r="I23403" i="20"/>
  <c r="H23403" i="20"/>
  <c r="G23403" i="20"/>
  <c r="D23403" i="20"/>
  <c r="I23402" i="20"/>
  <c r="H23402" i="20"/>
  <c r="G23402" i="20"/>
  <c r="D23402" i="20"/>
  <c r="I23401" i="20"/>
  <c r="H23401" i="20"/>
  <c r="G23401" i="20"/>
  <c r="D23401" i="20"/>
  <c r="I23400" i="20"/>
  <c r="H23400" i="20"/>
  <c r="G23400" i="20"/>
  <c r="D23400" i="20"/>
  <c r="I23399" i="20"/>
  <c r="H23399" i="20"/>
  <c r="G23399" i="20"/>
  <c r="D23399" i="20"/>
  <c r="I23398" i="20"/>
  <c r="H23398" i="20"/>
  <c r="G23398" i="20"/>
  <c r="D23398" i="20"/>
  <c r="I23397" i="20"/>
  <c r="H23397" i="20"/>
  <c r="G23397" i="20"/>
  <c r="D23397" i="20"/>
  <c r="I23396" i="20"/>
  <c r="H23396" i="20"/>
  <c r="G23396" i="20"/>
  <c r="D23396" i="20"/>
  <c r="I23395" i="20"/>
  <c r="H23395" i="20"/>
  <c r="G23395" i="20"/>
  <c r="D23395" i="20"/>
  <c r="I23394" i="20"/>
  <c r="H23394" i="20"/>
  <c r="G23394" i="20"/>
  <c r="D23394" i="20"/>
  <c r="I23393" i="20"/>
  <c r="H23393" i="20"/>
  <c r="G23393" i="20"/>
  <c r="D23393" i="20"/>
  <c r="I23392" i="20"/>
  <c r="H23392" i="20"/>
  <c r="G23392" i="20"/>
  <c r="D23392" i="20"/>
  <c r="I23391" i="20"/>
  <c r="H23391" i="20"/>
  <c r="G23391" i="20"/>
  <c r="D23391" i="20"/>
  <c r="I23390" i="20"/>
  <c r="H23390" i="20"/>
  <c r="G23390" i="20"/>
  <c r="D23390" i="20"/>
  <c r="I23389" i="20"/>
  <c r="H23389" i="20"/>
  <c r="G23389" i="20"/>
  <c r="D23389" i="20"/>
  <c r="I23388" i="20"/>
  <c r="H23388" i="20"/>
  <c r="G23388" i="20"/>
  <c r="D23388" i="20"/>
  <c r="I23387" i="20"/>
  <c r="H23387" i="20"/>
  <c r="G23387" i="20"/>
  <c r="D23387" i="20"/>
  <c r="I23386" i="20"/>
  <c r="H23386" i="20"/>
  <c r="G23386" i="20"/>
  <c r="D23386" i="20"/>
  <c r="I23385" i="20"/>
  <c r="H23385" i="20"/>
  <c r="G23385" i="20"/>
  <c r="D23385" i="20"/>
  <c r="I23384" i="20"/>
  <c r="H23384" i="20"/>
  <c r="G23384" i="20"/>
  <c r="D23384" i="20"/>
  <c r="I23383" i="20"/>
  <c r="H23383" i="20"/>
  <c r="G23383" i="20"/>
  <c r="D23383" i="20"/>
  <c r="I23382" i="20"/>
  <c r="H23382" i="20"/>
  <c r="G23382" i="20"/>
  <c r="D23382" i="20"/>
  <c r="I23381" i="20"/>
  <c r="H23381" i="20"/>
  <c r="G23381" i="20"/>
  <c r="D23381" i="20"/>
  <c r="I23380" i="20"/>
  <c r="H23380" i="20"/>
  <c r="G23380" i="20"/>
  <c r="D23380" i="20"/>
  <c r="I23379" i="20"/>
  <c r="H23379" i="20"/>
  <c r="G23379" i="20"/>
  <c r="D23379" i="20"/>
  <c r="I23378" i="20"/>
  <c r="H23378" i="20"/>
  <c r="G23378" i="20"/>
  <c r="D23378" i="20"/>
  <c r="I23377" i="20"/>
  <c r="H23377" i="20"/>
  <c r="G23377" i="20"/>
  <c r="D23377" i="20"/>
  <c r="I23376" i="20"/>
  <c r="H23376" i="20"/>
  <c r="G23376" i="20"/>
  <c r="D23376" i="20"/>
  <c r="I23375" i="20"/>
  <c r="H23375" i="20"/>
  <c r="G23375" i="20"/>
  <c r="D23375" i="20"/>
  <c r="I23374" i="20"/>
  <c r="H23374" i="20"/>
  <c r="G23374" i="20"/>
  <c r="D23374" i="20"/>
  <c r="I23373" i="20"/>
  <c r="H23373" i="20"/>
  <c r="G23373" i="20"/>
  <c r="D23373" i="20"/>
  <c r="I23372" i="20"/>
  <c r="H23372" i="20"/>
  <c r="G23372" i="20"/>
  <c r="D23372" i="20"/>
  <c r="I23371" i="20"/>
  <c r="H23371" i="20"/>
  <c r="G23371" i="20"/>
  <c r="D23371" i="20"/>
  <c r="I23370" i="20"/>
  <c r="H23370" i="20"/>
  <c r="G23370" i="20"/>
  <c r="D23370" i="20"/>
  <c r="I23369" i="20"/>
  <c r="H23369" i="20"/>
  <c r="G23369" i="20"/>
  <c r="D23369" i="20"/>
  <c r="I23368" i="20"/>
  <c r="H23368" i="20"/>
  <c r="G23368" i="20"/>
  <c r="D23368" i="20"/>
  <c r="I23367" i="20"/>
  <c r="H23367" i="20"/>
  <c r="G23367" i="20"/>
  <c r="D23367" i="20"/>
  <c r="I23366" i="20"/>
  <c r="H23366" i="20"/>
  <c r="G23366" i="20"/>
  <c r="D23366" i="20"/>
  <c r="I23365" i="20"/>
  <c r="H23365" i="20"/>
  <c r="G23365" i="20"/>
  <c r="D23365" i="20"/>
  <c r="I23364" i="20"/>
  <c r="H23364" i="20"/>
  <c r="G23364" i="20"/>
  <c r="D23364" i="20"/>
  <c r="I23363" i="20"/>
  <c r="H23363" i="20"/>
  <c r="G23363" i="20"/>
  <c r="D23363" i="20"/>
  <c r="I23362" i="20"/>
  <c r="H23362" i="20"/>
  <c r="G23362" i="20"/>
  <c r="D23362" i="20"/>
  <c r="I23361" i="20"/>
  <c r="H23361" i="20"/>
  <c r="G23361" i="20"/>
  <c r="D23361" i="20"/>
  <c r="I23360" i="20"/>
  <c r="H23360" i="20"/>
  <c r="G23360" i="20"/>
  <c r="D23360" i="20"/>
  <c r="I23359" i="20"/>
  <c r="H23359" i="20"/>
  <c r="G23359" i="20"/>
  <c r="D23359" i="20"/>
  <c r="I23358" i="20"/>
  <c r="H23358" i="20"/>
  <c r="G23358" i="20"/>
  <c r="D23358" i="20"/>
  <c r="I23357" i="20"/>
  <c r="H23357" i="20"/>
  <c r="G23357" i="20"/>
  <c r="D23357" i="20"/>
  <c r="I23356" i="20"/>
  <c r="H23356" i="20"/>
  <c r="G23356" i="20"/>
  <c r="D23356" i="20"/>
  <c r="I23355" i="20"/>
  <c r="H23355" i="20"/>
  <c r="G23355" i="20"/>
  <c r="D23355" i="20"/>
  <c r="I23354" i="20"/>
  <c r="H23354" i="20"/>
  <c r="G23354" i="20"/>
  <c r="D23354" i="20"/>
  <c r="I23353" i="20"/>
  <c r="H23353" i="20"/>
  <c r="G23353" i="20"/>
  <c r="D23353" i="20"/>
  <c r="I23352" i="20"/>
  <c r="H23352" i="20"/>
  <c r="G23352" i="20"/>
  <c r="D23352" i="20"/>
  <c r="I23351" i="20"/>
  <c r="H23351" i="20"/>
  <c r="G23351" i="20"/>
  <c r="D23351" i="20"/>
  <c r="I23350" i="20"/>
  <c r="H23350" i="20"/>
  <c r="G23350" i="20"/>
  <c r="D23350" i="20"/>
  <c r="I23349" i="20"/>
  <c r="H23349" i="20"/>
  <c r="G23349" i="20"/>
  <c r="D23349" i="20"/>
  <c r="I23348" i="20"/>
  <c r="H23348" i="20"/>
  <c r="G23348" i="20"/>
  <c r="D23348" i="20"/>
  <c r="I23347" i="20"/>
  <c r="H23347" i="20"/>
  <c r="G23347" i="20"/>
  <c r="D23347" i="20"/>
  <c r="I23346" i="20"/>
  <c r="H23346" i="20"/>
  <c r="G23346" i="20"/>
  <c r="D23346" i="20"/>
  <c r="I23345" i="20"/>
  <c r="H23345" i="20"/>
  <c r="G23345" i="20"/>
  <c r="D23345" i="20"/>
  <c r="I23344" i="20"/>
  <c r="H23344" i="20"/>
  <c r="G23344" i="20"/>
  <c r="D23344" i="20"/>
  <c r="I23343" i="20"/>
  <c r="H23343" i="20"/>
  <c r="G23343" i="20"/>
  <c r="D23343" i="20"/>
  <c r="I23342" i="20"/>
  <c r="H23342" i="20"/>
  <c r="G23342" i="20"/>
  <c r="D23342" i="20"/>
  <c r="I23341" i="20"/>
  <c r="H23341" i="20"/>
  <c r="G23341" i="20"/>
  <c r="D23341" i="20"/>
  <c r="I23340" i="20"/>
  <c r="H23340" i="20"/>
  <c r="G23340" i="20"/>
  <c r="D23340" i="20"/>
  <c r="I23339" i="20"/>
  <c r="H23339" i="20"/>
  <c r="G23339" i="20"/>
  <c r="D23339" i="20"/>
  <c r="I23338" i="20"/>
  <c r="H23338" i="20"/>
  <c r="G23338" i="20"/>
  <c r="D23338" i="20"/>
  <c r="I23337" i="20"/>
  <c r="H23337" i="20"/>
  <c r="G23337" i="20"/>
  <c r="D23337" i="20"/>
  <c r="I23336" i="20"/>
  <c r="H23336" i="20"/>
  <c r="G23336" i="20"/>
  <c r="D23336" i="20"/>
  <c r="I23335" i="20"/>
  <c r="H23335" i="20"/>
  <c r="G23335" i="20"/>
  <c r="D23335" i="20"/>
  <c r="I23334" i="20"/>
  <c r="H23334" i="20"/>
  <c r="G23334" i="20"/>
  <c r="D23334" i="20"/>
  <c r="I23333" i="20"/>
  <c r="H23333" i="20"/>
  <c r="G23333" i="20"/>
  <c r="D23333" i="20"/>
  <c r="I23332" i="20"/>
  <c r="H23332" i="20"/>
  <c r="G23332" i="20"/>
  <c r="D23332" i="20"/>
  <c r="I23331" i="20"/>
  <c r="H23331" i="20"/>
  <c r="G23331" i="20"/>
  <c r="D23331" i="20"/>
  <c r="I23330" i="20"/>
  <c r="H23330" i="20"/>
  <c r="G23330" i="20"/>
  <c r="D23330" i="20"/>
  <c r="I23329" i="20"/>
  <c r="H23329" i="20"/>
  <c r="G23329" i="20"/>
  <c r="D23329" i="20"/>
  <c r="I23328" i="20"/>
  <c r="H23328" i="20"/>
  <c r="G23328" i="20"/>
  <c r="D23328" i="20"/>
  <c r="I23327" i="20"/>
  <c r="H23327" i="20"/>
  <c r="G23327" i="20"/>
  <c r="D23327" i="20"/>
  <c r="I23326" i="20"/>
  <c r="H23326" i="20"/>
  <c r="G23326" i="20"/>
  <c r="D23326" i="20"/>
  <c r="I23325" i="20"/>
  <c r="H23325" i="20"/>
  <c r="G23325" i="20"/>
  <c r="D23325" i="20"/>
  <c r="I23324" i="20"/>
  <c r="H23324" i="20"/>
  <c r="G23324" i="20"/>
  <c r="D23324" i="20"/>
  <c r="I23323" i="20"/>
  <c r="H23323" i="20"/>
  <c r="G23323" i="20"/>
  <c r="D23323" i="20"/>
  <c r="I23322" i="20"/>
  <c r="H23322" i="20"/>
  <c r="G23322" i="20"/>
  <c r="D23322" i="20"/>
  <c r="I23321" i="20"/>
  <c r="H23321" i="20"/>
  <c r="G23321" i="20"/>
  <c r="D23321" i="20"/>
  <c r="I23320" i="20"/>
  <c r="H23320" i="20"/>
  <c r="G23320" i="20"/>
  <c r="D23320" i="20"/>
  <c r="I23319" i="20"/>
  <c r="H23319" i="20"/>
  <c r="G23319" i="20"/>
  <c r="D23319" i="20"/>
  <c r="I23318" i="20"/>
  <c r="H23318" i="20"/>
  <c r="G23318" i="20"/>
  <c r="D23318" i="20"/>
  <c r="I23317" i="20"/>
  <c r="H23317" i="20"/>
  <c r="G23317" i="20"/>
  <c r="D23317" i="20"/>
  <c r="I23316" i="20"/>
  <c r="H23316" i="20"/>
  <c r="G23316" i="20"/>
  <c r="D23316" i="20"/>
  <c r="I23315" i="20"/>
  <c r="H23315" i="20"/>
  <c r="G23315" i="20"/>
  <c r="D23315" i="20"/>
  <c r="I23314" i="20"/>
  <c r="H23314" i="20"/>
  <c r="G23314" i="20"/>
  <c r="D23314" i="20"/>
  <c r="I23313" i="20"/>
  <c r="H23313" i="20"/>
  <c r="G23313" i="20"/>
  <c r="D23313" i="20"/>
  <c r="I23312" i="20"/>
  <c r="H23312" i="20"/>
  <c r="G23312" i="20"/>
  <c r="D23312" i="20"/>
  <c r="I23311" i="20"/>
  <c r="H23311" i="20"/>
  <c r="G23311" i="20"/>
  <c r="D23311" i="20"/>
  <c r="I23310" i="20"/>
  <c r="H23310" i="20"/>
  <c r="G23310" i="20"/>
  <c r="D23310" i="20"/>
  <c r="I23309" i="20"/>
  <c r="H23309" i="20"/>
  <c r="G23309" i="20"/>
  <c r="D23309" i="20"/>
  <c r="I23308" i="20"/>
  <c r="H23308" i="20"/>
  <c r="G23308" i="20"/>
  <c r="D23308" i="20"/>
  <c r="I23307" i="20"/>
  <c r="H23307" i="20"/>
  <c r="G23307" i="20"/>
  <c r="D23307" i="20"/>
  <c r="I23306" i="20"/>
  <c r="H23306" i="20"/>
  <c r="G23306" i="20"/>
  <c r="D23306" i="20"/>
  <c r="I23305" i="20"/>
  <c r="H23305" i="20"/>
  <c r="G23305" i="20"/>
  <c r="D23305" i="20"/>
  <c r="I23304" i="20"/>
  <c r="H23304" i="20"/>
  <c r="G23304" i="20"/>
  <c r="D23304" i="20"/>
  <c r="I23303" i="20"/>
  <c r="H23303" i="20"/>
  <c r="G23303" i="20"/>
  <c r="D23303" i="20"/>
  <c r="I23302" i="20"/>
  <c r="H23302" i="20"/>
  <c r="G23302" i="20"/>
  <c r="D23302" i="20"/>
  <c r="I23301" i="20"/>
  <c r="H23301" i="20"/>
  <c r="G23301" i="20"/>
  <c r="D23301" i="20"/>
  <c r="I23300" i="20"/>
  <c r="H23300" i="20"/>
  <c r="G23300" i="20"/>
  <c r="D23300" i="20"/>
  <c r="I23299" i="20"/>
  <c r="H23299" i="20"/>
  <c r="G23299" i="20"/>
  <c r="D23299" i="20"/>
  <c r="I23298" i="20"/>
  <c r="H23298" i="20"/>
  <c r="G23298" i="20"/>
  <c r="D23298" i="20"/>
  <c r="I23297" i="20"/>
  <c r="H23297" i="20"/>
  <c r="G23297" i="20"/>
  <c r="D23297" i="20"/>
  <c r="I23296" i="20"/>
  <c r="H23296" i="20"/>
  <c r="G23296" i="20"/>
  <c r="D23296" i="20"/>
  <c r="I23295" i="20"/>
  <c r="H23295" i="20"/>
  <c r="G23295" i="20"/>
  <c r="D23295" i="20"/>
  <c r="I23294" i="20"/>
  <c r="H23294" i="20"/>
  <c r="G23294" i="20"/>
  <c r="D23294" i="20"/>
  <c r="I23293" i="20"/>
  <c r="H23293" i="20"/>
  <c r="G23293" i="20"/>
  <c r="D23293" i="20"/>
  <c r="I23292" i="20"/>
  <c r="H23292" i="20"/>
  <c r="G23292" i="20"/>
  <c r="D23292" i="20"/>
  <c r="I23291" i="20"/>
  <c r="H23291" i="20"/>
  <c r="G23291" i="20"/>
  <c r="D23291" i="20"/>
  <c r="I23290" i="20"/>
  <c r="H23290" i="20"/>
  <c r="G23290" i="20"/>
  <c r="D23290" i="20"/>
  <c r="I23289" i="20"/>
  <c r="H23289" i="20"/>
  <c r="G23289" i="20"/>
  <c r="D23289" i="20"/>
  <c r="I23288" i="20"/>
  <c r="H23288" i="20"/>
  <c r="G23288" i="20"/>
  <c r="D23288" i="20"/>
  <c r="I23287" i="20"/>
  <c r="H23287" i="20"/>
  <c r="G23287" i="20"/>
  <c r="D23287" i="20"/>
  <c r="I23286" i="20"/>
  <c r="H23286" i="20"/>
  <c r="G23286" i="20"/>
  <c r="D23286" i="20"/>
  <c r="I23285" i="20"/>
  <c r="H23285" i="20"/>
  <c r="G23285" i="20"/>
  <c r="D23285" i="20"/>
  <c r="I23284" i="20"/>
  <c r="H23284" i="20"/>
  <c r="G23284" i="20"/>
  <c r="D23284" i="20"/>
  <c r="I23283" i="20"/>
  <c r="H23283" i="20"/>
  <c r="G23283" i="20"/>
  <c r="D23283" i="20"/>
  <c r="I23282" i="20"/>
  <c r="H23282" i="20"/>
  <c r="G23282" i="20"/>
  <c r="D23282" i="20"/>
  <c r="I23281" i="20"/>
  <c r="H23281" i="20"/>
  <c r="G23281" i="20"/>
  <c r="D23281" i="20"/>
  <c r="I23280" i="20"/>
  <c r="H23280" i="20"/>
  <c r="G23280" i="20"/>
  <c r="D23280" i="20"/>
  <c r="I23279" i="20"/>
  <c r="H23279" i="20"/>
  <c r="G23279" i="20"/>
  <c r="D23279" i="20"/>
  <c r="I23278" i="20"/>
  <c r="H23278" i="20"/>
  <c r="G23278" i="20"/>
  <c r="D23278" i="20"/>
  <c r="I23277" i="20"/>
  <c r="H23277" i="20"/>
  <c r="G23277" i="20"/>
  <c r="D23277" i="20"/>
  <c r="I23276" i="20"/>
  <c r="H23276" i="20"/>
  <c r="G23276" i="20"/>
  <c r="D23276" i="20"/>
  <c r="I23275" i="20"/>
  <c r="H23275" i="20"/>
  <c r="G23275" i="20"/>
  <c r="D23275" i="20"/>
  <c r="I23274" i="20"/>
  <c r="H23274" i="20"/>
  <c r="G23274" i="20"/>
  <c r="D23274" i="20"/>
  <c r="I23273" i="20"/>
  <c r="H23273" i="20"/>
  <c r="G23273" i="20"/>
  <c r="D23273" i="20"/>
  <c r="I23272" i="20"/>
  <c r="H23272" i="20"/>
  <c r="G23272" i="20"/>
  <c r="D23272" i="20"/>
  <c r="I23271" i="20"/>
  <c r="H23271" i="20"/>
  <c r="G23271" i="20"/>
  <c r="D23271" i="20"/>
  <c r="I23270" i="20"/>
  <c r="H23270" i="20"/>
  <c r="G23270" i="20"/>
  <c r="D23270" i="20"/>
  <c r="I23269" i="20"/>
  <c r="H23269" i="20"/>
  <c r="G23269" i="20"/>
  <c r="D23269" i="20"/>
  <c r="I23268" i="20"/>
  <c r="H23268" i="20"/>
  <c r="G23268" i="20"/>
  <c r="D23268" i="20"/>
  <c r="I23267" i="20"/>
  <c r="H23267" i="20"/>
  <c r="G23267" i="20"/>
  <c r="D23267" i="20"/>
  <c r="I23266" i="20"/>
  <c r="H23266" i="20"/>
  <c r="G23266" i="20"/>
  <c r="D23266" i="20"/>
  <c r="I23265" i="20"/>
  <c r="H23265" i="20"/>
  <c r="G23265" i="20"/>
  <c r="D23265" i="20"/>
  <c r="I23264" i="20"/>
  <c r="H23264" i="20"/>
  <c r="G23264" i="20"/>
  <c r="D23264" i="20"/>
  <c r="I23263" i="20"/>
  <c r="H23263" i="20"/>
  <c r="G23263" i="20"/>
  <c r="D23263" i="20"/>
  <c r="I23262" i="20"/>
  <c r="H23262" i="20"/>
  <c r="G23262" i="20"/>
  <c r="D23262" i="20"/>
  <c r="I23261" i="20"/>
  <c r="H23261" i="20"/>
  <c r="G23261" i="20"/>
  <c r="D23261" i="20"/>
  <c r="I23260" i="20"/>
  <c r="H23260" i="20"/>
  <c r="G23260" i="20"/>
  <c r="D23260" i="20"/>
  <c r="I23259" i="20"/>
  <c r="H23259" i="20"/>
  <c r="G23259" i="20"/>
  <c r="D23259" i="20"/>
  <c r="I23258" i="20"/>
  <c r="H23258" i="20"/>
  <c r="G23258" i="20"/>
  <c r="D23258" i="20"/>
  <c r="I23257" i="20"/>
  <c r="H23257" i="20"/>
  <c r="G23257" i="20"/>
  <c r="D23257" i="20"/>
  <c r="I23256" i="20"/>
  <c r="H23256" i="20"/>
  <c r="G23256" i="20"/>
  <c r="D23256" i="20"/>
  <c r="I23255" i="20"/>
  <c r="H23255" i="20"/>
  <c r="G23255" i="20"/>
  <c r="D23255" i="20"/>
  <c r="I23254" i="20"/>
  <c r="H23254" i="20"/>
  <c r="G23254" i="20"/>
  <c r="D23254" i="20"/>
  <c r="I23253" i="20"/>
  <c r="H23253" i="20"/>
  <c r="G23253" i="20"/>
  <c r="D23253" i="20"/>
  <c r="I23252" i="20"/>
  <c r="H23252" i="20"/>
  <c r="G23252" i="20"/>
  <c r="D23252" i="20"/>
  <c r="I23251" i="20"/>
  <c r="H23251" i="20"/>
  <c r="G23251" i="20"/>
  <c r="D23251" i="20"/>
  <c r="I23250" i="20"/>
  <c r="H23250" i="20"/>
  <c r="G23250" i="20"/>
  <c r="D23250" i="20"/>
  <c r="I23249" i="20"/>
  <c r="H23249" i="20"/>
  <c r="G23249" i="20"/>
  <c r="D23249" i="20"/>
  <c r="I23248" i="20"/>
  <c r="H23248" i="20"/>
  <c r="G23248" i="20"/>
  <c r="D23248" i="20"/>
  <c r="I23247" i="20"/>
  <c r="H23247" i="20"/>
  <c r="G23247" i="20"/>
  <c r="D23247" i="20"/>
  <c r="I23246" i="20"/>
  <c r="H23246" i="20"/>
  <c r="G23246" i="20"/>
  <c r="D23246" i="20"/>
  <c r="I23245" i="20"/>
  <c r="H23245" i="20"/>
  <c r="G23245" i="20"/>
  <c r="D23245" i="20"/>
  <c r="I23244" i="20"/>
  <c r="H23244" i="20"/>
  <c r="G23244" i="20"/>
  <c r="D23244" i="20"/>
  <c r="I23243" i="20"/>
  <c r="H23243" i="20"/>
  <c r="G23243" i="20"/>
  <c r="D23243" i="20"/>
  <c r="I23242" i="20"/>
  <c r="H23242" i="20"/>
  <c r="G23242" i="20"/>
  <c r="D23242" i="20"/>
  <c r="I23241" i="20"/>
  <c r="H23241" i="20"/>
  <c r="G23241" i="20"/>
  <c r="D23241" i="20"/>
  <c r="I23240" i="20"/>
  <c r="H23240" i="20"/>
  <c r="G23240" i="20"/>
  <c r="D23240" i="20"/>
  <c r="I23239" i="20"/>
  <c r="H23239" i="20"/>
  <c r="G23239" i="20"/>
  <c r="D23239" i="20"/>
  <c r="I23238" i="20"/>
  <c r="H23238" i="20"/>
  <c r="G23238" i="20"/>
  <c r="D23238" i="20"/>
  <c r="I23237" i="20"/>
  <c r="H23237" i="20"/>
  <c r="G23237" i="20"/>
  <c r="D23237" i="20"/>
  <c r="I23236" i="20"/>
  <c r="H23236" i="20"/>
  <c r="G23236" i="20"/>
  <c r="D23236" i="20"/>
  <c r="I23235" i="20"/>
  <c r="H23235" i="20"/>
  <c r="G23235" i="20"/>
  <c r="D23235" i="20"/>
  <c r="I23234" i="20"/>
  <c r="H23234" i="20"/>
  <c r="G23234" i="20"/>
  <c r="D23234" i="20"/>
  <c r="I23233" i="20"/>
  <c r="H23233" i="20"/>
  <c r="G23233" i="20"/>
  <c r="D23233" i="20"/>
  <c r="I23232" i="20"/>
  <c r="H23232" i="20"/>
  <c r="G23232" i="20"/>
  <c r="D23232" i="20"/>
  <c r="I23231" i="20"/>
  <c r="H23231" i="20"/>
  <c r="G23231" i="20"/>
  <c r="D23231" i="20"/>
  <c r="I23230" i="20"/>
  <c r="H23230" i="20"/>
  <c r="G23230" i="20"/>
  <c r="D23230" i="20"/>
  <c r="I23229" i="20"/>
  <c r="H23229" i="20"/>
  <c r="G23229" i="20"/>
  <c r="D23229" i="20"/>
  <c r="I23228" i="20"/>
  <c r="H23228" i="20"/>
  <c r="G23228" i="20"/>
  <c r="D23228" i="20"/>
  <c r="I23227" i="20"/>
  <c r="H23227" i="20"/>
  <c r="G23227" i="20"/>
  <c r="D23227" i="20"/>
  <c r="I23226" i="20"/>
  <c r="H23226" i="20"/>
  <c r="G23226" i="20"/>
  <c r="D23226" i="20"/>
  <c r="I23225" i="20"/>
  <c r="H23225" i="20"/>
  <c r="G23225" i="20"/>
  <c r="D23225" i="20"/>
  <c r="I23224" i="20"/>
  <c r="H23224" i="20"/>
  <c r="G23224" i="20"/>
  <c r="D23224" i="20"/>
  <c r="I23223" i="20"/>
  <c r="H23223" i="20"/>
  <c r="G23223" i="20"/>
  <c r="D23223" i="20"/>
  <c r="I23222" i="20"/>
  <c r="H23222" i="20"/>
  <c r="G23222" i="20"/>
  <c r="D23222" i="20"/>
  <c r="I23221" i="20"/>
  <c r="H23221" i="20"/>
  <c r="G23221" i="20"/>
  <c r="D23221" i="20"/>
  <c r="I23220" i="20"/>
  <c r="H23220" i="20"/>
  <c r="G23220" i="20"/>
  <c r="D23220" i="20"/>
  <c r="I23219" i="20"/>
  <c r="H23219" i="20"/>
  <c r="G23219" i="20"/>
  <c r="D23219" i="20"/>
  <c r="I23218" i="20"/>
  <c r="H23218" i="20"/>
  <c r="G23218" i="20"/>
  <c r="D23218" i="20"/>
  <c r="I23217" i="20"/>
  <c r="H23217" i="20"/>
  <c r="G23217" i="20"/>
  <c r="D23217" i="20"/>
  <c r="I23216" i="20"/>
  <c r="H23216" i="20"/>
  <c r="G23216" i="20"/>
  <c r="D23216" i="20"/>
  <c r="I23215" i="20"/>
  <c r="H23215" i="20"/>
  <c r="G23215" i="20"/>
  <c r="D23215" i="20"/>
  <c r="I23214" i="20"/>
  <c r="H23214" i="20"/>
  <c r="G23214" i="20"/>
  <c r="D23214" i="20"/>
  <c r="I23213" i="20"/>
  <c r="H23213" i="20"/>
  <c r="G23213" i="20"/>
  <c r="D23213" i="20"/>
  <c r="I23212" i="20"/>
  <c r="H23212" i="20"/>
  <c r="G23212" i="20"/>
  <c r="D23212" i="20"/>
  <c r="I23211" i="20"/>
  <c r="H23211" i="20"/>
  <c r="G23211" i="20"/>
  <c r="D23211" i="20"/>
  <c r="I23210" i="20"/>
  <c r="H23210" i="20"/>
  <c r="G23210" i="20"/>
  <c r="D23210" i="20"/>
  <c r="I23209" i="20"/>
  <c r="H23209" i="20"/>
  <c r="G23209" i="20"/>
  <c r="D23209" i="20"/>
  <c r="I23208" i="20"/>
  <c r="H23208" i="20"/>
  <c r="G23208" i="20"/>
  <c r="D23208" i="20"/>
  <c r="I23207" i="20"/>
  <c r="H23207" i="20"/>
  <c r="G23207" i="20"/>
  <c r="D23207" i="20"/>
  <c r="I23206" i="20"/>
  <c r="H23206" i="20"/>
  <c r="G23206" i="20"/>
  <c r="D23206" i="20"/>
  <c r="I23205" i="20"/>
  <c r="H23205" i="20"/>
  <c r="G23205" i="20"/>
  <c r="D23205" i="20"/>
  <c r="I23204" i="20"/>
  <c r="H23204" i="20"/>
  <c r="G23204" i="20"/>
  <c r="D23204" i="20"/>
  <c r="I23203" i="20"/>
  <c r="H23203" i="20"/>
  <c r="G23203" i="20"/>
  <c r="D23203" i="20"/>
  <c r="I23202" i="20"/>
  <c r="H23202" i="20"/>
  <c r="G23202" i="20"/>
  <c r="D23202" i="20"/>
  <c r="I23201" i="20"/>
  <c r="H23201" i="20"/>
  <c r="G23201" i="20"/>
  <c r="D23201" i="20"/>
  <c r="I23200" i="20"/>
  <c r="H23200" i="20"/>
  <c r="G23200" i="20"/>
  <c r="D23200" i="20"/>
  <c r="I23199" i="20"/>
  <c r="H23199" i="20"/>
  <c r="G23199" i="20"/>
  <c r="D23199" i="20"/>
  <c r="I23198" i="20"/>
  <c r="H23198" i="20"/>
  <c r="G23198" i="20"/>
  <c r="D23198" i="20"/>
  <c r="I23197" i="20"/>
  <c r="H23197" i="20"/>
  <c r="G23197" i="20"/>
  <c r="D23197" i="20"/>
  <c r="I23196" i="20"/>
  <c r="H23196" i="20"/>
  <c r="G23196" i="20"/>
  <c r="D23196" i="20"/>
  <c r="I23195" i="20"/>
  <c r="H23195" i="20"/>
  <c r="G23195" i="20"/>
  <c r="D23195" i="20"/>
  <c r="I23194" i="20"/>
  <c r="H23194" i="20"/>
  <c r="G23194" i="20"/>
  <c r="D23194" i="20"/>
  <c r="I23193" i="20"/>
  <c r="H23193" i="20"/>
  <c r="G23193" i="20"/>
  <c r="D23193" i="20"/>
  <c r="I23192" i="20"/>
  <c r="H23192" i="20"/>
  <c r="G23192" i="20"/>
  <c r="D23192" i="20"/>
  <c r="I23191" i="20"/>
  <c r="H23191" i="20"/>
  <c r="G23191" i="20"/>
  <c r="D23191" i="20"/>
  <c r="I23190" i="20"/>
  <c r="H23190" i="20"/>
  <c r="G23190" i="20"/>
  <c r="D23190" i="20"/>
  <c r="I23189" i="20"/>
  <c r="H23189" i="20"/>
  <c r="G23189" i="20"/>
  <c r="D23189" i="20"/>
  <c r="I23188" i="20"/>
  <c r="H23188" i="20"/>
  <c r="G23188" i="20"/>
  <c r="D23188" i="20"/>
  <c r="I23187" i="20"/>
  <c r="H23187" i="20"/>
  <c r="G23187" i="20"/>
  <c r="D23187" i="20"/>
  <c r="I23186" i="20"/>
  <c r="H23186" i="20"/>
  <c r="G23186" i="20"/>
  <c r="D23186" i="20"/>
  <c r="I23185" i="20"/>
  <c r="H23185" i="20"/>
  <c r="G23185" i="20"/>
  <c r="D23185" i="20"/>
  <c r="I23184" i="20"/>
  <c r="H23184" i="20"/>
  <c r="G23184" i="20"/>
  <c r="D23184" i="20"/>
  <c r="I23183" i="20"/>
  <c r="H23183" i="20"/>
  <c r="G23183" i="20"/>
  <c r="D23183" i="20"/>
  <c r="I23182" i="20"/>
  <c r="H23182" i="20"/>
  <c r="G23182" i="20"/>
  <c r="D23182" i="20"/>
  <c r="I23181" i="20"/>
  <c r="H23181" i="20"/>
  <c r="G23181" i="20"/>
  <c r="D23181" i="20"/>
  <c r="I23180" i="20"/>
  <c r="H23180" i="20"/>
  <c r="G23180" i="20"/>
  <c r="D23180" i="20"/>
  <c r="I23179" i="20"/>
  <c r="H23179" i="20"/>
  <c r="G23179" i="20"/>
  <c r="D23179" i="20"/>
  <c r="I23178" i="20"/>
  <c r="H23178" i="20"/>
  <c r="G23178" i="20"/>
  <c r="D23178" i="20"/>
  <c r="I23177" i="20"/>
  <c r="H23177" i="20"/>
  <c r="G23177" i="20"/>
  <c r="D23177" i="20"/>
  <c r="I23176" i="20"/>
  <c r="H23176" i="20"/>
  <c r="G23176" i="20"/>
  <c r="D23176" i="20"/>
  <c r="I23175" i="20"/>
  <c r="H23175" i="20"/>
  <c r="G23175" i="20"/>
  <c r="D23175" i="20"/>
  <c r="I23174" i="20"/>
  <c r="H23174" i="20"/>
  <c r="G23174" i="20"/>
  <c r="D23174" i="20"/>
  <c r="I23173" i="20"/>
  <c r="H23173" i="20"/>
  <c r="G23173" i="20"/>
  <c r="D23173" i="20"/>
  <c r="I23172" i="20"/>
  <c r="H23172" i="20"/>
  <c r="G23172" i="20"/>
  <c r="D23172" i="20"/>
  <c r="I23171" i="20"/>
  <c r="H23171" i="20"/>
  <c r="G23171" i="20"/>
  <c r="D23171" i="20"/>
  <c r="I23170" i="20"/>
  <c r="H23170" i="20"/>
  <c r="G23170" i="20"/>
  <c r="D23170" i="20"/>
  <c r="I23169" i="20"/>
  <c r="H23169" i="20"/>
  <c r="G23169" i="20"/>
  <c r="D23169" i="20"/>
  <c r="I23168" i="20"/>
  <c r="H23168" i="20"/>
  <c r="G23168" i="20"/>
  <c r="D23168" i="20"/>
  <c r="I23167" i="20"/>
  <c r="H23167" i="20"/>
  <c r="G23167" i="20"/>
  <c r="D23167" i="20"/>
  <c r="I23166" i="20"/>
  <c r="H23166" i="20"/>
  <c r="G23166" i="20"/>
  <c r="D23166" i="20"/>
  <c r="I23165" i="20"/>
  <c r="H23165" i="20"/>
  <c r="G23165" i="20"/>
  <c r="D23165" i="20"/>
  <c r="I23164" i="20"/>
  <c r="H23164" i="20"/>
  <c r="G23164" i="20"/>
  <c r="D23164" i="20"/>
  <c r="I23163" i="20"/>
  <c r="H23163" i="20"/>
  <c r="G23163" i="20"/>
  <c r="D23163" i="20"/>
  <c r="I23162" i="20"/>
  <c r="H23162" i="20"/>
  <c r="G23162" i="20"/>
  <c r="D23162" i="20"/>
  <c r="I23161" i="20"/>
  <c r="H23161" i="20"/>
  <c r="G23161" i="20"/>
  <c r="D23161" i="20"/>
  <c r="I23160" i="20"/>
  <c r="H23160" i="20"/>
  <c r="G23160" i="20"/>
  <c r="D23160" i="20"/>
  <c r="I23159" i="20"/>
  <c r="H23159" i="20"/>
  <c r="G23159" i="20"/>
  <c r="D23159" i="20"/>
  <c r="I23158" i="20"/>
  <c r="H23158" i="20"/>
  <c r="G23158" i="20"/>
  <c r="D23158" i="20"/>
  <c r="I23157" i="20"/>
  <c r="H23157" i="20"/>
  <c r="G23157" i="20"/>
  <c r="D23157" i="20"/>
  <c r="I23156" i="20"/>
  <c r="H23156" i="20"/>
  <c r="G23156" i="20"/>
  <c r="D23156" i="20"/>
  <c r="I23155" i="20"/>
  <c r="H23155" i="20"/>
  <c r="G23155" i="20"/>
  <c r="D23155" i="20"/>
  <c r="I23154" i="20"/>
  <c r="H23154" i="20"/>
  <c r="G23154" i="20"/>
  <c r="D23154" i="20"/>
  <c r="I23153" i="20"/>
  <c r="H23153" i="20"/>
  <c r="G23153" i="20"/>
  <c r="D23153" i="20"/>
  <c r="I23152" i="20"/>
  <c r="H23152" i="20"/>
  <c r="G23152" i="20"/>
  <c r="D23152" i="20"/>
  <c r="I23151" i="20"/>
  <c r="H23151" i="20"/>
  <c r="G23151" i="20"/>
  <c r="D23151" i="20"/>
  <c r="I23150" i="20"/>
  <c r="H23150" i="20"/>
  <c r="G23150" i="20"/>
  <c r="D23150" i="20"/>
  <c r="I23149" i="20"/>
  <c r="H23149" i="20"/>
  <c r="G23149" i="20"/>
  <c r="D23149" i="20"/>
  <c r="I23148" i="20"/>
  <c r="H23148" i="20"/>
  <c r="G23148" i="20"/>
  <c r="D23148" i="20"/>
  <c r="I23147" i="20"/>
  <c r="H23147" i="20"/>
  <c r="G23147" i="20"/>
  <c r="D23147" i="20"/>
  <c r="I23146" i="20"/>
  <c r="H23146" i="20"/>
  <c r="G23146" i="20"/>
  <c r="D23146" i="20"/>
  <c r="I23145" i="20"/>
  <c r="H23145" i="20"/>
  <c r="G23145" i="20"/>
  <c r="D23145" i="20"/>
  <c r="I23144" i="20"/>
  <c r="H23144" i="20"/>
  <c r="G23144" i="20"/>
  <c r="D23144" i="20"/>
  <c r="I23143" i="20"/>
  <c r="H23143" i="20"/>
  <c r="G23143" i="20"/>
  <c r="D23143" i="20"/>
  <c r="I23142" i="20"/>
  <c r="H23142" i="20"/>
  <c r="G23142" i="20"/>
  <c r="D23142" i="20"/>
  <c r="I23141" i="20"/>
  <c r="H23141" i="20"/>
  <c r="G23141" i="20"/>
  <c r="D23141" i="20"/>
  <c r="I23140" i="20"/>
  <c r="H23140" i="20"/>
  <c r="G23140" i="20"/>
  <c r="D23140" i="20"/>
  <c r="I23139" i="20"/>
  <c r="H23139" i="20"/>
  <c r="G23139" i="20"/>
  <c r="D23139" i="20"/>
  <c r="I23138" i="20"/>
  <c r="H23138" i="20"/>
  <c r="G23138" i="20"/>
  <c r="D23138" i="20"/>
  <c r="I23137" i="20"/>
  <c r="H23137" i="20"/>
  <c r="G23137" i="20"/>
  <c r="D23137" i="20"/>
  <c r="I23136" i="20"/>
  <c r="H23136" i="20"/>
  <c r="G23136" i="20"/>
  <c r="D23136" i="20"/>
  <c r="I23135" i="20"/>
  <c r="H23135" i="20"/>
  <c r="G23135" i="20"/>
  <c r="D23135" i="20"/>
  <c r="I23134" i="20"/>
  <c r="H23134" i="20"/>
  <c r="G23134" i="20"/>
  <c r="D23134" i="20"/>
  <c r="I23133" i="20"/>
  <c r="H23133" i="20"/>
  <c r="G23133" i="20"/>
  <c r="D23133" i="20"/>
  <c r="I23132" i="20"/>
  <c r="H23132" i="20"/>
  <c r="G23132" i="20"/>
  <c r="D23132" i="20"/>
  <c r="I23131" i="20"/>
  <c r="H23131" i="20"/>
  <c r="G23131" i="20"/>
  <c r="D23131" i="20"/>
  <c r="I23130" i="20"/>
  <c r="H23130" i="20"/>
  <c r="G23130" i="20"/>
  <c r="D23130" i="20"/>
  <c r="I23129" i="20"/>
  <c r="H23129" i="20"/>
  <c r="G23129" i="20"/>
  <c r="D23129" i="20"/>
  <c r="I23128" i="20"/>
  <c r="H23128" i="20"/>
  <c r="G23128" i="20"/>
  <c r="D23128" i="20"/>
  <c r="I23127" i="20"/>
  <c r="H23127" i="20"/>
  <c r="G23127" i="20"/>
  <c r="D23127" i="20"/>
  <c r="I23126" i="20"/>
  <c r="H23126" i="20"/>
  <c r="G23126" i="20"/>
  <c r="D23126" i="20"/>
  <c r="I23125" i="20"/>
  <c r="H23125" i="20"/>
  <c r="G23125" i="20"/>
  <c r="D23125" i="20"/>
  <c r="I23124" i="20"/>
  <c r="H23124" i="20"/>
  <c r="G23124" i="20"/>
  <c r="D23124" i="20"/>
  <c r="I23123" i="20"/>
  <c r="H23123" i="20"/>
  <c r="G23123" i="20"/>
  <c r="D23123" i="20"/>
  <c r="I23122" i="20"/>
  <c r="H23122" i="20"/>
  <c r="G23122" i="20"/>
  <c r="D23122" i="20"/>
  <c r="I23121" i="20"/>
  <c r="H23121" i="20"/>
  <c r="G23121" i="20"/>
  <c r="D23121" i="20"/>
  <c r="I23120" i="20"/>
  <c r="H23120" i="20"/>
  <c r="G23120" i="20"/>
  <c r="D23120" i="20"/>
  <c r="I23119" i="20"/>
  <c r="H23119" i="20"/>
  <c r="G23119" i="20"/>
  <c r="D23119" i="20"/>
  <c r="I23118" i="20"/>
  <c r="H23118" i="20"/>
  <c r="G23118" i="20"/>
  <c r="D23118" i="20"/>
  <c r="I23117" i="20"/>
  <c r="H23117" i="20"/>
  <c r="G23117" i="20"/>
  <c r="D23117" i="20"/>
  <c r="I23116" i="20"/>
  <c r="H23116" i="20"/>
  <c r="G23116" i="20"/>
  <c r="D23116" i="20"/>
  <c r="I23115" i="20"/>
  <c r="H23115" i="20"/>
  <c r="G23115" i="20"/>
  <c r="D23115" i="20"/>
  <c r="I23114" i="20"/>
  <c r="H23114" i="20"/>
  <c r="G23114" i="20"/>
  <c r="D23114" i="20"/>
  <c r="I23113" i="20"/>
  <c r="H23113" i="20"/>
  <c r="G23113" i="20"/>
  <c r="D23113" i="20"/>
  <c r="I23112" i="20"/>
  <c r="H23112" i="20"/>
  <c r="G23112" i="20"/>
  <c r="D23112" i="20"/>
  <c r="I23111" i="20"/>
  <c r="H23111" i="20"/>
  <c r="G23111" i="20"/>
  <c r="D23111" i="20"/>
  <c r="I23110" i="20"/>
  <c r="H23110" i="20"/>
  <c r="G23110" i="20"/>
  <c r="D23110" i="20"/>
  <c r="I23109" i="20"/>
  <c r="H23109" i="20"/>
  <c r="G23109" i="20"/>
  <c r="D23109" i="20"/>
  <c r="I23108" i="20"/>
  <c r="H23108" i="20"/>
  <c r="G23108" i="20"/>
  <c r="D23108" i="20"/>
  <c r="I23107" i="20"/>
  <c r="H23107" i="20"/>
  <c r="G23107" i="20"/>
  <c r="D23107" i="20"/>
  <c r="I23106" i="20"/>
  <c r="H23106" i="20"/>
  <c r="G23106" i="20"/>
  <c r="D23106" i="20"/>
  <c r="I23105" i="20"/>
  <c r="H23105" i="20"/>
  <c r="G23105" i="20"/>
  <c r="D23105" i="20"/>
  <c r="I23104" i="20"/>
  <c r="H23104" i="20"/>
  <c r="G23104" i="20"/>
  <c r="D23104" i="20"/>
  <c r="I23103" i="20"/>
  <c r="H23103" i="20"/>
  <c r="G23103" i="20"/>
  <c r="D23103" i="20"/>
  <c r="I23102" i="20"/>
  <c r="H23102" i="20"/>
  <c r="G23102" i="20"/>
  <c r="D23102" i="20"/>
  <c r="I23101" i="20"/>
  <c r="H23101" i="20"/>
  <c r="G23101" i="20"/>
  <c r="D23101" i="20"/>
  <c r="I23100" i="20"/>
  <c r="H23100" i="20"/>
  <c r="G23100" i="20"/>
  <c r="D23100" i="20"/>
  <c r="I23099" i="20"/>
  <c r="H23099" i="20"/>
  <c r="G23099" i="20"/>
  <c r="D23099" i="20"/>
  <c r="I23098" i="20"/>
  <c r="H23098" i="20"/>
  <c r="G23098" i="20"/>
  <c r="D23098" i="20"/>
  <c r="I23097" i="20"/>
  <c r="H23097" i="20"/>
  <c r="G23097" i="20"/>
  <c r="D23097" i="20"/>
  <c r="I23096" i="20"/>
  <c r="H23096" i="20"/>
  <c r="G23096" i="20"/>
  <c r="D23096" i="20"/>
  <c r="I23095" i="20"/>
  <c r="H23095" i="20"/>
  <c r="G23095" i="20"/>
  <c r="D23095" i="20"/>
  <c r="I23094" i="20"/>
  <c r="H23094" i="20"/>
  <c r="G23094" i="20"/>
  <c r="D23094" i="20"/>
  <c r="I23093" i="20"/>
  <c r="H23093" i="20"/>
  <c r="G23093" i="20"/>
  <c r="D23093" i="20"/>
  <c r="I23092" i="20"/>
  <c r="H23092" i="20"/>
  <c r="G23092" i="20"/>
  <c r="D23092" i="20"/>
  <c r="I23091" i="20"/>
  <c r="H23091" i="20"/>
  <c r="G23091" i="20"/>
  <c r="D23091" i="20"/>
  <c r="I23090" i="20"/>
  <c r="H23090" i="20"/>
  <c r="G23090" i="20"/>
  <c r="D23090" i="20"/>
  <c r="I23089" i="20"/>
  <c r="H23089" i="20"/>
  <c r="G23089" i="20"/>
  <c r="D23089" i="20"/>
  <c r="I23088" i="20"/>
  <c r="H23088" i="20"/>
  <c r="G23088" i="20"/>
  <c r="D23088" i="20"/>
  <c r="I23087" i="20"/>
  <c r="H23087" i="20"/>
  <c r="G23087" i="20"/>
  <c r="D23087" i="20"/>
  <c r="I23086" i="20"/>
  <c r="H23086" i="20"/>
  <c r="G23086" i="20"/>
  <c r="D23086" i="20"/>
  <c r="I23085" i="20"/>
  <c r="H23085" i="20"/>
  <c r="G23085" i="20"/>
  <c r="D23085" i="20"/>
  <c r="I23084" i="20"/>
  <c r="H23084" i="20"/>
  <c r="G23084" i="20"/>
  <c r="D23084" i="20"/>
  <c r="I23083" i="20"/>
  <c r="H23083" i="20"/>
  <c r="G23083" i="20"/>
  <c r="D23083" i="20"/>
  <c r="I23082" i="20"/>
  <c r="H23082" i="20"/>
  <c r="G23082" i="20"/>
  <c r="D23082" i="20"/>
  <c r="I23081" i="20"/>
  <c r="H23081" i="20"/>
  <c r="G23081" i="20"/>
  <c r="D23081" i="20"/>
  <c r="I23080" i="20"/>
  <c r="H23080" i="20"/>
  <c r="G23080" i="20"/>
  <c r="D23080" i="20"/>
  <c r="I23079" i="20"/>
  <c r="H23079" i="20"/>
  <c r="G23079" i="20"/>
  <c r="D23079" i="20"/>
  <c r="I23078" i="20"/>
  <c r="H23078" i="20"/>
  <c r="G23078" i="20"/>
  <c r="D23078" i="20"/>
  <c r="I23077" i="20"/>
  <c r="H23077" i="20"/>
  <c r="G23077" i="20"/>
  <c r="D23077" i="20"/>
  <c r="I23076" i="20"/>
  <c r="H23076" i="20"/>
  <c r="G23076" i="20"/>
  <c r="D23076" i="20"/>
  <c r="I23075" i="20"/>
  <c r="H23075" i="20"/>
  <c r="G23075" i="20"/>
  <c r="D23075" i="20"/>
  <c r="I23074" i="20"/>
  <c r="H23074" i="20"/>
  <c r="G23074" i="20"/>
  <c r="D23074" i="20"/>
  <c r="I23073" i="20"/>
  <c r="H23073" i="20"/>
  <c r="G23073" i="20"/>
  <c r="D23073" i="20"/>
  <c r="I23072" i="20"/>
  <c r="H23072" i="20"/>
  <c r="G23072" i="20"/>
  <c r="D23072" i="20"/>
  <c r="I23071" i="20"/>
  <c r="H23071" i="20"/>
  <c r="G23071" i="20"/>
  <c r="D23071" i="20"/>
  <c r="I23070" i="20"/>
  <c r="H23070" i="20"/>
  <c r="G23070" i="20"/>
  <c r="D23070" i="20"/>
  <c r="I23069" i="20"/>
  <c r="H23069" i="20"/>
  <c r="G23069" i="20"/>
  <c r="D23069" i="20"/>
  <c r="I23068" i="20"/>
  <c r="H23068" i="20"/>
  <c r="G23068" i="20"/>
  <c r="D23068" i="20"/>
  <c r="I23067" i="20"/>
  <c r="H23067" i="20"/>
  <c r="G23067" i="20"/>
  <c r="D23067" i="20"/>
  <c r="I23066" i="20"/>
  <c r="H23066" i="20"/>
  <c r="G23066" i="20"/>
  <c r="D23066" i="20"/>
  <c r="I23065" i="20"/>
  <c r="H23065" i="20"/>
  <c r="G23065" i="20"/>
  <c r="D23065" i="20"/>
  <c r="I23064" i="20"/>
  <c r="H23064" i="20"/>
  <c r="G23064" i="20"/>
  <c r="D23064" i="20"/>
  <c r="I23063" i="20"/>
  <c r="H23063" i="20"/>
  <c r="G23063" i="20"/>
  <c r="D23063" i="20"/>
  <c r="I23062" i="20"/>
  <c r="H23062" i="20"/>
  <c r="G23062" i="20"/>
  <c r="D23062" i="20"/>
  <c r="I23061" i="20"/>
  <c r="H23061" i="20"/>
  <c r="G23061" i="20"/>
  <c r="D23061" i="20"/>
  <c r="I23060" i="20"/>
  <c r="H23060" i="20"/>
  <c r="G23060" i="20"/>
  <c r="D23060" i="20"/>
  <c r="I23059" i="20"/>
  <c r="H23059" i="20"/>
  <c r="G23059" i="20"/>
  <c r="D23059" i="20"/>
  <c r="I23058" i="20"/>
  <c r="H23058" i="20"/>
  <c r="G23058" i="20"/>
  <c r="D23058" i="20"/>
  <c r="I23057" i="20"/>
  <c r="H23057" i="20"/>
  <c r="G23057" i="20"/>
  <c r="D23057" i="20"/>
  <c r="I23056" i="20"/>
  <c r="H23056" i="20"/>
  <c r="G23056" i="20"/>
  <c r="D23056" i="20"/>
  <c r="I23055" i="20"/>
  <c r="H23055" i="20"/>
  <c r="G23055" i="20"/>
  <c r="D23055" i="20"/>
  <c r="I23054" i="20"/>
  <c r="H23054" i="20"/>
  <c r="G23054" i="20"/>
  <c r="D23054" i="20"/>
  <c r="I23053" i="20"/>
  <c r="H23053" i="20"/>
  <c r="G23053" i="20"/>
  <c r="D23053" i="20"/>
  <c r="I23052" i="20"/>
  <c r="H23052" i="20"/>
  <c r="G23052" i="20"/>
  <c r="D23052" i="20"/>
  <c r="I23051" i="20"/>
  <c r="H23051" i="20"/>
  <c r="G23051" i="20"/>
  <c r="D23051" i="20"/>
  <c r="I23050" i="20"/>
  <c r="H23050" i="20"/>
  <c r="G23050" i="20"/>
  <c r="D23050" i="20"/>
  <c r="I23049" i="20"/>
  <c r="H23049" i="20"/>
  <c r="G23049" i="20"/>
  <c r="D23049" i="20"/>
  <c r="I23048" i="20"/>
  <c r="H23048" i="20"/>
  <c r="G23048" i="20"/>
  <c r="D23048" i="20"/>
  <c r="I23047" i="20"/>
  <c r="H23047" i="20"/>
  <c r="G23047" i="20"/>
  <c r="D23047" i="20"/>
  <c r="I23046" i="20"/>
  <c r="H23046" i="20"/>
  <c r="G23046" i="20"/>
  <c r="D23046" i="20"/>
  <c r="I23045" i="20"/>
  <c r="H23045" i="20"/>
  <c r="G23045" i="20"/>
  <c r="D23045" i="20"/>
  <c r="I23044" i="20"/>
  <c r="H23044" i="20"/>
  <c r="G23044" i="20"/>
  <c r="D23044" i="20"/>
  <c r="I23043" i="20"/>
  <c r="H23043" i="20"/>
  <c r="G23043" i="20"/>
  <c r="D23043" i="20"/>
  <c r="I23042" i="20"/>
  <c r="H23042" i="20"/>
  <c r="G23042" i="20"/>
  <c r="D23042" i="20"/>
  <c r="I23041" i="20"/>
  <c r="H23041" i="20"/>
  <c r="G23041" i="20"/>
  <c r="D23041" i="20"/>
  <c r="I23040" i="20"/>
  <c r="H23040" i="20"/>
  <c r="G23040" i="20"/>
  <c r="D23040" i="20"/>
  <c r="I23039" i="20"/>
  <c r="H23039" i="20"/>
  <c r="G23039" i="20"/>
  <c r="D23039" i="20"/>
  <c r="I23038" i="20"/>
  <c r="H23038" i="20"/>
  <c r="G23038" i="20"/>
  <c r="D23038" i="20"/>
  <c r="I23037" i="20"/>
  <c r="H23037" i="20"/>
  <c r="G23037" i="20"/>
  <c r="D23037" i="20"/>
  <c r="I23036" i="20"/>
  <c r="H23036" i="20"/>
  <c r="G23036" i="20"/>
  <c r="D23036" i="20"/>
  <c r="I23035" i="20"/>
  <c r="H23035" i="20"/>
  <c r="G23035" i="20"/>
  <c r="D23035" i="20"/>
  <c r="I23034" i="20"/>
  <c r="H23034" i="20"/>
  <c r="G23034" i="20"/>
  <c r="D23034" i="20"/>
  <c r="I23033" i="20"/>
  <c r="H23033" i="20"/>
  <c r="G23033" i="20"/>
  <c r="D23033" i="20"/>
  <c r="I23032" i="20"/>
  <c r="H23032" i="20"/>
  <c r="G23032" i="20"/>
  <c r="D23032" i="20"/>
  <c r="I23031" i="20"/>
  <c r="H23031" i="20"/>
  <c r="G23031" i="20"/>
  <c r="D23031" i="20"/>
  <c r="I23030" i="20"/>
  <c r="H23030" i="20"/>
  <c r="G23030" i="20"/>
  <c r="D23030" i="20"/>
  <c r="I23029" i="20"/>
  <c r="H23029" i="20"/>
  <c r="G23029" i="20"/>
  <c r="D23029" i="20"/>
  <c r="I23028" i="20"/>
  <c r="H23028" i="20"/>
  <c r="G23028" i="20"/>
  <c r="D23028" i="20"/>
  <c r="I23027" i="20"/>
  <c r="H23027" i="20"/>
  <c r="G23027" i="20"/>
  <c r="D23027" i="20"/>
  <c r="I23026" i="20"/>
  <c r="H23026" i="20"/>
  <c r="G23026" i="20"/>
  <c r="D23026" i="20"/>
  <c r="I23025" i="20"/>
  <c r="H23025" i="20"/>
  <c r="G23025" i="20"/>
  <c r="D23025" i="20"/>
  <c r="I23024" i="20"/>
  <c r="H23024" i="20"/>
  <c r="G23024" i="20"/>
  <c r="D23024" i="20"/>
  <c r="I23023" i="20"/>
  <c r="H23023" i="20"/>
  <c r="G23023" i="20"/>
  <c r="D23023" i="20"/>
  <c r="I23022" i="20"/>
  <c r="H23022" i="20"/>
  <c r="G23022" i="20"/>
  <c r="D23022" i="20"/>
  <c r="I23021" i="20"/>
  <c r="H23021" i="20"/>
  <c r="G23021" i="20"/>
  <c r="D23021" i="20"/>
  <c r="I23020" i="20"/>
  <c r="H23020" i="20"/>
  <c r="G23020" i="20"/>
  <c r="D23020" i="20"/>
  <c r="I23019" i="20"/>
  <c r="H23019" i="20"/>
  <c r="G23019" i="20"/>
  <c r="D23019" i="20"/>
  <c r="I23018" i="20"/>
  <c r="H23018" i="20"/>
  <c r="G23018" i="20"/>
  <c r="D23018" i="20"/>
  <c r="I23017" i="20"/>
  <c r="H23017" i="20"/>
  <c r="G23017" i="20"/>
  <c r="D23017" i="20"/>
  <c r="I23016" i="20"/>
  <c r="H23016" i="20"/>
  <c r="G23016" i="20"/>
  <c r="D23016" i="20"/>
  <c r="I23015" i="20"/>
  <c r="H23015" i="20"/>
  <c r="G23015" i="20"/>
  <c r="D23015" i="20"/>
  <c r="I23014" i="20"/>
  <c r="H23014" i="20"/>
  <c r="G23014" i="20"/>
  <c r="D23014" i="20"/>
  <c r="I23013" i="20"/>
  <c r="H23013" i="20"/>
  <c r="G23013" i="20"/>
  <c r="D23013" i="20"/>
  <c r="I23012" i="20"/>
  <c r="H23012" i="20"/>
  <c r="G23012" i="20"/>
  <c r="D23012" i="20"/>
  <c r="I23011" i="20"/>
  <c r="H23011" i="20"/>
  <c r="G23011" i="20"/>
  <c r="D23011" i="20"/>
  <c r="I23010" i="20"/>
  <c r="H23010" i="20"/>
  <c r="G23010" i="20"/>
  <c r="D23010" i="20"/>
  <c r="I23009" i="20"/>
  <c r="H23009" i="20"/>
  <c r="G23009" i="20"/>
  <c r="D23009" i="20"/>
  <c r="I23008" i="20"/>
  <c r="H23008" i="20"/>
  <c r="G23008" i="20"/>
  <c r="D23008" i="20"/>
  <c r="I23007" i="20"/>
  <c r="H23007" i="20"/>
  <c r="G23007" i="20"/>
  <c r="D23007" i="20"/>
  <c r="I23006" i="20"/>
  <c r="H23006" i="20"/>
  <c r="G23006" i="20"/>
  <c r="D23006" i="20"/>
  <c r="I23005" i="20"/>
  <c r="H23005" i="20"/>
  <c r="G23005" i="20"/>
  <c r="D23005" i="20"/>
  <c r="I23004" i="20"/>
  <c r="H23004" i="20"/>
  <c r="G23004" i="20"/>
  <c r="D23004" i="20"/>
  <c r="I23003" i="20"/>
  <c r="H23003" i="20"/>
  <c r="G23003" i="20"/>
  <c r="D23003" i="20"/>
  <c r="I23002" i="20"/>
  <c r="H23002" i="20"/>
  <c r="G23002" i="20"/>
  <c r="D23002" i="20"/>
  <c r="I23001" i="20"/>
  <c r="H23001" i="20"/>
  <c r="G23001" i="20"/>
  <c r="D23001" i="20"/>
  <c r="I23000" i="20"/>
  <c r="H23000" i="20"/>
  <c r="G23000" i="20"/>
  <c r="D23000" i="20"/>
  <c r="I22999" i="20"/>
  <c r="H22999" i="20"/>
  <c r="G22999" i="20"/>
  <c r="D22999" i="20"/>
  <c r="I22998" i="20"/>
  <c r="H22998" i="20"/>
  <c r="G22998" i="20"/>
  <c r="D22998" i="20"/>
  <c r="I22997" i="20"/>
  <c r="H22997" i="20"/>
  <c r="G22997" i="20"/>
  <c r="D22997" i="20"/>
  <c r="I22996" i="20"/>
  <c r="H22996" i="20"/>
  <c r="G22996" i="20"/>
  <c r="D22996" i="20"/>
  <c r="I22995" i="20"/>
  <c r="H22995" i="20"/>
  <c r="G22995" i="20"/>
  <c r="D22995" i="20"/>
  <c r="I22994" i="20"/>
  <c r="H22994" i="20"/>
  <c r="G22994" i="20"/>
  <c r="D22994" i="20"/>
  <c r="I22993" i="20"/>
  <c r="H22993" i="20"/>
  <c r="G22993" i="20"/>
  <c r="D22993" i="20"/>
  <c r="I22992" i="20"/>
  <c r="H22992" i="20"/>
  <c r="G22992" i="20"/>
  <c r="D22992" i="20"/>
  <c r="I22991" i="20"/>
  <c r="H22991" i="20"/>
  <c r="G22991" i="20"/>
  <c r="D22991" i="20"/>
  <c r="I22990" i="20"/>
  <c r="H22990" i="20"/>
  <c r="G22990" i="20"/>
  <c r="D22990" i="20"/>
  <c r="I22989" i="20"/>
  <c r="H22989" i="20"/>
  <c r="G22989" i="20"/>
  <c r="D22989" i="20"/>
  <c r="I22988" i="20"/>
  <c r="H22988" i="20"/>
  <c r="G22988" i="20"/>
  <c r="D22988" i="20"/>
  <c r="I22987" i="20"/>
  <c r="H22987" i="20"/>
  <c r="G22987" i="20"/>
  <c r="D22987" i="20"/>
  <c r="I22986" i="20"/>
  <c r="H22986" i="20"/>
  <c r="G22986" i="20"/>
  <c r="D22986" i="20"/>
  <c r="I22985" i="20"/>
  <c r="H22985" i="20"/>
  <c r="G22985" i="20"/>
  <c r="D22985" i="20"/>
  <c r="I22984" i="20"/>
  <c r="H22984" i="20"/>
  <c r="G22984" i="20"/>
  <c r="D22984" i="20"/>
  <c r="I22983" i="20"/>
  <c r="H22983" i="20"/>
  <c r="G22983" i="20"/>
  <c r="D22983" i="20"/>
  <c r="I22982" i="20"/>
  <c r="H22982" i="20"/>
  <c r="G22982" i="20"/>
  <c r="D22982" i="20"/>
  <c r="I22981" i="20"/>
  <c r="H22981" i="20"/>
  <c r="G22981" i="20"/>
  <c r="D22981" i="20"/>
  <c r="I22980" i="20"/>
  <c r="H22980" i="20"/>
  <c r="G22980" i="20"/>
  <c r="D22980" i="20"/>
  <c r="I22979" i="20"/>
  <c r="H22979" i="20"/>
  <c r="G22979" i="20"/>
  <c r="D22979" i="20"/>
  <c r="I22978" i="20"/>
  <c r="H22978" i="20"/>
  <c r="G22978" i="20"/>
  <c r="D22978" i="20"/>
  <c r="I22977" i="20"/>
  <c r="H22977" i="20"/>
  <c r="G22977" i="20"/>
  <c r="D22977" i="20"/>
  <c r="I22976" i="20"/>
  <c r="H22976" i="20"/>
  <c r="G22976" i="20"/>
  <c r="D22976" i="20"/>
  <c r="I22975" i="20"/>
  <c r="H22975" i="20"/>
  <c r="G22975" i="20"/>
  <c r="D22975" i="20"/>
  <c r="I22974" i="20"/>
  <c r="H22974" i="20"/>
  <c r="G22974" i="20"/>
  <c r="D22974" i="20"/>
  <c r="I22973" i="20"/>
  <c r="H22973" i="20"/>
  <c r="G22973" i="20"/>
  <c r="D22973" i="20"/>
  <c r="I22972" i="20"/>
  <c r="H22972" i="20"/>
  <c r="G22972" i="20"/>
  <c r="D22972" i="20"/>
  <c r="I22971" i="20"/>
  <c r="H22971" i="20"/>
  <c r="G22971" i="20"/>
  <c r="D22971" i="20"/>
  <c r="I22970" i="20"/>
  <c r="H22970" i="20"/>
  <c r="G22970" i="20"/>
  <c r="D22970" i="20"/>
  <c r="I22969" i="20"/>
  <c r="H22969" i="20"/>
  <c r="G22969" i="20"/>
  <c r="D22969" i="20"/>
  <c r="I22968" i="20"/>
  <c r="H22968" i="20"/>
  <c r="G22968" i="20"/>
  <c r="D22968" i="20"/>
  <c r="I22967" i="20"/>
  <c r="H22967" i="20"/>
  <c r="G22967" i="20"/>
  <c r="D22967" i="20"/>
  <c r="I22966" i="20"/>
  <c r="H22966" i="20"/>
  <c r="G22966" i="20"/>
  <c r="D22966" i="20"/>
  <c r="I22965" i="20"/>
  <c r="H22965" i="20"/>
  <c r="G22965" i="20"/>
  <c r="D22965" i="20"/>
  <c r="I22964" i="20"/>
  <c r="H22964" i="20"/>
  <c r="G22964" i="20"/>
  <c r="D22964" i="20"/>
  <c r="I22963" i="20"/>
  <c r="H22963" i="20"/>
  <c r="G22963" i="20"/>
  <c r="D22963" i="20"/>
  <c r="I22962" i="20"/>
  <c r="H22962" i="20"/>
  <c r="G22962" i="20"/>
  <c r="D22962" i="20"/>
  <c r="I22961" i="20"/>
  <c r="H22961" i="20"/>
  <c r="G22961" i="20"/>
  <c r="D22961" i="20"/>
  <c r="I22960" i="20"/>
  <c r="H22960" i="20"/>
  <c r="G22960" i="20"/>
  <c r="D22960" i="20"/>
  <c r="I22959" i="20"/>
  <c r="H22959" i="20"/>
  <c r="G22959" i="20"/>
  <c r="D22959" i="20"/>
  <c r="I22958" i="20"/>
  <c r="H22958" i="20"/>
  <c r="G22958" i="20"/>
  <c r="D22958" i="20"/>
  <c r="I22957" i="20"/>
  <c r="H22957" i="20"/>
  <c r="G22957" i="20"/>
  <c r="D22957" i="20"/>
  <c r="I22956" i="20"/>
  <c r="H22956" i="20"/>
  <c r="G22956" i="20"/>
  <c r="D22956" i="20"/>
  <c r="I22955" i="20"/>
  <c r="H22955" i="20"/>
  <c r="G22955" i="20"/>
  <c r="D22955" i="20"/>
  <c r="I22954" i="20"/>
  <c r="H22954" i="20"/>
  <c r="G22954" i="20"/>
  <c r="D22954" i="20"/>
  <c r="I22953" i="20"/>
  <c r="H22953" i="20"/>
  <c r="G22953" i="20"/>
  <c r="D22953" i="20"/>
  <c r="I22952" i="20"/>
  <c r="H22952" i="20"/>
  <c r="G22952" i="20"/>
  <c r="D22952" i="20"/>
  <c r="I22951" i="20"/>
  <c r="H22951" i="20"/>
  <c r="G22951" i="20"/>
  <c r="D22951" i="20"/>
  <c r="I22950" i="20"/>
  <c r="H22950" i="20"/>
  <c r="G22950" i="20"/>
  <c r="D22950" i="20"/>
  <c r="I22949" i="20"/>
  <c r="H22949" i="20"/>
  <c r="G22949" i="20"/>
  <c r="D22949" i="20"/>
  <c r="I22948" i="20"/>
  <c r="H22948" i="20"/>
  <c r="G22948" i="20"/>
  <c r="D22948" i="20"/>
  <c r="I22947" i="20"/>
  <c r="H22947" i="20"/>
  <c r="G22947" i="20"/>
  <c r="D22947" i="20"/>
  <c r="I22946" i="20"/>
  <c r="H22946" i="20"/>
  <c r="G22946" i="20"/>
  <c r="D22946" i="20"/>
  <c r="I22945" i="20"/>
  <c r="H22945" i="20"/>
  <c r="G22945" i="20"/>
  <c r="D22945" i="20"/>
  <c r="I22944" i="20"/>
  <c r="H22944" i="20"/>
  <c r="G22944" i="20"/>
  <c r="D22944" i="20"/>
  <c r="I22943" i="20"/>
  <c r="H22943" i="20"/>
  <c r="G22943" i="20"/>
  <c r="D22943" i="20"/>
  <c r="I22942" i="20"/>
  <c r="H22942" i="20"/>
  <c r="G22942" i="20"/>
  <c r="D22942" i="20"/>
  <c r="I22941" i="20"/>
  <c r="H22941" i="20"/>
  <c r="G22941" i="20"/>
  <c r="D22941" i="20"/>
  <c r="I22940" i="20"/>
  <c r="H22940" i="20"/>
  <c r="G22940" i="20"/>
  <c r="D22940" i="20"/>
  <c r="I22939" i="20"/>
  <c r="H22939" i="20"/>
  <c r="G22939" i="20"/>
  <c r="D22939" i="20"/>
  <c r="I22938" i="20"/>
  <c r="H22938" i="20"/>
  <c r="G22938" i="20"/>
  <c r="D22938" i="20"/>
  <c r="I22937" i="20"/>
  <c r="H22937" i="20"/>
  <c r="G22937" i="20"/>
  <c r="D22937" i="20"/>
  <c r="I22936" i="20"/>
  <c r="H22936" i="20"/>
  <c r="G22936" i="20"/>
  <c r="D22936" i="20"/>
  <c r="I22935" i="20"/>
  <c r="H22935" i="20"/>
  <c r="G22935" i="20"/>
  <c r="D22935" i="20"/>
  <c r="I22934" i="20"/>
  <c r="H22934" i="20"/>
  <c r="G22934" i="20"/>
  <c r="D22934" i="20"/>
  <c r="I22933" i="20"/>
  <c r="H22933" i="20"/>
  <c r="G22933" i="20"/>
  <c r="D22933" i="20"/>
  <c r="I22932" i="20"/>
  <c r="H22932" i="20"/>
  <c r="G22932" i="20"/>
  <c r="D22932" i="20"/>
  <c r="I22931" i="20"/>
  <c r="H22931" i="20"/>
  <c r="G22931" i="20"/>
  <c r="D22931" i="20"/>
  <c r="I22930" i="20"/>
  <c r="H22930" i="20"/>
  <c r="G22930" i="20"/>
  <c r="D22930" i="20"/>
  <c r="I22929" i="20"/>
  <c r="H22929" i="20"/>
  <c r="G22929" i="20"/>
  <c r="D22929" i="20"/>
  <c r="I22928" i="20"/>
  <c r="H22928" i="20"/>
  <c r="G22928" i="20"/>
  <c r="D22928" i="20"/>
  <c r="I22927" i="20"/>
  <c r="H22927" i="20"/>
  <c r="G22927" i="20"/>
  <c r="D22927" i="20"/>
  <c r="I22926" i="20"/>
  <c r="H22926" i="20"/>
  <c r="G22926" i="20"/>
  <c r="D22926" i="20"/>
  <c r="I22925" i="20"/>
  <c r="H22925" i="20"/>
  <c r="G22925" i="20"/>
  <c r="D22925" i="20"/>
  <c r="I22924" i="20"/>
  <c r="H22924" i="20"/>
  <c r="G22924" i="20"/>
  <c r="D22924" i="20"/>
  <c r="I22923" i="20"/>
  <c r="H22923" i="20"/>
  <c r="G22923" i="20"/>
  <c r="D22923" i="20"/>
  <c r="I22922" i="20"/>
  <c r="H22922" i="20"/>
  <c r="G22922" i="20"/>
  <c r="D22922" i="20"/>
  <c r="I22921" i="20"/>
  <c r="H22921" i="20"/>
  <c r="G22921" i="20"/>
  <c r="D22921" i="20"/>
  <c r="I22920" i="20"/>
  <c r="H22920" i="20"/>
  <c r="G22920" i="20"/>
  <c r="D22920" i="20"/>
  <c r="I22919" i="20"/>
  <c r="H22919" i="20"/>
  <c r="G22919" i="20"/>
  <c r="D22919" i="20"/>
  <c r="I22918" i="20"/>
  <c r="H22918" i="20"/>
  <c r="G22918" i="20"/>
  <c r="D22918" i="20"/>
  <c r="I22917" i="20"/>
  <c r="H22917" i="20"/>
  <c r="G22917" i="20"/>
  <c r="D22917" i="20"/>
  <c r="I22916" i="20"/>
  <c r="H22916" i="20"/>
  <c r="G22916" i="20"/>
  <c r="D22916" i="20"/>
  <c r="I22915" i="20"/>
  <c r="H22915" i="20"/>
  <c r="G22915" i="20"/>
  <c r="D22915" i="20"/>
  <c r="I22914" i="20"/>
  <c r="H22914" i="20"/>
  <c r="G22914" i="20"/>
  <c r="D22914" i="20"/>
  <c r="I22913" i="20"/>
  <c r="H22913" i="20"/>
  <c r="G22913" i="20"/>
  <c r="D22913" i="20"/>
  <c r="I22912" i="20"/>
  <c r="H22912" i="20"/>
  <c r="G22912" i="20"/>
  <c r="D22912" i="20"/>
  <c r="I22911" i="20"/>
  <c r="H22911" i="20"/>
  <c r="G22911" i="20"/>
  <c r="D22911" i="20"/>
  <c r="I22910" i="20"/>
  <c r="H22910" i="20"/>
  <c r="G22910" i="20"/>
  <c r="D22910" i="20"/>
  <c r="I22909" i="20"/>
  <c r="H22909" i="20"/>
  <c r="G22909" i="20"/>
  <c r="D22909" i="20"/>
  <c r="I22908" i="20"/>
  <c r="H22908" i="20"/>
  <c r="G22908" i="20"/>
  <c r="D22908" i="20"/>
  <c r="I22907" i="20"/>
  <c r="H22907" i="20"/>
  <c r="G22907" i="20"/>
  <c r="D22907" i="20"/>
  <c r="I22906" i="20"/>
  <c r="H22906" i="20"/>
  <c r="G22906" i="20"/>
  <c r="D22906" i="20"/>
  <c r="I22905" i="20"/>
  <c r="H22905" i="20"/>
  <c r="G22905" i="20"/>
  <c r="D22905" i="20"/>
  <c r="I22904" i="20"/>
  <c r="H22904" i="20"/>
  <c r="G22904" i="20"/>
  <c r="D22904" i="20"/>
  <c r="I22903" i="20"/>
  <c r="H22903" i="20"/>
  <c r="G22903" i="20"/>
  <c r="D22903" i="20"/>
  <c r="I22902" i="20"/>
  <c r="H22902" i="20"/>
  <c r="G22902" i="20"/>
  <c r="D22902" i="20"/>
  <c r="I22901" i="20"/>
  <c r="H22901" i="20"/>
  <c r="G22901" i="20"/>
  <c r="D22901" i="20"/>
  <c r="I22900" i="20"/>
  <c r="H22900" i="20"/>
  <c r="G22900" i="20"/>
  <c r="D22900" i="20"/>
  <c r="I22899" i="20"/>
  <c r="H22899" i="20"/>
  <c r="G22899" i="20"/>
  <c r="D22899" i="20"/>
  <c r="I22898" i="20"/>
  <c r="H22898" i="20"/>
  <c r="G22898" i="20"/>
  <c r="D22898" i="20"/>
  <c r="I22897" i="20"/>
  <c r="H22897" i="20"/>
  <c r="G22897" i="20"/>
  <c r="D22897" i="20"/>
  <c r="I22896" i="20"/>
  <c r="H22896" i="20"/>
  <c r="G22896" i="20"/>
  <c r="D22896" i="20"/>
  <c r="I22895" i="20"/>
  <c r="H22895" i="20"/>
  <c r="G22895" i="20"/>
  <c r="D22895" i="20"/>
  <c r="I22894" i="20"/>
  <c r="H22894" i="20"/>
  <c r="G22894" i="20"/>
  <c r="D22894" i="20"/>
  <c r="I22893" i="20"/>
  <c r="H22893" i="20"/>
  <c r="G22893" i="20"/>
  <c r="D22893" i="20"/>
  <c r="I22892" i="20"/>
  <c r="H22892" i="20"/>
  <c r="G22892" i="20"/>
  <c r="D22892" i="20"/>
  <c r="I22891" i="20"/>
  <c r="H22891" i="20"/>
  <c r="G22891" i="20"/>
  <c r="D22891" i="20"/>
  <c r="I22890" i="20"/>
  <c r="H22890" i="20"/>
  <c r="G22890" i="20"/>
  <c r="D22890" i="20"/>
  <c r="I22889" i="20"/>
  <c r="H22889" i="20"/>
  <c r="G22889" i="20"/>
  <c r="D22889" i="20"/>
  <c r="I22888" i="20"/>
  <c r="H22888" i="20"/>
  <c r="G22888" i="20"/>
  <c r="D22888" i="20"/>
  <c r="I22887" i="20"/>
  <c r="H22887" i="20"/>
  <c r="G22887" i="20"/>
  <c r="D22887" i="20"/>
  <c r="I22886" i="20"/>
  <c r="H22886" i="20"/>
  <c r="G22886" i="20"/>
  <c r="D22886" i="20"/>
  <c r="I22885" i="20"/>
  <c r="H22885" i="20"/>
  <c r="G22885" i="20"/>
  <c r="D22885" i="20"/>
  <c r="I22884" i="20"/>
  <c r="H22884" i="20"/>
  <c r="G22884" i="20"/>
  <c r="D22884" i="20"/>
  <c r="I22883" i="20"/>
  <c r="H22883" i="20"/>
  <c r="G22883" i="20"/>
  <c r="D22883" i="20"/>
  <c r="I22882" i="20"/>
  <c r="H22882" i="20"/>
  <c r="G22882" i="20"/>
  <c r="D22882" i="20"/>
  <c r="I22881" i="20"/>
  <c r="H22881" i="20"/>
  <c r="G22881" i="20"/>
  <c r="D22881" i="20"/>
  <c r="I22880" i="20"/>
  <c r="H22880" i="20"/>
  <c r="G22880" i="20"/>
  <c r="D22880" i="20"/>
  <c r="I22879" i="20"/>
  <c r="H22879" i="20"/>
  <c r="G22879" i="20"/>
  <c r="D22879" i="20"/>
  <c r="I22878" i="20"/>
  <c r="H22878" i="20"/>
  <c r="G22878" i="20"/>
  <c r="D22878" i="20"/>
  <c r="I22877" i="20"/>
  <c r="H22877" i="20"/>
  <c r="G22877" i="20"/>
  <c r="D22877" i="20"/>
  <c r="I22876" i="20"/>
  <c r="H22876" i="20"/>
  <c r="G22876" i="20"/>
  <c r="D22876" i="20"/>
  <c r="I22875" i="20"/>
  <c r="H22875" i="20"/>
  <c r="G22875" i="20"/>
  <c r="D22875" i="20"/>
  <c r="I22874" i="20"/>
  <c r="H22874" i="20"/>
  <c r="G22874" i="20"/>
  <c r="D22874" i="20"/>
  <c r="I22873" i="20"/>
  <c r="H22873" i="20"/>
  <c r="G22873" i="20"/>
  <c r="D22873" i="20"/>
  <c r="I22872" i="20"/>
  <c r="H22872" i="20"/>
  <c r="G22872" i="20"/>
  <c r="D22872" i="20"/>
  <c r="I22871" i="20"/>
  <c r="H22871" i="20"/>
  <c r="G22871" i="20"/>
  <c r="D22871" i="20"/>
  <c r="I22870" i="20"/>
  <c r="H22870" i="20"/>
  <c r="G22870" i="20"/>
  <c r="D22870" i="20"/>
  <c r="I22869" i="20"/>
  <c r="H22869" i="20"/>
  <c r="G22869" i="20"/>
  <c r="D22869" i="20"/>
  <c r="I22868" i="20"/>
  <c r="H22868" i="20"/>
  <c r="G22868" i="20"/>
  <c r="D22868" i="20"/>
  <c r="I22867" i="20"/>
  <c r="H22867" i="20"/>
  <c r="G22867" i="20"/>
  <c r="D22867" i="20"/>
  <c r="I22866" i="20"/>
  <c r="H22866" i="20"/>
  <c r="G22866" i="20"/>
  <c r="D22866" i="20"/>
  <c r="I22865" i="20"/>
  <c r="H22865" i="20"/>
  <c r="G22865" i="20"/>
  <c r="D22865" i="20"/>
  <c r="I22864" i="20"/>
  <c r="H22864" i="20"/>
  <c r="G22864" i="20"/>
  <c r="D22864" i="20"/>
  <c r="I22863" i="20"/>
  <c r="H22863" i="20"/>
  <c r="G22863" i="20"/>
  <c r="D22863" i="20"/>
  <c r="I22862" i="20"/>
  <c r="H22862" i="20"/>
  <c r="G22862" i="20"/>
  <c r="D22862" i="20"/>
  <c r="I22861" i="20"/>
  <c r="H22861" i="20"/>
  <c r="G22861" i="20"/>
  <c r="D22861" i="20"/>
  <c r="I22860" i="20"/>
  <c r="H22860" i="20"/>
  <c r="G22860" i="20"/>
  <c r="D22860" i="20"/>
  <c r="I22859" i="20"/>
  <c r="H22859" i="20"/>
  <c r="G22859" i="20"/>
  <c r="D22859" i="20"/>
  <c r="I22858" i="20"/>
  <c r="H22858" i="20"/>
  <c r="G22858" i="20"/>
  <c r="D22858" i="20"/>
  <c r="I22857" i="20"/>
  <c r="H22857" i="20"/>
  <c r="G22857" i="20"/>
  <c r="D22857" i="20"/>
  <c r="I22856" i="20"/>
  <c r="H22856" i="20"/>
  <c r="G22856" i="20"/>
  <c r="D22856" i="20"/>
  <c r="I22855" i="20"/>
  <c r="H22855" i="20"/>
  <c r="G22855" i="20"/>
  <c r="D22855" i="20"/>
  <c r="I22854" i="20"/>
  <c r="H22854" i="20"/>
  <c r="G22854" i="20"/>
  <c r="D22854" i="20"/>
  <c r="I22853" i="20"/>
  <c r="H22853" i="20"/>
  <c r="G22853" i="20"/>
  <c r="D22853" i="20"/>
  <c r="I22852" i="20"/>
  <c r="H22852" i="20"/>
  <c r="G22852" i="20"/>
  <c r="D22852" i="20"/>
  <c r="I22851" i="20"/>
  <c r="H22851" i="20"/>
  <c r="G22851" i="20"/>
  <c r="D22851" i="20"/>
  <c r="I22850" i="20"/>
  <c r="H22850" i="20"/>
  <c r="G22850" i="20"/>
  <c r="D22850" i="20"/>
  <c r="I22849" i="20"/>
  <c r="H22849" i="20"/>
  <c r="G22849" i="20"/>
  <c r="D22849" i="20"/>
  <c r="I22848" i="20"/>
  <c r="H22848" i="20"/>
  <c r="G22848" i="20"/>
  <c r="D22848" i="20"/>
  <c r="I22847" i="20"/>
  <c r="H22847" i="20"/>
  <c r="G22847" i="20"/>
  <c r="D22847" i="20"/>
  <c r="I22846" i="20"/>
  <c r="H22846" i="20"/>
  <c r="G22846" i="20"/>
  <c r="D22846" i="20"/>
  <c r="I22845" i="20"/>
  <c r="H22845" i="20"/>
  <c r="G22845" i="20"/>
  <c r="D22845" i="20"/>
  <c r="I22844" i="20"/>
  <c r="H22844" i="20"/>
  <c r="G22844" i="20"/>
  <c r="D22844" i="20"/>
  <c r="I22843" i="20"/>
  <c r="H22843" i="20"/>
  <c r="G22843" i="20"/>
  <c r="D22843" i="20"/>
  <c r="I22842" i="20"/>
  <c r="H22842" i="20"/>
  <c r="G22842" i="20"/>
  <c r="D22842" i="20"/>
  <c r="I22841" i="20"/>
  <c r="H22841" i="20"/>
  <c r="G22841" i="20"/>
  <c r="D22841" i="20"/>
  <c r="I22840" i="20"/>
  <c r="H22840" i="20"/>
  <c r="G22840" i="20"/>
  <c r="D22840" i="20"/>
  <c r="I22839" i="20"/>
  <c r="H22839" i="20"/>
  <c r="G22839" i="20"/>
  <c r="D22839" i="20"/>
  <c r="I22838" i="20"/>
  <c r="H22838" i="20"/>
  <c r="G22838" i="20"/>
  <c r="D22838" i="20"/>
  <c r="I22837" i="20"/>
  <c r="H22837" i="20"/>
  <c r="G22837" i="20"/>
  <c r="D22837" i="20"/>
  <c r="I22836" i="20"/>
  <c r="H22836" i="20"/>
  <c r="G22836" i="20"/>
  <c r="D22836" i="20"/>
  <c r="I22835" i="20"/>
  <c r="H22835" i="20"/>
  <c r="G22835" i="20"/>
  <c r="D22835" i="20"/>
  <c r="I22834" i="20"/>
  <c r="H22834" i="20"/>
  <c r="G22834" i="20"/>
  <c r="D22834" i="20"/>
  <c r="I22833" i="20"/>
  <c r="H22833" i="20"/>
  <c r="G22833" i="20"/>
  <c r="D22833" i="20"/>
  <c r="I22832" i="20"/>
  <c r="H22832" i="20"/>
  <c r="G22832" i="20"/>
  <c r="D22832" i="20"/>
  <c r="I22831" i="20"/>
  <c r="H22831" i="20"/>
  <c r="G22831" i="20"/>
  <c r="D22831" i="20"/>
  <c r="I22830" i="20"/>
  <c r="H22830" i="20"/>
  <c r="G22830" i="20"/>
  <c r="D22830" i="20"/>
  <c r="I22829" i="20"/>
  <c r="H22829" i="20"/>
  <c r="G22829" i="20"/>
  <c r="D22829" i="20"/>
  <c r="I22828" i="20"/>
  <c r="H22828" i="20"/>
  <c r="G22828" i="20"/>
  <c r="D22828" i="20"/>
  <c r="I22827" i="20"/>
  <c r="H22827" i="20"/>
  <c r="G22827" i="20"/>
  <c r="D22827" i="20"/>
  <c r="I22826" i="20"/>
  <c r="H22826" i="20"/>
  <c r="G22826" i="20"/>
  <c r="D22826" i="20"/>
  <c r="I22825" i="20"/>
  <c r="H22825" i="20"/>
  <c r="G22825" i="20"/>
  <c r="D22825" i="20"/>
  <c r="I22824" i="20"/>
  <c r="H22824" i="20"/>
  <c r="G22824" i="20"/>
  <c r="D22824" i="20"/>
  <c r="I22823" i="20"/>
  <c r="H22823" i="20"/>
  <c r="G22823" i="20"/>
  <c r="D22823" i="20"/>
  <c r="I22822" i="20"/>
  <c r="H22822" i="20"/>
  <c r="G22822" i="20"/>
  <c r="D22822" i="20"/>
  <c r="I22821" i="20"/>
  <c r="H22821" i="20"/>
  <c r="G22821" i="20"/>
  <c r="D22821" i="20"/>
  <c r="I22820" i="20"/>
  <c r="H22820" i="20"/>
  <c r="G22820" i="20"/>
  <c r="D22820" i="20"/>
  <c r="I22819" i="20"/>
  <c r="H22819" i="20"/>
  <c r="G22819" i="20"/>
  <c r="D22819" i="20"/>
  <c r="I22818" i="20"/>
  <c r="H22818" i="20"/>
  <c r="G22818" i="20"/>
  <c r="D22818" i="20"/>
  <c r="I22817" i="20"/>
  <c r="H22817" i="20"/>
  <c r="G22817" i="20"/>
  <c r="D22817" i="20"/>
  <c r="I22816" i="20"/>
  <c r="H22816" i="20"/>
  <c r="G22816" i="20"/>
  <c r="D22816" i="20"/>
  <c r="I22815" i="20"/>
  <c r="H22815" i="20"/>
  <c r="G22815" i="20"/>
  <c r="D22815" i="20"/>
  <c r="I22814" i="20"/>
  <c r="H22814" i="20"/>
  <c r="G22814" i="20"/>
  <c r="D22814" i="20"/>
  <c r="I22813" i="20"/>
  <c r="H22813" i="20"/>
  <c r="G22813" i="20"/>
  <c r="D22813" i="20"/>
  <c r="I22812" i="20"/>
  <c r="H22812" i="20"/>
  <c r="G22812" i="20"/>
  <c r="D22812" i="20"/>
  <c r="I22811" i="20"/>
  <c r="H22811" i="20"/>
  <c r="G22811" i="20"/>
  <c r="D22811" i="20"/>
  <c r="I22810" i="20"/>
  <c r="H22810" i="20"/>
  <c r="G22810" i="20"/>
  <c r="D22810" i="20"/>
  <c r="I22809" i="20"/>
  <c r="H22809" i="20"/>
  <c r="G22809" i="20"/>
  <c r="D22809" i="20"/>
  <c r="I22808" i="20"/>
  <c r="H22808" i="20"/>
  <c r="G22808" i="20"/>
  <c r="D22808" i="20"/>
  <c r="I22807" i="20"/>
  <c r="H22807" i="20"/>
  <c r="G22807" i="20"/>
  <c r="D22807" i="20"/>
  <c r="I22806" i="20"/>
  <c r="H22806" i="20"/>
  <c r="G22806" i="20"/>
  <c r="D22806" i="20"/>
  <c r="I22805" i="20"/>
  <c r="H22805" i="20"/>
  <c r="G22805" i="20"/>
  <c r="D22805" i="20"/>
  <c r="I22804" i="20"/>
  <c r="H22804" i="20"/>
  <c r="G22804" i="20"/>
  <c r="D22804" i="20"/>
  <c r="I22803" i="20"/>
  <c r="H22803" i="20"/>
  <c r="G22803" i="20"/>
  <c r="D22803" i="20"/>
  <c r="I22802" i="20"/>
  <c r="H22802" i="20"/>
  <c r="G22802" i="20"/>
  <c r="D22802" i="20"/>
  <c r="I22801" i="20"/>
  <c r="H22801" i="20"/>
  <c r="G22801" i="20"/>
  <c r="D22801" i="20"/>
  <c r="I22800" i="20"/>
  <c r="H22800" i="20"/>
  <c r="G22800" i="20"/>
  <c r="D22800" i="20"/>
  <c r="I22799" i="20"/>
  <c r="H22799" i="20"/>
  <c r="G22799" i="20"/>
  <c r="D22799" i="20"/>
  <c r="I22798" i="20"/>
  <c r="H22798" i="20"/>
  <c r="G22798" i="20"/>
  <c r="D22798" i="20"/>
  <c r="I22797" i="20"/>
  <c r="H22797" i="20"/>
  <c r="G22797" i="20"/>
  <c r="D22797" i="20"/>
  <c r="I22796" i="20"/>
  <c r="H22796" i="20"/>
  <c r="G22796" i="20"/>
  <c r="D22796" i="20"/>
  <c r="I22795" i="20"/>
  <c r="H22795" i="20"/>
  <c r="G22795" i="20"/>
  <c r="D22795" i="20"/>
  <c r="I22794" i="20"/>
  <c r="H22794" i="20"/>
  <c r="G22794" i="20"/>
  <c r="D22794" i="20"/>
  <c r="I22793" i="20"/>
  <c r="H22793" i="20"/>
  <c r="G22793" i="20"/>
  <c r="D22793" i="20"/>
  <c r="I22792" i="20"/>
  <c r="H22792" i="20"/>
  <c r="G22792" i="20"/>
  <c r="D22792" i="20"/>
  <c r="I22791" i="20"/>
  <c r="H22791" i="20"/>
  <c r="G22791" i="20"/>
  <c r="D22791" i="20"/>
  <c r="I22790" i="20"/>
  <c r="H22790" i="20"/>
  <c r="G22790" i="20"/>
  <c r="D22790" i="20"/>
  <c r="I22789" i="20"/>
  <c r="H22789" i="20"/>
  <c r="G22789" i="20"/>
  <c r="D22789" i="20"/>
  <c r="I22788" i="20"/>
  <c r="H22788" i="20"/>
  <c r="G22788" i="20"/>
  <c r="D22788" i="20"/>
  <c r="I22787" i="20"/>
  <c r="H22787" i="20"/>
  <c r="G22787" i="20"/>
  <c r="D22787" i="20"/>
  <c r="I22786" i="20"/>
  <c r="H22786" i="20"/>
  <c r="G22786" i="20"/>
  <c r="D22786" i="20"/>
  <c r="I22785" i="20"/>
  <c r="H22785" i="20"/>
  <c r="G22785" i="20"/>
  <c r="D22785" i="20"/>
  <c r="I22784" i="20"/>
  <c r="H22784" i="20"/>
  <c r="G22784" i="20"/>
  <c r="D22784" i="20"/>
  <c r="I22783" i="20"/>
  <c r="H22783" i="20"/>
  <c r="G22783" i="20"/>
  <c r="D22783" i="20"/>
  <c r="I22782" i="20"/>
  <c r="H22782" i="20"/>
  <c r="G22782" i="20"/>
  <c r="D22782" i="20"/>
  <c r="I22781" i="20"/>
  <c r="H22781" i="20"/>
  <c r="G22781" i="20"/>
  <c r="D22781" i="20"/>
  <c r="I22780" i="20"/>
  <c r="H22780" i="20"/>
  <c r="G22780" i="20"/>
  <c r="D22780" i="20"/>
  <c r="I22779" i="20"/>
  <c r="H22779" i="20"/>
  <c r="G22779" i="20"/>
  <c r="D22779" i="20"/>
  <c r="I22778" i="20"/>
  <c r="H22778" i="20"/>
  <c r="G22778" i="20"/>
  <c r="D22778" i="20"/>
  <c r="I22777" i="20"/>
  <c r="H22777" i="20"/>
  <c r="G22777" i="20"/>
  <c r="D22777" i="20"/>
  <c r="I22776" i="20"/>
  <c r="H22776" i="20"/>
  <c r="G22776" i="20"/>
  <c r="D22776" i="20"/>
  <c r="I22775" i="20"/>
  <c r="H22775" i="20"/>
  <c r="G22775" i="20"/>
  <c r="D22775" i="20"/>
  <c r="I22774" i="20"/>
  <c r="H22774" i="20"/>
  <c r="G22774" i="20"/>
  <c r="D22774" i="20"/>
  <c r="I22773" i="20"/>
  <c r="H22773" i="20"/>
  <c r="G22773" i="20"/>
  <c r="D22773" i="20"/>
  <c r="I22772" i="20"/>
  <c r="H22772" i="20"/>
  <c r="G22772" i="20"/>
  <c r="D22772" i="20"/>
  <c r="I22771" i="20"/>
  <c r="H22771" i="20"/>
  <c r="G22771" i="20"/>
  <c r="D22771" i="20"/>
  <c r="I22770" i="20"/>
  <c r="H22770" i="20"/>
  <c r="G22770" i="20"/>
  <c r="D22770" i="20"/>
  <c r="I22769" i="20"/>
  <c r="H22769" i="20"/>
  <c r="G22769" i="20"/>
  <c r="D22769" i="20"/>
  <c r="I22768" i="20"/>
  <c r="H22768" i="20"/>
  <c r="G22768" i="20"/>
  <c r="D22768" i="20"/>
  <c r="I22767" i="20"/>
  <c r="H22767" i="20"/>
  <c r="G22767" i="20"/>
  <c r="D22767" i="20"/>
  <c r="I22766" i="20"/>
  <c r="H22766" i="20"/>
  <c r="G22766" i="20"/>
  <c r="D22766" i="20"/>
  <c r="I22765" i="20"/>
  <c r="H22765" i="20"/>
  <c r="G22765" i="20"/>
  <c r="D22765" i="20"/>
  <c r="I22764" i="20"/>
  <c r="H22764" i="20"/>
  <c r="G22764" i="20"/>
  <c r="D22764" i="20"/>
  <c r="I22763" i="20"/>
  <c r="H22763" i="20"/>
  <c r="G22763" i="20"/>
  <c r="D22763" i="20"/>
  <c r="I22762" i="20"/>
  <c r="H22762" i="20"/>
  <c r="G22762" i="20"/>
  <c r="D22762" i="20"/>
  <c r="I22761" i="20"/>
  <c r="H22761" i="20"/>
  <c r="G22761" i="20"/>
  <c r="D22761" i="20"/>
  <c r="I22760" i="20"/>
  <c r="H22760" i="20"/>
  <c r="G22760" i="20"/>
  <c r="D22760" i="20"/>
  <c r="I22759" i="20"/>
  <c r="H22759" i="20"/>
  <c r="G22759" i="20"/>
  <c r="D22759" i="20"/>
  <c r="I22758" i="20"/>
  <c r="H22758" i="20"/>
  <c r="G22758" i="20"/>
  <c r="D22758" i="20"/>
  <c r="I22757" i="20"/>
  <c r="H22757" i="20"/>
  <c r="G22757" i="20"/>
  <c r="D22757" i="20"/>
  <c r="I22756" i="20"/>
  <c r="H22756" i="20"/>
  <c r="G22756" i="20"/>
  <c r="D22756" i="20"/>
  <c r="I22755" i="20"/>
  <c r="H22755" i="20"/>
  <c r="G22755" i="20"/>
  <c r="D22755" i="20"/>
  <c r="I22754" i="20"/>
  <c r="H22754" i="20"/>
  <c r="G22754" i="20"/>
  <c r="D22754" i="20"/>
  <c r="I22753" i="20"/>
  <c r="H22753" i="20"/>
  <c r="G22753" i="20"/>
  <c r="D22753" i="20"/>
  <c r="I22752" i="20"/>
  <c r="H22752" i="20"/>
  <c r="G22752" i="20"/>
  <c r="D22752" i="20"/>
  <c r="I22751" i="20"/>
  <c r="H22751" i="20"/>
  <c r="G22751" i="20"/>
  <c r="D22751" i="20"/>
  <c r="I22750" i="20"/>
  <c r="H22750" i="20"/>
  <c r="G22750" i="20"/>
  <c r="D22750" i="20"/>
  <c r="I22749" i="20"/>
  <c r="H22749" i="20"/>
  <c r="G22749" i="20"/>
  <c r="D22749" i="20"/>
  <c r="I22748" i="20"/>
  <c r="H22748" i="20"/>
  <c r="G22748" i="20"/>
  <c r="D22748" i="20"/>
  <c r="I22747" i="20"/>
  <c r="H22747" i="20"/>
  <c r="G22747" i="20"/>
  <c r="D22747" i="20"/>
  <c r="I22746" i="20"/>
  <c r="H22746" i="20"/>
  <c r="G22746" i="20"/>
  <c r="D22746" i="20"/>
  <c r="I22745" i="20"/>
  <c r="H22745" i="20"/>
  <c r="G22745" i="20"/>
  <c r="D22745" i="20"/>
  <c r="I22744" i="20"/>
  <c r="H22744" i="20"/>
  <c r="G22744" i="20"/>
  <c r="D22744" i="20"/>
  <c r="I22743" i="20"/>
  <c r="H22743" i="20"/>
  <c r="G22743" i="20"/>
  <c r="D22743" i="20"/>
  <c r="I22742" i="20"/>
  <c r="H22742" i="20"/>
  <c r="G22742" i="20"/>
  <c r="D22742" i="20"/>
  <c r="I22741" i="20"/>
  <c r="H22741" i="20"/>
  <c r="G22741" i="20"/>
  <c r="D22741" i="20"/>
  <c r="I22740" i="20"/>
  <c r="H22740" i="20"/>
  <c r="G22740" i="20"/>
  <c r="D22740" i="20"/>
  <c r="I22739" i="20"/>
  <c r="H22739" i="20"/>
  <c r="G22739" i="20"/>
  <c r="D22739" i="20"/>
  <c r="I22738" i="20"/>
  <c r="H22738" i="20"/>
  <c r="G22738" i="20"/>
  <c r="D22738" i="20"/>
  <c r="I22737" i="20"/>
  <c r="H22737" i="20"/>
  <c r="G22737" i="20"/>
  <c r="D22737" i="20"/>
  <c r="I22736" i="20"/>
  <c r="H22736" i="20"/>
  <c r="G22736" i="20"/>
  <c r="D22736" i="20"/>
  <c r="I22735" i="20"/>
  <c r="H22735" i="20"/>
  <c r="G22735" i="20"/>
  <c r="D22735" i="20"/>
  <c r="I22734" i="20"/>
  <c r="H22734" i="20"/>
  <c r="G22734" i="20"/>
  <c r="D22734" i="20"/>
  <c r="I22733" i="20"/>
  <c r="H22733" i="20"/>
  <c r="G22733" i="20"/>
  <c r="D22733" i="20"/>
  <c r="I22732" i="20"/>
  <c r="H22732" i="20"/>
  <c r="G22732" i="20"/>
  <c r="D22732" i="20"/>
  <c r="I22731" i="20"/>
  <c r="H22731" i="20"/>
  <c r="G22731" i="20"/>
  <c r="D22731" i="20"/>
  <c r="I22730" i="20"/>
  <c r="H22730" i="20"/>
  <c r="G22730" i="20"/>
  <c r="D22730" i="20"/>
  <c r="I22729" i="20"/>
  <c r="H22729" i="20"/>
  <c r="G22729" i="20"/>
  <c r="D22729" i="20"/>
  <c r="I22728" i="20"/>
  <c r="H22728" i="20"/>
  <c r="G22728" i="20"/>
  <c r="D22728" i="20"/>
  <c r="I22727" i="20"/>
  <c r="H22727" i="20"/>
  <c r="G22727" i="20"/>
  <c r="D22727" i="20"/>
  <c r="I22726" i="20"/>
  <c r="H22726" i="20"/>
  <c r="G22726" i="20"/>
  <c r="D22726" i="20"/>
  <c r="I22725" i="20"/>
  <c r="H22725" i="20"/>
  <c r="G22725" i="20"/>
  <c r="D22725" i="20"/>
  <c r="I22724" i="20"/>
  <c r="H22724" i="20"/>
  <c r="G22724" i="20"/>
  <c r="D22724" i="20"/>
  <c r="I22723" i="20"/>
  <c r="H22723" i="20"/>
  <c r="G22723" i="20"/>
  <c r="D22723" i="20"/>
  <c r="I22722" i="20"/>
  <c r="H22722" i="20"/>
  <c r="G22722" i="20"/>
  <c r="D22722" i="20"/>
  <c r="I22721" i="20"/>
  <c r="H22721" i="20"/>
  <c r="G22721" i="20"/>
  <c r="D22721" i="20"/>
  <c r="I22720" i="20"/>
  <c r="H22720" i="20"/>
  <c r="G22720" i="20"/>
  <c r="D22720" i="20"/>
  <c r="I22719" i="20"/>
  <c r="H22719" i="20"/>
  <c r="G22719" i="20"/>
  <c r="D22719" i="20"/>
  <c r="I22718" i="20"/>
  <c r="H22718" i="20"/>
  <c r="G22718" i="20"/>
  <c r="D22718" i="20"/>
  <c r="I22717" i="20"/>
  <c r="H22717" i="20"/>
  <c r="G22717" i="20"/>
  <c r="D22717" i="20"/>
  <c r="I22716" i="20"/>
  <c r="H22716" i="20"/>
  <c r="G22716" i="20"/>
  <c r="D22716" i="20"/>
  <c r="I22715" i="20"/>
  <c r="H22715" i="20"/>
  <c r="G22715" i="20"/>
  <c r="D22715" i="20"/>
  <c r="I22714" i="20"/>
  <c r="H22714" i="20"/>
  <c r="G22714" i="20"/>
  <c r="D22714" i="20"/>
  <c r="I22713" i="20"/>
  <c r="H22713" i="20"/>
  <c r="G22713" i="20"/>
  <c r="D22713" i="20"/>
  <c r="I22712" i="20"/>
  <c r="H22712" i="20"/>
  <c r="G22712" i="20"/>
  <c r="D22712" i="20"/>
  <c r="I22711" i="20"/>
  <c r="H22711" i="20"/>
  <c r="G22711" i="20"/>
  <c r="D22711" i="20"/>
  <c r="I22710" i="20"/>
  <c r="H22710" i="20"/>
  <c r="G22710" i="20"/>
  <c r="D22710" i="20"/>
  <c r="I22709" i="20"/>
  <c r="H22709" i="20"/>
  <c r="G22709" i="20"/>
  <c r="D22709" i="20"/>
  <c r="I22708" i="20"/>
  <c r="H22708" i="20"/>
  <c r="G22708" i="20"/>
  <c r="D22708" i="20"/>
  <c r="I22707" i="20"/>
  <c r="H22707" i="20"/>
  <c r="G22707" i="20"/>
  <c r="D22707" i="20"/>
  <c r="I22706" i="20"/>
  <c r="H22706" i="20"/>
  <c r="G22706" i="20"/>
  <c r="D22706" i="20"/>
  <c r="I22705" i="20"/>
  <c r="H22705" i="20"/>
  <c r="G22705" i="20"/>
  <c r="D22705" i="20"/>
  <c r="I22704" i="20"/>
  <c r="H22704" i="20"/>
  <c r="G22704" i="20"/>
  <c r="D22704" i="20"/>
  <c r="I22703" i="20"/>
  <c r="H22703" i="20"/>
  <c r="G22703" i="20"/>
  <c r="D22703" i="20"/>
  <c r="I22702" i="20"/>
  <c r="H22702" i="20"/>
  <c r="G22702" i="20"/>
  <c r="D22702" i="20"/>
  <c r="I22701" i="20"/>
  <c r="H22701" i="20"/>
  <c r="G22701" i="20"/>
  <c r="D22701" i="20"/>
  <c r="I22700" i="20"/>
  <c r="H22700" i="20"/>
  <c r="G22700" i="20"/>
  <c r="D22700" i="20"/>
  <c r="I22699" i="20"/>
  <c r="H22699" i="20"/>
  <c r="G22699" i="20"/>
  <c r="D22699" i="20"/>
  <c r="I22698" i="20"/>
  <c r="H22698" i="20"/>
  <c r="G22698" i="20"/>
  <c r="D22698" i="20"/>
  <c r="I22697" i="20"/>
  <c r="H22697" i="20"/>
  <c r="G22697" i="20"/>
  <c r="D22697" i="20"/>
  <c r="I22696" i="20"/>
  <c r="H22696" i="20"/>
  <c r="G22696" i="20"/>
  <c r="D22696" i="20"/>
  <c r="I22695" i="20"/>
  <c r="H22695" i="20"/>
  <c r="G22695" i="20"/>
  <c r="D22695" i="20"/>
  <c r="I22694" i="20"/>
  <c r="H22694" i="20"/>
  <c r="G22694" i="20"/>
  <c r="D22694" i="20"/>
  <c r="I22693" i="20"/>
  <c r="H22693" i="20"/>
  <c r="G22693" i="20"/>
  <c r="D22693" i="20"/>
  <c r="I22692" i="20"/>
  <c r="H22692" i="20"/>
  <c r="G22692" i="20"/>
  <c r="D22692" i="20"/>
  <c r="I22691" i="20"/>
  <c r="H22691" i="20"/>
  <c r="G22691" i="20"/>
  <c r="D22691" i="20"/>
  <c r="I22690" i="20"/>
  <c r="H22690" i="20"/>
  <c r="G22690" i="20"/>
  <c r="D22690" i="20"/>
  <c r="I22689" i="20"/>
  <c r="H22689" i="20"/>
  <c r="G22689" i="20"/>
  <c r="D22689" i="20"/>
  <c r="I22688" i="20"/>
  <c r="H22688" i="20"/>
  <c r="G22688" i="20"/>
  <c r="D22688" i="20"/>
  <c r="I22687" i="20"/>
  <c r="H22687" i="20"/>
  <c r="G22687" i="20"/>
  <c r="D22687" i="20"/>
  <c r="I22686" i="20"/>
  <c r="H22686" i="20"/>
  <c r="G22686" i="20"/>
  <c r="D22686" i="20"/>
  <c r="I22685" i="20"/>
  <c r="H22685" i="20"/>
  <c r="G22685" i="20"/>
  <c r="D22685" i="20"/>
  <c r="I22684" i="20"/>
  <c r="H22684" i="20"/>
  <c r="G22684" i="20"/>
  <c r="D22684" i="20"/>
  <c r="I22683" i="20"/>
  <c r="H22683" i="20"/>
  <c r="G22683" i="20"/>
  <c r="D22683" i="20"/>
  <c r="I22682" i="20"/>
  <c r="H22682" i="20"/>
  <c r="G22682" i="20"/>
  <c r="D22682" i="20"/>
  <c r="I22681" i="20"/>
  <c r="H22681" i="20"/>
  <c r="G22681" i="20"/>
  <c r="D22681" i="20"/>
  <c r="I22680" i="20"/>
  <c r="H22680" i="20"/>
  <c r="G22680" i="20"/>
  <c r="D22680" i="20"/>
  <c r="I22679" i="20"/>
  <c r="H22679" i="20"/>
  <c r="G22679" i="20"/>
  <c r="D22679" i="20"/>
  <c r="I22678" i="20"/>
  <c r="H22678" i="20"/>
  <c r="G22678" i="20"/>
  <c r="D22678" i="20"/>
  <c r="I22677" i="20"/>
  <c r="H22677" i="20"/>
  <c r="G22677" i="20"/>
  <c r="D22677" i="20"/>
  <c r="I22676" i="20"/>
  <c r="H22676" i="20"/>
  <c r="G22676" i="20"/>
  <c r="D22676" i="20"/>
  <c r="I22675" i="20"/>
  <c r="H22675" i="20"/>
  <c r="G22675" i="20"/>
  <c r="D22675" i="20"/>
  <c r="I22674" i="20"/>
  <c r="H22674" i="20"/>
  <c r="G22674" i="20"/>
  <c r="D22674" i="20"/>
  <c r="I22673" i="20"/>
  <c r="H22673" i="20"/>
  <c r="G22673" i="20"/>
  <c r="D22673" i="20"/>
  <c r="I22672" i="20"/>
  <c r="H22672" i="20"/>
  <c r="G22672" i="20"/>
  <c r="D22672" i="20"/>
  <c r="I22671" i="20"/>
  <c r="H22671" i="20"/>
  <c r="G22671" i="20"/>
  <c r="D22671" i="20"/>
  <c r="I22670" i="20"/>
  <c r="H22670" i="20"/>
  <c r="G22670" i="20"/>
  <c r="D22670" i="20"/>
  <c r="I22669" i="20"/>
  <c r="H22669" i="20"/>
  <c r="G22669" i="20"/>
  <c r="D22669" i="20"/>
  <c r="I22668" i="20"/>
  <c r="H22668" i="20"/>
  <c r="G22668" i="20"/>
  <c r="D22668" i="20"/>
  <c r="I22667" i="20"/>
  <c r="H22667" i="20"/>
  <c r="G22667" i="20"/>
  <c r="D22667" i="20"/>
  <c r="I22666" i="20"/>
  <c r="H22666" i="20"/>
  <c r="G22666" i="20"/>
  <c r="D22666" i="20"/>
  <c r="I22665" i="20"/>
  <c r="H22665" i="20"/>
  <c r="G22665" i="20"/>
  <c r="D22665" i="20"/>
  <c r="I22664" i="20"/>
  <c r="H22664" i="20"/>
  <c r="G22664" i="20"/>
  <c r="D22664" i="20"/>
  <c r="I22663" i="20"/>
  <c r="H22663" i="20"/>
  <c r="G22663" i="20"/>
  <c r="D22663" i="20"/>
  <c r="I22662" i="20"/>
  <c r="H22662" i="20"/>
  <c r="G22662" i="20"/>
  <c r="D22662" i="20"/>
  <c r="I22661" i="20"/>
  <c r="H22661" i="20"/>
  <c r="G22661" i="20"/>
  <c r="D22661" i="20"/>
  <c r="I22660" i="20"/>
  <c r="H22660" i="20"/>
  <c r="G22660" i="20"/>
  <c r="D22660" i="20"/>
  <c r="I22659" i="20"/>
  <c r="H22659" i="20"/>
  <c r="G22659" i="20"/>
  <c r="D22659" i="20"/>
  <c r="I22658" i="20"/>
  <c r="H22658" i="20"/>
  <c r="G22658" i="20"/>
  <c r="D22658" i="20"/>
  <c r="I22657" i="20"/>
  <c r="H22657" i="20"/>
  <c r="G22657" i="20"/>
  <c r="D22657" i="20"/>
  <c r="I22656" i="20"/>
  <c r="H22656" i="20"/>
  <c r="G22656" i="20"/>
  <c r="D22656" i="20"/>
  <c r="I22655" i="20"/>
  <c r="H22655" i="20"/>
  <c r="G22655" i="20"/>
  <c r="D22655" i="20"/>
  <c r="I22654" i="20"/>
  <c r="H22654" i="20"/>
  <c r="G22654" i="20"/>
  <c r="D22654" i="20"/>
  <c r="I22653" i="20"/>
  <c r="H22653" i="20"/>
  <c r="G22653" i="20"/>
  <c r="D22653" i="20"/>
  <c r="I22652" i="20"/>
  <c r="H22652" i="20"/>
  <c r="G22652" i="20"/>
  <c r="D22652" i="20"/>
  <c r="I22651" i="20"/>
  <c r="H22651" i="20"/>
  <c r="G22651" i="20"/>
  <c r="D22651" i="20"/>
  <c r="I22650" i="20"/>
  <c r="H22650" i="20"/>
  <c r="G22650" i="20"/>
  <c r="D22650" i="20"/>
  <c r="I22649" i="20"/>
  <c r="H22649" i="20"/>
  <c r="G22649" i="20"/>
  <c r="D22649" i="20"/>
  <c r="I22648" i="20"/>
  <c r="H22648" i="20"/>
  <c r="G22648" i="20"/>
  <c r="D22648" i="20"/>
  <c r="I22647" i="20"/>
  <c r="H22647" i="20"/>
  <c r="G22647" i="20"/>
  <c r="D22647" i="20"/>
  <c r="I22646" i="20"/>
  <c r="H22646" i="20"/>
  <c r="G22646" i="20"/>
  <c r="D22646" i="20"/>
  <c r="I22645" i="20"/>
  <c r="H22645" i="20"/>
  <c r="G22645" i="20"/>
  <c r="D22645" i="20"/>
  <c r="I22644" i="20"/>
  <c r="H22644" i="20"/>
  <c r="G22644" i="20"/>
  <c r="D22644" i="20"/>
  <c r="I22643" i="20"/>
  <c r="H22643" i="20"/>
  <c r="G22643" i="20"/>
  <c r="D22643" i="20"/>
  <c r="I22642" i="20"/>
  <c r="H22642" i="20"/>
  <c r="G22642" i="20"/>
  <c r="D22642" i="20"/>
  <c r="I22641" i="20"/>
  <c r="H22641" i="20"/>
  <c r="G22641" i="20"/>
  <c r="D22641" i="20"/>
  <c r="I22640" i="20"/>
  <c r="H22640" i="20"/>
  <c r="G22640" i="20"/>
  <c r="D22640" i="20"/>
  <c r="I22639" i="20"/>
  <c r="H22639" i="20"/>
  <c r="G22639" i="20"/>
  <c r="D22639" i="20"/>
  <c r="I22638" i="20"/>
  <c r="H22638" i="20"/>
  <c r="G22638" i="20"/>
  <c r="D22638" i="20"/>
  <c r="I22637" i="20"/>
  <c r="H22637" i="20"/>
  <c r="G22637" i="20"/>
  <c r="D22637" i="20"/>
  <c r="I22636" i="20"/>
  <c r="H22636" i="20"/>
  <c r="G22636" i="20"/>
  <c r="D22636" i="20"/>
  <c r="I22635" i="20"/>
  <c r="H22635" i="20"/>
  <c r="G22635" i="20"/>
  <c r="D22635" i="20"/>
  <c r="I22634" i="20"/>
  <c r="H22634" i="20"/>
  <c r="G22634" i="20"/>
  <c r="D22634" i="20"/>
  <c r="I22633" i="20"/>
  <c r="H22633" i="20"/>
  <c r="G22633" i="20"/>
  <c r="D22633" i="20"/>
  <c r="I22632" i="20"/>
  <c r="H22632" i="20"/>
  <c r="G22632" i="20"/>
  <c r="D22632" i="20"/>
  <c r="I22631" i="20"/>
  <c r="H22631" i="20"/>
  <c r="G22631" i="20"/>
  <c r="D22631" i="20"/>
  <c r="I22630" i="20"/>
  <c r="H22630" i="20"/>
  <c r="G22630" i="20"/>
  <c r="D22630" i="20"/>
  <c r="I22629" i="20"/>
  <c r="H22629" i="20"/>
  <c r="G22629" i="20"/>
  <c r="D22629" i="20"/>
  <c r="I22628" i="20"/>
  <c r="H22628" i="20"/>
  <c r="G22628" i="20"/>
  <c r="D22628" i="20"/>
  <c r="I22627" i="20"/>
  <c r="H22627" i="20"/>
  <c r="G22627" i="20"/>
  <c r="D22627" i="20"/>
  <c r="I22626" i="20"/>
  <c r="H22626" i="20"/>
  <c r="G22626" i="20"/>
  <c r="D22626" i="20"/>
  <c r="I22625" i="20"/>
  <c r="H22625" i="20"/>
  <c r="G22625" i="20"/>
  <c r="D22625" i="20"/>
  <c r="I22624" i="20"/>
  <c r="H22624" i="20"/>
  <c r="G22624" i="20"/>
  <c r="D22624" i="20"/>
  <c r="I22623" i="20"/>
  <c r="H22623" i="20"/>
  <c r="G22623" i="20"/>
  <c r="D22623" i="20"/>
  <c r="I22622" i="20"/>
  <c r="H22622" i="20"/>
  <c r="G22622" i="20"/>
  <c r="D22622" i="20"/>
  <c r="I22621" i="20"/>
  <c r="H22621" i="20"/>
  <c r="G22621" i="20"/>
  <c r="D22621" i="20"/>
  <c r="I22620" i="20"/>
  <c r="H22620" i="20"/>
  <c r="G22620" i="20"/>
  <c r="D22620" i="20"/>
  <c r="I22619" i="20"/>
  <c r="H22619" i="20"/>
  <c r="G22619" i="20"/>
  <c r="D22619" i="20"/>
  <c r="I22618" i="20"/>
  <c r="H22618" i="20"/>
  <c r="G22618" i="20"/>
  <c r="D22618" i="20"/>
  <c r="I22617" i="20"/>
  <c r="H22617" i="20"/>
  <c r="G22617" i="20"/>
  <c r="D22617" i="20"/>
  <c r="I22616" i="20"/>
  <c r="H22616" i="20"/>
  <c r="G22616" i="20"/>
  <c r="D22616" i="20"/>
  <c r="I22615" i="20"/>
  <c r="H22615" i="20"/>
  <c r="G22615" i="20"/>
  <c r="D22615" i="20"/>
  <c r="I22614" i="20"/>
  <c r="H22614" i="20"/>
  <c r="G22614" i="20"/>
  <c r="D22614" i="20"/>
  <c r="I22613" i="20"/>
  <c r="H22613" i="20"/>
  <c r="G22613" i="20"/>
  <c r="D22613" i="20"/>
  <c r="I22612" i="20"/>
  <c r="H22612" i="20"/>
  <c r="G22612" i="20"/>
  <c r="D22612" i="20"/>
  <c r="I22611" i="20"/>
  <c r="H22611" i="20"/>
  <c r="G22611" i="20"/>
  <c r="D22611" i="20"/>
  <c r="I22610" i="20"/>
  <c r="H22610" i="20"/>
  <c r="G22610" i="20"/>
  <c r="D22610" i="20"/>
  <c r="I22609" i="20"/>
  <c r="H22609" i="20"/>
  <c r="G22609" i="20"/>
  <c r="D22609" i="20"/>
  <c r="I22608" i="20"/>
  <c r="H22608" i="20"/>
  <c r="G22608" i="20"/>
  <c r="D22608" i="20"/>
  <c r="I22607" i="20"/>
  <c r="H22607" i="20"/>
  <c r="G22607" i="20"/>
  <c r="D22607" i="20"/>
  <c r="I22606" i="20"/>
  <c r="H22606" i="20"/>
  <c r="G22606" i="20"/>
  <c r="D22606" i="20"/>
  <c r="I22605" i="20"/>
  <c r="H22605" i="20"/>
  <c r="G22605" i="20"/>
  <c r="D22605" i="20"/>
  <c r="I22604" i="20"/>
  <c r="H22604" i="20"/>
  <c r="G22604" i="20"/>
  <c r="D22604" i="20"/>
  <c r="I22603" i="20"/>
  <c r="H22603" i="20"/>
  <c r="G22603" i="20"/>
  <c r="D22603" i="20"/>
  <c r="I22602" i="20"/>
  <c r="H22602" i="20"/>
  <c r="G22602" i="20"/>
  <c r="D22602" i="20"/>
  <c r="I22601" i="20"/>
  <c r="H22601" i="20"/>
  <c r="G22601" i="20"/>
  <c r="D22601" i="20"/>
  <c r="I22600" i="20"/>
  <c r="H22600" i="20"/>
  <c r="G22600" i="20"/>
  <c r="D22600" i="20"/>
  <c r="I22599" i="20"/>
  <c r="H22599" i="20"/>
  <c r="G22599" i="20"/>
  <c r="D22599" i="20"/>
  <c r="I22598" i="20"/>
  <c r="H22598" i="20"/>
  <c r="G22598" i="20"/>
  <c r="D22598" i="20"/>
  <c r="I22597" i="20"/>
  <c r="H22597" i="20"/>
  <c r="G22597" i="20"/>
  <c r="D22597" i="20"/>
  <c r="I22596" i="20"/>
  <c r="H22596" i="20"/>
  <c r="G22596" i="20"/>
  <c r="D22596" i="20"/>
  <c r="I22595" i="20"/>
  <c r="H22595" i="20"/>
  <c r="G22595" i="20"/>
  <c r="D22595" i="20"/>
  <c r="I22594" i="20"/>
  <c r="H22594" i="20"/>
  <c r="G22594" i="20"/>
  <c r="D22594" i="20"/>
  <c r="I22593" i="20"/>
  <c r="H22593" i="20"/>
  <c r="G22593" i="20"/>
  <c r="D22593" i="20"/>
  <c r="I22592" i="20"/>
  <c r="H22592" i="20"/>
  <c r="G22592" i="20"/>
  <c r="D22592" i="20"/>
  <c r="I22591" i="20"/>
  <c r="H22591" i="20"/>
  <c r="G22591" i="20"/>
  <c r="D22591" i="20"/>
  <c r="I22590" i="20"/>
  <c r="H22590" i="20"/>
  <c r="G22590" i="20"/>
  <c r="D22590" i="20"/>
  <c r="I22589" i="20"/>
  <c r="H22589" i="20"/>
  <c r="G22589" i="20"/>
  <c r="D22589" i="20"/>
  <c r="I22588" i="20"/>
  <c r="H22588" i="20"/>
  <c r="G22588" i="20"/>
  <c r="D22588" i="20"/>
  <c r="I22587" i="20"/>
  <c r="H22587" i="20"/>
  <c r="G22587" i="20"/>
  <c r="D22587" i="20"/>
  <c r="I22586" i="20"/>
  <c r="H22586" i="20"/>
  <c r="G22586" i="20"/>
  <c r="D22586" i="20"/>
  <c r="I22585" i="20"/>
  <c r="H22585" i="20"/>
  <c r="G22585" i="20"/>
  <c r="D22585" i="20"/>
  <c r="I22584" i="20"/>
  <c r="H22584" i="20"/>
  <c r="G22584" i="20"/>
  <c r="D22584" i="20"/>
  <c r="I22583" i="20"/>
  <c r="H22583" i="20"/>
  <c r="G22583" i="20"/>
  <c r="D22583" i="20"/>
  <c r="I22582" i="20"/>
  <c r="H22582" i="20"/>
  <c r="G22582" i="20"/>
  <c r="D22582" i="20"/>
  <c r="I22581" i="20"/>
  <c r="H22581" i="20"/>
  <c r="G22581" i="20"/>
  <c r="D22581" i="20"/>
  <c r="I22580" i="20"/>
  <c r="H22580" i="20"/>
  <c r="G22580" i="20"/>
  <c r="D22580" i="20"/>
  <c r="I22579" i="20"/>
  <c r="H22579" i="20"/>
  <c r="G22579" i="20"/>
  <c r="D22579" i="20"/>
  <c r="I22578" i="20"/>
  <c r="H22578" i="20"/>
  <c r="G22578" i="20"/>
  <c r="D22578" i="20"/>
  <c r="I22577" i="20"/>
  <c r="H22577" i="20"/>
  <c r="G22577" i="20"/>
  <c r="D22577" i="20"/>
  <c r="I22576" i="20"/>
  <c r="H22576" i="20"/>
  <c r="G22576" i="20"/>
  <c r="D22576" i="20"/>
  <c r="I22575" i="20"/>
  <c r="H22575" i="20"/>
  <c r="G22575" i="20"/>
  <c r="D22575" i="20"/>
  <c r="I22574" i="20"/>
  <c r="H22574" i="20"/>
  <c r="G22574" i="20"/>
  <c r="D22574" i="20"/>
  <c r="I22573" i="20"/>
  <c r="H22573" i="20"/>
  <c r="G22573" i="20"/>
  <c r="D22573" i="20"/>
  <c r="I22572" i="20"/>
  <c r="H22572" i="20"/>
  <c r="G22572" i="20"/>
  <c r="D22572" i="20"/>
  <c r="I22571" i="20"/>
  <c r="H22571" i="20"/>
  <c r="G22571" i="20"/>
  <c r="D22571" i="20"/>
  <c r="I22570" i="20"/>
  <c r="H22570" i="20"/>
  <c r="G22570" i="20"/>
  <c r="D22570" i="20"/>
  <c r="I22569" i="20"/>
  <c r="H22569" i="20"/>
  <c r="G22569" i="20"/>
  <c r="D22569" i="20"/>
  <c r="I22568" i="20"/>
  <c r="H22568" i="20"/>
  <c r="G22568" i="20"/>
  <c r="D22568" i="20"/>
  <c r="I22567" i="20"/>
  <c r="H22567" i="20"/>
  <c r="G22567" i="20"/>
  <c r="D22567" i="20"/>
  <c r="I22566" i="20"/>
  <c r="H22566" i="20"/>
  <c r="G22566" i="20"/>
  <c r="D22566" i="20"/>
  <c r="I22565" i="20"/>
  <c r="H22565" i="20"/>
  <c r="G22565" i="20"/>
  <c r="D22565" i="20"/>
  <c r="I22564" i="20"/>
  <c r="H22564" i="20"/>
  <c r="G22564" i="20"/>
  <c r="D22564" i="20"/>
  <c r="I22563" i="20"/>
  <c r="H22563" i="20"/>
  <c r="G22563" i="20"/>
  <c r="D22563" i="20"/>
  <c r="I22562" i="20"/>
  <c r="H22562" i="20"/>
  <c r="G22562" i="20"/>
  <c r="D22562" i="20"/>
  <c r="I22561" i="20"/>
  <c r="H22561" i="20"/>
  <c r="G22561" i="20"/>
  <c r="D22561" i="20"/>
  <c r="I22560" i="20"/>
  <c r="H22560" i="20"/>
  <c r="G22560" i="20"/>
  <c r="D22560" i="20"/>
  <c r="I22559" i="20"/>
  <c r="H22559" i="20"/>
  <c r="G22559" i="20"/>
  <c r="D22559" i="20"/>
  <c r="I22558" i="20"/>
  <c r="H22558" i="20"/>
  <c r="G22558" i="20"/>
  <c r="D22558" i="20"/>
  <c r="I22557" i="20"/>
  <c r="H22557" i="20"/>
  <c r="G22557" i="20"/>
  <c r="D22557" i="20"/>
  <c r="I22556" i="20"/>
  <c r="H22556" i="20"/>
  <c r="G22556" i="20"/>
  <c r="D22556" i="20"/>
  <c r="I22555" i="20"/>
  <c r="H22555" i="20"/>
  <c r="G22555" i="20"/>
  <c r="D22555" i="20"/>
  <c r="I22554" i="20"/>
  <c r="H22554" i="20"/>
  <c r="G22554" i="20"/>
  <c r="D22554" i="20"/>
  <c r="I22553" i="20"/>
  <c r="H22553" i="20"/>
  <c r="G22553" i="20"/>
  <c r="D22553" i="20"/>
  <c r="I22552" i="20"/>
  <c r="H22552" i="20"/>
  <c r="G22552" i="20"/>
  <c r="D22552" i="20"/>
  <c r="I22551" i="20"/>
  <c r="H22551" i="20"/>
  <c r="G22551" i="20"/>
  <c r="D22551" i="20"/>
  <c r="I22550" i="20"/>
  <c r="H22550" i="20"/>
  <c r="G22550" i="20"/>
  <c r="D22550" i="20"/>
  <c r="I22549" i="20"/>
  <c r="H22549" i="20"/>
  <c r="G22549" i="20"/>
  <c r="D22549" i="20"/>
  <c r="I22548" i="20"/>
  <c r="H22548" i="20"/>
  <c r="G22548" i="20"/>
  <c r="D22548" i="20"/>
  <c r="I22547" i="20"/>
  <c r="H22547" i="20"/>
  <c r="G22547" i="20"/>
  <c r="D22547" i="20"/>
  <c r="I22546" i="20"/>
  <c r="H22546" i="20"/>
  <c r="G22546" i="20"/>
  <c r="D22546" i="20"/>
  <c r="I22545" i="20"/>
  <c r="H22545" i="20"/>
  <c r="G22545" i="20"/>
  <c r="D22545" i="20"/>
  <c r="I22544" i="20"/>
  <c r="H22544" i="20"/>
  <c r="G22544" i="20"/>
  <c r="D22544" i="20"/>
  <c r="I22543" i="20"/>
  <c r="H22543" i="20"/>
  <c r="G22543" i="20"/>
  <c r="D22543" i="20"/>
  <c r="I22542" i="20"/>
  <c r="H22542" i="20"/>
  <c r="G22542" i="20"/>
  <c r="D22542" i="20"/>
  <c r="I22541" i="20"/>
  <c r="H22541" i="20"/>
  <c r="G22541" i="20"/>
  <c r="D22541" i="20"/>
  <c r="I22540" i="20"/>
  <c r="H22540" i="20"/>
  <c r="G22540" i="20"/>
  <c r="D22540" i="20"/>
  <c r="I22539" i="20"/>
  <c r="H22539" i="20"/>
  <c r="G22539" i="20"/>
  <c r="D22539" i="20"/>
  <c r="I22538" i="20"/>
  <c r="H22538" i="20"/>
  <c r="G22538" i="20"/>
  <c r="D22538" i="20"/>
  <c r="I22537" i="20"/>
  <c r="H22537" i="20"/>
  <c r="G22537" i="20"/>
  <c r="D22537" i="20"/>
  <c r="I22536" i="20"/>
  <c r="H22536" i="20"/>
  <c r="G22536" i="20"/>
  <c r="D22536" i="20"/>
  <c r="I22535" i="20"/>
  <c r="H22535" i="20"/>
  <c r="G22535" i="20"/>
  <c r="D22535" i="20"/>
  <c r="I22534" i="20"/>
  <c r="H22534" i="20"/>
  <c r="G22534" i="20"/>
  <c r="D22534" i="20"/>
  <c r="I22533" i="20"/>
  <c r="H22533" i="20"/>
  <c r="G22533" i="20"/>
  <c r="D22533" i="20"/>
  <c r="I22532" i="20"/>
  <c r="H22532" i="20"/>
  <c r="G22532" i="20"/>
  <c r="D22532" i="20"/>
  <c r="I22531" i="20"/>
  <c r="H22531" i="20"/>
  <c r="G22531" i="20"/>
  <c r="D22531" i="20"/>
  <c r="I22530" i="20"/>
  <c r="H22530" i="20"/>
  <c r="G22530" i="20"/>
  <c r="D22530" i="20"/>
  <c r="I22529" i="20"/>
  <c r="H22529" i="20"/>
  <c r="G22529" i="20"/>
  <c r="D22529" i="20"/>
  <c r="I22528" i="20"/>
  <c r="H22528" i="20"/>
  <c r="G22528" i="20"/>
  <c r="D22528" i="20"/>
  <c r="I22527" i="20"/>
  <c r="H22527" i="20"/>
  <c r="G22527" i="20"/>
  <c r="D22527" i="20"/>
  <c r="I22526" i="20"/>
  <c r="H22526" i="20"/>
  <c r="G22526" i="20"/>
  <c r="D22526" i="20"/>
  <c r="I22525" i="20"/>
  <c r="H22525" i="20"/>
  <c r="G22525" i="20"/>
  <c r="D22525" i="20"/>
  <c r="I22524" i="20"/>
  <c r="H22524" i="20"/>
  <c r="G22524" i="20"/>
  <c r="D22524" i="20"/>
  <c r="I22523" i="20"/>
  <c r="H22523" i="20"/>
  <c r="G22523" i="20"/>
  <c r="D22523" i="20"/>
  <c r="I22522" i="20"/>
  <c r="H22522" i="20"/>
  <c r="G22522" i="20"/>
  <c r="D22522" i="20"/>
  <c r="I22521" i="20"/>
  <c r="H22521" i="20"/>
  <c r="G22521" i="20"/>
  <c r="D22521" i="20"/>
  <c r="I22520" i="20"/>
  <c r="H22520" i="20"/>
  <c r="G22520" i="20"/>
  <c r="D22520" i="20"/>
  <c r="I22519" i="20"/>
  <c r="H22519" i="20"/>
  <c r="G22519" i="20"/>
  <c r="D22519" i="20"/>
  <c r="I22518" i="20"/>
  <c r="H22518" i="20"/>
  <c r="G22518" i="20"/>
  <c r="D22518" i="20"/>
  <c r="I22517" i="20"/>
  <c r="H22517" i="20"/>
  <c r="G22517" i="20"/>
  <c r="D22517" i="20"/>
  <c r="I22516" i="20"/>
  <c r="H22516" i="20"/>
  <c r="G22516" i="20"/>
  <c r="D22516" i="20"/>
  <c r="I22515" i="20"/>
  <c r="H22515" i="20"/>
  <c r="G22515" i="20"/>
  <c r="D22515" i="20"/>
  <c r="I22514" i="20"/>
  <c r="H22514" i="20"/>
  <c r="G22514" i="20"/>
  <c r="D22514" i="20"/>
  <c r="I22513" i="20"/>
  <c r="H22513" i="20"/>
  <c r="G22513" i="20"/>
  <c r="D22513" i="20"/>
  <c r="I22512" i="20"/>
  <c r="H22512" i="20"/>
  <c r="G22512" i="20"/>
  <c r="D22512" i="20"/>
  <c r="I22511" i="20"/>
  <c r="H22511" i="20"/>
  <c r="G22511" i="20"/>
  <c r="D22511" i="20"/>
  <c r="I22510" i="20"/>
  <c r="H22510" i="20"/>
  <c r="G22510" i="20"/>
  <c r="D22510" i="20"/>
  <c r="I22509" i="20"/>
  <c r="H22509" i="20"/>
  <c r="G22509" i="20"/>
  <c r="D22509" i="20"/>
  <c r="I22508" i="20"/>
  <c r="H22508" i="20"/>
  <c r="G22508" i="20"/>
  <c r="D22508" i="20"/>
  <c r="I22507" i="20"/>
  <c r="H22507" i="20"/>
  <c r="G22507" i="20"/>
  <c r="D22507" i="20"/>
  <c r="I22506" i="20"/>
  <c r="H22506" i="20"/>
  <c r="G22506" i="20"/>
  <c r="D22506" i="20"/>
  <c r="I22505" i="20"/>
  <c r="H22505" i="20"/>
  <c r="G22505" i="20"/>
  <c r="D22505" i="20"/>
  <c r="I22504" i="20"/>
  <c r="H22504" i="20"/>
  <c r="G22504" i="20"/>
  <c r="D22504" i="20"/>
  <c r="I22503" i="20"/>
  <c r="H22503" i="20"/>
  <c r="G22503" i="20"/>
  <c r="D22503" i="20"/>
  <c r="I22502" i="20"/>
  <c r="H22502" i="20"/>
  <c r="G22502" i="20"/>
  <c r="D22502" i="20"/>
  <c r="I22501" i="20"/>
  <c r="H22501" i="20"/>
  <c r="G22501" i="20"/>
  <c r="D22501" i="20"/>
  <c r="I22500" i="20"/>
  <c r="H22500" i="20"/>
  <c r="G22500" i="20"/>
  <c r="D22500" i="20"/>
  <c r="I22499" i="20"/>
  <c r="H22499" i="20"/>
  <c r="G22499" i="20"/>
  <c r="D22499" i="20"/>
  <c r="I22498" i="20"/>
  <c r="H22498" i="20"/>
  <c r="G22498" i="20"/>
  <c r="D22498" i="20"/>
  <c r="I22497" i="20"/>
  <c r="H22497" i="20"/>
  <c r="G22497" i="20"/>
  <c r="D22497" i="20"/>
  <c r="I22496" i="20"/>
  <c r="H22496" i="20"/>
  <c r="G22496" i="20"/>
  <c r="D22496" i="20"/>
  <c r="I22495" i="20"/>
  <c r="H22495" i="20"/>
  <c r="G22495" i="20"/>
  <c r="D22495" i="20"/>
  <c r="I22494" i="20"/>
  <c r="H22494" i="20"/>
  <c r="G22494" i="20"/>
  <c r="D22494" i="20"/>
  <c r="I22493" i="20"/>
  <c r="H22493" i="20"/>
  <c r="G22493" i="20"/>
  <c r="D22493" i="20"/>
  <c r="I22492" i="20"/>
  <c r="H22492" i="20"/>
  <c r="G22492" i="20"/>
  <c r="D22492" i="20"/>
  <c r="I22491" i="20"/>
  <c r="H22491" i="20"/>
  <c r="G22491" i="20"/>
  <c r="D22491" i="20"/>
  <c r="I22490" i="20"/>
  <c r="H22490" i="20"/>
  <c r="G22490" i="20"/>
  <c r="D22490" i="20"/>
  <c r="I22489" i="20"/>
  <c r="H22489" i="20"/>
  <c r="G22489" i="20"/>
  <c r="D22489" i="20"/>
  <c r="I22488" i="20"/>
  <c r="H22488" i="20"/>
  <c r="G22488" i="20"/>
  <c r="D22488" i="20"/>
  <c r="I22487" i="20"/>
  <c r="H22487" i="20"/>
  <c r="G22487" i="20"/>
  <c r="D22487" i="20"/>
  <c r="I22486" i="20"/>
  <c r="H22486" i="20"/>
  <c r="G22486" i="20"/>
  <c r="D22486" i="20"/>
  <c r="I22485" i="20"/>
  <c r="H22485" i="20"/>
  <c r="G22485" i="20"/>
  <c r="D22485" i="20"/>
  <c r="I22484" i="20"/>
  <c r="H22484" i="20"/>
  <c r="G22484" i="20"/>
  <c r="D22484" i="20"/>
  <c r="I22483" i="20"/>
  <c r="H22483" i="20"/>
  <c r="G22483" i="20"/>
  <c r="D22483" i="20"/>
  <c r="I22482" i="20"/>
  <c r="H22482" i="20"/>
  <c r="G22482" i="20"/>
  <c r="D22482" i="20"/>
  <c r="I22481" i="20"/>
  <c r="H22481" i="20"/>
  <c r="G22481" i="20"/>
  <c r="D22481" i="20"/>
  <c r="I22480" i="20"/>
  <c r="H22480" i="20"/>
  <c r="G22480" i="20"/>
  <c r="D22480" i="20"/>
  <c r="I22479" i="20"/>
  <c r="H22479" i="20"/>
  <c r="G22479" i="20"/>
  <c r="D22479" i="20"/>
  <c r="I22478" i="20"/>
  <c r="H22478" i="20"/>
  <c r="G22478" i="20"/>
  <c r="D22478" i="20"/>
  <c r="I22477" i="20"/>
  <c r="H22477" i="20"/>
  <c r="G22477" i="20"/>
  <c r="D22477" i="20"/>
  <c r="I22476" i="20"/>
  <c r="H22476" i="20"/>
  <c r="G22476" i="20"/>
  <c r="D22476" i="20"/>
  <c r="I22475" i="20"/>
  <c r="H22475" i="20"/>
  <c r="G22475" i="20"/>
  <c r="D22475" i="20"/>
  <c r="I22474" i="20"/>
  <c r="H22474" i="20"/>
  <c r="G22474" i="20"/>
  <c r="D22474" i="20"/>
  <c r="I22473" i="20"/>
  <c r="H22473" i="20"/>
  <c r="G22473" i="20"/>
  <c r="D22473" i="20"/>
  <c r="I22472" i="20"/>
  <c r="H22472" i="20"/>
  <c r="G22472" i="20"/>
  <c r="D22472" i="20"/>
  <c r="I22471" i="20"/>
  <c r="H22471" i="20"/>
  <c r="G22471" i="20"/>
  <c r="D22471" i="20"/>
  <c r="I22470" i="20"/>
  <c r="H22470" i="20"/>
  <c r="G22470" i="20"/>
  <c r="D22470" i="20"/>
  <c r="I22469" i="20"/>
  <c r="H22469" i="20"/>
  <c r="G22469" i="20"/>
  <c r="D22469" i="20"/>
  <c r="I22468" i="20"/>
  <c r="H22468" i="20"/>
  <c r="G22468" i="20"/>
  <c r="D22468" i="20"/>
  <c r="I22467" i="20"/>
  <c r="H22467" i="20"/>
  <c r="G22467" i="20"/>
  <c r="D22467" i="20"/>
  <c r="I22466" i="20"/>
  <c r="H22466" i="20"/>
  <c r="G22466" i="20"/>
  <c r="D22466" i="20"/>
  <c r="I22465" i="20"/>
  <c r="H22465" i="20"/>
  <c r="G22465" i="20"/>
  <c r="D22465" i="20"/>
  <c r="I22464" i="20"/>
  <c r="H22464" i="20"/>
  <c r="G22464" i="20"/>
  <c r="D22464" i="20"/>
  <c r="I22463" i="20"/>
  <c r="H22463" i="20"/>
  <c r="G22463" i="20"/>
  <c r="D22463" i="20"/>
  <c r="I22462" i="20"/>
  <c r="H22462" i="20"/>
  <c r="G22462" i="20"/>
  <c r="D22462" i="20"/>
  <c r="I22461" i="20"/>
  <c r="H22461" i="20"/>
  <c r="G22461" i="20"/>
  <c r="D22461" i="20"/>
  <c r="I22460" i="20"/>
  <c r="H22460" i="20"/>
  <c r="G22460" i="20"/>
  <c r="D22460" i="20"/>
  <c r="I22459" i="20"/>
  <c r="H22459" i="20"/>
  <c r="G22459" i="20"/>
  <c r="D22459" i="20"/>
  <c r="I22458" i="20"/>
  <c r="H22458" i="20"/>
  <c r="G22458" i="20"/>
  <c r="D22458" i="20"/>
  <c r="I22457" i="20"/>
  <c r="H22457" i="20"/>
  <c r="G22457" i="20"/>
  <c r="D22457" i="20"/>
  <c r="I22456" i="20"/>
  <c r="H22456" i="20"/>
  <c r="G22456" i="20"/>
  <c r="D22456" i="20"/>
  <c r="I22455" i="20"/>
  <c r="H22455" i="20"/>
  <c r="G22455" i="20"/>
  <c r="D22455" i="20"/>
  <c r="I22454" i="20"/>
  <c r="H22454" i="20"/>
  <c r="G22454" i="20"/>
  <c r="D22454" i="20"/>
  <c r="I22453" i="20"/>
  <c r="H22453" i="20"/>
  <c r="G22453" i="20"/>
  <c r="D22453" i="20"/>
  <c r="I22452" i="20"/>
  <c r="H22452" i="20"/>
  <c r="G22452" i="20"/>
  <c r="D22452" i="20"/>
  <c r="I22451" i="20"/>
  <c r="H22451" i="20"/>
  <c r="G22451" i="20"/>
  <c r="D22451" i="20"/>
  <c r="I22450" i="20"/>
  <c r="H22450" i="20"/>
  <c r="G22450" i="20"/>
  <c r="D22450" i="20"/>
  <c r="I22449" i="20"/>
  <c r="H22449" i="20"/>
  <c r="G22449" i="20"/>
  <c r="D22449" i="20"/>
  <c r="I22448" i="20"/>
  <c r="H22448" i="20"/>
  <c r="G22448" i="20"/>
  <c r="D22448" i="20"/>
  <c r="I22447" i="20"/>
  <c r="H22447" i="20"/>
  <c r="G22447" i="20"/>
  <c r="D22447" i="20"/>
  <c r="I22446" i="20"/>
  <c r="H22446" i="20"/>
  <c r="G22446" i="20"/>
  <c r="D22446" i="20"/>
  <c r="I22445" i="20"/>
  <c r="H22445" i="20"/>
  <c r="G22445" i="20"/>
  <c r="D22445" i="20"/>
  <c r="I22444" i="20"/>
  <c r="H22444" i="20"/>
  <c r="G22444" i="20"/>
  <c r="D22444" i="20"/>
  <c r="I22443" i="20"/>
  <c r="H22443" i="20"/>
  <c r="G22443" i="20"/>
  <c r="D22443" i="20"/>
  <c r="I22442" i="20"/>
  <c r="H22442" i="20"/>
  <c r="G22442" i="20"/>
  <c r="D22442" i="20"/>
  <c r="I22441" i="20"/>
  <c r="H22441" i="20"/>
  <c r="G22441" i="20"/>
  <c r="D22441" i="20"/>
  <c r="I22440" i="20"/>
  <c r="H22440" i="20"/>
  <c r="G22440" i="20"/>
  <c r="D22440" i="20"/>
  <c r="I22439" i="20"/>
  <c r="H22439" i="20"/>
  <c r="G22439" i="20"/>
  <c r="D22439" i="20"/>
  <c r="I22438" i="20"/>
  <c r="H22438" i="20"/>
  <c r="G22438" i="20"/>
  <c r="D22438" i="20"/>
  <c r="I22437" i="20"/>
  <c r="H22437" i="20"/>
  <c r="G22437" i="20"/>
  <c r="D22437" i="20"/>
  <c r="I22436" i="20"/>
  <c r="H22436" i="20"/>
  <c r="G22436" i="20"/>
  <c r="D22436" i="20"/>
  <c r="I22435" i="20"/>
  <c r="H22435" i="20"/>
  <c r="G22435" i="20"/>
  <c r="D22435" i="20"/>
  <c r="I22434" i="20"/>
  <c r="H22434" i="20"/>
  <c r="G22434" i="20"/>
  <c r="D22434" i="20"/>
  <c r="I22433" i="20"/>
  <c r="H22433" i="20"/>
  <c r="G22433" i="20"/>
  <c r="D22433" i="20"/>
  <c r="I22432" i="20"/>
  <c r="H22432" i="20"/>
  <c r="G22432" i="20"/>
  <c r="D22432" i="20"/>
  <c r="I22431" i="20"/>
  <c r="H22431" i="20"/>
  <c r="G22431" i="20"/>
  <c r="D22431" i="20"/>
  <c r="I22430" i="20"/>
  <c r="H22430" i="20"/>
  <c r="G22430" i="20"/>
  <c r="D22430" i="20"/>
  <c r="I22429" i="20"/>
  <c r="H22429" i="20"/>
  <c r="G22429" i="20"/>
  <c r="D22429" i="20"/>
  <c r="I22428" i="20"/>
  <c r="H22428" i="20"/>
  <c r="G22428" i="20"/>
  <c r="D22428" i="20"/>
  <c r="I22427" i="20"/>
  <c r="H22427" i="20"/>
  <c r="G22427" i="20"/>
  <c r="D22427" i="20"/>
  <c r="I22426" i="20"/>
  <c r="H22426" i="20"/>
  <c r="G22426" i="20"/>
  <c r="D22426" i="20"/>
  <c r="I22425" i="20"/>
  <c r="H22425" i="20"/>
  <c r="G22425" i="20"/>
  <c r="D22425" i="20"/>
  <c r="I22424" i="20"/>
  <c r="H22424" i="20"/>
  <c r="G22424" i="20"/>
  <c r="D22424" i="20"/>
  <c r="I22423" i="20"/>
  <c r="H22423" i="20"/>
  <c r="G22423" i="20"/>
  <c r="D22423" i="20"/>
  <c r="I22422" i="20"/>
  <c r="H22422" i="20"/>
  <c r="G22422" i="20"/>
  <c r="D22422" i="20"/>
  <c r="I22421" i="20"/>
  <c r="H22421" i="20"/>
  <c r="G22421" i="20"/>
  <c r="D22421" i="20"/>
  <c r="I22420" i="20"/>
  <c r="H22420" i="20"/>
  <c r="G22420" i="20"/>
  <c r="D22420" i="20"/>
  <c r="I22419" i="20"/>
  <c r="H22419" i="20"/>
  <c r="G22419" i="20"/>
  <c r="D22419" i="20"/>
  <c r="I22418" i="20"/>
  <c r="H22418" i="20"/>
  <c r="G22418" i="20"/>
  <c r="D22418" i="20"/>
  <c r="I22417" i="20"/>
  <c r="H22417" i="20"/>
  <c r="G22417" i="20"/>
  <c r="D22417" i="20"/>
  <c r="I22416" i="20"/>
  <c r="H22416" i="20"/>
  <c r="G22416" i="20"/>
  <c r="D22416" i="20"/>
  <c r="I22415" i="20"/>
  <c r="H22415" i="20"/>
  <c r="G22415" i="20"/>
  <c r="D22415" i="20"/>
  <c r="I22414" i="20"/>
  <c r="H22414" i="20"/>
  <c r="G22414" i="20"/>
  <c r="D22414" i="20"/>
  <c r="I22413" i="20"/>
  <c r="H22413" i="20"/>
  <c r="G22413" i="20"/>
  <c r="D22413" i="20"/>
  <c r="I22412" i="20"/>
  <c r="H22412" i="20"/>
  <c r="G22412" i="20"/>
  <c r="D22412" i="20"/>
  <c r="I22411" i="20"/>
  <c r="H22411" i="20"/>
  <c r="G22411" i="20"/>
  <c r="D22411" i="20"/>
  <c r="I22410" i="20"/>
  <c r="H22410" i="20"/>
  <c r="G22410" i="20"/>
  <c r="D22410" i="20"/>
  <c r="I22409" i="20"/>
  <c r="H22409" i="20"/>
  <c r="G22409" i="20"/>
  <c r="D22409" i="20"/>
  <c r="I22408" i="20"/>
  <c r="H22408" i="20"/>
  <c r="G22408" i="20"/>
  <c r="D22408" i="20"/>
  <c r="I22407" i="20"/>
  <c r="H22407" i="20"/>
  <c r="G22407" i="20"/>
  <c r="D22407" i="20"/>
  <c r="I22406" i="20"/>
  <c r="H22406" i="20"/>
  <c r="G22406" i="20"/>
  <c r="D22406" i="20"/>
  <c r="I22405" i="20"/>
  <c r="H22405" i="20"/>
  <c r="G22405" i="20"/>
  <c r="D22405" i="20"/>
  <c r="I22404" i="20"/>
  <c r="H22404" i="20"/>
  <c r="G22404" i="20"/>
  <c r="D22404" i="20"/>
  <c r="I22403" i="20"/>
  <c r="H22403" i="20"/>
  <c r="G22403" i="20"/>
  <c r="D22403" i="20"/>
  <c r="I22402" i="20"/>
  <c r="H22402" i="20"/>
  <c r="G22402" i="20"/>
  <c r="D22402" i="20"/>
  <c r="I22401" i="20"/>
  <c r="H22401" i="20"/>
  <c r="G22401" i="20"/>
  <c r="D22401" i="20"/>
  <c r="I22400" i="20"/>
  <c r="H22400" i="20"/>
  <c r="G22400" i="20"/>
  <c r="D22400" i="20"/>
  <c r="I22399" i="20"/>
  <c r="H22399" i="20"/>
  <c r="G22399" i="20"/>
  <c r="D22399" i="20"/>
  <c r="I22398" i="20"/>
  <c r="H22398" i="20"/>
  <c r="G22398" i="20"/>
  <c r="D22398" i="20"/>
  <c r="I22397" i="20"/>
  <c r="H22397" i="20"/>
  <c r="G22397" i="20"/>
  <c r="D22397" i="20"/>
  <c r="I22396" i="20"/>
  <c r="H22396" i="20"/>
  <c r="G22396" i="20"/>
  <c r="D22396" i="20"/>
  <c r="I22395" i="20"/>
  <c r="H22395" i="20"/>
  <c r="G22395" i="20"/>
  <c r="D22395" i="20"/>
  <c r="I22394" i="20"/>
  <c r="H22394" i="20"/>
  <c r="G22394" i="20"/>
  <c r="D22394" i="20"/>
  <c r="I22393" i="20"/>
  <c r="H22393" i="20"/>
  <c r="G22393" i="20"/>
  <c r="D22393" i="20"/>
  <c r="I22392" i="20"/>
  <c r="H22392" i="20"/>
  <c r="G22392" i="20"/>
  <c r="D22392" i="20"/>
  <c r="I22391" i="20"/>
  <c r="H22391" i="20"/>
  <c r="G22391" i="20"/>
  <c r="D22391" i="20"/>
  <c r="I22390" i="20"/>
  <c r="H22390" i="20"/>
  <c r="G22390" i="20"/>
  <c r="D22390" i="20"/>
  <c r="I22389" i="20"/>
  <c r="H22389" i="20"/>
  <c r="G22389" i="20"/>
  <c r="D22389" i="20"/>
  <c r="I22388" i="20"/>
  <c r="H22388" i="20"/>
  <c r="G22388" i="20"/>
  <c r="D22388" i="20"/>
  <c r="I22387" i="20"/>
  <c r="H22387" i="20"/>
  <c r="G22387" i="20"/>
  <c r="D22387" i="20"/>
  <c r="I22386" i="20"/>
  <c r="H22386" i="20"/>
  <c r="G22386" i="20"/>
  <c r="D22386" i="20"/>
  <c r="I22385" i="20"/>
  <c r="H22385" i="20"/>
  <c r="G22385" i="20"/>
  <c r="D22385" i="20"/>
  <c r="I22384" i="20"/>
  <c r="H22384" i="20"/>
  <c r="G22384" i="20"/>
  <c r="D22384" i="20"/>
  <c r="I22383" i="20"/>
  <c r="H22383" i="20"/>
  <c r="G22383" i="20"/>
  <c r="D22383" i="20"/>
  <c r="I22382" i="20"/>
  <c r="H22382" i="20"/>
  <c r="G22382" i="20"/>
  <c r="D22382" i="20"/>
  <c r="I22381" i="20"/>
  <c r="H22381" i="20"/>
  <c r="G22381" i="20"/>
  <c r="D22381" i="20"/>
  <c r="I22380" i="20"/>
  <c r="H22380" i="20"/>
  <c r="G22380" i="20"/>
  <c r="D22380" i="20"/>
  <c r="I22379" i="20"/>
  <c r="H22379" i="20"/>
  <c r="G22379" i="20"/>
  <c r="D22379" i="20"/>
  <c r="I22378" i="20"/>
  <c r="H22378" i="20"/>
  <c r="G22378" i="20"/>
  <c r="D22378" i="20"/>
  <c r="I22377" i="20"/>
  <c r="H22377" i="20"/>
  <c r="G22377" i="20"/>
  <c r="D22377" i="20"/>
  <c r="I22376" i="20"/>
  <c r="H22376" i="20"/>
  <c r="G22376" i="20"/>
  <c r="D22376" i="20"/>
  <c r="I22375" i="20"/>
  <c r="H22375" i="20"/>
  <c r="G22375" i="20"/>
  <c r="D22375" i="20"/>
  <c r="I22374" i="20"/>
  <c r="H22374" i="20"/>
  <c r="G22374" i="20"/>
  <c r="D22374" i="20"/>
  <c r="I22373" i="20"/>
  <c r="H22373" i="20"/>
  <c r="G22373" i="20"/>
  <c r="D22373" i="20"/>
  <c r="I22372" i="20"/>
  <c r="H22372" i="20"/>
  <c r="G22372" i="20"/>
  <c r="D22372" i="20"/>
  <c r="I22371" i="20"/>
  <c r="H22371" i="20"/>
  <c r="G22371" i="20"/>
  <c r="D22371" i="20"/>
  <c r="I22370" i="20"/>
  <c r="H22370" i="20"/>
  <c r="G22370" i="20"/>
  <c r="D22370" i="20"/>
  <c r="I22369" i="20"/>
  <c r="H22369" i="20"/>
  <c r="G22369" i="20"/>
  <c r="D22369" i="20"/>
  <c r="I22368" i="20"/>
  <c r="H22368" i="20"/>
  <c r="G22368" i="20"/>
  <c r="D22368" i="20"/>
  <c r="I22367" i="20"/>
  <c r="H22367" i="20"/>
  <c r="G22367" i="20"/>
  <c r="D22367" i="20"/>
  <c r="I22366" i="20"/>
  <c r="H22366" i="20"/>
  <c r="G22366" i="20"/>
  <c r="D22366" i="20"/>
  <c r="I22365" i="20"/>
  <c r="H22365" i="20"/>
  <c r="G22365" i="20"/>
  <c r="D22365" i="20"/>
  <c r="I22364" i="20"/>
  <c r="H22364" i="20"/>
  <c r="G22364" i="20"/>
  <c r="D22364" i="20"/>
  <c r="I22363" i="20"/>
  <c r="H22363" i="20"/>
  <c r="G22363" i="20"/>
  <c r="D22363" i="20"/>
  <c r="I22362" i="20"/>
  <c r="H22362" i="20"/>
  <c r="G22362" i="20"/>
  <c r="D22362" i="20"/>
  <c r="I22361" i="20"/>
  <c r="H22361" i="20"/>
  <c r="G22361" i="20"/>
  <c r="D22361" i="20"/>
  <c r="I22360" i="20"/>
  <c r="H22360" i="20"/>
  <c r="G22360" i="20"/>
  <c r="D22360" i="20"/>
  <c r="I22359" i="20"/>
  <c r="H22359" i="20"/>
  <c r="G22359" i="20"/>
  <c r="D22359" i="20"/>
  <c r="I22358" i="20"/>
  <c r="H22358" i="20"/>
  <c r="G22358" i="20"/>
  <c r="D22358" i="20"/>
  <c r="I22357" i="20"/>
  <c r="H22357" i="20"/>
  <c r="G22357" i="20"/>
  <c r="D22357" i="20"/>
  <c r="I22356" i="20"/>
  <c r="H22356" i="20"/>
  <c r="G22356" i="20"/>
  <c r="D22356" i="20"/>
  <c r="I22355" i="20"/>
  <c r="H22355" i="20"/>
  <c r="G22355" i="20"/>
  <c r="D22355" i="20"/>
  <c r="I22354" i="20"/>
  <c r="H22354" i="20"/>
  <c r="G22354" i="20"/>
  <c r="D22354" i="20"/>
  <c r="I22353" i="20"/>
  <c r="H22353" i="20"/>
  <c r="G22353" i="20"/>
  <c r="D22353" i="20"/>
  <c r="I22352" i="20"/>
  <c r="H22352" i="20"/>
  <c r="G22352" i="20"/>
  <c r="D22352" i="20"/>
  <c r="I22351" i="20"/>
  <c r="H22351" i="20"/>
  <c r="G22351" i="20"/>
  <c r="D22351" i="20"/>
  <c r="I22350" i="20"/>
  <c r="H22350" i="20"/>
  <c r="G22350" i="20"/>
  <c r="D22350" i="20"/>
  <c r="I22349" i="20"/>
  <c r="H22349" i="20"/>
  <c r="G22349" i="20"/>
  <c r="D22349" i="20"/>
  <c r="I22348" i="20"/>
  <c r="H22348" i="20"/>
  <c r="G22348" i="20"/>
  <c r="D22348" i="20"/>
  <c r="I22347" i="20"/>
  <c r="H22347" i="20"/>
  <c r="G22347" i="20"/>
  <c r="D22347" i="20"/>
  <c r="I22346" i="20"/>
  <c r="H22346" i="20"/>
  <c r="G22346" i="20"/>
  <c r="D22346" i="20"/>
  <c r="I22345" i="20"/>
  <c r="H22345" i="20"/>
  <c r="G22345" i="20"/>
  <c r="D22345" i="20"/>
  <c r="I22344" i="20"/>
  <c r="H22344" i="20"/>
  <c r="G22344" i="20"/>
  <c r="D22344" i="20"/>
  <c r="I22343" i="20"/>
  <c r="H22343" i="20"/>
  <c r="G22343" i="20"/>
  <c r="D22343" i="20"/>
  <c r="I22342" i="20"/>
  <c r="H22342" i="20"/>
  <c r="G22342" i="20"/>
  <c r="D22342" i="20"/>
  <c r="I22341" i="20"/>
  <c r="H22341" i="20"/>
  <c r="G22341" i="20"/>
  <c r="D22341" i="20"/>
  <c r="I22340" i="20"/>
  <c r="H22340" i="20"/>
  <c r="G22340" i="20"/>
  <c r="D22340" i="20"/>
  <c r="I22339" i="20"/>
  <c r="H22339" i="20"/>
  <c r="G22339" i="20"/>
  <c r="D22339" i="20"/>
  <c r="I22338" i="20"/>
  <c r="H22338" i="20"/>
  <c r="G22338" i="20"/>
  <c r="D22338" i="20"/>
  <c r="I22337" i="20"/>
  <c r="H22337" i="20"/>
  <c r="G22337" i="20"/>
  <c r="D22337" i="20"/>
  <c r="I22336" i="20"/>
  <c r="H22336" i="20"/>
  <c r="G22336" i="20"/>
  <c r="D22336" i="20"/>
  <c r="I22335" i="20"/>
  <c r="H22335" i="20"/>
  <c r="G22335" i="20"/>
  <c r="D22335" i="20"/>
  <c r="I22334" i="20"/>
  <c r="H22334" i="20"/>
  <c r="G22334" i="20"/>
  <c r="D22334" i="20"/>
  <c r="I22333" i="20"/>
  <c r="H22333" i="20"/>
  <c r="G22333" i="20"/>
  <c r="D22333" i="20"/>
  <c r="I22332" i="20"/>
  <c r="H22332" i="20"/>
  <c r="G22332" i="20"/>
  <c r="D22332" i="20"/>
  <c r="I22331" i="20"/>
  <c r="H22331" i="20"/>
  <c r="G22331" i="20"/>
  <c r="D22331" i="20"/>
  <c r="I22330" i="20"/>
  <c r="H22330" i="20"/>
  <c r="G22330" i="20"/>
  <c r="D22330" i="20"/>
  <c r="I22329" i="20"/>
  <c r="H22329" i="20"/>
  <c r="G22329" i="20"/>
  <c r="D22329" i="20"/>
  <c r="I22328" i="20"/>
  <c r="H22328" i="20"/>
  <c r="G22328" i="20"/>
  <c r="D22328" i="20"/>
  <c r="I22327" i="20"/>
  <c r="H22327" i="20"/>
  <c r="G22327" i="20"/>
  <c r="D22327" i="20"/>
  <c r="I22326" i="20"/>
  <c r="H22326" i="20"/>
  <c r="G22326" i="20"/>
  <c r="D22326" i="20"/>
  <c r="I22325" i="20"/>
  <c r="H22325" i="20"/>
  <c r="G22325" i="20"/>
  <c r="D22325" i="20"/>
  <c r="I22324" i="20"/>
  <c r="H22324" i="20"/>
  <c r="G22324" i="20"/>
  <c r="D22324" i="20"/>
  <c r="I22323" i="20"/>
  <c r="H22323" i="20"/>
  <c r="G22323" i="20"/>
  <c r="D22323" i="20"/>
  <c r="I22322" i="20"/>
  <c r="H22322" i="20"/>
  <c r="G22322" i="20"/>
  <c r="D22322" i="20"/>
  <c r="I22321" i="20"/>
  <c r="H22321" i="20"/>
  <c r="G22321" i="20"/>
  <c r="D22321" i="20"/>
  <c r="I22320" i="20"/>
  <c r="H22320" i="20"/>
  <c r="G22320" i="20"/>
  <c r="D22320" i="20"/>
  <c r="I22319" i="20"/>
  <c r="H22319" i="20"/>
  <c r="G22319" i="20"/>
  <c r="D22319" i="20"/>
  <c r="I22318" i="20"/>
  <c r="H22318" i="20"/>
  <c r="G22318" i="20"/>
  <c r="D22318" i="20"/>
  <c r="I22317" i="20"/>
  <c r="H22317" i="20"/>
  <c r="G22317" i="20"/>
  <c r="D22317" i="20"/>
  <c r="I22316" i="20"/>
  <c r="H22316" i="20"/>
  <c r="G22316" i="20"/>
  <c r="D22316" i="20"/>
  <c r="I22315" i="20"/>
  <c r="H22315" i="20"/>
  <c r="G22315" i="20"/>
  <c r="D22315" i="20"/>
  <c r="I22314" i="20"/>
  <c r="H22314" i="20"/>
  <c r="G22314" i="20"/>
  <c r="D22314" i="20"/>
  <c r="I22313" i="20"/>
  <c r="H22313" i="20"/>
  <c r="G22313" i="20"/>
  <c r="D22313" i="20"/>
  <c r="I22312" i="20"/>
  <c r="H22312" i="20"/>
  <c r="G22312" i="20"/>
  <c r="D22312" i="20"/>
  <c r="I22311" i="20"/>
  <c r="H22311" i="20"/>
  <c r="G22311" i="20"/>
  <c r="D22311" i="20"/>
  <c r="I22310" i="20"/>
  <c r="H22310" i="20"/>
  <c r="G22310" i="20"/>
  <c r="D22310" i="20"/>
  <c r="I22309" i="20"/>
  <c r="H22309" i="20"/>
  <c r="G22309" i="20"/>
  <c r="D22309" i="20"/>
  <c r="I22308" i="20"/>
  <c r="H22308" i="20"/>
  <c r="G22308" i="20"/>
  <c r="D22308" i="20"/>
  <c r="I22307" i="20"/>
  <c r="H22307" i="20"/>
  <c r="G22307" i="20"/>
  <c r="D22307" i="20"/>
  <c r="I22306" i="20"/>
  <c r="H22306" i="20"/>
  <c r="G22306" i="20"/>
  <c r="D22306" i="20"/>
  <c r="I22305" i="20"/>
  <c r="H22305" i="20"/>
  <c r="G22305" i="20"/>
  <c r="D22305" i="20"/>
  <c r="I22304" i="20"/>
  <c r="H22304" i="20"/>
  <c r="G22304" i="20"/>
  <c r="D22304" i="20"/>
  <c r="I22303" i="20"/>
  <c r="H22303" i="20"/>
  <c r="G22303" i="20"/>
  <c r="D22303" i="20"/>
  <c r="I22302" i="20"/>
  <c r="H22302" i="20"/>
  <c r="G22302" i="20"/>
  <c r="D22302" i="20"/>
  <c r="I22301" i="20"/>
  <c r="H22301" i="20"/>
  <c r="G22301" i="20"/>
  <c r="D22301" i="20"/>
  <c r="I22300" i="20"/>
  <c r="H22300" i="20"/>
  <c r="G22300" i="20"/>
  <c r="D22300" i="20"/>
  <c r="I22299" i="20"/>
  <c r="H22299" i="20"/>
  <c r="G22299" i="20"/>
  <c r="D22299" i="20"/>
  <c r="I22298" i="20"/>
  <c r="H22298" i="20"/>
  <c r="G22298" i="20"/>
  <c r="D22298" i="20"/>
  <c r="I22297" i="20"/>
  <c r="H22297" i="20"/>
  <c r="G22297" i="20"/>
  <c r="D22297" i="20"/>
  <c r="I22296" i="20"/>
  <c r="H22296" i="20"/>
  <c r="G22296" i="20"/>
  <c r="D22296" i="20"/>
  <c r="I22295" i="20"/>
  <c r="H22295" i="20"/>
  <c r="G22295" i="20"/>
  <c r="D22295" i="20"/>
  <c r="I22294" i="20"/>
  <c r="H22294" i="20"/>
  <c r="G22294" i="20"/>
  <c r="D22294" i="20"/>
  <c r="I22293" i="20"/>
  <c r="H22293" i="20"/>
  <c r="G22293" i="20"/>
  <c r="D22293" i="20"/>
  <c r="I22292" i="20"/>
  <c r="H22292" i="20"/>
  <c r="G22292" i="20"/>
  <c r="D22292" i="20"/>
  <c r="I22291" i="20"/>
  <c r="H22291" i="20"/>
  <c r="G22291" i="20"/>
  <c r="D22291" i="20"/>
  <c r="I22290" i="20"/>
  <c r="H22290" i="20"/>
  <c r="G22290" i="20"/>
  <c r="D22290" i="20"/>
  <c r="I22289" i="20"/>
  <c r="H22289" i="20"/>
  <c r="G22289" i="20"/>
  <c r="D22289" i="20"/>
  <c r="I22288" i="20"/>
  <c r="H22288" i="20"/>
  <c r="G22288" i="20"/>
  <c r="D22288" i="20"/>
  <c r="I22287" i="20"/>
  <c r="H22287" i="20"/>
  <c r="G22287" i="20"/>
  <c r="D22287" i="20"/>
  <c r="I22286" i="20"/>
  <c r="H22286" i="20"/>
  <c r="G22286" i="20"/>
  <c r="D22286" i="20"/>
  <c r="I22285" i="20"/>
  <c r="H22285" i="20"/>
  <c r="G22285" i="20"/>
  <c r="D22285" i="20"/>
  <c r="I22284" i="20"/>
  <c r="H22284" i="20"/>
  <c r="G22284" i="20"/>
  <c r="D22284" i="20"/>
  <c r="I22283" i="20"/>
  <c r="H22283" i="20"/>
  <c r="G22283" i="20"/>
  <c r="D22283" i="20"/>
  <c r="I22282" i="20"/>
  <c r="H22282" i="20"/>
  <c r="G22282" i="20"/>
  <c r="D22282" i="20"/>
  <c r="I22281" i="20"/>
  <c r="H22281" i="20"/>
  <c r="G22281" i="20"/>
  <c r="D22281" i="20"/>
  <c r="I22280" i="20"/>
  <c r="H22280" i="20"/>
  <c r="G22280" i="20"/>
  <c r="D22280" i="20"/>
  <c r="I22279" i="20"/>
  <c r="H22279" i="20"/>
  <c r="G22279" i="20"/>
  <c r="D22279" i="20"/>
  <c r="I22278" i="20"/>
  <c r="H22278" i="20"/>
  <c r="G22278" i="20"/>
  <c r="D22278" i="20"/>
  <c r="I22277" i="20"/>
  <c r="H22277" i="20"/>
  <c r="G22277" i="20"/>
  <c r="D22277" i="20"/>
  <c r="I22276" i="20"/>
  <c r="H22276" i="20"/>
  <c r="G22276" i="20"/>
  <c r="D22276" i="20"/>
  <c r="I22275" i="20"/>
  <c r="H22275" i="20"/>
  <c r="G22275" i="20"/>
  <c r="D22275" i="20"/>
  <c r="I22274" i="20"/>
  <c r="H22274" i="20"/>
  <c r="G22274" i="20"/>
  <c r="D22274" i="20"/>
  <c r="I22273" i="20"/>
  <c r="H22273" i="20"/>
  <c r="G22273" i="20"/>
  <c r="D22273" i="20"/>
  <c r="I22272" i="20"/>
  <c r="H22272" i="20"/>
  <c r="G22272" i="20"/>
  <c r="D22272" i="20"/>
  <c r="I22271" i="20"/>
  <c r="H22271" i="20"/>
  <c r="G22271" i="20"/>
  <c r="D22271" i="20"/>
  <c r="I22270" i="20"/>
  <c r="H22270" i="20"/>
  <c r="G22270" i="20"/>
  <c r="D22270" i="20"/>
  <c r="I22269" i="20"/>
  <c r="H22269" i="20"/>
  <c r="G22269" i="20"/>
  <c r="D22269" i="20"/>
  <c r="I22268" i="20"/>
  <c r="H22268" i="20"/>
  <c r="G22268" i="20"/>
  <c r="D22268" i="20"/>
  <c r="I22267" i="20"/>
  <c r="H22267" i="20"/>
  <c r="G22267" i="20"/>
  <c r="D22267" i="20"/>
  <c r="I22266" i="20"/>
  <c r="H22266" i="20"/>
  <c r="G22266" i="20"/>
  <c r="D22266" i="20"/>
  <c r="I22265" i="20"/>
  <c r="H22265" i="20"/>
  <c r="G22265" i="20"/>
  <c r="D22265" i="20"/>
  <c r="I22264" i="20"/>
  <c r="H22264" i="20"/>
  <c r="G22264" i="20"/>
  <c r="D22264" i="20"/>
  <c r="I22263" i="20"/>
  <c r="H22263" i="20"/>
  <c r="G22263" i="20"/>
  <c r="D22263" i="20"/>
  <c r="I22262" i="20"/>
  <c r="H22262" i="20"/>
  <c r="G22262" i="20"/>
  <c r="D22262" i="20"/>
  <c r="I22261" i="20"/>
  <c r="H22261" i="20"/>
  <c r="G22261" i="20"/>
  <c r="D22261" i="20"/>
  <c r="I22260" i="20"/>
  <c r="H22260" i="20"/>
  <c r="G22260" i="20"/>
  <c r="D22260" i="20"/>
  <c r="I22259" i="20"/>
  <c r="H22259" i="20"/>
  <c r="G22259" i="20"/>
  <c r="D22259" i="20"/>
  <c r="I22258" i="20"/>
  <c r="H22258" i="20"/>
  <c r="G22258" i="20"/>
  <c r="D22258" i="20"/>
  <c r="I22257" i="20"/>
  <c r="H22257" i="20"/>
  <c r="G22257" i="20"/>
  <c r="D22257" i="20"/>
  <c r="I22256" i="20"/>
  <c r="H22256" i="20"/>
  <c r="G22256" i="20"/>
  <c r="D22256" i="20"/>
  <c r="I22255" i="20"/>
  <c r="H22255" i="20"/>
  <c r="G22255" i="20"/>
  <c r="D22255" i="20"/>
  <c r="I22254" i="20"/>
  <c r="H22254" i="20"/>
  <c r="G22254" i="20"/>
  <c r="D22254" i="20"/>
  <c r="I22253" i="20"/>
  <c r="H22253" i="20"/>
  <c r="G22253" i="20"/>
  <c r="D22253" i="20"/>
  <c r="I22252" i="20"/>
  <c r="H22252" i="20"/>
  <c r="G22252" i="20"/>
  <c r="D22252" i="20"/>
  <c r="I22251" i="20"/>
  <c r="H22251" i="20"/>
  <c r="G22251" i="20"/>
  <c r="D22251" i="20"/>
  <c r="I22250" i="20"/>
  <c r="H22250" i="20"/>
  <c r="G22250" i="20"/>
  <c r="D22250" i="20"/>
  <c r="I22249" i="20"/>
  <c r="H22249" i="20"/>
  <c r="G22249" i="20"/>
  <c r="D22249" i="20"/>
  <c r="I22248" i="20"/>
  <c r="H22248" i="20"/>
  <c r="G22248" i="20"/>
  <c r="D22248" i="20"/>
  <c r="I22247" i="20"/>
  <c r="H22247" i="20"/>
  <c r="G22247" i="20"/>
  <c r="D22247" i="20"/>
  <c r="I22246" i="20"/>
  <c r="H22246" i="20"/>
  <c r="G22246" i="20"/>
  <c r="D22246" i="20"/>
  <c r="I22245" i="20"/>
  <c r="H22245" i="20"/>
  <c r="G22245" i="20"/>
  <c r="D22245" i="20"/>
  <c r="I22244" i="20"/>
  <c r="H22244" i="20"/>
  <c r="G22244" i="20"/>
  <c r="D22244" i="20"/>
  <c r="I22243" i="20"/>
  <c r="H22243" i="20"/>
  <c r="G22243" i="20"/>
  <c r="D22243" i="20"/>
  <c r="I22242" i="20"/>
  <c r="H22242" i="20"/>
  <c r="G22242" i="20"/>
  <c r="D22242" i="20"/>
  <c r="I22241" i="20"/>
  <c r="H22241" i="20"/>
  <c r="G22241" i="20"/>
  <c r="D22241" i="20"/>
  <c r="I22240" i="20"/>
  <c r="H22240" i="20"/>
  <c r="G22240" i="20"/>
  <c r="D22240" i="20"/>
  <c r="I22239" i="20"/>
  <c r="H22239" i="20"/>
  <c r="G22239" i="20"/>
  <c r="D22239" i="20"/>
  <c r="I22238" i="20"/>
  <c r="H22238" i="20"/>
  <c r="G22238" i="20"/>
  <c r="D22238" i="20"/>
  <c r="I22237" i="20"/>
  <c r="H22237" i="20"/>
  <c r="G22237" i="20"/>
  <c r="D22237" i="20"/>
  <c r="I22236" i="20"/>
  <c r="H22236" i="20"/>
  <c r="G22236" i="20"/>
  <c r="D22236" i="20"/>
  <c r="I22235" i="20"/>
  <c r="H22235" i="20"/>
  <c r="G22235" i="20"/>
  <c r="D22235" i="20"/>
  <c r="I22234" i="20"/>
  <c r="H22234" i="20"/>
  <c r="G22234" i="20"/>
  <c r="D22234" i="20"/>
  <c r="I22233" i="20"/>
  <c r="H22233" i="20"/>
  <c r="G22233" i="20"/>
  <c r="D22233" i="20"/>
  <c r="I22232" i="20"/>
  <c r="H22232" i="20"/>
  <c r="G22232" i="20"/>
  <c r="D22232" i="20"/>
  <c r="I22231" i="20"/>
  <c r="H22231" i="20"/>
  <c r="G22231" i="20"/>
  <c r="D22231" i="20"/>
  <c r="I22230" i="20"/>
  <c r="H22230" i="20"/>
  <c r="G22230" i="20"/>
  <c r="D22230" i="20"/>
  <c r="I22229" i="20"/>
  <c r="H22229" i="20"/>
  <c r="G22229" i="20"/>
  <c r="D22229" i="20"/>
  <c r="I22228" i="20"/>
  <c r="H22228" i="20"/>
  <c r="G22228" i="20"/>
  <c r="D22228" i="20"/>
  <c r="I22227" i="20"/>
  <c r="H22227" i="20"/>
  <c r="G22227" i="20"/>
  <c r="D22227" i="20"/>
  <c r="I22226" i="20"/>
  <c r="H22226" i="20"/>
  <c r="G22226" i="20"/>
  <c r="D22226" i="20"/>
  <c r="I22225" i="20"/>
  <c r="H22225" i="20"/>
  <c r="G22225" i="20"/>
  <c r="D22225" i="20"/>
  <c r="I22224" i="20"/>
  <c r="H22224" i="20"/>
  <c r="G22224" i="20"/>
  <c r="D22224" i="20"/>
  <c r="I22223" i="20"/>
  <c r="H22223" i="20"/>
  <c r="G22223" i="20"/>
  <c r="D22223" i="20"/>
  <c r="I22222" i="20"/>
  <c r="H22222" i="20"/>
  <c r="G22222" i="20"/>
  <c r="D22222" i="20"/>
  <c r="I22221" i="20"/>
  <c r="H22221" i="20"/>
  <c r="G22221" i="20"/>
  <c r="D22221" i="20"/>
  <c r="I22220" i="20"/>
  <c r="H22220" i="20"/>
  <c r="G22220" i="20"/>
  <c r="D22220" i="20"/>
  <c r="I22219" i="20"/>
  <c r="H22219" i="20"/>
  <c r="G22219" i="20"/>
  <c r="D22219" i="20"/>
  <c r="I22218" i="20"/>
  <c r="H22218" i="20"/>
  <c r="G22218" i="20"/>
  <c r="D22218" i="20"/>
  <c r="I22217" i="20"/>
  <c r="H22217" i="20"/>
  <c r="G22217" i="20"/>
  <c r="D22217" i="20"/>
  <c r="I22216" i="20"/>
  <c r="H22216" i="20"/>
  <c r="G22216" i="20"/>
  <c r="D22216" i="20"/>
  <c r="I22215" i="20"/>
  <c r="H22215" i="20"/>
  <c r="G22215" i="20"/>
  <c r="D22215" i="20"/>
  <c r="I22214" i="20"/>
  <c r="H22214" i="20"/>
  <c r="G22214" i="20"/>
  <c r="D22214" i="20"/>
  <c r="I22213" i="20"/>
  <c r="H22213" i="20"/>
  <c r="G22213" i="20"/>
  <c r="D22213" i="20"/>
  <c r="I22212" i="20"/>
  <c r="H22212" i="20"/>
  <c r="G22212" i="20"/>
  <c r="D22212" i="20"/>
  <c r="I22211" i="20"/>
  <c r="H22211" i="20"/>
  <c r="G22211" i="20"/>
  <c r="D22211" i="20"/>
  <c r="I22210" i="20"/>
  <c r="H22210" i="20"/>
  <c r="G22210" i="20"/>
  <c r="D22210" i="20"/>
  <c r="I22209" i="20"/>
  <c r="H22209" i="20"/>
  <c r="G22209" i="20"/>
  <c r="D22209" i="20"/>
  <c r="I22208" i="20"/>
  <c r="H22208" i="20"/>
  <c r="G22208" i="20"/>
  <c r="D22208" i="20"/>
  <c r="I22207" i="20"/>
  <c r="H22207" i="20"/>
  <c r="G22207" i="20"/>
  <c r="D22207" i="20"/>
  <c r="I22206" i="20"/>
  <c r="H22206" i="20"/>
  <c r="G22206" i="20"/>
  <c r="D22206" i="20"/>
  <c r="I22205" i="20"/>
  <c r="H22205" i="20"/>
  <c r="G22205" i="20"/>
  <c r="D22205" i="20"/>
  <c r="I22204" i="20"/>
  <c r="H22204" i="20"/>
  <c r="G22204" i="20"/>
  <c r="D22204" i="20"/>
  <c r="I22203" i="20"/>
  <c r="H22203" i="20"/>
  <c r="G22203" i="20"/>
  <c r="D22203" i="20"/>
  <c r="I22202" i="20"/>
  <c r="H22202" i="20"/>
  <c r="G22202" i="20"/>
  <c r="D22202" i="20"/>
  <c r="I22201" i="20"/>
  <c r="H22201" i="20"/>
  <c r="G22201" i="20"/>
  <c r="D22201" i="20"/>
  <c r="I22200" i="20"/>
  <c r="H22200" i="20"/>
  <c r="G22200" i="20"/>
  <c r="D22200" i="20"/>
  <c r="I22199" i="20"/>
  <c r="H22199" i="20"/>
  <c r="G22199" i="20"/>
  <c r="D22199" i="20"/>
  <c r="I22198" i="20"/>
  <c r="H22198" i="20"/>
  <c r="G22198" i="20"/>
  <c r="D22198" i="20"/>
  <c r="I22197" i="20"/>
  <c r="H22197" i="20"/>
  <c r="G22197" i="20"/>
  <c r="D22197" i="20"/>
  <c r="I22196" i="20"/>
  <c r="H22196" i="20"/>
  <c r="G22196" i="20"/>
  <c r="D22196" i="20"/>
  <c r="I22195" i="20"/>
  <c r="H22195" i="20"/>
  <c r="G22195" i="20"/>
  <c r="D22195" i="20"/>
  <c r="I22194" i="20"/>
  <c r="H22194" i="20"/>
  <c r="G22194" i="20"/>
  <c r="D22194" i="20"/>
  <c r="I22193" i="20"/>
  <c r="H22193" i="20"/>
  <c r="G22193" i="20"/>
  <c r="D22193" i="20"/>
  <c r="I22192" i="20"/>
  <c r="H22192" i="20"/>
  <c r="G22192" i="20"/>
  <c r="D22192" i="20"/>
  <c r="I22191" i="20"/>
  <c r="H22191" i="20"/>
  <c r="G22191" i="20"/>
  <c r="D22191" i="20"/>
  <c r="I22190" i="20"/>
  <c r="H22190" i="20"/>
  <c r="G22190" i="20"/>
  <c r="D22190" i="20"/>
  <c r="I22189" i="20"/>
  <c r="H22189" i="20"/>
  <c r="G22189" i="20"/>
  <c r="D22189" i="20"/>
  <c r="I22188" i="20"/>
  <c r="H22188" i="20"/>
  <c r="G22188" i="20"/>
  <c r="D22188" i="20"/>
  <c r="I22187" i="20"/>
  <c r="H22187" i="20"/>
  <c r="G22187" i="20"/>
  <c r="D22187" i="20"/>
  <c r="I22186" i="20"/>
  <c r="H22186" i="20"/>
  <c r="G22186" i="20"/>
  <c r="D22186" i="20"/>
  <c r="I22185" i="20"/>
  <c r="H22185" i="20"/>
  <c r="G22185" i="20"/>
  <c r="D22185" i="20"/>
  <c r="I22184" i="20"/>
  <c r="H22184" i="20"/>
  <c r="G22184" i="20"/>
  <c r="D22184" i="20"/>
  <c r="I22183" i="20"/>
  <c r="H22183" i="20"/>
  <c r="G22183" i="20"/>
  <c r="D22183" i="20"/>
  <c r="I22182" i="20"/>
  <c r="H22182" i="20"/>
  <c r="G22182" i="20"/>
  <c r="D22182" i="20"/>
  <c r="I22181" i="20"/>
  <c r="H22181" i="20"/>
  <c r="G22181" i="20"/>
  <c r="D22181" i="20"/>
  <c r="I22180" i="20"/>
  <c r="H22180" i="20"/>
  <c r="G22180" i="20"/>
  <c r="D22180" i="20"/>
  <c r="I22179" i="20"/>
  <c r="H22179" i="20"/>
  <c r="G22179" i="20"/>
  <c r="D22179" i="20"/>
  <c r="I22178" i="20"/>
  <c r="H22178" i="20"/>
  <c r="G22178" i="20"/>
  <c r="D22178" i="20"/>
  <c r="I22177" i="20"/>
  <c r="H22177" i="20"/>
  <c r="G22177" i="20"/>
  <c r="D22177" i="20"/>
  <c r="I22176" i="20"/>
  <c r="H22176" i="20"/>
  <c r="G22176" i="20"/>
  <c r="D22176" i="20"/>
  <c r="I22175" i="20"/>
  <c r="H22175" i="20"/>
  <c r="G22175" i="20"/>
  <c r="D22175" i="20"/>
  <c r="I22174" i="20"/>
  <c r="H22174" i="20"/>
  <c r="G22174" i="20"/>
  <c r="D22174" i="20"/>
  <c r="I22173" i="20"/>
  <c r="H22173" i="20"/>
  <c r="G22173" i="20"/>
  <c r="D22173" i="20"/>
  <c r="I22172" i="20"/>
  <c r="H22172" i="20"/>
  <c r="G22172" i="20"/>
  <c r="D22172" i="20"/>
  <c r="I22171" i="20"/>
  <c r="H22171" i="20"/>
  <c r="G22171" i="20"/>
  <c r="D22171" i="20"/>
  <c r="I22170" i="20"/>
  <c r="H22170" i="20"/>
  <c r="G22170" i="20"/>
  <c r="D22170" i="20"/>
  <c r="I22169" i="20"/>
  <c r="H22169" i="20"/>
  <c r="G22169" i="20"/>
  <c r="D22169" i="20"/>
  <c r="I22168" i="20"/>
  <c r="H22168" i="20"/>
  <c r="G22168" i="20"/>
  <c r="D22168" i="20"/>
  <c r="I22167" i="20"/>
  <c r="H22167" i="20"/>
  <c r="G22167" i="20"/>
  <c r="D22167" i="20"/>
  <c r="I22166" i="20"/>
  <c r="H22166" i="20"/>
  <c r="G22166" i="20"/>
  <c r="D22166" i="20"/>
  <c r="I22165" i="20"/>
  <c r="H22165" i="20"/>
  <c r="G22165" i="20"/>
  <c r="D22165" i="20"/>
  <c r="I22164" i="20"/>
  <c r="H22164" i="20"/>
  <c r="G22164" i="20"/>
  <c r="D22164" i="20"/>
  <c r="I22163" i="20"/>
  <c r="H22163" i="20"/>
  <c r="G22163" i="20"/>
  <c r="D22163" i="20"/>
  <c r="I22162" i="20"/>
  <c r="H22162" i="20"/>
  <c r="G22162" i="20"/>
  <c r="D22162" i="20"/>
  <c r="I22161" i="20"/>
  <c r="H22161" i="20"/>
  <c r="G22161" i="20"/>
  <c r="D22161" i="20"/>
  <c r="I22160" i="20"/>
  <c r="H22160" i="20"/>
  <c r="G22160" i="20"/>
  <c r="D22160" i="20"/>
  <c r="I22159" i="20"/>
  <c r="H22159" i="20"/>
  <c r="G22159" i="20"/>
  <c r="D22159" i="20"/>
  <c r="I22158" i="20"/>
  <c r="H22158" i="20"/>
  <c r="G22158" i="20"/>
  <c r="D22158" i="20"/>
  <c r="I22157" i="20"/>
  <c r="H22157" i="20"/>
  <c r="G22157" i="20"/>
  <c r="D22157" i="20"/>
  <c r="I22156" i="20"/>
  <c r="H22156" i="20"/>
  <c r="G22156" i="20"/>
  <c r="D22156" i="20"/>
  <c r="I22155" i="20"/>
  <c r="H22155" i="20"/>
  <c r="G22155" i="20"/>
  <c r="D22155" i="20"/>
  <c r="I22154" i="20"/>
  <c r="H22154" i="20"/>
  <c r="G22154" i="20"/>
  <c r="D22154" i="20"/>
  <c r="I22153" i="20"/>
  <c r="H22153" i="20"/>
  <c r="G22153" i="20"/>
  <c r="D22153" i="20"/>
  <c r="I22152" i="20"/>
  <c r="H22152" i="20"/>
  <c r="G22152" i="20"/>
  <c r="D22152" i="20"/>
  <c r="I22151" i="20"/>
  <c r="H22151" i="20"/>
  <c r="G22151" i="20"/>
  <c r="D22151" i="20"/>
  <c r="I22150" i="20"/>
  <c r="H22150" i="20"/>
  <c r="G22150" i="20"/>
  <c r="D22150" i="20"/>
  <c r="I22149" i="20"/>
  <c r="H22149" i="20"/>
  <c r="G22149" i="20"/>
  <c r="D22149" i="20"/>
  <c r="I22148" i="20"/>
  <c r="H22148" i="20"/>
  <c r="G22148" i="20"/>
  <c r="D22148" i="20"/>
  <c r="I22147" i="20"/>
  <c r="H22147" i="20"/>
  <c r="G22147" i="20"/>
  <c r="D22147" i="20"/>
  <c r="I22146" i="20"/>
  <c r="H22146" i="20"/>
  <c r="G22146" i="20"/>
  <c r="D22146" i="20"/>
  <c r="I22145" i="20"/>
  <c r="H22145" i="20"/>
  <c r="G22145" i="20"/>
  <c r="D22145" i="20"/>
  <c r="I22144" i="20"/>
  <c r="H22144" i="20"/>
  <c r="G22144" i="20"/>
  <c r="D22144" i="20"/>
  <c r="I22143" i="20"/>
  <c r="H22143" i="20"/>
  <c r="G22143" i="20"/>
  <c r="D22143" i="20"/>
  <c r="I22142" i="20"/>
  <c r="H22142" i="20"/>
  <c r="G22142" i="20"/>
  <c r="D22142" i="20"/>
  <c r="I22141" i="20"/>
  <c r="H22141" i="20"/>
  <c r="G22141" i="20"/>
  <c r="D22141" i="20"/>
  <c r="I22140" i="20"/>
  <c r="H22140" i="20"/>
  <c r="G22140" i="20"/>
  <c r="D22140" i="20"/>
  <c r="I22139" i="20"/>
  <c r="H22139" i="20"/>
  <c r="G22139" i="20"/>
  <c r="D22139" i="20"/>
  <c r="I22138" i="20"/>
  <c r="H22138" i="20"/>
  <c r="G22138" i="20"/>
  <c r="D22138" i="20"/>
  <c r="I22137" i="20"/>
  <c r="H22137" i="20"/>
  <c r="G22137" i="20"/>
  <c r="D22137" i="20"/>
  <c r="I22136" i="20"/>
  <c r="H22136" i="20"/>
  <c r="G22136" i="20"/>
  <c r="D22136" i="20"/>
  <c r="I22135" i="20"/>
  <c r="H22135" i="20"/>
  <c r="G22135" i="20"/>
  <c r="D22135" i="20"/>
  <c r="I22134" i="20"/>
  <c r="H22134" i="20"/>
  <c r="G22134" i="20"/>
  <c r="D22134" i="20"/>
  <c r="I22133" i="20"/>
  <c r="H22133" i="20"/>
  <c r="G22133" i="20"/>
  <c r="D22133" i="20"/>
  <c r="I22132" i="20"/>
  <c r="H22132" i="20"/>
  <c r="G22132" i="20"/>
  <c r="D22132" i="20"/>
  <c r="I22131" i="20"/>
  <c r="H22131" i="20"/>
  <c r="G22131" i="20"/>
  <c r="D22131" i="20"/>
  <c r="I22130" i="20"/>
  <c r="H22130" i="20"/>
  <c r="G22130" i="20"/>
  <c r="D22130" i="20"/>
  <c r="I22129" i="20"/>
  <c r="H22129" i="20"/>
  <c r="G22129" i="20"/>
  <c r="D22129" i="20"/>
  <c r="I22128" i="20"/>
  <c r="H22128" i="20"/>
  <c r="G22128" i="20"/>
  <c r="D22128" i="20"/>
  <c r="I22127" i="20"/>
  <c r="H22127" i="20"/>
  <c r="G22127" i="20"/>
  <c r="D22127" i="20"/>
  <c r="I22126" i="20"/>
  <c r="H22126" i="20"/>
  <c r="G22126" i="20"/>
  <c r="D22126" i="20"/>
  <c r="I22125" i="20"/>
  <c r="H22125" i="20"/>
  <c r="G22125" i="20"/>
  <c r="D22125" i="20"/>
  <c r="I22124" i="20"/>
  <c r="H22124" i="20"/>
  <c r="G22124" i="20"/>
  <c r="D22124" i="20"/>
  <c r="I22123" i="20"/>
  <c r="H22123" i="20"/>
  <c r="G22123" i="20"/>
  <c r="D22123" i="20"/>
  <c r="I22122" i="20"/>
  <c r="H22122" i="20"/>
  <c r="G22122" i="20"/>
  <c r="D22122" i="20"/>
  <c r="I22121" i="20"/>
  <c r="H22121" i="20"/>
  <c r="G22121" i="20"/>
  <c r="D22121" i="20"/>
  <c r="I22120" i="20"/>
  <c r="H22120" i="20"/>
  <c r="G22120" i="20"/>
  <c r="D22120" i="20"/>
  <c r="I22119" i="20"/>
  <c r="H22119" i="20"/>
  <c r="G22119" i="20"/>
  <c r="D22119" i="20"/>
  <c r="I22118" i="20"/>
  <c r="H22118" i="20"/>
  <c r="G22118" i="20"/>
  <c r="D22118" i="20"/>
  <c r="I22117" i="20"/>
  <c r="H22117" i="20"/>
  <c r="G22117" i="20"/>
  <c r="D22117" i="20"/>
  <c r="I22116" i="20"/>
  <c r="H22116" i="20"/>
  <c r="G22116" i="20"/>
  <c r="D22116" i="20"/>
  <c r="I22115" i="20"/>
  <c r="H22115" i="20"/>
  <c r="G22115" i="20"/>
  <c r="D22115" i="20"/>
  <c r="I22114" i="20"/>
  <c r="H22114" i="20"/>
  <c r="G22114" i="20"/>
  <c r="D22114" i="20"/>
  <c r="I22113" i="20"/>
  <c r="H22113" i="20"/>
  <c r="G22113" i="20"/>
  <c r="D22113" i="20"/>
  <c r="I22112" i="20"/>
  <c r="H22112" i="20"/>
  <c r="G22112" i="20"/>
  <c r="D22112" i="20"/>
  <c r="I22111" i="20"/>
  <c r="H22111" i="20"/>
  <c r="G22111" i="20"/>
  <c r="D22111" i="20"/>
  <c r="I22110" i="20"/>
  <c r="H22110" i="20"/>
  <c r="G22110" i="20"/>
  <c r="D22110" i="20"/>
  <c r="I22109" i="20"/>
  <c r="H22109" i="20"/>
  <c r="G22109" i="20"/>
  <c r="D22109" i="20"/>
  <c r="I22108" i="20"/>
  <c r="H22108" i="20"/>
  <c r="G22108" i="20"/>
  <c r="D22108" i="20"/>
  <c r="I22107" i="20"/>
  <c r="H22107" i="20"/>
  <c r="G22107" i="20"/>
  <c r="D22107" i="20"/>
  <c r="I22106" i="20"/>
  <c r="H22106" i="20"/>
  <c r="G22106" i="20"/>
  <c r="D22106" i="20"/>
  <c r="I22105" i="20"/>
  <c r="H22105" i="20"/>
  <c r="G22105" i="20"/>
  <c r="D22105" i="20"/>
  <c r="I22104" i="20"/>
  <c r="H22104" i="20"/>
  <c r="G22104" i="20"/>
  <c r="D22104" i="20"/>
  <c r="I22103" i="20"/>
  <c r="H22103" i="20"/>
  <c r="G22103" i="20"/>
  <c r="D22103" i="20"/>
  <c r="I22102" i="20"/>
  <c r="H22102" i="20"/>
  <c r="G22102" i="20"/>
  <c r="D22102" i="20"/>
  <c r="I22101" i="20"/>
  <c r="H22101" i="20"/>
  <c r="G22101" i="20"/>
  <c r="D22101" i="20"/>
  <c r="I22100" i="20"/>
  <c r="H22100" i="20"/>
  <c r="G22100" i="20"/>
  <c r="D22100" i="20"/>
  <c r="I22099" i="20"/>
  <c r="H22099" i="20"/>
  <c r="G22099" i="20"/>
  <c r="D22099" i="20"/>
  <c r="I22098" i="20"/>
  <c r="H22098" i="20"/>
  <c r="G22098" i="20"/>
  <c r="D22098" i="20"/>
  <c r="I22097" i="20"/>
  <c r="H22097" i="20"/>
  <c r="G22097" i="20"/>
  <c r="D22097" i="20"/>
  <c r="I22096" i="20"/>
  <c r="H22096" i="20"/>
  <c r="G22096" i="20"/>
  <c r="D22096" i="20"/>
  <c r="I22095" i="20"/>
  <c r="H22095" i="20"/>
  <c r="G22095" i="20"/>
  <c r="D22095" i="20"/>
  <c r="I22094" i="20"/>
  <c r="H22094" i="20"/>
  <c r="G22094" i="20"/>
  <c r="D22094" i="20"/>
  <c r="I22093" i="20"/>
  <c r="H22093" i="20"/>
  <c r="G22093" i="20"/>
  <c r="D22093" i="20"/>
  <c r="I22092" i="20"/>
  <c r="H22092" i="20"/>
  <c r="G22092" i="20"/>
  <c r="D22092" i="20"/>
  <c r="I22091" i="20"/>
  <c r="H22091" i="20"/>
  <c r="G22091" i="20"/>
  <c r="D22091" i="20"/>
  <c r="I22090" i="20"/>
  <c r="H22090" i="20"/>
  <c r="G22090" i="20"/>
  <c r="D22090" i="20"/>
  <c r="I22089" i="20"/>
  <c r="H22089" i="20"/>
  <c r="G22089" i="20"/>
  <c r="D22089" i="20"/>
  <c r="I22088" i="20"/>
  <c r="H22088" i="20"/>
  <c r="G22088" i="20"/>
  <c r="D22088" i="20"/>
  <c r="I22087" i="20"/>
  <c r="H22087" i="20"/>
  <c r="G22087" i="20"/>
  <c r="D22087" i="20"/>
  <c r="I22086" i="20"/>
  <c r="H22086" i="20"/>
  <c r="G22086" i="20"/>
  <c r="D22086" i="20"/>
  <c r="I22085" i="20"/>
  <c r="H22085" i="20"/>
  <c r="G22085" i="20"/>
  <c r="D22085" i="20"/>
  <c r="I22084" i="20"/>
  <c r="H22084" i="20"/>
  <c r="G22084" i="20"/>
  <c r="D22084" i="20"/>
  <c r="I22083" i="20"/>
  <c r="H22083" i="20"/>
  <c r="G22083" i="20"/>
  <c r="D22083" i="20"/>
  <c r="I22082" i="20"/>
  <c r="H22082" i="20"/>
  <c r="G22082" i="20"/>
  <c r="D22082" i="20"/>
  <c r="I22081" i="20"/>
  <c r="H22081" i="20"/>
  <c r="G22081" i="20"/>
  <c r="D22081" i="20"/>
  <c r="I22080" i="20"/>
  <c r="H22080" i="20"/>
  <c r="G22080" i="20"/>
  <c r="D22080" i="20"/>
  <c r="I22079" i="20"/>
  <c r="H22079" i="20"/>
  <c r="G22079" i="20"/>
  <c r="D22079" i="20"/>
  <c r="I22078" i="20"/>
  <c r="H22078" i="20"/>
  <c r="G22078" i="20"/>
  <c r="D22078" i="20"/>
  <c r="I22077" i="20"/>
  <c r="H22077" i="20"/>
  <c r="G22077" i="20"/>
  <c r="D22077" i="20"/>
  <c r="I22076" i="20"/>
  <c r="H22076" i="20"/>
  <c r="G22076" i="20"/>
  <c r="D22076" i="20"/>
  <c r="I22075" i="20"/>
  <c r="H22075" i="20"/>
  <c r="G22075" i="20"/>
  <c r="D22075" i="20"/>
  <c r="I22074" i="20"/>
  <c r="H22074" i="20"/>
  <c r="G22074" i="20"/>
  <c r="D22074" i="20"/>
  <c r="I22073" i="20"/>
  <c r="H22073" i="20"/>
  <c r="G22073" i="20"/>
  <c r="D22073" i="20"/>
  <c r="I22072" i="20"/>
  <c r="H22072" i="20"/>
  <c r="G22072" i="20"/>
  <c r="D22072" i="20"/>
  <c r="I22071" i="20"/>
  <c r="H22071" i="20"/>
  <c r="G22071" i="20"/>
  <c r="D22071" i="20"/>
  <c r="I22070" i="20"/>
  <c r="H22070" i="20"/>
  <c r="G22070" i="20"/>
  <c r="D22070" i="20"/>
  <c r="I22069" i="20"/>
  <c r="H22069" i="20"/>
  <c r="G22069" i="20"/>
  <c r="D22069" i="20"/>
  <c r="I22068" i="20"/>
  <c r="H22068" i="20"/>
  <c r="G22068" i="20"/>
  <c r="D22068" i="20"/>
  <c r="I22067" i="20"/>
  <c r="H22067" i="20"/>
  <c r="G22067" i="20"/>
  <c r="D22067" i="20"/>
  <c r="I22066" i="20"/>
  <c r="H22066" i="20"/>
  <c r="G22066" i="20"/>
  <c r="D22066" i="20"/>
  <c r="I22065" i="20"/>
  <c r="H22065" i="20"/>
  <c r="G22065" i="20"/>
  <c r="D22065" i="20"/>
  <c r="I22064" i="20"/>
  <c r="H22064" i="20"/>
  <c r="G22064" i="20"/>
  <c r="D22064" i="20"/>
  <c r="I22063" i="20"/>
  <c r="H22063" i="20"/>
  <c r="G22063" i="20"/>
  <c r="D22063" i="20"/>
  <c r="I22062" i="20"/>
  <c r="H22062" i="20"/>
  <c r="G22062" i="20"/>
  <c r="D22062" i="20"/>
  <c r="I22061" i="20"/>
  <c r="H22061" i="20"/>
  <c r="G22061" i="20"/>
  <c r="D22061" i="20"/>
  <c r="I22060" i="20"/>
  <c r="H22060" i="20"/>
  <c r="G22060" i="20"/>
  <c r="D22060" i="20"/>
  <c r="I22059" i="20"/>
  <c r="H22059" i="20"/>
  <c r="G22059" i="20"/>
  <c r="D22059" i="20"/>
  <c r="I22058" i="20"/>
  <c r="H22058" i="20"/>
  <c r="G22058" i="20"/>
  <c r="D22058" i="20"/>
  <c r="I22057" i="20"/>
  <c r="H22057" i="20"/>
  <c r="G22057" i="20"/>
  <c r="D22057" i="20"/>
  <c r="I22056" i="20"/>
  <c r="H22056" i="20"/>
  <c r="G22056" i="20"/>
  <c r="D22056" i="20"/>
  <c r="I22055" i="20"/>
  <c r="H22055" i="20"/>
  <c r="G22055" i="20"/>
  <c r="D22055" i="20"/>
  <c r="I22054" i="20"/>
  <c r="H22054" i="20"/>
  <c r="G22054" i="20"/>
  <c r="D22054" i="20"/>
  <c r="I22053" i="20"/>
  <c r="H22053" i="20"/>
  <c r="G22053" i="20"/>
  <c r="D22053" i="20"/>
  <c r="I22052" i="20"/>
  <c r="H22052" i="20"/>
  <c r="G22052" i="20"/>
  <c r="D22052" i="20"/>
  <c r="I22051" i="20"/>
  <c r="H22051" i="20"/>
  <c r="G22051" i="20"/>
  <c r="D22051" i="20"/>
  <c r="I22050" i="20"/>
  <c r="H22050" i="20"/>
  <c r="G22050" i="20"/>
  <c r="D22050" i="20"/>
  <c r="I22049" i="20"/>
  <c r="H22049" i="20"/>
  <c r="G22049" i="20"/>
  <c r="D22049" i="20"/>
  <c r="I22048" i="20"/>
  <c r="H22048" i="20"/>
  <c r="G22048" i="20"/>
  <c r="D22048" i="20"/>
  <c r="I22047" i="20"/>
  <c r="H22047" i="20"/>
  <c r="G22047" i="20"/>
  <c r="D22047" i="20"/>
  <c r="I22046" i="20"/>
  <c r="H22046" i="20"/>
  <c r="G22046" i="20"/>
  <c r="D22046" i="20"/>
  <c r="I22045" i="20"/>
  <c r="H22045" i="20"/>
  <c r="G22045" i="20"/>
  <c r="D22045" i="20"/>
  <c r="I22044" i="20"/>
  <c r="H22044" i="20"/>
  <c r="G22044" i="20"/>
  <c r="D22044" i="20"/>
  <c r="I22043" i="20"/>
  <c r="H22043" i="20"/>
  <c r="G22043" i="20"/>
  <c r="D22043" i="20"/>
  <c r="I22042" i="20"/>
  <c r="H22042" i="20"/>
  <c r="G22042" i="20"/>
  <c r="D22042" i="20"/>
  <c r="I22041" i="20"/>
  <c r="H22041" i="20"/>
  <c r="G22041" i="20"/>
  <c r="D22041" i="20"/>
  <c r="I22040" i="20"/>
  <c r="H22040" i="20"/>
  <c r="G22040" i="20"/>
  <c r="D22040" i="20"/>
  <c r="I22039" i="20"/>
  <c r="H22039" i="20"/>
  <c r="G22039" i="20"/>
  <c r="D22039" i="20"/>
  <c r="I22038" i="20"/>
  <c r="H22038" i="20"/>
  <c r="G22038" i="20"/>
  <c r="D22038" i="20"/>
  <c r="I22037" i="20"/>
  <c r="H22037" i="20"/>
  <c r="G22037" i="20"/>
  <c r="D22037" i="20"/>
  <c r="I22036" i="20"/>
  <c r="H22036" i="20"/>
  <c r="G22036" i="20"/>
  <c r="D22036" i="20"/>
  <c r="I22035" i="20"/>
  <c r="H22035" i="20"/>
  <c r="G22035" i="20"/>
  <c r="D22035" i="20"/>
  <c r="I22034" i="20"/>
  <c r="H22034" i="20"/>
  <c r="G22034" i="20"/>
  <c r="D22034" i="20"/>
  <c r="I22033" i="20"/>
  <c r="H22033" i="20"/>
  <c r="G22033" i="20"/>
  <c r="D22033" i="20"/>
  <c r="I22032" i="20"/>
  <c r="H22032" i="20"/>
  <c r="G22032" i="20"/>
  <c r="D22032" i="20"/>
  <c r="I22031" i="20"/>
  <c r="H22031" i="20"/>
  <c r="G22031" i="20"/>
  <c r="D22031" i="20"/>
  <c r="I22030" i="20"/>
  <c r="H22030" i="20"/>
  <c r="G22030" i="20"/>
  <c r="D22030" i="20"/>
  <c r="I22029" i="20"/>
  <c r="H22029" i="20"/>
  <c r="G22029" i="20"/>
  <c r="D22029" i="20"/>
  <c r="I22028" i="20"/>
  <c r="H22028" i="20"/>
  <c r="G22028" i="20"/>
  <c r="D22028" i="20"/>
  <c r="I22027" i="20"/>
  <c r="H22027" i="20"/>
  <c r="G22027" i="20"/>
  <c r="D22027" i="20"/>
  <c r="I22026" i="20"/>
  <c r="H22026" i="20"/>
  <c r="G22026" i="20"/>
  <c r="D22026" i="20"/>
  <c r="I22025" i="20"/>
  <c r="H22025" i="20"/>
  <c r="G22025" i="20"/>
  <c r="D22025" i="20"/>
  <c r="I22024" i="20"/>
  <c r="H22024" i="20"/>
  <c r="G22024" i="20"/>
  <c r="D22024" i="20"/>
  <c r="I22023" i="20"/>
  <c r="H22023" i="20"/>
  <c r="G22023" i="20"/>
  <c r="D22023" i="20"/>
  <c r="I22022" i="20"/>
  <c r="H22022" i="20"/>
  <c r="G22022" i="20"/>
  <c r="D22022" i="20"/>
  <c r="I22021" i="20"/>
  <c r="H22021" i="20"/>
  <c r="G22021" i="20"/>
  <c r="D22021" i="20"/>
  <c r="I22020" i="20"/>
  <c r="H22020" i="20"/>
  <c r="G22020" i="20"/>
  <c r="D22020" i="20"/>
  <c r="I22019" i="20"/>
  <c r="H22019" i="20"/>
  <c r="G22019" i="20"/>
  <c r="D22019" i="20"/>
  <c r="I22018" i="20"/>
  <c r="H22018" i="20"/>
  <c r="G22018" i="20"/>
  <c r="D22018" i="20"/>
  <c r="I22017" i="20"/>
  <c r="H22017" i="20"/>
  <c r="G22017" i="20"/>
  <c r="D22017" i="20"/>
  <c r="I22016" i="20"/>
  <c r="H22016" i="20"/>
  <c r="G22016" i="20"/>
  <c r="D22016" i="20"/>
  <c r="I22015" i="20"/>
  <c r="H22015" i="20"/>
  <c r="G22015" i="20"/>
  <c r="D22015" i="20"/>
  <c r="I22014" i="20"/>
  <c r="H22014" i="20"/>
  <c r="G22014" i="20"/>
  <c r="D22014" i="20"/>
  <c r="I22013" i="20"/>
  <c r="H22013" i="20"/>
  <c r="G22013" i="20"/>
  <c r="D22013" i="20"/>
  <c r="I22012" i="20"/>
  <c r="H22012" i="20"/>
  <c r="G22012" i="20"/>
  <c r="D22012" i="20"/>
  <c r="I22011" i="20"/>
  <c r="H22011" i="20"/>
  <c r="G22011" i="20"/>
  <c r="D22011" i="20"/>
  <c r="I22010" i="20"/>
  <c r="H22010" i="20"/>
  <c r="G22010" i="20"/>
  <c r="D22010" i="20"/>
  <c r="I22009" i="20"/>
  <c r="H22009" i="20"/>
  <c r="G22009" i="20"/>
  <c r="D22009" i="20"/>
  <c r="I22008" i="20"/>
  <c r="H22008" i="20"/>
  <c r="G22008" i="20"/>
  <c r="D22008" i="20"/>
  <c r="I22007" i="20"/>
  <c r="H22007" i="20"/>
  <c r="G22007" i="20"/>
  <c r="D22007" i="20"/>
  <c r="I22006" i="20"/>
  <c r="H22006" i="20"/>
  <c r="G22006" i="20"/>
  <c r="D22006" i="20"/>
  <c r="I22005" i="20"/>
  <c r="H22005" i="20"/>
  <c r="G22005" i="20"/>
  <c r="D22005" i="20"/>
  <c r="I22004" i="20"/>
  <c r="H22004" i="20"/>
  <c r="G22004" i="20"/>
  <c r="D22004" i="20"/>
  <c r="I22003" i="20"/>
  <c r="H22003" i="20"/>
  <c r="G22003" i="20"/>
  <c r="D22003" i="20"/>
  <c r="I22002" i="20"/>
  <c r="H22002" i="20"/>
  <c r="G22002" i="20"/>
  <c r="D22002" i="20"/>
  <c r="I22001" i="20"/>
  <c r="H22001" i="20"/>
  <c r="G22001" i="20"/>
  <c r="D22001" i="20"/>
  <c r="I22000" i="20"/>
  <c r="H22000" i="20"/>
  <c r="G22000" i="20"/>
  <c r="D22000" i="20"/>
  <c r="I21999" i="20"/>
  <c r="H21999" i="20"/>
  <c r="G21999" i="20"/>
  <c r="D21999" i="20"/>
  <c r="I21998" i="20"/>
  <c r="H21998" i="20"/>
  <c r="G21998" i="20"/>
  <c r="D21998" i="20"/>
  <c r="I21997" i="20"/>
  <c r="H21997" i="20"/>
  <c r="G21997" i="20"/>
  <c r="D21997" i="20"/>
  <c r="I21996" i="20"/>
  <c r="H21996" i="20"/>
  <c r="G21996" i="20"/>
  <c r="D21996" i="20"/>
  <c r="I21995" i="20"/>
  <c r="H21995" i="20"/>
  <c r="G21995" i="20"/>
  <c r="D21995" i="20"/>
  <c r="I21994" i="20"/>
  <c r="H21994" i="20"/>
  <c r="G21994" i="20"/>
  <c r="D21994" i="20"/>
  <c r="I21993" i="20"/>
  <c r="H21993" i="20"/>
  <c r="G21993" i="20"/>
  <c r="D21993" i="20"/>
  <c r="I21992" i="20"/>
  <c r="H21992" i="20"/>
  <c r="G21992" i="20"/>
  <c r="D21992" i="20"/>
  <c r="I21991" i="20"/>
  <c r="H21991" i="20"/>
  <c r="G21991" i="20"/>
  <c r="D21991" i="20"/>
  <c r="I21990" i="20"/>
  <c r="H21990" i="20"/>
  <c r="G21990" i="20"/>
  <c r="D21990" i="20"/>
  <c r="I21989" i="20"/>
  <c r="H21989" i="20"/>
  <c r="G21989" i="20"/>
  <c r="D21989" i="20"/>
  <c r="I21988" i="20"/>
  <c r="H21988" i="20"/>
  <c r="G21988" i="20"/>
  <c r="D21988" i="20"/>
  <c r="I21987" i="20"/>
  <c r="H21987" i="20"/>
  <c r="G21987" i="20"/>
  <c r="D21987" i="20"/>
  <c r="I21986" i="20"/>
  <c r="H21986" i="20"/>
  <c r="G21986" i="20"/>
  <c r="D21986" i="20"/>
  <c r="I21985" i="20"/>
  <c r="H21985" i="20"/>
  <c r="G21985" i="20"/>
  <c r="D21985" i="20"/>
  <c r="I21984" i="20"/>
  <c r="H21984" i="20"/>
  <c r="G21984" i="20"/>
  <c r="D21984" i="20"/>
  <c r="I21983" i="20"/>
  <c r="H21983" i="20"/>
  <c r="G21983" i="20"/>
  <c r="D21983" i="20"/>
  <c r="I21982" i="20"/>
  <c r="H21982" i="20"/>
  <c r="G21982" i="20"/>
  <c r="D21982" i="20"/>
  <c r="I21981" i="20"/>
  <c r="H21981" i="20"/>
  <c r="G21981" i="20"/>
  <c r="D21981" i="20"/>
  <c r="I21980" i="20"/>
  <c r="H21980" i="20"/>
  <c r="G21980" i="20"/>
  <c r="D21980" i="20"/>
  <c r="I21979" i="20"/>
  <c r="H21979" i="20"/>
  <c r="G21979" i="20"/>
  <c r="D21979" i="20"/>
  <c r="I21978" i="20"/>
  <c r="H21978" i="20"/>
  <c r="G21978" i="20"/>
  <c r="D21978" i="20"/>
  <c r="I21977" i="20"/>
  <c r="H21977" i="20"/>
  <c r="G21977" i="20"/>
  <c r="D21977" i="20"/>
  <c r="I21976" i="20"/>
  <c r="H21976" i="20"/>
  <c r="G21976" i="20"/>
  <c r="D21976" i="20"/>
  <c r="I21975" i="20"/>
  <c r="H21975" i="20"/>
  <c r="G21975" i="20"/>
  <c r="D21975" i="20"/>
  <c r="I21974" i="20"/>
  <c r="H21974" i="20"/>
  <c r="G21974" i="20"/>
  <c r="D21974" i="20"/>
  <c r="I21973" i="20"/>
  <c r="H21973" i="20"/>
  <c r="G21973" i="20"/>
  <c r="D21973" i="20"/>
  <c r="I21972" i="20"/>
  <c r="H21972" i="20"/>
  <c r="G21972" i="20"/>
  <c r="D21972" i="20"/>
  <c r="I21971" i="20"/>
  <c r="H21971" i="20"/>
  <c r="G21971" i="20"/>
  <c r="D21971" i="20"/>
  <c r="I21970" i="20"/>
  <c r="H21970" i="20"/>
  <c r="G21970" i="20"/>
  <c r="D21970" i="20"/>
  <c r="I21969" i="20"/>
  <c r="H21969" i="20"/>
  <c r="G21969" i="20"/>
  <c r="D21969" i="20"/>
  <c r="I21968" i="20"/>
  <c r="H21968" i="20"/>
  <c r="G21968" i="20"/>
  <c r="D21968" i="20"/>
  <c r="I21967" i="20"/>
  <c r="H21967" i="20"/>
  <c r="G21967" i="20"/>
  <c r="D21967" i="20"/>
  <c r="I21966" i="20"/>
  <c r="H21966" i="20"/>
  <c r="G21966" i="20"/>
  <c r="D21966" i="20"/>
  <c r="I21965" i="20"/>
  <c r="H21965" i="20"/>
  <c r="G21965" i="20"/>
  <c r="D21965" i="20"/>
  <c r="I21964" i="20"/>
  <c r="H21964" i="20"/>
  <c r="G21964" i="20"/>
  <c r="D21964" i="20"/>
  <c r="I21963" i="20"/>
  <c r="H21963" i="20"/>
  <c r="G21963" i="20"/>
  <c r="D21963" i="20"/>
  <c r="I21962" i="20"/>
  <c r="H21962" i="20"/>
  <c r="G21962" i="20"/>
  <c r="D21962" i="20"/>
  <c r="I21961" i="20"/>
  <c r="H21961" i="20"/>
  <c r="G21961" i="20"/>
  <c r="D21961" i="20"/>
  <c r="I21960" i="20"/>
  <c r="H21960" i="20"/>
  <c r="G21960" i="20"/>
  <c r="D21960" i="20"/>
  <c r="I21959" i="20"/>
  <c r="H21959" i="20"/>
  <c r="G21959" i="20"/>
  <c r="D21959" i="20"/>
  <c r="I21958" i="20"/>
  <c r="H21958" i="20"/>
  <c r="G21958" i="20"/>
  <c r="D21958" i="20"/>
  <c r="I21957" i="20"/>
  <c r="H21957" i="20"/>
  <c r="G21957" i="20"/>
  <c r="D21957" i="20"/>
  <c r="I21956" i="20"/>
  <c r="H21956" i="20"/>
  <c r="G21956" i="20"/>
  <c r="D21956" i="20"/>
  <c r="I21955" i="20"/>
  <c r="H21955" i="20"/>
  <c r="G21955" i="20"/>
  <c r="D21955" i="20"/>
  <c r="I21954" i="20"/>
  <c r="H21954" i="20"/>
  <c r="G21954" i="20"/>
  <c r="D21954" i="20"/>
  <c r="I21953" i="20"/>
  <c r="H21953" i="20"/>
  <c r="G21953" i="20"/>
  <c r="D21953" i="20"/>
  <c r="I21952" i="20"/>
  <c r="H21952" i="20"/>
  <c r="G21952" i="20"/>
  <c r="D21952" i="20"/>
  <c r="I21951" i="20"/>
  <c r="H21951" i="20"/>
  <c r="G21951" i="20"/>
  <c r="D21951" i="20"/>
  <c r="I21950" i="20"/>
  <c r="H21950" i="20"/>
  <c r="G21950" i="20"/>
  <c r="D21950" i="20"/>
  <c r="I21949" i="20"/>
  <c r="H21949" i="20"/>
  <c r="G21949" i="20"/>
  <c r="D21949" i="20"/>
  <c r="I21948" i="20"/>
  <c r="H21948" i="20"/>
  <c r="G21948" i="20"/>
  <c r="D21948" i="20"/>
  <c r="I21947" i="20"/>
  <c r="H21947" i="20"/>
  <c r="G21947" i="20"/>
  <c r="D21947" i="20"/>
  <c r="I21946" i="20"/>
  <c r="H21946" i="20"/>
  <c r="G21946" i="20"/>
  <c r="D21946" i="20"/>
  <c r="I21945" i="20"/>
  <c r="H21945" i="20"/>
  <c r="G21945" i="20"/>
  <c r="D21945" i="20"/>
  <c r="I21944" i="20"/>
  <c r="H21944" i="20"/>
  <c r="G21944" i="20"/>
  <c r="D21944" i="20"/>
  <c r="I21943" i="20"/>
  <c r="H21943" i="20"/>
  <c r="G21943" i="20"/>
  <c r="D21943" i="20"/>
  <c r="I21942" i="20"/>
  <c r="H21942" i="20"/>
  <c r="G21942" i="20"/>
  <c r="D21942" i="20"/>
  <c r="I21941" i="20"/>
  <c r="H21941" i="20"/>
  <c r="G21941" i="20"/>
  <c r="D21941" i="20"/>
  <c r="I21940" i="20"/>
  <c r="H21940" i="20"/>
  <c r="G21940" i="20"/>
  <c r="D21940" i="20"/>
  <c r="I21939" i="20"/>
  <c r="H21939" i="20"/>
  <c r="G21939" i="20"/>
  <c r="D21939" i="20"/>
  <c r="I21938" i="20"/>
  <c r="H21938" i="20"/>
  <c r="G21938" i="20"/>
  <c r="D21938" i="20"/>
  <c r="I21937" i="20"/>
  <c r="H21937" i="20"/>
  <c r="G21937" i="20"/>
  <c r="D21937" i="20"/>
  <c r="I21936" i="20"/>
  <c r="H21936" i="20"/>
  <c r="G21936" i="20"/>
  <c r="D21936" i="20"/>
  <c r="I21935" i="20"/>
  <c r="H21935" i="20"/>
  <c r="G21935" i="20"/>
  <c r="D21935" i="20"/>
  <c r="I21934" i="20"/>
  <c r="H21934" i="20"/>
  <c r="G21934" i="20"/>
  <c r="D21934" i="20"/>
  <c r="I21933" i="20"/>
  <c r="H21933" i="20"/>
  <c r="G21933" i="20"/>
  <c r="D21933" i="20"/>
  <c r="I21932" i="20"/>
  <c r="H21932" i="20"/>
  <c r="G21932" i="20"/>
  <c r="D21932" i="20"/>
  <c r="I21931" i="20"/>
  <c r="H21931" i="20"/>
  <c r="G21931" i="20"/>
  <c r="D21931" i="20"/>
  <c r="I21930" i="20"/>
  <c r="H21930" i="20"/>
  <c r="G21930" i="20"/>
  <c r="D21930" i="20"/>
  <c r="I21929" i="20"/>
  <c r="H21929" i="20"/>
  <c r="G21929" i="20"/>
  <c r="D21929" i="20"/>
  <c r="I21928" i="20"/>
  <c r="H21928" i="20"/>
  <c r="G21928" i="20"/>
  <c r="D21928" i="20"/>
  <c r="I21927" i="20"/>
  <c r="H21927" i="20"/>
  <c r="G21927" i="20"/>
  <c r="D21927" i="20"/>
  <c r="I21926" i="20"/>
  <c r="H21926" i="20"/>
  <c r="G21926" i="20"/>
  <c r="D21926" i="20"/>
  <c r="I21925" i="20"/>
  <c r="H21925" i="20"/>
  <c r="G21925" i="20"/>
  <c r="D21925" i="20"/>
  <c r="I21924" i="20"/>
  <c r="H21924" i="20"/>
  <c r="G21924" i="20"/>
  <c r="D21924" i="20"/>
  <c r="I21923" i="20"/>
  <c r="H21923" i="20"/>
  <c r="G21923" i="20"/>
  <c r="D21923" i="20"/>
  <c r="I21922" i="20"/>
  <c r="H21922" i="20"/>
  <c r="G21922" i="20"/>
  <c r="D21922" i="20"/>
  <c r="I21921" i="20"/>
  <c r="H21921" i="20"/>
  <c r="G21921" i="20"/>
  <c r="D21921" i="20"/>
  <c r="I21920" i="20"/>
  <c r="H21920" i="20"/>
  <c r="G21920" i="20"/>
  <c r="D21920" i="20"/>
  <c r="I21919" i="20"/>
  <c r="H21919" i="20"/>
  <c r="G21919" i="20"/>
  <c r="D21919" i="20"/>
  <c r="I21918" i="20"/>
  <c r="H21918" i="20"/>
  <c r="G21918" i="20"/>
  <c r="D21918" i="20"/>
  <c r="I21917" i="20"/>
  <c r="H21917" i="20"/>
  <c r="G21917" i="20"/>
  <c r="D21917" i="20"/>
  <c r="I21916" i="20"/>
  <c r="H21916" i="20"/>
  <c r="G21916" i="20"/>
  <c r="D21916" i="20"/>
  <c r="I21915" i="20"/>
  <c r="H21915" i="20"/>
  <c r="G21915" i="20"/>
  <c r="D21915" i="20"/>
  <c r="I21914" i="20"/>
  <c r="H21914" i="20"/>
  <c r="G21914" i="20"/>
  <c r="D21914" i="20"/>
  <c r="I21913" i="20"/>
  <c r="H21913" i="20"/>
  <c r="G21913" i="20"/>
  <c r="D21913" i="20"/>
  <c r="I21912" i="20"/>
  <c r="H21912" i="20"/>
  <c r="G21912" i="20"/>
  <c r="D21912" i="20"/>
  <c r="I21911" i="20"/>
  <c r="H21911" i="20"/>
  <c r="G21911" i="20"/>
  <c r="D21911" i="20"/>
  <c r="I21910" i="20"/>
  <c r="H21910" i="20"/>
  <c r="G21910" i="20"/>
  <c r="D21910" i="20"/>
  <c r="I21909" i="20"/>
  <c r="H21909" i="20"/>
  <c r="G21909" i="20"/>
  <c r="D21909" i="20"/>
  <c r="I21908" i="20"/>
  <c r="H21908" i="20"/>
  <c r="G21908" i="20"/>
  <c r="D21908" i="20"/>
  <c r="I21907" i="20"/>
  <c r="H21907" i="20"/>
  <c r="G21907" i="20"/>
  <c r="D21907" i="20"/>
  <c r="I21906" i="20"/>
  <c r="H21906" i="20"/>
  <c r="G21906" i="20"/>
  <c r="D21906" i="20"/>
  <c r="I21905" i="20"/>
  <c r="H21905" i="20"/>
  <c r="G21905" i="20"/>
  <c r="D21905" i="20"/>
  <c r="I21904" i="20"/>
  <c r="H21904" i="20"/>
  <c r="G21904" i="20"/>
  <c r="D21904" i="20"/>
  <c r="I21903" i="20"/>
  <c r="H21903" i="20"/>
  <c r="G21903" i="20"/>
  <c r="D21903" i="20"/>
  <c r="I21902" i="20"/>
  <c r="H21902" i="20"/>
  <c r="G21902" i="20"/>
  <c r="D21902" i="20"/>
  <c r="I21901" i="20"/>
  <c r="H21901" i="20"/>
  <c r="G21901" i="20"/>
  <c r="D21901" i="20"/>
  <c r="I21900" i="20"/>
  <c r="H21900" i="20"/>
  <c r="G21900" i="20"/>
  <c r="D21900" i="20"/>
  <c r="I21899" i="20"/>
  <c r="H21899" i="20"/>
  <c r="G21899" i="20"/>
  <c r="D21899" i="20"/>
  <c r="I21898" i="20"/>
  <c r="H21898" i="20"/>
  <c r="G21898" i="20"/>
  <c r="D21898" i="20"/>
  <c r="I21897" i="20"/>
  <c r="H21897" i="20"/>
  <c r="G21897" i="20"/>
  <c r="D21897" i="20"/>
  <c r="I21896" i="20"/>
  <c r="H21896" i="20"/>
  <c r="G21896" i="20"/>
  <c r="D21896" i="20"/>
  <c r="I21895" i="20"/>
  <c r="H21895" i="20"/>
  <c r="G21895" i="20"/>
  <c r="D21895" i="20"/>
  <c r="I21894" i="20"/>
  <c r="H21894" i="20"/>
  <c r="G21894" i="20"/>
  <c r="D21894" i="20"/>
  <c r="I21893" i="20"/>
  <c r="H21893" i="20"/>
  <c r="G21893" i="20"/>
  <c r="D21893" i="20"/>
  <c r="I21892" i="20"/>
  <c r="H21892" i="20"/>
  <c r="G21892" i="20"/>
  <c r="D21892" i="20"/>
  <c r="I21891" i="20"/>
  <c r="H21891" i="20"/>
  <c r="G21891" i="20"/>
  <c r="D21891" i="20"/>
  <c r="I21890" i="20"/>
  <c r="H21890" i="20"/>
  <c r="G21890" i="20"/>
  <c r="D21890" i="20"/>
  <c r="I21889" i="20"/>
  <c r="H21889" i="20"/>
  <c r="G21889" i="20"/>
  <c r="D21889" i="20"/>
  <c r="I21888" i="20"/>
  <c r="H21888" i="20"/>
  <c r="G21888" i="20"/>
  <c r="D21888" i="20"/>
  <c r="I21887" i="20"/>
  <c r="H21887" i="20"/>
  <c r="G21887" i="20"/>
  <c r="D21887" i="20"/>
  <c r="I21886" i="20"/>
  <c r="H21886" i="20"/>
  <c r="G21886" i="20"/>
  <c r="D21886" i="20"/>
  <c r="I21885" i="20"/>
  <c r="H21885" i="20"/>
  <c r="G21885" i="20"/>
  <c r="D21885" i="20"/>
  <c r="I21884" i="20"/>
  <c r="H21884" i="20"/>
  <c r="G21884" i="20"/>
  <c r="D21884" i="20"/>
  <c r="I21883" i="20"/>
  <c r="H21883" i="20"/>
  <c r="G21883" i="20"/>
  <c r="D21883" i="20"/>
  <c r="I21882" i="20"/>
  <c r="H21882" i="20"/>
  <c r="G21882" i="20"/>
  <c r="D21882" i="20"/>
  <c r="I21881" i="20"/>
  <c r="H21881" i="20"/>
  <c r="G21881" i="20"/>
  <c r="D21881" i="20"/>
  <c r="I21880" i="20"/>
  <c r="H21880" i="20"/>
  <c r="G21880" i="20"/>
  <c r="D21880" i="20"/>
  <c r="I21879" i="20"/>
  <c r="H21879" i="20"/>
  <c r="G21879" i="20"/>
  <c r="D21879" i="20"/>
  <c r="I21878" i="20"/>
  <c r="H21878" i="20"/>
  <c r="G21878" i="20"/>
  <c r="D21878" i="20"/>
  <c r="I21877" i="20"/>
  <c r="H21877" i="20"/>
  <c r="G21877" i="20"/>
  <c r="D21877" i="20"/>
  <c r="I21876" i="20"/>
  <c r="H21876" i="20"/>
  <c r="G21876" i="20"/>
  <c r="D21876" i="20"/>
  <c r="I21875" i="20"/>
  <c r="H21875" i="20"/>
  <c r="G21875" i="20"/>
  <c r="D21875" i="20"/>
  <c r="I21874" i="20"/>
  <c r="H21874" i="20"/>
  <c r="G21874" i="20"/>
  <c r="D21874" i="20"/>
  <c r="I21873" i="20"/>
  <c r="H21873" i="20"/>
  <c r="G21873" i="20"/>
  <c r="D21873" i="20"/>
  <c r="I21872" i="20"/>
  <c r="H21872" i="20"/>
  <c r="G21872" i="20"/>
  <c r="D21872" i="20"/>
  <c r="I21871" i="20"/>
  <c r="H21871" i="20"/>
  <c r="G21871" i="20"/>
  <c r="D21871" i="20"/>
  <c r="I21870" i="20"/>
  <c r="H21870" i="20"/>
  <c r="G21870" i="20"/>
  <c r="D21870" i="20"/>
  <c r="I21869" i="20"/>
  <c r="H21869" i="20"/>
  <c r="G21869" i="20"/>
  <c r="D21869" i="20"/>
  <c r="I21868" i="20"/>
  <c r="H21868" i="20"/>
  <c r="G21868" i="20"/>
  <c r="D21868" i="20"/>
  <c r="I21867" i="20"/>
  <c r="H21867" i="20"/>
  <c r="G21867" i="20"/>
  <c r="D21867" i="20"/>
  <c r="I21866" i="20"/>
  <c r="H21866" i="20"/>
  <c r="G21866" i="20"/>
  <c r="D21866" i="20"/>
  <c r="I21865" i="20"/>
  <c r="H21865" i="20"/>
  <c r="G21865" i="20"/>
  <c r="D21865" i="20"/>
  <c r="I21864" i="20"/>
  <c r="H21864" i="20"/>
  <c r="G21864" i="20"/>
  <c r="D21864" i="20"/>
  <c r="I21863" i="20"/>
  <c r="H21863" i="20"/>
  <c r="G21863" i="20"/>
  <c r="D21863" i="20"/>
  <c r="I21862" i="20"/>
  <c r="H21862" i="20"/>
  <c r="G21862" i="20"/>
  <c r="D21862" i="20"/>
  <c r="I21861" i="20"/>
  <c r="H21861" i="20"/>
  <c r="G21861" i="20"/>
  <c r="D21861" i="20"/>
  <c r="I21860" i="20"/>
  <c r="H21860" i="20"/>
  <c r="G21860" i="20"/>
  <c r="D21860" i="20"/>
  <c r="I21859" i="20"/>
  <c r="H21859" i="20"/>
  <c r="G21859" i="20"/>
  <c r="D21859" i="20"/>
  <c r="I21858" i="20"/>
  <c r="H21858" i="20"/>
  <c r="G21858" i="20"/>
  <c r="D21858" i="20"/>
  <c r="I21857" i="20"/>
  <c r="H21857" i="20"/>
  <c r="G21857" i="20"/>
  <c r="D21857" i="20"/>
  <c r="I21856" i="20"/>
  <c r="H21856" i="20"/>
  <c r="G21856" i="20"/>
  <c r="D21856" i="20"/>
  <c r="I21855" i="20"/>
  <c r="H21855" i="20"/>
  <c r="G21855" i="20"/>
  <c r="D21855" i="20"/>
  <c r="I21854" i="20"/>
  <c r="H21854" i="20"/>
  <c r="G21854" i="20"/>
  <c r="D21854" i="20"/>
  <c r="I21853" i="20"/>
  <c r="H21853" i="20"/>
  <c r="G21853" i="20"/>
  <c r="D21853" i="20"/>
  <c r="I21852" i="20"/>
  <c r="H21852" i="20"/>
  <c r="G21852" i="20"/>
  <c r="D21852" i="20"/>
  <c r="I21851" i="20"/>
  <c r="H21851" i="20"/>
  <c r="G21851" i="20"/>
  <c r="D21851" i="20"/>
  <c r="I21850" i="20"/>
  <c r="H21850" i="20"/>
  <c r="G21850" i="20"/>
  <c r="D21850" i="20"/>
  <c r="I21849" i="20"/>
  <c r="H21849" i="20"/>
  <c r="G21849" i="20"/>
  <c r="D21849" i="20"/>
  <c r="I21848" i="20"/>
  <c r="H21848" i="20"/>
  <c r="G21848" i="20"/>
  <c r="D21848" i="20"/>
  <c r="I21847" i="20"/>
  <c r="H21847" i="20"/>
  <c r="G21847" i="20"/>
  <c r="D21847" i="20"/>
  <c r="I21846" i="20"/>
  <c r="H21846" i="20"/>
  <c r="G21846" i="20"/>
  <c r="D21846" i="20"/>
  <c r="I21845" i="20"/>
  <c r="H21845" i="20"/>
  <c r="G21845" i="20"/>
  <c r="D21845" i="20"/>
  <c r="I21844" i="20"/>
  <c r="H21844" i="20"/>
  <c r="G21844" i="20"/>
  <c r="D21844" i="20"/>
  <c r="I21843" i="20"/>
  <c r="H21843" i="20"/>
  <c r="G21843" i="20"/>
  <c r="D21843" i="20"/>
  <c r="I21842" i="20"/>
  <c r="H21842" i="20"/>
  <c r="G21842" i="20"/>
  <c r="D21842" i="20"/>
  <c r="I21841" i="20"/>
  <c r="H21841" i="20"/>
  <c r="G21841" i="20"/>
  <c r="D21841" i="20"/>
  <c r="I21840" i="20"/>
  <c r="H21840" i="20"/>
  <c r="G21840" i="20"/>
  <c r="D21840" i="20"/>
  <c r="I21839" i="20"/>
  <c r="H21839" i="20"/>
  <c r="G21839" i="20"/>
  <c r="D21839" i="20"/>
  <c r="I21838" i="20"/>
  <c r="H21838" i="20"/>
  <c r="G21838" i="20"/>
  <c r="D21838" i="20"/>
  <c r="I21837" i="20"/>
  <c r="H21837" i="20"/>
  <c r="G21837" i="20"/>
  <c r="D21837" i="20"/>
  <c r="I21836" i="20"/>
  <c r="H21836" i="20"/>
  <c r="G21836" i="20"/>
  <c r="D21836" i="20"/>
  <c r="I21835" i="20"/>
  <c r="H21835" i="20"/>
  <c r="G21835" i="20"/>
  <c r="D21835" i="20"/>
  <c r="I21834" i="20"/>
  <c r="H21834" i="20"/>
  <c r="G21834" i="20"/>
  <c r="D21834" i="20"/>
  <c r="I21833" i="20"/>
  <c r="H21833" i="20"/>
  <c r="G21833" i="20"/>
  <c r="D21833" i="20"/>
  <c r="I21832" i="20"/>
  <c r="H21832" i="20"/>
  <c r="G21832" i="20"/>
  <c r="D21832" i="20"/>
  <c r="I21831" i="20"/>
  <c r="H21831" i="20"/>
  <c r="G21831" i="20"/>
  <c r="D21831" i="20"/>
  <c r="I21830" i="20"/>
  <c r="H21830" i="20"/>
  <c r="G21830" i="20"/>
  <c r="D21830" i="20"/>
  <c r="I21829" i="20"/>
  <c r="H21829" i="20"/>
  <c r="G21829" i="20"/>
  <c r="D21829" i="20"/>
  <c r="I21828" i="20"/>
  <c r="H21828" i="20"/>
  <c r="G21828" i="20"/>
  <c r="D21828" i="20"/>
  <c r="I21827" i="20"/>
  <c r="H21827" i="20"/>
  <c r="G21827" i="20"/>
  <c r="D21827" i="20"/>
  <c r="I21826" i="20"/>
  <c r="H21826" i="20"/>
  <c r="G21826" i="20"/>
  <c r="D21826" i="20"/>
  <c r="I21825" i="20"/>
  <c r="H21825" i="20"/>
  <c r="G21825" i="20"/>
  <c r="D21825" i="20"/>
  <c r="I21824" i="20"/>
  <c r="H21824" i="20"/>
  <c r="G21824" i="20"/>
  <c r="D21824" i="20"/>
  <c r="I21823" i="20"/>
  <c r="H21823" i="20"/>
  <c r="G21823" i="20"/>
  <c r="D21823" i="20"/>
  <c r="I21822" i="20"/>
  <c r="H21822" i="20"/>
  <c r="G21822" i="20"/>
  <c r="D21822" i="20"/>
  <c r="I21821" i="20"/>
  <c r="H21821" i="20"/>
  <c r="G21821" i="20"/>
  <c r="D21821" i="20"/>
  <c r="I21820" i="20"/>
  <c r="H21820" i="20"/>
  <c r="G21820" i="20"/>
  <c r="D21820" i="20"/>
  <c r="I21819" i="20"/>
  <c r="H21819" i="20"/>
  <c r="G21819" i="20"/>
  <c r="D21819" i="20"/>
  <c r="I21818" i="20"/>
  <c r="H21818" i="20"/>
  <c r="G21818" i="20"/>
  <c r="D21818" i="20"/>
  <c r="I21817" i="20"/>
  <c r="H21817" i="20"/>
  <c r="G21817" i="20"/>
  <c r="D21817" i="20"/>
  <c r="I21816" i="20"/>
  <c r="H21816" i="20"/>
  <c r="G21816" i="20"/>
  <c r="D21816" i="20"/>
  <c r="I21815" i="20"/>
  <c r="H21815" i="20"/>
  <c r="G21815" i="20"/>
  <c r="D21815" i="20"/>
  <c r="I21814" i="20"/>
  <c r="H21814" i="20"/>
  <c r="G21814" i="20"/>
  <c r="D21814" i="20"/>
  <c r="I21813" i="20"/>
  <c r="H21813" i="20"/>
  <c r="G21813" i="20"/>
  <c r="D21813" i="20"/>
  <c r="I21812" i="20"/>
  <c r="H21812" i="20"/>
  <c r="G21812" i="20"/>
  <c r="D21812" i="20"/>
  <c r="I21811" i="20"/>
  <c r="H21811" i="20"/>
  <c r="G21811" i="20"/>
  <c r="D21811" i="20"/>
  <c r="I21810" i="20"/>
  <c r="H21810" i="20"/>
  <c r="G21810" i="20"/>
  <c r="D21810" i="20"/>
  <c r="I21809" i="20"/>
  <c r="H21809" i="20"/>
  <c r="G21809" i="20"/>
  <c r="D21809" i="20"/>
  <c r="I21808" i="20"/>
  <c r="H21808" i="20"/>
  <c r="G21808" i="20"/>
  <c r="D21808" i="20"/>
  <c r="I21807" i="20"/>
  <c r="H21807" i="20"/>
  <c r="G21807" i="20"/>
  <c r="D21807" i="20"/>
  <c r="I21806" i="20"/>
  <c r="H21806" i="20"/>
  <c r="G21806" i="20"/>
  <c r="D21806" i="20"/>
  <c r="I21805" i="20"/>
  <c r="H21805" i="20"/>
  <c r="G21805" i="20"/>
  <c r="D21805" i="20"/>
  <c r="I21804" i="20"/>
  <c r="H21804" i="20"/>
  <c r="G21804" i="20"/>
  <c r="D21804" i="20"/>
  <c r="I21803" i="20"/>
  <c r="H21803" i="20"/>
  <c r="G21803" i="20"/>
  <c r="D21803" i="20"/>
  <c r="I21802" i="20"/>
  <c r="H21802" i="20"/>
  <c r="G21802" i="20"/>
  <c r="D21802" i="20"/>
  <c r="I21801" i="20"/>
  <c r="H21801" i="20"/>
  <c r="G21801" i="20"/>
  <c r="D21801" i="20"/>
  <c r="I21800" i="20"/>
  <c r="H21800" i="20"/>
  <c r="G21800" i="20"/>
  <c r="D21800" i="20"/>
  <c r="I21799" i="20"/>
  <c r="H21799" i="20"/>
  <c r="G21799" i="20"/>
  <c r="D21799" i="20"/>
  <c r="I21798" i="20"/>
  <c r="H21798" i="20"/>
  <c r="G21798" i="20"/>
  <c r="D21798" i="20"/>
  <c r="I21797" i="20"/>
  <c r="H21797" i="20"/>
  <c r="G21797" i="20"/>
  <c r="D21797" i="20"/>
  <c r="I21796" i="20"/>
  <c r="H21796" i="20"/>
  <c r="G21796" i="20"/>
  <c r="D21796" i="20"/>
  <c r="I21795" i="20"/>
  <c r="H21795" i="20"/>
  <c r="G21795" i="20"/>
  <c r="D21795" i="20"/>
  <c r="I21794" i="20"/>
  <c r="H21794" i="20"/>
  <c r="G21794" i="20"/>
  <c r="D21794" i="20"/>
  <c r="I21793" i="20"/>
  <c r="H21793" i="20"/>
  <c r="G21793" i="20"/>
  <c r="D21793" i="20"/>
  <c r="I21792" i="20"/>
  <c r="H21792" i="20"/>
  <c r="G21792" i="20"/>
  <c r="D21792" i="20"/>
  <c r="I21791" i="20"/>
  <c r="H21791" i="20"/>
  <c r="G21791" i="20"/>
  <c r="D21791" i="20"/>
  <c r="I21790" i="20"/>
  <c r="H21790" i="20"/>
  <c r="G21790" i="20"/>
  <c r="D21790" i="20"/>
  <c r="I21789" i="20"/>
  <c r="H21789" i="20"/>
  <c r="G21789" i="20"/>
  <c r="D21789" i="20"/>
  <c r="I21788" i="20"/>
  <c r="H21788" i="20"/>
  <c r="G21788" i="20"/>
  <c r="D21788" i="20"/>
  <c r="I21787" i="20"/>
  <c r="H21787" i="20"/>
  <c r="G21787" i="20"/>
  <c r="D21787" i="20"/>
  <c r="I21786" i="20"/>
  <c r="H21786" i="20"/>
  <c r="G21786" i="20"/>
  <c r="D21786" i="20"/>
  <c r="I21785" i="20"/>
  <c r="H21785" i="20"/>
  <c r="G21785" i="20"/>
  <c r="D21785" i="20"/>
  <c r="I21784" i="20"/>
  <c r="H21784" i="20"/>
  <c r="G21784" i="20"/>
  <c r="D21784" i="20"/>
  <c r="I21783" i="20"/>
  <c r="H21783" i="20"/>
  <c r="G21783" i="20"/>
  <c r="D21783" i="20"/>
  <c r="I21782" i="20"/>
  <c r="H21782" i="20"/>
  <c r="G21782" i="20"/>
  <c r="D21782" i="20"/>
  <c r="I21781" i="20"/>
  <c r="H21781" i="20"/>
  <c r="G21781" i="20"/>
  <c r="D21781" i="20"/>
  <c r="I21780" i="20"/>
  <c r="H21780" i="20"/>
  <c r="G21780" i="20"/>
  <c r="D21780" i="20"/>
  <c r="I21779" i="20"/>
  <c r="H21779" i="20"/>
  <c r="G21779" i="20"/>
  <c r="D21779" i="20"/>
  <c r="I21778" i="20"/>
  <c r="H21778" i="20"/>
  <c r="G21778" i="20"/>
  <c r="D21778" i="20"/>
  <c r="I21777" i="20"/>
  <c r="H21777" i="20"/>
  <c r="G21777" i="20"/>
  <c r="D21777" i="20"/>
  <c r="I21776" i="20"/>
  <c r="H21776" i="20"/>
  <c r="G21776" i="20"/>
  <c r="D21776" i="20"/>
  <c r="I21775" i="20"/>
  <c r="H21775" i="20"/>
  <c r="G21775" i="20"/>
  <c r="D21775" i="20"/>
  <c r="I21774" i="20"/>
  <c r="H21774" i="20"/>
  <c r="G21774" i="20"/>
  <c r="D21774" i="20"/>
  <c r="I21773" i="20"/>
  <c r="H21773" i="20"/>
  <c r="G21773" i="20"/>
  <c r="D21773" i="20"/>
  <c r="I21772" i="20"/>
  <c r="H21772" i="20"/>
  <c r="G21772" i="20"/>
  <c r="D21772" i="20"/>
  <c r="I21771" i="20"/>
  <c r="H21771" i="20"/>
  <c r="G21771" i="20"/>
  <c r="D21771" i="20"/>
  <c r="I21770" i="20"/>
  <c r="H21770" i="20"/>
  <c r="G21770" i="20"/>
  <c r="D21770" i="20"/>
  <c r="I21769" i="20"/>
  <c r="H21769" i="20"/>
  <c r="G21769" i="20"/>
  <c r="D21769" i="20"/>
  <c r="I21768" i="20"/>
  <c r="H21768" i="20"/>
  <c r="G21768" i="20"/>
  <c r="D21768" i="20"/>
  <c r="I21767" i="20"/>
  <c r="H21767" i="20"/>
  <c r="G21767" i="20"/>
  <c r="D21767" i="20"/>
  <c r="I21766" i="20"/>
  <c r="H21766" i="20"/>
  <c r="G21766" i="20"/>
  <c r="D21766" i="20"/>
  <c r="I21765" i="20"/>
  <c r="H21765" i="20"/>
  <c r="G21765" i="20"/>
  <c r="D21765" i="20"/>
  <c r="I21764" i="20"/>
  <c r="H21764" i="20"/>
  <c r="G21764" i="20"/>
  <c r="D21764" i="20"/>
  <c r="I21763" i="20"/>
  <c r="H21763" i="20"/>
  <c r="G21763" i="20"/>
  <c r="D21763" i="20"/>
  <c r="I21762" i="20"/>
  <c r="H21762" i="20"/>
  <c r="G21762" i="20"/>
  <c r="D21762" i="20"/>
  <c r="I21761" i="20"/>
  <c r="H21761" i="20"/>
  <c r="G21761" i="20"/>
  <c r="D21761" i="20"/>
  <c r="I21760" i="20"/>
  <c r="H21760" i="20"/>
  <c r="G21760" i="20"/>
  <c r="D21760" i="20"/>
  <c r="I21759" i="20"/>
  <c r="H21759" i="20"/>
  <c r="G21759" i="20"/>
  <c r="D21759" i="20"/>
  <c r="I21758" i="20"/>
  <c r="H21758" i="20"/>
  <c r="G21758" i="20"/>
  <c r="D21758" i="20"/>
  <c r="I21757" i="20"/>
  <c r="H21757" i="20"/>
  <c r="G21757" i="20"/>
  <c r="D21757" i="20"/>
  <c r="I21756" i="20"/>
  <c r="H21756" i="20"/>
  <c r="G21756" i="20"/>
  <c r="D21756" i="20"/>
  <c r="I21755" i="20"/>
  <c r="H21755" i="20"/>
  <c r="G21755" i="20"/>
  <c r="D21755" i="20"/>
  <c r="I21754" i="20"/>
  <c r="H21754" i="20"/>
  <c r="G21754" i="20"/>
  <c r="D21754" i="20"/>
  <c r="I21753" i="20"/>
  <c r="H21753" i="20"/>
  <c r="G21753" i="20"/>
  <c r="D21753" i="20"/>
  <c r="I21752" i="20"/>
  <c r="H21752" i="20"/>
  <c r="G21752" i="20"/>
  <c r="D21752" i="20"/>
  <c r="I21751" i="20"/>
  <c r="H21751" i="20"/>
  <c r="G21751" i="20"/>
  <c r="D21751" i="20"/>
  <c r="I21750" i="20"/>
  <c r="H21750" i="20"/>
  <c r="G21750" i="20"/>
  <c r="D21750" i="20"/>
  <c r="I21749" i="20"/>
  <c r="H21749" i="20"/>
  <c r="G21749" i="20"/>
  <c r="D21749" i="20"/>
  <c r="I21748" i="20"/>
  <c r="H21748" i="20"/>
  <c r="G21748" i="20"/>
  <c r="D21748" i="20"/>
  <c r="I21747" i="20"/>
  <c r="H21747" i="20"/>
  <c r="G21747" i="20"/>
  <c r="D21747" i="20"/>
  <c r="I21746" i="20"/>
  <c r="H21746" i="20"/>
  <c r="G21746" i="20"/>
  <c r="D21746" i="20"/>
  <c r="I21745" i="20"/>
  <c r="H21745" i="20"/>
  <c r="G21745" i="20"/>
  <c r="D21745" i="20"/>
  <c r="I21744" i="20"/>
  <c r="H21744" i="20"/>
  <c r="G21744" i="20"/>
  <c r="D21744" i="20"/>
  <c r="I21743" i="20"/>
  <c r="H21743" i="20"/>
  <c r="G21743" i="20"/>
  <c r="D21743" i="20"/>
  <c r="I21742" i="20"/>
  <c r="H21742" i="20"/>
  <c r="G21742" i="20"/>
  <c r="D21742" i="20"/>
  <c r="I21741" i="20"/>
  <c r="H21741" i="20"/>
  <c r="G21741" i="20"/>
  <c r="D21741" i="20"/>
  <c r="I21740" i="20"/>
  <c r="H21740" i="20"/>
  <c r="G21740" i="20"/>
  <c r="D21740" i="20"/>
  <c r="I21739" i="20"/>
  <c r="H21739" i="20"/>
  <c r="G21739" i="20"/>
  <c r="D21739" i="20"/>
  <c r="I21738" i="20"/>
  <c r="H21738" i="20"/>
  <c r="G21738" i="20"/>
  <c r="D21738" i="20"/>
  <c r="I21737" i="20"/>
  <c r="H21737" i="20"/>
  <c r="G21737" i="20"/>
  <c r="D21737" i="20"/>
  <c r="I21736" i="20"/>
  <c r="H21736" i="20"/>
  <c r="G21736" i="20"/>
  <c r="D21736" i="20"/>
  <c r="I21735" i="20"/>
  <c r="H21735" i="20"/>
  <c r="G21735" i="20"/>
  <c r="D21735" i="20"/>
  <c r="I21734" i="20"/>
  <c r="H21734" i="20"/>
  <c r="G21734" i="20"/>
  <c r="D21734" i="20"/>
  <c r="I21733" i="20"/>
  <c r="H21733" i="20"/>
  <c r="G21733" i="20"/>
  <c r="D21733" i="20"/>
  <c r="I21732" i="20"/>
  <c r="H21732" i="20"/>
  <c r="G21732" i="20"/>
  <c r="D21732" i="20"/>
  <c r="I21731" i="20"/>
  <c r="H21731" i="20"/>
  <c r="G21731" i="20"/>
  <c r="D21731" i="20"/>
  <c r="I21730" i="20"/>
  <c r="H21730" i="20"/>
  <c r="G21730" i="20"/>
  <c r="D21730" i="20"/>
  <c r="I21729" i="20"/>
  <c r="H21729" i="20"/>
  <c r="G21729" i="20"/>
  <c r="D21729" i="20"/>
  <c r="I21728" i="20"/>
  <c r="H21728" i="20"/>
  <c r="G21728" i="20"/>
  <c r="D21728" i="20"/>
  <c r="I21727" i="20"/>
  <c r="H21727" i="20"/>
  <c r="G21727" i="20"/>
  <c r="D21727" i="20"/>
  <c r="I21726" i="20"/>
  <c r="H21726" i="20"/>
  <c r="G21726" i="20"/>
  <c r="D21726" i="20"/>
  <c r="I21725" i="20"/>
  <c r="H21725" i="20"/>
  <c r="G21725" i="20"/>
  <c r="D21725" i="20"/>
  <c r="I21724" i="20"/>
  <c r="H21724" i="20"/>
  <c r="G21724" i="20"/>
  <c r="D21724" i="20"/>
  <c r="I21723" i="20"/>
  <c r="H21723" i="20"/>
  <c r="G21723" i="20"/>
  <c r="D21723" i="20"/>
  <c r="I21722" i="20"/>
  <c r="H21722" i="20"/>
  <c r="G21722" i="20"/>
  <c r="D21722" i="20"/>
  <c r="I21721" i="20"/>
  <c r="H21721" i="20"/>
  <c r="G21721" i="20"/>
  <c r="D21721" i="20"/>
  <c r="I21720" i="20"/>
  <c r="H21720" i="20"/>
  <c r="G21720" i="20"/>
  <c r="D21720" i="20"/>
  <c r="I21719" i="20"/>
  <c r="H21719" i="20"/>
  <c r="G21719" i="20"/>
  <c r="D21719" i="20"/>
  <c r="I21718" i="20"/>
  <c r="H21718" i="20"/>
  <c r="G21718" i="20"/>
  <c r="D21718" i="20"/>
  <c r="I21717" i="20"/>
  <c r="H21717" i="20"/>
  <c r="G21717" i="20"/>
  <c r="D21717" i="20"/>
  <c r="I21716" i="20"/>
  <c r="H21716" i="20"/>
  <c r="G21716" i="20"/>
  <c r="D21716" i="20"/>
  <c r="I21715" i="20"/>
  <c r="H21715" i="20"/>
  <c r="G21715" i="20"/>
  <c r="D21715" i="20"/>
  <c r="I21714" i="20"/>
  <c r="H21714" i="20"/>
  <c r="G21714" i="20"/>
  <c r="D21714" i="20"/>
  <c r="I21713" i="20"/>
  <c r="H21713" i="20"/>
  <c r="G21713" i="20"/>
  <c r="D21713" i="20"/>
  <c r="I21712" i="20"/>
  <c r="H21712" i="20"/>
  <c r="G21712" i="20"/>
  <c r="D21712" i="20"/>
  <c r="I21711" i="20"/>
  <c r="H21711" i="20"/>
  <c r="G21711" i="20"/>
  <c r="D21711" i="20"/>
  <c r="I21710" i="20"/>
  <c r="H21710" i="20"/>
  <c r="G21710" i="20"/>
  <c r="D21710" i="20"/>
  <c r="I21709" i="20"/>
  <c r="H21709" i="20"/>
  <c r="G21709" i="20"/>
  <c r="D21709" i="20"/>
  <c r="I21708" i="20"/>
  <c r="H21708" i="20"/>
  <c r="G21708" i="20"/>
  <c r="D21708" i="20"/>
  <c r="I21707" i="20"/>
  <c r="H21707" i="20"/>
  <c r="G21707" i="20"/>
  <c r="D21707" i="20"/>
  <c r="I21706" i="20"/>
  <c r="H21706" i="20"/>
  <c r="G21706" i="20"/>
  <c r="D21706" i="20"/>
  <c r="I21705" i="20"/>
  <c r="H21705" i="20"/>
  <c r="G21705" i="20"/>
  <c r="D21705" i="20"/>
  <c r="I21704" i="20"/>
  <c r="H21704" i="20"/>
  <c r="G21704" i="20"/>
  <c r="D21704" i="20"/>
  <c r="I21703" i="20"/>
  <c r="H21703" i="20"/>
  <c r="G21703" i="20"/>
  <c r="D21703" i="20"/>
  <c r="I21702" i="20"/>
  <c r="H21702" i="20"/>
  <c r="G21702" i="20"/>
  <c r="D21702" i="20"/>
  <c r="I21701" i="20"/>
  <c r="H21701" i="20"/>
  <c r="G21701" i="20"/>
  <c r="D21701" i="20"/>
  <c r="I21700" i="20"/>
  <c r="H21700" i="20"/>
  <c r="G21700" i="20"/>
  <c r="D21700" i="20"/>
  <c r="I21699" i="20"/>
  <c r="H21699" i="20"/>
  <c r="G21699" i="20"/>
  <c r="D21699" i="20"/>
  <c r="I21698" i="20"/>
  <c r="H21698" i="20"/>
  <c r="G21698" i="20"/>
  <c r="D21698" i="20"/>
  <c r="I21697" i="20"/>
  <c r="H21697" i="20"/>
  <c r="G21697" i="20"/>
  <c r="D21697" i="20"/>
  <c r="I21696" i="20"/>
  <c r="H21696" i="20"/>
  <c r="G21696" i="20"/>
  <c r="D21696" i="20"/>
  <c r="I21695" i="20"/>
  <c r="H21695" i="20"/>
  <c r="G21695" i="20"/>
  <c r="D21695" i="20"/>
  <c r="I21694" i="20"/>
  <c r="H21694" i="20"/>
  <c r="G21694" i="20"/>
  <c r="D21694" i="20"/>
  <c r="I21693" i="20"/>
  <c r="H21693" i="20"/>
  <c r="G21693" i="20"/>
  <c r="D21693" i="20"/>
  <c r="I21692" i="20"/>
  <c r="H21692" i="20"/>
  <c r="G21692" i="20"/>
  <c r="D21692" i="20"/>
  <c r="I21691" i="20"/>
  <c r="H21691" i="20"/>
  <c r="G21691" i="20"/>
  <c r="D21691" i="20"/>
  <c r="I21690" i="20"/>
  <c r="H21690" i="20"/>
  <c r="G21690" i="20"/>
  <c r="D21690" i="20"/>
  <c r="I21689" i="20"/>
  <c r="H21689" i="20"/>
  <c r="G21689" i="20"/>
  <c r="D21689" i="20"/>
  <c r="I21688" i="20"/>
  <c r="H21688" i="20"/>
  <c r="G21688" i="20"/>
  <c r="D21688" i="20"/>
  <c r="I21687" i="20"/>
  <c r="H21687" i="20"/>
  <c r="G21687" i="20"/>
  <c r="D21687" i="20"/>
  <c r="I21686" i="20"/>
  <c r="H21686" i="20"/>
  <c r="G21686" i="20"/>
  <c r="D21686" i="20"/>
  <c r="I21685" i="20"/>
  <c r="H21685" i="20"/>
  <c r="G21685" i="20"/>
  <c r="D21685" i="20"/>
  <c r="I21684" i="20"/>
  <c r="H21684" i="20"/>
  <c r="G21684" i="20"/>
  <c r="D21684" i="20"/>
  <c r="I21683" i="20"/>
  <c r="H21683" i="20"/>
  <c r="G21683" i="20"/>
  <c r="D21683" i="20"/>
  <c r="I21682" i="20"/>
  <c r="H21682" i="20"/>
  <c r="G21682" i="20"/>
  <c r="D21682" i="20"/>
  <c r="I21681" i="20"/>
  <c r="H21681" i="20"/>
  <c r="G21681" i="20"/>
  <c r="D21681" i="20"/>
  <c r="I21680" i="20"/>
  <c r="H21680" i="20"/>
  <c r="G21680" i="20"/>
  <c r="D21680" i="20"/>
  <c r="I21679" i="20"/>
  <c r="H21679" i="20"/>
  <c r="G21679" i="20"/>
  <c r="D21679" i="20"/>
  <c r="I21678" i="20"/>
  <c r="H21678" i="20"/>
  <c r="G21678" i="20"/>
  <c r="D21678" i="20"/>
  <c r="I21677" i="20"/>
  <c r="H21677" i="20"/>
  <c r="G21677" i="20"/>
  <c r="D21677" i="20"/>
  <c r="I21676" i="20"/>
  <c r="H21676" i="20"/>
  <c r="G21676" i="20"/>
  <c r="D21676" i="20"/>
  <c r="I21675" i="20"/>
  <c r="H21675" i="20"/>
  <c r="G21675" i="20"/>
  <c r="D21675" i="20"/>
  <c r="I21674" i="20"/>
  <c r="H21674" i="20"/>
  <c r="G21674" i="20"/>
  <c r="D21674" i="20"/>
  <c r="I21673" i="20"/>
  <c r="H21673" i="20"/>
  <c r="G21673" i="20"/>
  <c r="D21673" i="20"/>
  <c r="I21672" i="20"/>
  <c r="H21672" i="20"/>
  <c r="G21672" i="20"/>
  <c r="D21672" i="20"/>
  <c r="I21671" i="20"/>
  <c r="H21671" i="20"/>
  <c r="G21671" i="20"/>
  <c r="D21671" i="20"/>
  <c r="I21670" i="20"/>
  <c r="H21670" i="20"/>
  <c r="G21670" i="20"/>
  <c r="D21670" i="20"/>
  <c r="I21669" i="20"/>
  <c r="H21669" i="20"/>
  <c r="G21669" i="20"/>
  <c r="D21669" i="20"/>
  <c r="I21668" i="20"/>
  <c r="H21668" i="20"/>
  <c r="G21668" i="20"/>
  <c r="D21668" i="20"/>
  <c r="I21667" i="20"/>
  <c r="H21667" i="20"/>
  <c r="G21667" i="20"/>
  <c r="D21667" i="20"/>
  <c r="I21666" i="20"/>
  <c r="H21666" i="20"/>
  <c r="G21666" i="20"/>
  <c r="D21666" i="20"/>
  <c r="I21665" i="20"/>
  <c r="H21665" i="20"/>
  <c r="G21665" i="20"/>
  <c r="D21665" i="20"/>
  <c r="I21664" i="20"/>
  <c r="H21664" i="20"/>
  <c r="G21664" i="20"/>
  <c r="D21664" i="20"/>
  <c r="I21663" i="20"/>
  <c r="H21663" i="20"/>
  <c r="G21663" i="20"/>
  <c r="D21663" i="20"/>
  <c r="I21662" i="20"/>
  <c r="H21662" i="20"/>
  <c r="G21662" i="20"/>
  <c r="D21662" i="20"/>
  <c r="I21661" i="20"/>
  <c r="H21661" i="20"/>
  <c r="G21661" i="20"/>
  <c r="D21661" i="20"/>
  <c r="I21660" i="20"/>
  <c r="H21660" i="20"/>
  <c r="G21660" i="20"/>
  <c r="D21660" i="20"/>
  <c r="I21659" i="20"/>
  <c r="H21659" i="20"/>
  <c r="G21659" i="20"/>
  <c r="D21659" i="20"/>
  <c r="I21658" i="20"/>
  <c r="H21658" i="20"/>
  <c r="G21658" i="20"/>
  <c r="D21658" i="20"/>
  <c r="I21657" i="20"/>
  <c r="H21657" i="20"/>
  <c r="G21657" i="20"/>
  <c r="D21657" i="20"/>
  <c r="I21656" i="20"/>
  <c r="H21656" i="20"/>
  <c r="G21656" i="20"/>
  <c r="D21656" i="20"/>
  <c r="I21655" i="20"/>
  <c r="H21655" i="20"/>
  <c r="G21655" i="20"/>
  <c r="D21655" i="20"/>
  <c r="I21654" i="20"/>
  <c r="H21654" i="20"/>
  <c r="G21654" i="20"/>
  <c r="D21654" i="20"/>
  <c r="I21653" i="20"/>
  <c r="H21653" i="20"/>
  <c r="G21653" i="20"/>
  <c r="D21653" i="20"/>
  <c r="I21652" i="20"/>
  <c r="H21652" i="20"/>
  <c r="G21652" i="20"/>
  <c r="D21652" i="20"/>
  <c r="I21651" i="20"/>
  <c r="H21651" i="20"/>
  <c r="G21651" i="20"/>
  <c r="D21651" i="20"/>
  <c r="I21650" i="20"/>
  <c r="H21650" i="20"/>
  <c r="G21650" i="20"/>
  <c r="D21650" i="20"/>
  <c r="I21649" i="20"/>
  <c r="H21649" i="20"/>
  <c r="G21649" i="20"/>
  <c r="D21649" i="20"/>
  <c r="I21648" i="20"/>
  <c r="H21648" i="20"/>
  <c r="G21648" i="20"/>
  <c r="D21648" i="20"/>
  <c r="I21647" i="20"/>
  <c r="H21647" i="20"/>
  <c r="G21647" i="20"/>
  <c r="D21647" i="20"/>
  <c r="I21646" i="20"/>
  <c r="H21646" i="20"/>
  <c r="G21646" i="20"/>
  <c r="D21646" i="20"/>
  <c r="I21645" i="20"/>
  <c r="H21645" i="20"/>
  <c r="G21645" i="20"/>
  <c r="D21645" i="20"/>
  <c r="I21644" i="20"/>
  <c r="H21644" i="20"/>
  <c r="G21644" i="20"/>
  <c r="D21644" i="20"/>
  <c r="I21643" i="20"/>
  <c r="H21643" i="20"/>
  <c r="G21643" i="20"/>
  <c r="D21643" i="20"/>
  <c r="I21642" i="20"/>
  <c r="H21642" i="20"/>
  <c r="G21642" i="20"/>
  <c r="D21642" i="20"/>
  <c r="I21641" i="20"/>
  <c r="H21641" i="20"/>
  <c r="G21641" i="20"/>
  <c r="D21641" i="20"/>
  <c r="I21640" i="20"/>
  <c r="H21640" i="20"/>
  <c r="G21640" i="20"/>
  <c r="D21640" i="20"/>
  <c r="I21639" i="20"/>
  <c r="H21639" i="20"/>
  <c r="G21639" i="20"/>
  <c r="D21639" i="20"/>
  <c r="I21638" i="20"/>
  <c r="H21638" i="20"/>
  <c r="G21638" i="20"/>
  <c r="D21638" i="20"/>
  <c r="I21637" i="20"/>
  <c r="H21637" i="20"/>
  <c r="G21637" i="20"/>
  <c r="D21637" i="20"/>
  <c r="I21636" i="20"/>
  <c r="H21636" i="20"/>
  <c r="G21636" i="20"/>
  <c r="D21636" i="20"/>
  <c r="I21635" i="20"/>
  <c r="H21635" i="20"/>
  <c r="G21635" i="20"/>
  <c r="D21635" i="20"/>
  <c r="I21634" i="20"/>
  <c r="H21634" i="20"/>
  <c r="G21634" i="20"/>
  <c r="D21634" i="20"/>
  <c r="I21633" i="20"/>
  <c r="H21633" i="20"/>
  <c r="G21633" i="20"/>
  <c r="D21633" i="20"/>
  <c r="I21632" i="20"/>
  <c r="H21632" i="20"/>
  <c r="G21632" i="20"/>
  <c r="D21632" i="20"/>
  <c r="I21631" i="20"/>
  <c r="H21631" i="20"/>
  <c r="G21631" i="20"/>
  <c r="D21631" i="20"/>
  <c r="I21630" i="20"/>
  <c r="H21630" i="20"/>
  <c r="G21630" i="20"/>
  <c r="D21630" i="20"/>
  <c r="I21629" i="20"/>
  <c r="H21629" i="20"/>
  <c r="G21629" i="20"/>
  <c r="D21629" i="20"/>
  <c r="I21628" i="20"/>
  <c r="H21628" i="20"/>
  <c r="G21628" i="20"/>
  <c r="D21628" i="20"/>
  <c r="I21627" i="20"/>
  <c r="H21627" i="20"/>
  <c r="G21627" i="20"/>
  <c r="D21627" i="20"/>
  <c r="I21626" i="20"/>
  <c r="H21626" i="20"/>
  <c r="G21626" i="20"/>
  <c r="D21626" i="20"/>
  <c r="I21625" i="20"/>
  <c r="H21625" i="20"/>
  <c r="G21625" i="20"/>
  <c r="D21625" i="20"/>
  <c r="I21624" i="20"/>
  <c r="H21624" i="20"/>
  <c r="G21624" i="20"/>
  <c r="D21624" i="20"/>
  <c r="I21623" i="20"/>
  <c r="H21623" i="20"/>
  <c r="G21623" i="20"/>
  <c r="D21623" i="20"/>
  <c r="I21622" i="20"/>
  <c r="H21622" i="20"/>
  <c r="G21622" i="20"/>
  <c r="D21622" i="20"/>
  <c r="I21621" i="20"/>
  <c r="H21621" i="20"/>
  <c r="G21621" i="20"/>
  <c r="D21621" i="20"/>
  <c r="I21620" i="20"/>
  <c r="H21620" i="20"/>
  <c r="G21620" i="20"/>
  <c r="D21620" i="20"/>
  <c r="I21619" i="20"/>
  <c r="H21619" i="20"/>
  <c r="G21619" i="20"/>
  <c r="D21619" i="20"/>
  <c r="I21618" i="20"/>
  <c r="H21618" i="20"/>
  <c r="G21618" i="20"/>
  <c r="D21618" i="20"/>
  <c r="I21617" i="20"/>
  <c r="H21617" i="20"/>
  <c r="G21617" i="20"/>
  <c r="D21617" i="20"/>
  <c r="I21616" i="20"/>
  <c r="H21616" i="20"/>
  <c r="G21616" i="20"/>
  <c r="D21616" i="20"/>
  <c r="I21615" i="20"/>
  <c r="H21615" i="20"/>
  <c r="G21615" i="20"/>
  <c r="D21615" i="20"/>
  <c r="I21614" i="20"/>
  <c r="H21614" i="20"/>
  <c r="G21614" i="20"/>
  <c r="D21614" i="20"/>
  <c r="I21613" i="20"/>
  <c r="H21613" i="20"/>
  <c r="G21613" i="20"/>
  <c r="D21613" i="20"/>
  <c r="I21612" i="20"/>
  <c r="H21612" i="20"/>
  <c r="G21612" i="20"/>
  <c r="D21612" i="20"/>
  <c r="I21611" i="20"/>
  <c r="H21611" i="20"/>
  <c r="G21611" i="20"/>
  <c r="D21611" i="20"/>
  <c r="I21610" i="20"/>
  <c r="H21610" i="20"/>
  <c r="G21610" i="20"/>
  <c r="D21610" i="20"/>
  <c r="I21609" i="20"/>
  <c r="H21609" i="20"/>
  <c r="G21609" i="20"/>
  <c r="D21609" i="20"/>
  <c r="I21608" i="20"/>
  <c r="H21608" i="20"/>
  <c r="G21608" i="20"/>
  <c r="D21608" i="20"/>
  <c r="I21607" i="20"/>
  <c r="H21607" i="20"/>
  <c r="G21607" i="20"/>
  <c r="D21607" i="20"/>
  <c r="I21606" i="20"/>
  <c r="H21606" i="20"/>
  <c r="G21606" i="20"/>
  <c r="D21606" i="20"/>
  <c r="I21605" i="20"/>
  <c r="H21605" i="20"/>
  <c r="G21605" i="20"/>
  <c r="D21605" i="20"/>
  <c r="I21604" i="20"/>
  <c r="H21604" i="20"/>
  <c r="G21604" i="20"/>
  <c r="D21604" i="20"/>
  <c r="I21603" i="20"/>
  <c r="H21603" i="20"/>
  <c r="G21603" i="20"/>
  <c r="D21603" i="20"/>
  <c r="I21602" i="20"/>
  <c r="H21602" i="20"/>
  <c r="G21602" i="20"/>
  <c r="D21602" i="20"/>
  <c r="I21601" i="20"/>
  <c r="H21601" i="20"/>
  <c r="G21601" i="20"/>
  <c r="D21601" i="20"/>
  <c r="I21600" i="20"/>
  <c r="H21600" i="20"/>
  <c r="G21600" i="20"/>
  <c r="D21600" i="20"/>
  <c r="I21599" i="20"/>
  <c r="H21599" i="20"/>
  <c r="G21599" i="20"/>
  <c r="D21599" i="20"/>
  <c r="I21598" i="20"/>
  <c r="H21598" i="20"/>
  <c r="G21598" i="20"/>
  <c r="D21598" i="20"/>
  <c r="I21597" i="20"/>
  <c r="H21597" i="20"/>
  <c r="G21597" i="20"/>
  <c r="D21597" i="20"/>
  <c r="I21596" i="20"/>
  <c r="H21596" i="20"/>
  <c r="G21596" i="20"/>
  <c r="D21596" i="20"/>
  <c r="I21595" i="20"/>
  <c r="H21595" i="20"/>
  <c r="G21595" i="20"/>
  <c r="D21595" i="20"/>
  <c r="I21594" i="20"/>
  <c r="H21594" i="20"/>
  <c r="G21594" i="20"/>
  <c r="D21594" i="20"/>
  <c r="I21593" i="20"/>
  <c r="H21593" i="20"/>
  <c r="G21593" i="20"/>
  <c r="D21593" i="20"/>
  <c r="I21592" i="20"/>
  <c r="H21592" i="20"/>
  <c r="G21592" i="20"/>
  <c r="D21592" i="20"/>
  <c r="I21591" i="20"/>
  <c r="H21591" i="20"/>
  <c r="G21591" i="20"/>
  <c r="D21591" i="20"/>
  <c r="I21590" i="20"/>
  <c r="H21590" i="20"/>
  <c r="G21590" i="20"/>
  <c r="D21590" i="20"/>
  <c r="I21589" i="20"/>
  <c r="H21589" i="20"/>
  <c r="G21589" i="20"/>
  <c r="D21589" i="20"/>
  <c r="I21588" i="20"/>
  <c r="H21588" i="20"/>
  <c r="G21588" i="20"/>
  <c r="D21588" i="20"/>
  <c r="I21587" i="20"/>
  <c r="H21587" i="20"/>
  <c r="G21587" i="20"/>
  <c r="D21587" i="20"/>
  <c r="I21586" i="20"/>
  <c r="H21586" i="20"/>
  <c r="G21586" i="20"/>
  <c r="D21586" i="20"/>
  <c r="I21585" i="20"/>
  <c r="H21585" i="20"/>
  <c r="G21585" i="20"/>
  <c r="D21585" i="20"/>
  <c r="I21584" i="20"/>
  <c r="H21584" i="20"/>
  <c r="G21584" i="20"/>
  <c r="D21584" i="20"/>
  <c r="I21583" i="20"/>
  <c r="H21583" i="20"/>
  <c r="G21583" i="20"/>
  <c r="D21583" i="20"/>
  <c r="I21582" i="20"/>
  <c r="H21582" i="20"/>
  <c r="G21582" i="20"/>
  <c r="D21582" i="20"/>
  <c r="I21581" i="20"/>
  <c r="H21581" i="20"/>
  <c r="G21581" i="20"/>
  <c r="D21581" i="20"/>
  <c r="I21580" i="20"/>
  <c r="H21580" i="20"/>
  <c r="G21580" i="20"/>
  <c r="D21580" i="20"/>
  <c r="I21579" i="20"/>
  <c r="H21579" i="20"/>
  <c r="G21579" i="20"/>
  <c r="D21579" i="20"/>
  <c r="I21578" i="20"/>
  <c r="H21578" i="20"/>
  <c r="G21578" i="20"/>
  <c r="D21578" i="20"/>
  <c r="I21577" i="20"/>
  <c r="H21577" i="20"/>
  <c r="G21577" i="20"/>
  <c r="D21577" i="20"/>
  <c r="I21576" i="20"/>
  <c r="H21576" i="20"/>
  <c r="G21576" i="20"/>
  <c r="D21576" i="20"/>
  <c r="I21575" i="20"/>
  <c r="H21575" i="20"/>
  <c r="G21575" i="20"/>
  <c r="D21575" i="20"/>
  <c r="I21574" i="20"/>
  <c r="H21574" i="20"/>
  <c r="G21574" i="20"/>
  <c r="D21574" i="20"/>
  <c r="I21573" i="20"/>
  <c r="H21573" i="20"/>
  <c r="G21573" i="20"/>
  <c r="D21573" i="20"/>
  <c r="I21572" i="20"/>
  <c r="H21572" i="20"/>
  <c r="G21572" i="20"/>
  <c r="D21572" i="20"/>
  <c r="I21571" i="20"/>
  <c r="H21571" i="20"/>
  <c r="G21571" i="20"/>
  <c r="D21571" i="20"/>
  <c r="I21570" i="20"/>
  <c r="H21570" i="20"/>
  <c r="G21570" i="20"/>
  <c r="D21570" i="20"/>
  <c r="I21569" i="20"/>
  <c r="H21569" i="20"/>
  <c r="G21569" i="20"/>
  <c r="D21569" i="20"/>
  <c r="I21568" i="20"/>
  <c r="H21568" i="20"/>
  <c r="G21568" i="20"/>
  <c r="D21568" i="20"/>
  <c r="I21567" i="20"/>
  <c r="H21567" i="20"/>
  <c r="G21567" i="20"/>
  <c r="D21567" i="20"/>
  <c r="I21566" i="20"/>
  <c r="H21566" i="20"/>
  <c r="G21566" i="20"/>
  <c r="D21566" i="20"/>
  <c r="I21565" i="20"/>
  <c r="H21565" i="20"/>
  <c r="G21565" i="20"/>
  <c r="D21565" i="20"/>
  <c r="I21564" i="20"/>
  <c r="H21564" i="20"/>
  <c r="G21564" i="20"/>
  <c r="D21564" i="20"/>
  <c r="I21563" i="20"/>
  <c r="H21563" i="20"/>
  <c r="G21563" i="20"/>
  <c r="D21563" i="20"/>
  <c r="I21562" i="20"/>
  <c r="H21562" i="20"/>
  <c r="G21562" i="20"/>
  <c r="D21562" i="20"/>
  <c r="I21561" i="20"/>
  <c r="H21561" i="20"/>
  <c r="G21561" i="20"/>
  <c r="D21561" i="20"/>
  <c r="I21560" i="20"/>
  <c r="H21560" i="20"/>
  <c r="G21560" i="20"/>
  <c r="D21560" i="20"/>
  <c r="I21559" i="20"/>
  <c r="H21559" i="20"/>
  <c r="G21559" i="20"/>
  <c r="D21559" i="20"/>
  <c r="I21558" i="20"/>
  <c r="H21558" i="20"/>
  <c r="G21558" i="20"/>
  <c r="D21558" i="20"/>
  <c r="I21557" i="20"/>
  <c r="H21557" i="20"/>
  <c r="G21557" i="20"/>
  <c r="D21557" i="20"/>
  <c r="I21556" i="20"/>
  <c r="H21556" i="20"/>
  <c r="G21556" i="20"/>
  <c r="D21556" i="20"/>
  <c r="I21555" i="20"/>
  <c r="H21555" i="20"/>
  <c r="G21555" i="20"/>
  <c r="D21555" i="20"/>
  <c r="I21554" i="20"/>
  <c r="H21554" i="20"/>
  <c r="G21554" i="20"/>
  <c r="D21554" i="20"/>
  <c r="I21553" i="20"/>
  <c r="H21553" i="20"/>
  <c r="G21553" i="20"/>
  <c r="D21553" i="20"/>
  <c r="I21552" i="20"/>
  <c r="H21552" i="20"/>
  <c r="G21552" i="20"/>
  <c r="D21552" i="20"/>
  <c r="I21551" i="20"/>
  <c r="H21551" i="20"/>
  <c r="G21551" i="20"/>
  <c r="D21551" i="20"/>
  <c r="I21550" i="20"/>
  <c r="H21550" i="20"/>
  <c r="G21550" i="20"/>
  <c r="D21550" i="20"/>
  <c r="I21549" i="20"/>
  <c r="H21549" i="20"/>
  <c r="G21549" i="20"/>
  <c r="D21549" i="20"/>
  <c r="I21548" i="20"/>
  <c r="H21548" i="20"/>
  <c r="G21548" i="20"/>
  <c r="D21548" i="20"/>
  <c r="I21547" i="20"/>
  <c r="H21547" i="20"/>
  <c r="G21547" i="20"/>
  <c r="D21547" i="20"/>
  <c r="I21546" i="20"/>
  <c r="H21546" i="20"/>
  <c r="G21546" i="20"/>
  <c r="D21546" i="20"/>
  <c r="I21545" i="20"/>
  <c r="H21545" i="20"/>
  <c r="G21545" i="20"/>
  <c r="D21545" i="20"/>
  <c r="I21544" i="20"/>
  <c r="H21544" i="20"/>
  <c r="G21544" i="20"/>
  <c r="D21544" i="20"/>
  <c r="I21543" i="20"/>
  <c r="H21543" i="20"/>
  <c r="G21543" i="20"/>
  <c r="D21543" i="20"/>
  <c r="I21542" i="20"/>
  <c r="H21542" i="20"/>
  <c r="G21542" i="20"/>
  <c r="D21542" i="20"/>
  <c r="I21541" i="20"/>
  <c r="H21541" i="20"/>
  <c r="G21541" i="20"/>
  <c r="D21541" i="20"/>
  <c r="I21540" i="20"/>
  <c r="H21540" i="20"/>
  <c r="G21540" i="20"/>
  <c r="D21540" i="20"/>
  <c r="I21539" i="20"/>
  <c r="H21539" i="20"/>
  <c r="G21539" i="20"/>
  <c r="D21539" i="20"/>
  <c r="I21538" i="20"/>
  <c r="H21538" i="20"/>
  <c r="G21538" i="20"/>
  <c r="D21538" i="20"/>
  <c r="I21537" i="20"/>
  <c r="H21537" i="20"/>
  <c r="G21537" i="20"/>
  <c r="D21537" i="20"/>
  <c r="I21536" i="20"/>
  <c r="H21536" i="20"/>
  <c r="G21536" i="20"/>
  <c r="D21536" i="20"/>
  <c r="I21535" i="20"/>
  <c r="H21535" i="20"/>
  <c r="G21535" i="20"/>
  <c r="D21535" i="20"/>
  <c r="I21534" i="20"/>
  <c r="H21534" i="20"/>
  <c r="G21534" i="20"/>
  <c r="D21534" i="20"/>
  <c r="I21533" i="20"/>
  <c r="H21533" i="20"/>
  <c r="G21533" i="20"/>
  <c r="D21533" i="20"/>
  <c r="I21532" i="20"/>
  <c r="H21532" i="20"/>
  <c r="G21532" i="20"/>
  <c r="D21532" i="20"/>
  <c r="I21531" i="20"/>
  <c r="H21531" i="20"/>
  <c r="G21531" i="20"/>
  <c r="D21531" i="20"/>
  <c r="I21530" i="20"/>
  <c r="H21530" i="20"/>
  <c r="G21530" i="20"/>
  <c r="D21530" i="20"/>
  <c r="I21529" i="20"/>
  <c r="H21529" i="20"/>
  <c r="G21529" i="20"/>
  <c r="D21529" i="20"/>
  <c r="I21528" i="20"/>
  <c r="H21528" i="20"/>
  <c r="G21528" i="20"/>
  <c r="D21528" i="20"/>
  <c r="I21527" i="20"/>
  <c r="H21527" i="20"/>
  <c r="G21527" i="20"/>
  <c r="D21527" i="20"/>
  <c r="I21526" i="20"/>
  <c r="H21526" i="20"/>
  <c r="G21526" i="20"/>
  <c r="D21526" i="20"/>
  <c r="I21525" i="20"/>
  <c r="H21525" i="20"/>
  <c r="G21525" i="20"/>
  <c r="D21525" i="20"/>
  <c r="I21524" i="20"/>
  <c r="H21524" i="20"/>
  <c r="G21524" i="20"/>
  <c r="D21524" i="20"/>
  <c r="I21523" i="20"/>
  <c r="H21523" i="20"/>
  <c r="G21523" i="20"/>
  <c r="D21523" i="20"/>
  <c r="I21522" i="20"/>
  <c r="H21522" i="20"/>
  <c r="G21522" i="20"/>
  <c r="D21522" i="20"/>
  <c r="I21521" i="20"/>
  <c r="H21521" i="20"/>
  <c r="G21521" i="20"/>
  <c r="D21521" i="20"/>
  <c r="I21520" i="20"/>
  <c r="H21520" i="20"/>
  <c r="G21520" i="20"/>
  <c r="D21520" i="20"/>
  <c r="I21519" i="20"/>
  <c r="H21519" i="20"/>
  <c r="G21519" i="20"/>
  <c r="D21519" i="20"/>
  <c r="I21518" i="20"/>
  <c r="H21518" i="20"/>
  <c r="G21518" i="20"/>
  <c r="D21518" i="20"/>
  <c r="I21517" i="20"/>
  <c r="H21517" i="20"/>
  <c r="G21517" i="20"/>
  <c r="D21517" i="20"/>
  <c r="I21516" i="20"/>
  <c r="H21516" i="20"/>
  <c r="G21516" i="20"/>
  <c r="D21516" i="20"/>
  <c r="I21515" i="20"/>
  <c r="H21515" i="20"/>
  <c r="G21515" i="20"/>
  <c r="D21515" i="20"/>
  <c r="I21514" i="20"/>
  <c r="H21514" i="20"/>
  <c r="G21514" i="20"/>
  <c r="D21514" i="20"/>
  <c r="I21513" i="20"/>
  <c r="H21513" i="20"/>
  <c r="G21513" i="20"/>
  <c r="D21513" i="20"/>
  <c r="I21512" i="20"/>
  <c r="H21512" i="20"/>
  <c r="G21512" i="20"/>
  <c r="D21512" i="20"/>
  <c r="I21511" i="20"/>
  <c r="H21511" i="20"/>
  <c r="G21511" i="20"/>
  <c r="D21511" i="20"/>
  <c r="I21510" i="20"/>
  <c r="H21510" i="20"/>
  <c r="G21510" i="20"/>
  <c r="D21510" i="20"/>
  <c r="I21509" i="20"/>
  <c r="H21509" i="20"/>
  <c r="G21509" i="20"/>
  <c r="D21509" i="20"/>
  <c r="I21508" i="20"/>
  <c r="H21508" i="20"/>
  <c r="G21508" i="20"/>
  <c r="D21508" i="20"/>
  <c r="I21507" i="20"/>
  <c r="H21507" i="20"/>
  <c r="G21507" i="20"/>
  <c r="D21507" i="20"/>
  <c r="I21506" i="20"/>
  <c r="H21506" i="20"/>
  <c r="G21506" i="20"/>
  <c r="D21506" i="20"/>
  <c r="I21505" i="20"/>
  <c r="H21505" i="20"/>
  <c r="G21505" i="20"/>
  <c r="D21505" i="20"/>
  <c r="I21504" i="20"/>
  <c r="H21504" i="20"/>
  <c r="G21504" i="20"/>
  <c r="D21504" i="20"/>
  <c r="I21503" i="20"/>
  <c r="H21503" i="20"/>
  <c r="G21503" i="20"/>
  <c r="D21503" i="20"/>
  <c r="I21502" i="20"/>
  <c r="H21502" i="20"/>
  <c r="G21502" i="20"/>
  <c r="D21502" i="20"/>
  <c r="I21501" i="20"/>
  <c r="H21501" i="20"/>
  <c r="G21501" i="20"/>
  <c r="D21501" i="20"/>
  <c r="I21500" i="20"/>
  <c r="H21500" i="20"/>
  <c r="G21500" i="20"/>
  <c r="D21500" i="20"/>
  <c r="I21499" i="20"/>
  <c r="H21499" i="20"/>
  <c r="G21499" i="20"/>
  <c r="D21499" i="20"/>
  <c r="I21498" i="20"/>
  <c r="H21498" i="20"/>
  <c r="G21498" i="20"/>
  <c r="D21498" i="20"/>
  <c r="I21497" i="20"/>
  <c r="H21497" i="20"/>
  <c r="G21497" i="20"/>
  <c r="D21497" i="20"/>
  <c r="I21496" i="20"/>
  <c r="H21496" i="20"/>
  <c r="G21496" i="20"/>
  <c r="D21496" i="20"/>
  <c r="I21495" i="20"/>
  <c r="H21495" i="20"/>
  <c r="G21495" i="20"/>
  <c r="D21495" i="20"/>
  <c r="I21494" i="20"/>
  <c r="H21494" i="20"/>
  <c r="G21494" i="20"/>
  <c r="D21494" i="20"/>
  <c r="I21493" i="20"/>
  <c r="H21493" i="20"/>
  <c r="G21493" i="20"/>
  <c r="D21493" i="20"/>
  <c r="I21492" i="20"/>
  <c r="H21492" i="20"/>
  <c r="G21492" i="20"/>
  <c r="D21492" i="20"/>
  <c r="I21491" i="20"/>
  <c r="H21491" i="20"/>
  <c r="G21491" i="20"/>
  <c r="D21491" i="20"/>
  <c r="I21490" i="20"/>
  <c r="H21490" i="20"/>
  <c r="G21490" i="20"/>
  <c r="D21490" i="20"/>
  <c r="I21489" i="20"/>
  <c r="H21489" i="20"/>
  <c r="G21489" i="20"/>
  <c r="D21489" i="20"/>
  <c r="I21488" i="20"/>
  <c r="H21488" i="20"/>
  <c r="G21488" i="20"/>
  <c r="D21488" i="20"/>
  <c r="I21487" i="20"/>
  <c r="H21487" i="20"/>
  <c r="G21487" i="20"/>
  <c r="D21487" i="20"/>
  <c r="I21486" i="20"/>
  <c r="H21486" i="20"/>
  <c r="G21486" i="20"/>
  <c r="D21486" i="20"/>
  <c r="I21485" i="20"/>
  <c r="H21485" i="20"/>
  <c r="G21485" i="20"/>
  <c r="D21485" i="20"/>
  <c r="I21484" i="20"/>
  <c r="H21484" i="20"/>
  <c r="G21484" i="20"/>
  <c r="D21484" i="20"/>
  <c r="I21483" i="20"/>
  <c r="H21483" i="20"/>
  <c r="G21483" i="20"/>
  <c r="D21483" i="20"/>
  <c r="I21482" i="20"/>
  <c r="H21482" i="20"/>
  <c r="G21482" i="20"/>
  <c r="D21482" i="20"/>
  <c r="I21481" i="20"/>
  <c r="H21481" i="20"/>
  <c r="G21481" i="20"/>
  <c r="D21481" i="20"/>
  <c r="I21480" i="20"/>
  <c r="H21480" i="20"/>
  <c r="G21480" i="20"/>
  <c r="D21480" i="20"/>
  <c r="I21479" i="20"/>
  <c r="H21479" i="20"/>
  <c r="G21479" i="20"/>
  <c r="D21479" i="20"/>
  <c r="I21478" i="20"/>
  <c r="H21478" i="20"/>
  <c r="G21478" i="20"/>
  <c r="D21478" i="20"/>
  <c r="I21477" i="20"/>
  <c r="H21477" i="20"/>
  <c r="G21477" i="20"/>
  <c r="D21477" i="20"/>
  <c r="I21476" i="20"/>
  <c r="H21476" i="20"/>
  <c r="G21476" i="20"/>
  <c r="D21476" i="20"/>
  <c r="I21475" i="20"/>
  <c r="H21475" i="20"/>
  <c r="G21475" i="20"/>
  <c r="D21475" i="20"/>
  <c r="I21474" i="20"/>
  <c r="H21474" i="20"/>
  <c r="G21474" i="20"/>
  <c r="D21474" i="20"/>
  <c r="I21473" i="20"/>
  <c r="H21473" i="20"/>
  <c r="G21473" i="20"/>
  <c r="D21473" i="20"/>
  <c r="I21472" i="20"/>
  <c r="H21472" i="20"/>
  <c r="G21472" i="20"/>
  <c r="D21472" i="20"/>
  <c r="I21471" i="20"/>
  <c r="H21471" i="20"/>
  <c r="G21471" i="20"/>
  <c r="D21471" i="20"/>
  <c r="I21470" i="20"/>
  <c r="H21470" i="20"/>
  <c r="G21470" i="20"/>
  <c r="D21470" i="20"/>
  <c r="I21469" i="20"/>
  <c r="H21469" i="20"/>
  <c r="G21469" i="20"/>
  <c r="D21469" i="20"/>
  <c r="I21468" i="20"/>
  <c r="H21468" i="20"/>
  <c r="G21468" i="20"/>
  <c r="D21468" i="20"/>
  <c r="I21467" i="20"/>
  <c r="H21467" i="20"/>
  <c r="G21467" i="20"/>
  <c r="D21467" i="20"/>
  <c r="I21466" i="20"/>
  <c r="H21466" i="20"/>
  <c r="G21466" i="20"/>
  <c r="D21466" i="20"/>
  <c r="I21465" i="20"/>
  <c r="H21465" i="20"/>
  <c r="G21465" i="20"/>
  <c r="D21465" i="20"/>
  <c r="I21464" i="20"/>
  <c r="H21464" i="20"/>
  <c r="G21464" i="20"/>
  <c r="D21464" i="20"/>
  <c r="I21463" i="20"/>
  <c r="H21463" i="20"/>
  <c r="G21463" i="20"/>
  <c r="D21463" i="20"/>
  <c r="I21462" i="20"/>
  <c r="H21462" i="20"/>
  <c r="G21462" i="20"/>
  <c r="D21462" i="20"/>
  <c r="I21461" i="20"/>
  <c r="H21461" i="20"/>
  <c r="G21461" i="20"/>
  <c r="D21461" i="20"/>
  <c r="I21460" i="20"/>
  <c r="H21460" i="20"/>
  <c r="G21460" i="20"/>
  <c r="D21460" i="20"/>
  <c r="I21459" i="20"/>
  <c r="H21459" i="20"/>
  <c r="G21459" i="20"/>
  <c r="D21459" i="20"/>
  <c r="I21458" i="20"/>
  <c r="H21458" i="20"/>
  <c r="G21458" i="20"/>
  <c r="D21458" i="20"/>
  <c r="I21457" i="20"/>
  <c r="H21457" i="20"/>
  <c r="G21457" i="20"/>
  <c r="D21457" i="20"/>
  <c r="I21456" i="20"/>
  <c r="H21456" i="20"/>
  <c r="G21456" i="20"/>
  <c r="D21456" i="20"/>
  <c r="I21455" i="20"/>
  <c r="H21455" i="20"/>
  <c r="G21455" i="20"/>
  <c r="D21455" i="20"/>
  <c r="I21454" i="20"/>
  <c r="H21454" i="20"/>
  <c r="G21454" i="20"/>
  <c r="D21454" i="20"/>
  <c r="I21453" i="20"/>
  <c r="H21453" i="20"/>
  <c r="G21453" i="20"/>
  <c r="D21453" i="20"/>
  <c r="I21452" i="20"/>
  <c r="H21452" i="20"/>
  <c r="G21452" i="20"/>
  <c r="D21452" i="20"/>
  <c r="I21451" i="20"/>
  <c r="H21451" i="20"/>
  <c r="G21451" i="20"/>
  <c r="D21451" i="20"/>
  <c r="I21450" i="20"/>
  <c r="H21450" i="20"/>
  <c r="G21450" i="20"/>
  <c r="D21450" i="20"/>
  <c r="I21449" i="20"/>
  <c r="H21449" i="20"/>
  <c r="G21449" i="20"/>
  <c r="D21449" i="20"/>
  <c r="I21448" i="20"/>
  <c r="H21448" i="20"/>
  <c r="G21448" i="20"/>
  <c r="D21448" i="20"/>
  <c r="I21447" i="20"/>
  <c r="H21447" i="20"/>
  <c r="G21447" i="20"/>
  <c r="D21447" i="20"/>
  <c r="I21446" i="20"/>
  <c r="H21446" i="20"/>
  <c r="G21446" i="20"/>
  <c r="D21446" i="20"/>
  <c r="I21445" i="20"/>
  <c r="H21445" i="20"/>
  <c r="G21445" i="20"/>
  <c r="D21445" i="20"/>
  <c r="I21444" i="20"/>
  <c r="H21444" i="20"/>
  <c r="G21444" i="20"/>
  <c r="D21444" i="20"/>
  <c r="I21443" i="20"/>
  <c r="H21443" i="20"/>
  <c r="G21443" i="20"/>
  <c r="D21443" i="20"/>
  <c r="I21442" i="20"/>
  <c r="H21442" i="20"/>
  <c r="G21442" i="20"/>
  <c r="D21442" i="20"/>
  <c r="I21441" i="20"/>
  <c r="H21441" i="20"/>
  <c r="G21441" i="20"/>
  <c r="D21441" i="20"/>
  <c r="I21440" i="20"/>
  <c r="H21440" i="20"/>
  <c r="G21440" i="20"/>
  <c r="D21440" i="20"/>
  <c r="I21439" i="20"/>
  <c r="H21439" i="20"/>
  <c r="G21439" i="20"/>
  <c r="D21439" i="20"/>
  <c r="I21438" i="20"/>
  <c r="H21438" i="20"/>
  <c r="G21438" i="20"/>
  <c r="D21438" i="20"/>
  <c r="I21437" i="20"/>
  <c r="H21437" i="20"/>
  <c r="G21437" i="20"/>
  <c r="D21437" i="20"/>
  <c r="I21436" i="20"/>
  <c r="H21436" i="20"/>
  <c r="G21436" i="20"/>
  <c r="D21436" i="20"/>
  <c r="I21435" i="20"/>
  <c r="H21435" i="20"/>
  <c r="G21435" i="20"/>
  <c r="D21435" i="20"/>
  <c r="I21434" i="20"/>
  <c r="H21434" i="20"/>
  <c r="G21434" i="20"/>
  <c r="D21434" i="20"/>
  <c r="I21433" i="20"/>
  <c r="H21433" i="20"/>
  <c r="G21433" i="20"/>
  <c r="D21433" i="20"/>
  <c r="I21432" i="20"/>
  <c r="H21432" i="20"/>
  <c r="G21432" i="20"/>
  <c r="D21432" i="20"/>
  <c r="I21431" i="20"/>
  <c r="H21431" i="20"/>
  <c r="G21431" i="20"/>
  <c r="D21431" i="20"/>
  <c r="I21430" i="20"/>
  <c r="H21430" i="20"/>
  <c r="G21430" i="20"/>
  <c r="D21430" i="20"/>
  <c r="I21429" i="20"/>
  <c r="H21429" i="20"/>
  <c r="G21429" i="20"/>
  <c r="D21429" i="20"/>
  <c r="I21428" i="20"/>
  <c r="H21428" i="20"/>
  <c r="G21428" i="20"/>
  <c r="D21428" i="20"/>
  <c r="I21427" i="20"/>
  <c r="H21427" i="20"/>
  <c r="G21427" i="20"/>
  <c r="D21427" i="20"/>
  <c r="I21426" i="20"/>
  <c r="H21426" i="20"/>
  <c r="G21426" i="20"/>
  <c r="D21426" i="20"/>
  <c r="I21425" i="20"/>
  <c r="H21425" i="20"/>
  <c r="G21425" i="20"/>
  <c r="D21425" i="20"/>
  <c r="I21424" i="20"/>
  <c r="H21424" i="20"/>
  <c r="G21424" i="20"/>
  <c r="D21424" i="20"/>
  <c r="I21423" i="20"/>
  <c r="H21423" i="20"/>
  <c r="G21423" i="20"/>
  <c r="D21423" i="20"/>
  <c r="I21422" i="20"/>
  <c r="H21422" i="20"/>
  <c r="G21422" i="20"/>
  <c r="D21422" i="20"/>
  <c r="I21421" i="20"/>
  <c r="H21421" i="20"/>
  <c r="G21421" i="20"/>
  <c r="D21421" i="20"/>
  <c r="I21420" i="20"/>
  <c r="H21420" i="20"/>
  <c r="G21420" i="20"/>
  <c r="D21420" i="20"/>
  <c r="I21419" i="20"/>
  <c r="H21419" i="20"/>
  <c r="G21419" i="20"/>
  <c r="D21419" i="20"/>
  <c r="I21418" i="20"/>
  <c r="H21418" i="20"/>
  <c r="G21418" i="20"/>
  <c r="D21418" i="20"/>
  <c r="I21417" i="20"/>
  <c r="H21417" i="20"/>
  <c r="G21417" i="20"/>
  <c r="D21417" i="20"/>
  <c r="I21416" i="20"/>
  <c r="H21416" i="20"/>
  <c r="G21416" i="20"/>
  <c r="D21416" i="20"/>
  <c r="I21415" i="20"/>
  <c r="H21415" i="20"/>
  <c r="G21415" i="20"/>
  <c r="D21415" i="20"/>
  <c r="I21414" i="20"/>
  <c r="H21414" i="20"/>
  <c r="G21414" i="20"/>
  <c r="D21414" i="20"/>
  <c r="I21413" i="20"/>
  <c r="H21413" i="20"/>
  <c r="G21413" i="20"/>
  <c r="D21413" i="20"/>
  <c r="I21412" i="20"/>
  <c r="H21412" i="20"/>
  <c r="G21412" i="20"/>
  <c r="D21412" i="20"/>
  <c r="I21411" i="20"/>
  <c r="H21411" i="20"/>
  <c r="G21411" i="20"/>
  <c r="D21411" i="20"/>
  <c r="I21410" i="20"/>
  <c r="H21410" i="20"/>
  <c r="G21410" i="20"/>
  <c r="D21410" i="20"/>
  <c r="I21409" i="20"/>
  <c r="H21409" i="20"/>
  <c r="G21409" i="20"/>
  <c r="D21409" i="20"/>
  <c r="I21408" i="20"/>
  <c r="H21408" i="20"/>
  <c r="G21408" i="20"/>
  <c r="D21408" i="20"/>
  <c r="I21407" i="20"/>
  <c r="H21407" i="20"/>
  <c r="G21407" i="20"/>
  <c r="D21407" i="20"/>
  <c r="I21406" i="20"/>
  <c r="H21406" i="20"/>
  <c r="G21406" i="20"/>
  <c r="D21406" i="20"/>
  <c r="I21405" i="20"/>
  <c r="H21405" i="20"/>
  <c r="G21405" i="20"/>
  <c r="D21405" i="20"/>
  <c r="I21404" i="20"/>
  <c r="H21404" i="20"/>
  <c r="G21404" i="20"/>
  <c r="D21404" i="20"/>
  <c r="I21403" i="20"/>
  <c r="H21403" i="20"/>
  <c r="G21403" i="20"/>
  <c r="D21403" i="20"/>
  <c r="I21402" i="20"/>
  <c r="H21402" i="20"/>
  <c r="G21402" i="20"/>
  <c r="D21402" i="20"/>
  <c r="I21401" i="20"/>
  <c r="H21401" i="20"/>
  <c r="G21401" i="20"/>
  <c r="D21401" i="20"/>
  <c r="I21400" i="20"/>
  <c r="H21400" i="20"/>
  <c r="G21400" i="20"/>
  <c r="D21400" i="20"/>
  <c r="I21399" i="20"/>
  <c r="H21399" i="20"/>
  <c r="G21399" i="20"/>
  <c r="D21399" i="20"/>
  <c r="I21398" i="20"/>
  <c r="H21398" i="20"/>
  <c r="G21398" i="20"/>
  <c r="D21398" i="20"/>
  <c r="I21397" i="20"/>
  <c r="H21397" i="20"/>
  <c r="G21397" i="20"/>
  <c r="D21397" i="20"/>
  <c r="I21396" i="20"/>
  <c r="H21396" i="20"/>
  <c r="G21396" i="20"/>
  <c r="D21396" i="20"/>
  <c r="I21395" i="20"/>
  <c r="H21395" i="20"/>
  <c r="G21395" i="20"/>
  <c r="D21395" i="20"/>
  <c r="I21394" i="20"/>
  <c r="H21394" i="20"/>
  <c r="G21394" i="20"/>
  <c r="D21394" i="20"/>
  <c r="I21393" i="20"/>
  <c r="H21393" i="20"/>
  <c r="G21393" i="20"/>
  <c r="D21393" i="20"/>
  <c r="I21392" i="20"/>
  <c r="H21392" i="20"/>
  <c r="G21392" i="20"/>
  <c r="D21392" i="20"/>
  <c r="I21391" i="20"/>
  <c r="H21391" i="20"/>
  <c r="G21391" i="20"/>
  <c r="D21391" i="20"/>
  <c r="I21390" i="20"/>
  <c r="H21390" i="20"/>
  <c r="G21390" i="20"/>
  <c r="D21390" i="20"/>
  <c r="I21389" i="20"/>
  <c r="H21389" i="20"/>
  <c r="G21389" i="20"/>
  <c r="D21389" i="20"/>
  <c r="I21388" i="20"/>
  <c r="H21388" i="20"/>
  <c r="G21388" i="20"/>
  <c r="D21388" i="20"/>
  <c r="I21387" i="20"/>
  <c r="H21387" i="20"/>
  <c r="G21387" i="20"/>
  <c r="D21387" i="20"/>
  <c r="I21386" i="20"/>
  <c r="H21386" i="20"/>
  <c r="G21386" i="20"/>
  <c r="D21386" i="20"/>
  <c r="I21385" i="20"/>
  <c r="H21385" i="20"/>
  <c r="G21385" i="20"/>
  <c r="D21385" i="20"/>
  <c r="I21384" i="20"/>
  <c r="H21384" i="20"/>
  <c r="G21384" i="20"/>
  <c r="D21384" i="20"/>
  <c r="I21383" i="20"/>
  <c r="H21383" i="20"/>
  <c r="G21383" i="20"/>
  <c r="D21383" i="20"/>
  <c r="I21382" i="20"/>
  <c r="H21382" i="20"/>
  <c r="G21382" i="20"/>
  <c r="D21382" i="20"/>
  <c r="I21381" i="20"/>
  <c r="H21381" i="20"/>
  <c r="G21381" i="20"/>
  <c r="D21381" i="20"/>
  <c r="I21380" i="20"/>
  <c r="H21380" i="20"/>
  <c r="G21380" i="20"/>
  <c r="D21380" i="20"/>
  <c r="I21379" i="20"/>
  <c r="H21379" i="20"/>
  <c r="G21379" i="20"/>
  <c r="D21379" i="20"/>
  <c r="I21378" i="20"/>
  <c r="H21378" i="20"/>
  <c r="G21378" i="20"/>
  <c r="D21378" i="20"/>
  <c r="I21377" i="20"/>
  <c r="H21377" i="20"/>
  <c r="G21377" i="20"/>
  <c r="D21377" i="20"/>
  <c r="I21376" i="20"/>
  <c r="H21376" i="20"/>
  <c r="G21376" i="20"/>
  <c r="D21376" i="20"/>
  <c r="I21375" i="20"/>
  <c r="H21375" i="20"/>
  <c r="G21375" i="20"/>
  <c r="D21375" i="20"/>
  <c r="I21374" i="20"/>
  <c r="H21374" i="20"/>
  <c r="G21374" i="20"/>
  <c r="D21374" i="20"/>
  <c r="I21373" i="20"/>
  <c r="H21373" i="20"/>
  <c r="G21373" i="20"/>
  <c r="D21373" i="20"/>
  <c r="I21372" i="20"/>
  <c r="H21372" i="20"/>
  <c r="G21372" i="20"/>
  <c r="D21372" i="20"/>
  <c r="I21371" i="20"/>
  <c r="H21371" i="20"/>
  <c r="G21371" i="20"/>
  <c r="D21371" i="20"/>
  <c r="I21370" i="20"/>
  <c r="H21370" i="20"/>
  <c r="G21370" i="20"/>
  <c r="D21370" i="20"/>
  <c r="I21369" i="20"/>
  <c r="H21369" i="20"/>
  <c r="G21369" i="20"/>
  <c r="D21369" i="20"/>
  <c r="I21368" i="20"/>
  <c r="H21368" i="20"/>
  <c r="G21368" i="20"/>
  <c r="D21368" i="20"/>
  <c r="I21367" i="20"/>
  <c r="H21367" i="20"/>
  <c r="G21367" i="20"/>
  <c r="D21367" i="20"/>
  <c r="I21366" i="20"/>
  <c r="H21366" i="20"/>
  <c r="G21366" i="20"/>
  <c r="D21366" i="20"/>
  <c r="I21365" i="20"/>
  <c r="H21365" i="20"/>
  <c r="G21365" i="20"/>
  <c r="D21365" i="20"/>
  <c r="I21364" i="20"/>
  <c r="H21364" i="20"/>
  <c r="G21364" i="20"/>
  <c r="D21364" i="20"/>
  <c r="I21363" i="20"/>
  <c r="H21363" i="20"/>
  <c r="G21363" i="20"/>
  <c r="D21363" i="20"/>
  <c r="I21362" i="20"/>
  <c r="H21362" i="20"/>
  <c r="G21362" i="20"/>
  <c r="D21362" i="20"/>
  <c r="I21361" i="20"/>
  <c r="H21361" i="20"/>
  <c r="G21361" i="20"/>
  <c r="D21361" i="20"/>
  <c r="I21360" i="20"/>
  <c r="H21360" i="20"/>
  <c r="G21360" i="20"/>
  <c r="D21360" i="20"/>
  <c r="I21359" i="20"/>
  <c r="H21359" i="20"/>
  <c r="G21359" i="20"/>
  <c r="D21359" i="20"/>
  <c r="I21358" i="20"/>
  <c r="H21358" i="20"/>
  <c r="G21358" i="20"/>
  <c r="D21358" i="20"/>
  <c r="I21357" i="20"/>
  <c r="H21357" i="20"/>
  <c r="G21357" i="20"/>
  <c r="D21357" i="20"/>
  <c r="I21356" i="20"/>
  <c r="H21356" i="20"/>
  <c r="G21356" i="20"/>
  <c r="D21356" i="20"/>
  <c r="I21355" i="20"/>
  <c r="H21355" i="20"/>
  <c r="G21355" i="20"/>
  <c r="D21355" i="20"/>
  <c r="I21354" i="20"/>
  <c r="H21354" i="20"/>
  <c r="G21354" i="20"/>
  <c r="D21354" i="20"/>
  <c r="I21353" i="20"/>
  <c r="H21353" i="20"/>
  <c r="G21353" i="20"/>
  <c r="D21353" i="20"/>
  <c r="I21352" i="20"/>
  <c r="H21352" i="20"/>
  <c r="G21352" i="20"/>
  <c r="D21352" i="20"/>
  <c r="I21351" i="20"/>
  <c r="H21351" i="20"/>
  <c r="G21351" i="20"/>
  <c r="D21351" i="20"/>
  <c r="I21350" i="20"/>
  <c r="H21350" i="20"/>
  <c r="G21350" i="20"/>
  <c r="D21350" i="20"/>
  <c r="I21349" i="20"/>
  <c r="H21349" i="20"/>
  <c r="G21349" i="20"/>
  <c r="D21349" i="20"/>
  <c r="I21348" i="20"/>
  <c r="H21348" i="20"/>
  <c r="G21348" i="20"/>
  <c r="D21348" i="20"/>
  <c r="I21347" i="20"/>
  <c r="H21347" i="20"/>
  <c r="G21347" i="20"/>
  <c r="D21347" i="20"/>
  <c r="I21346" i="20"/>
  <c r="H21346" i="20"/>
  <c r="G21346" i="20"/>
  <c r="D21346" i="20"/>
  <c r="I21345" i="20"/>
  <c r="H21345" i="20"/>
  <c r="G21345" i="20"/>
  <c r="D21345" i="20"/>
  <c r="I21344" i="20"/>
  <c r="H21344" i="20"/>
  <c r="G21344" i="20"/>
  <c r="D21344" i="20"/>
  <c r="I21343" i="20"/>
  <c r="H21343" i="20"/>
  <c r="G21343" i="20"/>
  <c r="D21343" i="20"/>
  <c r="I21342" i="20"/>
  <c r="H21342" i="20"/>
  <c r="G21342" i="20"/>
  <c r="D21342" i="20"/>
  <c r="I21341" i="20"/>
  <c r="H21341" i="20"/>
  <c r="G21341" i="20"/>
  <c r="D21341" i="20"/>
  <c r="I21340" i="20"/>
  <c r="H21340" i="20"/>
  <c r="G21340" i="20"/>
  <c r="D21340" i="20"/>
  <c r="I21339" i="20"/>
  <c r="H21339" i="20"/>
  <c r="G21339" i="20"/>
  <c r="D21339" i="20"/>
  <c r="I21338" i="20"/>
  <c r="H21338" i="20"/>
  <c r="G21338" i="20"/>
  <c r="D21338" i="20"/>
  <c r="I21337" i="20"/>
  <c r="H21337" i="20"/>
  <c r="G21337" i="20"/>
  <c r="D21337" i="20"/>
  <c r="I21336" i="20"/>
  <c r="H21336" i="20"/>
  <c r="G21336" i="20"/>
  <c r="D21336" i="20"/>
  <c r="I21335" i="20"/>
  <c r="H21335" i="20"/>
  <c r="G21335" i="20"/>
  <c r="D21335" i="20"/>
  <c r="I21334" i="20"/>
  <c r="H21334" i="20"/>
  <c r="G21334" i="20"/>
  <c r="D21334" i="20"/>
  <c r="I21333" i="20"/>
  <c r="H21333" i="20"/>
  <c r="G21333" i="20"/>
  <c r="D21333" i="20"/>
  <c r="I21332" i="20"/>
  <c r="H21332" i="20"/>
  <c r="G21332" i="20"/>
  <c r="D21332" i="20"/>
  <c r="I21331" i="20"/>
  <c r="H21331" i="20"/>
  <c r="G21331" i="20"/>
  <c r="D21331" i="20"/>
  <c r="I21330" i="20"/>
  <c r="H21330" i="20"/>
  <c r="G21330" i="20"/>
  <c r="D21330" i="20"/>
  <c r="I21329" i="20"/>
  <c r="H21329" i="20"/>
  <c r="G21329" i="20"/>
  <c r="D21329" i="20"/>
  <c r="I21328" i="20"/>
  <c r="H21328" i="20"/>
  <c r="G21328" i="20"/>
  <c r="D21328" i="20"/>
  <c r="I21327" i="20"/>
  <c r="H21327" i="20"/>
  <c r="G21327" i="20"/>
  <c r="D21327" i="20"/>
  <c r="I21326" i="20"/>
  <c r="H21326" i="20"/>
  <c r="G21326" i="20"/>
  <c r="D21326" i="20"/>
  <c r="I21325" i="20"/>
  <c r="H21325" i="20"/>
  <c r="G21325" i="20"/>
  <c r="D21325" i="20"/>
  <c r="I21324" i="20"/>
  <c r="H21324" i="20"/>
  <c r="G21324" i="20"/>
  <c r="D21324" i="20"/>
  <c r="I21323" i="20"/>
  <c r="H21323" i="20"/>
  <c r="G21323" i="20"/>
  <c r="D21323" i="20"/>
  <c r="I21322" i="20"/>
  <c r="H21322" i="20"/>
  <c r="G21322" i="20"/>
  <c r="D21322" i="20"/>
  <c r="I21321" i="20"/>
  <c r="H21321" i="20"/>
  <c r="G21321" i="20"/>
  <c r="D21321" i="20"/>
  <c r="I21320" i="20"/>
  <c r="H21320" i="20"/>
  <c r="G21320" i="20"/>
  <c r="D21320" i="20"/>
  <c r="I21319" i="20"/>
  <c r="H21319" i="20"/>
  <c r="G21319" i="20"/>
  <c r="D21319" i="20"/>
  <c r="I21318" i="20"/>
  <c r="H21318" i="20"/>
  <c r="G21318" i="20"/>
  <c r="D21318" i="20"/>
  <c r="I21317" i="20"/>
  <c r="H21317" i="20"/>
  <c r="G21317" i="20"/>
  <c r="D21317" i="20"/>
  <c r="I21316" i="20"/>
  <c r="H21316" i="20"/>
  <c r="G21316" i="20"/>
  <c r="D21316" i="20"/>
  <c r="I21315" i="20"/>
  <c r="H21315" i="20"/>
  <c r="G21315" i="20"/>
  <c r="D21315" i="20"/>
  <c r="I21314" i="20"/>
  <c r="H21314" i="20"/>
  <c r="G21314" i="20"/>
  <c r="D21314" i="20"/>
  <c r="I21313" i="20"/>
  <c r="H21313" i="20"/>
  <c r="G21313" i="20"/>
  <c r="D21313" i="20"/>
  <c r="I21312" i="20"/>
  <c r="H21312" i="20"/>
  <c r="G21312" i="20"/>
  <c r="D21312" i="20"/>
  <c r="I21311" i="20"/>
  <c r="H21311" i="20"/>
  <c r="G21311" i="20"/>
  <c r="D21311" i="20"/>
  <c r="I21310" i="20"/>
  <c r="H21310" i="20"/>
  <c r="G21310" i="20"/>
  <c r="D21310" i="20"/>
  <c r="I21309" i="20"/>
  <c r="H21309" i="20"/>
  <c r="G21309" i="20"/>
  <c r="D21309" i="20"/>
  <c r="I21308" i="20"/>
  <c r="H21308" i="20"/>
  <c r="G21308" i="20"/>
  <c r="D21308" i="20"/>
  <c r="I21307" i="20"/>
  <c r="H21307" i="20"/>
  <c r="G21307" i="20"/>
  <c r="D21307" i="20"/>
  <c r="I21306" i="20"/>
  <c r="H21306" i="20"/>
  <c r="G21306" i="20"/>
  <c r="D21306" i="20"/>
  <c r="I21305" i="20"/>
  <c r="H21305" i="20"/>
  <c r="G21305" i="20"/>
  <c r="D21305" i="20"/>
  <c r="I21304" i="20"/>
  <c r="H21304" i="20"/>
  <c r="G21304" i="20"/>
  <c r="D21304" i="20"/>
  <c r="I21303" i="20"/>
  <c r="H21303" i="20"/>
  <c r="G21303" i="20"/>
  <c r="D21303" i="20"/>
  <c r="I21302" i="20"/>
  <c r="H21302" i="20"/>
  <c r="G21302" i="20"/>
  <c r="D21302" i="20"/>
  <c r="I21301" i="20"/>
  <c r="H21301" i="20"/>
  <c r="G21301" i="20"/>
  <c r="D21301" i="20"/>
  <c r="I21300" i="20"/>
  <c r="H21300" i="20"/>
  <c r="G21300" i="20"/>
  <c r="D21300" i="20"/>
  <c r="I21299" i="20"/>
  <c r="H21299" i="20"/>
  <c r="G21299" i="20"/>
  <c r="D21299" i="20"/>
  <c r="I21298" i="20"/>
  <c r="H21298" i="20"/>
  <c r="G21298" i="20"/>
  <c r="D21298" i="20"/>
  <c r="I21297" i="20"/>
  <c r="H21297" i="20"/>
  <c r="G21297" i="20"/>
  <c r="D21297" i="20"/>
  <c r="I21296" i="20"/>
  <c r="H21296" i="20"/>
  <c r="G21296" i="20"/>
  <c r="D21296" i="20"/>
  <c r="I21295" i="20"/>
  <c r="H21295" i="20"/>
  <c r="G21295" i="20"/>
  <c r="D21295" i="20"/>
  <c r="I21294" i="20"/>
  <c r="H21294" i="20"/>
  <c r="G21294" i="20"/>
  <c r="D21294" i="20"/>
  <c r="I21293" i="20"/>
  <c r="H21293" i="20"/>
  <c r="G21293" i="20"/>
  <c r="D21293" i="20"/>
  <c r="I21292" i="20"/>
  <c r="H21292" i="20"/>
  <c r="G21292" i="20"/>
  <c r="D21292" i="20"/>
  <c r="I21291" i="20"/>
  <c r="H21291" i="20"/>
  <c r="G21291" i="20"/>
  <c r="D21291" i="20"/>
  <c r="I21290" i="20"/>
  <c r="H21290" i="20"/>
  <c r="G21290" i="20"/>
  <c r="D21290" i="20"/>
  <c r="I21289" i="20"/>
  <c r="H21289" i="20"/>
  <c r="G21289" i="20"/>
  <c r="D21289" i="20"/>
  <c r="I21288" i="20"/>
  <c r="H21288" i="20"/>
  <c r="G21288" i="20"/>
  <c r="D21288" i="20"/>
  <c r="I21287" i="20"/>
  <c r="H21287" i="20"/>
  <c r="G21287" i="20"/>
  <c r="D21287" i="20"/>
  <c r="I21286" i="20"/>
  <c r="H21286" i="20"/>
  <c r="G21286" i="20"/>
  <c r="D21286" i="20"/>
  <c r="I21285" i="20"/>
  <c r="H21285" i="20"/>
  <c r="G21285" i="20"/>
  <c r="D21285" i="20"/>
  <c r="I21284" i="20"/>
  <c r="H21284" i="20"/>
  <c r="G21284" i="20"/>
  <c r="D21284" i="20"/>
  <c r="I21283" i="20"/>
  <c r="H21283" i="20"/>
  <c r="G21283" i="20"/>
  <c r="D21283" i="20"/>
  <c r="I21282" i="20"/>
  <c r="H21282" i="20"/>
  <c r="G21282" i="20"/>
  <c r="D21282" i="20"/>
  <c r="I21281" i="20"/>
  <c r="H21281" i="20"/>
  <c r="G21281" i="20"/>
  <c r="D21281" i="20"/>
  <c r="I21280" i="20"/>
  <c r="H21280" i="20"/>
  <c r="G21280" i="20"/>
  <c r="D21280" i="20"/>
  <c r="I21279" i="20"/>
  <c r="H21279" i="20"/>
  <c r="G21279" i="20"/>
  <c r="D21279" i="20"/>
  <c r="I21278" i="20"/>
  <c r="H21278" i="20"/>
  <c r="G21278" i="20"/>
  <c r="D21278" i="20"/>
  <c r="I21277" i="20"/>
  <c r="H21277" i="20"/>
  <c r="G21277" i="20"/>
  <c r="D21277" i="20"/>
  <c r="I21276" i="20"/>
  <c r="H21276" i="20"/>
  <c r="G21276" i="20"/>
  <c r="D21276" i="20"/>
  <c r="I21275" i="20"/>
  <c r="H21275" i="20"/>
  <c r="G21275" i="20"/>
  <c r="D21275" i="20"/>
  <c r="I21274" i="20"/>
  <c r="H21274" i="20"/>
  <c r="G21274" i="20"/>
  <c r="D21274" i="20"/>
  <c r="I21273" i="20"/>
  <c r="H21273" i="20"/>
  <c r="G21273" i="20"/>
  <c r="D21273" i="20"/>
  <c r="I21272" i="20"/>
  <c r="H21272" i="20"/>
  <c r="G21272" i="20"/>
  <c r="D21272" i="20"/>
  <c r="I21271" i="20"/>
  <c r="H21271" i="20"/>
  <c r="G21271" i="20"/>
  <c r="D21271" i="20"/>
  <c r="I21270" i="20"/>
  <c r="H21270" i="20"/>
  <c r="G21270" i="20"/>
  <c r="D21270" i="20"/>
  <c r="I21269" i="20"/>
  <c r="H21269" i="20"/>
  <c r="G21269" i="20"/>
  <c r="D21269" i="20"/>
  <c r="I21268" i="20"/>
  <c r="H21268" i="20"/>
  <c r="G21268" i="20"/>
  <c r="D21268" i="20"/>
  <c r="I21267" i="20"/>
  <c r="H21267" i="20"/>
  <c r="G21267" i="20"/>
  <c r="D21267" i="20"/>
  <c r="I21266" i="20"/>
  <c r="H21266" i="20"/>
  <c r="G21266" i="20"/>
  <c r="D21266" i="20"/>
  <c r="I21265" i="20"/>
  <c r="H21265" i="20"/>
  <c r="G21265" i="20"/>
  <c r="D21265" i="20"/>
  <c r="I21264" i="20"/>
  <c r="H21264" i="20"/>
  <c r="G21264" i="20"/>
  <c r="D21264" i="20"/>
  <c r="I21263" i="20"/>
  <c r="H21263" i="20"/>
  <c r="G21263" i="20"/>
  <c r="D21263" i="20"/>
  <c r="I21262" i="20"/>
  <c r="H21262" i="20"/>
  <c r="G21262" i="20"/>
  <c r="D21262" i="20"/>
  <c r="I21261" i="20"/>
  <c r="H21261" i="20"/>
  <c r="G21261" i="20"/>
  <c r="D21261" i="20"/>
  <c r="I21260" i="20"/>
  <c r="H21260" i="20"/>
  <c r="G21260" i="20"/>
  <c r="D21260" i="20"/>
  <c r="I21259" i="20"/>
  <c r="H21259" i="20"/>
  <c r="G21259" i="20"/>
  <c r="D21259" i="20"/>
  <c r="I21258" i="20"/>
  <c r="H21258" i="20"/>
  <c r="G21258" i="20"/>
  <c r="D21258" i="20"/>
  <c r="I21257" i="20"/>
  <c r="H21257" i="20"/>
  <c r="G21257" i="20"/>
  <c r="D21257" i="20"/>
  <c r="I21256" i="20"/>
  <c r="H21256" i="20"/>
  <c r="G21256" i="20"/>
  <c r="D21256" i="20"/>
  <c r="I21255" i="20"/>
  <c r="H21255" i="20"/>
  <c r="G21255" i="20"/>
  <c r="D21255" i="20"/>
  <c r="I21254" i="20"/>
  <c r="H21254" i="20"/>
  <c r="G21254" i="20"/>
  <c r="D21254" i="20"/>
  <c r="I21253" i="20"/>
  <c r="H21253" i="20"/>
  <c r="G21253" i="20"/>
  <c r="D21253" i="20"/>
  <c r="I21252" i="20"/>
  <c r="H21252" i="20"/>
  <c r="G21252" i="20"/>
  <c r="D21252" i="20"/>
  <c r="I21251" i="20"/>
  <c r="H21251" i="20"/>
  <c r="G21251" i="20"/>
  <c r="D21251" i="20"/>
  <c r="I21250" i="20"/>
  <c r="H21250" i="20"/>
  <c r="G21250" i="20"/>
  <c r="D21250" i="20"/>
  <c r="I21249" i="20"/>
  <c r="H21249" i="20"/>
  <c r="G21249" i="20"/>
  <c r="D21249" i="20"/>
  <c r="I21248" i="20"/>
  <c r="H21248" i="20"/>
  <c r="G21248" i="20"/>
  <c r="D21248" i="20"/>
  <c r="I21247" i="20"/>
  <c r="H21247" i="20"/>
  <c r="G21247" i="20"/>
  <c r="D21247" i="20"/>
  <c r="I21246" i="20"/>
  <c r="H21246" i="20"/>
  <c r="G21246" i="20"/>
  <c r="D21246" i="20"/>
  <c r="I21245" i="20"/>
  <c r="H21245" i="20"/>
  <c r="G21245" i="20"/>
  <c r="D21245" i="20"/>
  <c r="I21244" i="20"/>
  <c r="H21244" i="20"/>
  <c r="G21244" i="20"/>
  <c r="D21244" i="20"/>
  <c r="I21243" i="20"/>
  <c r="H21243" i="20"/>
  <c r="G21243" i="20"/>
  <c r="D21243" i="20"/>
  <c r="I21242" i="20"/>
  <c r="H21242" i="20"/>
  <c r="G21242" i="20"/>
  <c r="D21242" i="20"/>
  <c r="I21241" i="20"/>
  <c r="H21241" i="20"/>
  <c r="G21241" i="20"/>
  <c r="D21241" i="20"/>
  <c r="I21240" i="20"/>
  <c r="H21240" i="20"/>
  <c r="G21240" i="20"/>
  <c r="D21240" i="20"/>
  <c r="I21239" i="20"/>
  <c r="H21239" i="20"/>
  <c r="G21239" i="20"/>
  <c r="D21239" i="20"/>
  <c r="I21238" i="20"/>
  <c r="H21238" i="20"/>
  <c r="G21238" i="20"/>
  <c r="D21238" i="20"/>
  <c r="I21237" i="20"/>
  <c r="H21237" i="20"/>
  <c r="G21237" i="20"/>
  <c r="D21237" i="20"/>
  <c r="I21236" i="20"/>
  <c r="H21236" i="20"/>
  <c r="G21236" i="20"/>
  <c r="D21236" i="20"/>
  <c r="I21235" i="20"/>
  <c r="H21235" i="20"/>
  <c r="G21235" i="20"/>
  <c r="D21235" i="20"/>
  <c r="I21234" i="20"/>
  <c r="H21234" i="20"/>
  <c r="G21234" i="20"/>
  <c r="D21234" i="20"/>
  <c r="I21233" i="20"/>
  <c r="H21233" i="20"/>
  <c r="G21233" i="20"/>
  <c r="D21233" i="20"/>
  <c r="I21232" i="20"/>
  <c r="H21232" i="20"/>
  <c r="G21232" i="20"/>
  <c r="D21232" i="20"/>
  <c r="I21231" i="20"/>
  <c r="H21231" i="20"/>
  <c r="G21231" i="20"/>
  <c r="D21231" i="20"/>
  <c r="I21230" i="20"/>
  <c r="H21230" i="20"/>
  <c r="G21230" i="20"/>
  <c r="D21230" i="20"/>
  <c r="I21229" i="20"/>
  <c r="H21229" i="20"/>
  <c r="G21229" i="20"/>
  <c r="D21229" i="20"/>
  <c r="I21228" i="20"/>
  <c r="H21228" i="20"/>
  <c r="G21228" i="20"/>
  <c r="D21228" i="20"/>
  <c r="I21227" i="20"/>
  <c r="H21227" i="20"/>
  <c r="G21227" i="20"/>
  <c r="D21227" i="20"/>
  <c r="I21226" i="20"/>
  <c r="H21226" i="20"/>
  <c r="G21226" i="20"/>
  <c r="D21226" i="20"/>
  <c r="I21225" i="20"/>
  <c r="H21225" i="20"/>
  <c r="G21225" i="20"/>
  <c r="D21225" i="20"/>
  <c r="I21224" i="20"/>
  <c r="H21224" i="20"/>
  <c r="G21224" i="20"/>
  <c r="D21224" i="20"/>
  <c r="I21223" i="20"/>
  <c r="H21223" i="20"/>
  <c r="G21223" i="20"/>
  <c r="D21223" i="20"/>
  <c r="I21222" i="20"/>
  <c r="H21222" i="20"/>
  <c r="G21222" i="20"/>
  <c r="D21222" i="20"/>
  <c r="I21221" i="20"/>
  <c r="H21221" i="20"/>
  <c r="G21221" i="20"/>
  <c r="D21221" i="20"/>
  <c r="I21220" i="20"/>
  <c r="H21220" i="20"/>
  <c r="G21220" i="20"/>
  <c r="D21220" i="20"/>
  <c r="I21219" i="20"/>
  <c r="H21219" i="20"/>
  <c r="G21219" i="20"/>
  <c r="D21219" i="20"/>
  <c r="I21218" i="20"/>
  <c r="H21218" i="20"/>
  <c r="G21218" i="20"/>
  <c r="D21218" i="20"/>
  <c r="I21217" i="20"/>
  <c r="H21217" i="20"/>
  <c r="G21217" i="20"/>
  <c r="D21217" i="20"/>
  <c r="I21216" i="20"/>
  <c r="H21216" i="20"/>
  <c r="G21216" i="20"/>
  <c r="D21216" i="20"/>
  <c r="I21215" i="20"/>
  <c r="H21215" i="20"/>
  <c r="G21215" i="20"/>
  <c r="D21215" i="20"/>
  <c r="I21214" i="20"/>
  <c r="H21214" i="20"/>
  <c r="G21214" i="20"/>
  <c r="D21214" i="20"/>
  <c r="I21213" i="20"/>
  <c r="H21213" i="20"/>
  <c r="G21213" i="20"/>
  <c r="D21213" i="20"/>
  <c r="I21212" i="20"/>
  <c r="H21212" i="20"/>
  <c r="G21212" i="20"/>
  <c r="D21212" i="20"/>
  <c r="I21211" i="20"/>
  <c r="H21211" i="20"/>
  <c r="G21211" i="20"/>
  <c r="D21211" i="20"/>
  <c r="I21210" i="20"/>
  <c r="H21210" i="20"/>
  <c r="G21210" i="20"/>
  <c r="D21210" i="20"/>
  <c r="I21209" i="20"/>
  <c r="H21209" i="20"/>
  <c r="G21209" i="20"/>
  <c r="D21209" i="20"/>
  <c r="I21208" i="20"/>
  <c r="H21208" i="20"/>
  <c r="G21208" i="20"/>
  <c r="D21208" i="20"/>
  <c r="I21207" i="20"/>
  <c r="H21207" i="20"/>
  <c r="G21207" i="20"/>
  <c r="D21207" i="20"/>
  <c r="I21206" i="20"/>
  <c r="H21206" i="20"/>
  <c r="G21206" i="20"/>
  <c r="D21206" i="20"/>
  <c r="I21205" i="20"/>
  <c r="H21205" i="20"/>
  <c r="G21205" i="20"/>
  <c r="D21205" i="20"/>
  <c r="I21204" i="20"/>
  <c r="H21204" i="20"/>
  <c r="G21204" i="20"/>
  <c r="D21204" i="20"/>
  <c r="I21203" i="20"/>
  <c r="H21203" i="20"/>
  <c r="G21203" i="20"/>
  <c r="D21203" i="20"/>
  <c r="I21202" i="20"/>
  <c r="H21202" i="20"/>
  <c r="G21202" i="20"/>
  <c r="D21202" i="20"/>
  <c r="I21201" i="20"/>
  <c r="H21201" i="20"/>
  <c r="G21201" i="20"/>
  <c r="D21201" i="20"/>
  <c r="I21200" i="20"/>
  <c r="H21200" i="20"/>
  <c r="G21200" i="20"/>
  <c r="D21200" i="20"/>
  <c r="I21199" i="20"/>
  <c r="H21199" i="20"/>
  <c r="G21199" i="20"/>
  <c r="D21199" i="20"/>
  <c r="I21198" i="20"/>
  <c r="H21198" i="20"/>
  <c r="G21198" i="20"/>
  <c r="D21198" i="20"/>
  <c r="I21197" i="20"/>
  <c r="H21197" i="20"/>
  <c r="G21197" i="20"/>
  <c r="D21197" i="20"/>
  <c r="I21196" i="20"/>
  <c r="H21196" i="20"/>
  <c r="G21196" i="20"/>
  <c r="D21196" i="20"/>
  <c r="I21195" i="20"/>
  <c r="H21195" i="20"/>
  <c r="G21195" i="20"/>
  <c r="D21195" i="20"/>
  <c r="I21194" i="20"/>
  <c r="H21194" i="20"/>
  <c r="G21194" i="20"/>
  <c r="D21194" i="20"/>
  <c r="I21193" i="20"/>
  <c r="H21193" i="20"/>
  <c r="G21193" i="20"/>
  <c r="D21193" i="20"/>
  <c r="I21192" i="20"/>
  <c r="H21192" i="20"/>
  <c r="G21192" i="20"/>
  <c r="D21192" i="20"/>
  <c r="I21191" i="20"/>
  <c r="H21191" i="20"/>
  <c r="G21191" i="20"/>
  <c r="D21191" i="20"/>
  <c r="I21190" i="20"/>
  <c r="H21190" i="20"/>
  <c r="G21190" i="20"/>
  <c r="D21190" i="20"/>
  <c r="I21189" i="20"/>
  <c r="H21189" i="20"/>
  <c r="G21189" i="20"/>
  <c r="D21189" i="20"/>
  <c r="I21188" i="20"/>
  <c r="H21188" i="20"/>
  <c r="G21188" i="20"/>
  <c r="D21188" i="20"/>
  <c r="I21187" i="20"/>
  <c r="H21187" i="20"/>
  <c r="G21187" i="20"/>
  <c r="D21187" i="20"/>
  <c r="I21186" i="20"/>
  <c r="H21186" i="20"/>
  <c r="G21186" i="20"/>
  <c r="D21186" i="20"/>
  <c r="I21185" i="20"/>
  <c r="H21185" i="20"/>
  <c r="G21185" i="20"/>
  <c r="D21185" i="20"/>
  <c r="I21184" i="20"/>
  <c r="H21184" i="20"/>
  <c r="G21184" i="20"/>
  <c r="D21184" i="20"/>
  <c r="I21183" i="20"/>
  <c r="H21183" i="20"/>
  <c r="G21183" i="20"/>
  <c r="D21183" i="20"/>
  <c r="I21182" i="20"/>
  <c r="H21182" i="20"/>
  <c r="G21182" i="20"/>
  <c r="D21182" i="20"/>
  <c r="I21181" i="20"/>
  <c r="H21181" i="20"/>
  <c r="G21181" i="20"/>
  <c r="D21181" i="20"/>
  <c r="I21180" i="20"/>
  <c r="H21180" i="20"/>
  <c r="G21180" i="20"/>
  <c r="D21180" i="20"/>
  <c r="I21179" i="20"/>
  <c r="H21179" i="20"/>
  <c r="G21179" i="20"/>
  <c r="D21179" i="20"/>
  <c r="I21178" i="20"/>
  <c r="H21178" i="20"/>
  <c r="G21178" i="20"/>
  <c r="D21178" i="20"/>
  <c r="I21177" i="20"/>
  <c r="H21177" i="20"/>
  <c r="G21177" i="20"/>
  <c r="D21177" i="20"/>
  <c r="I21176" i="20"/>
  <c r="H21176" i="20"/>
  <c r="G21176" i="20"/>
  <c r="D21176" i="20"/>
  <c r="I21175" i="20"/>
  <c r="H21175" i="20"/>
  <c r="G21175" i="20"/>
  <c r="D21175" i="20"/>
  <c r="I21174" i="20"/>
  <c r="H21174" i="20"/>
  <c r="G21174" i="20"/>
  <c r="D21174" i="20"/>
  <c r="I21173" i="20"/>
  <c r="H21173" i="20"/>
  <c r="G21173" i="20"/>
  <c r="D21173" i="20"/>
  <c r="I21172" i="20"/>
  <c r="H21172" i="20"/>
  <c r="G21172" i="20"/>
  <c r="D21172" i="20"/>
  <c r="I21171" i="20"/>
  <c r="H21171" i="20"/>
  <c r="G21171" i="20"/>
  <c r="D21171" i="20"/>
  <c r="I21170" i="20"/>
  <c r="H21170" i="20"/>
  <c r="G21170" i="20"/>
  <c r="D21170" i="20"/>
  <c r="I21169" i="20"/>
  <c r="H21169" i="20"/>
  <c r="G21169" i="20"/>
  <c r="D21169" i="20"/>
  <c r="I21168" i="20"/>
  <c r="H21168" i="20"/>
  <c r="G21168" i="20"/>
  <c r="D21168" i="20"/>
  <c r="I21167" i="20"/>
  <c r="H21167" i="20"/>
  <c r="G21167" i="20"/>
  <c r="D21167" i="20"/>
  <c r="I21166" i="20"/>
  <c r="H21166" i="20"/>
  <c r="G21166" i="20"/>
  <c r="D21166" i="20"/>
  <c r="I21165" i="20"/>
  <c r="H21165" i="20"/>
  <c r="G21165" i="20"/>
  <c r="D21165" i="20"/>
  <c r="I21164" i="20"/>
  <c r="H21164" i="20"/>
  <c r="G21164" i="20"/>
  <c r="D21164" i="20"/>
  <c r="I21163" i="20"/>
  <c r="H21163" i="20"/>
  <c r="G21163" i="20"/>
  <c r="D21163" i="20"/>
  <c r="I21162" i="20"/>
  <c r="H21162" i="20"/>
  <c r="G21162" i="20"/>
  <c r="D21162" i="20"/>
  <c r="I21161" i="20"/>
  <c r="H21161" i="20"/>
  <c r="G21161" i="20"/>
  <c r="D21161" i="20"/>
  <c r="I21160" i="20"/>
  <c r="H21160" i="20"/>
  <c r="G21160" i="20"/>
  <c r="D21160" i="20"/>
  <c r="I21159" i="20"/>
  <c r="H21159" i="20"/>
  <c r="G21159" i="20"/>
  <c r="D21159" i="20"/>
  <c r="I21158" i="20"/>
  <c r="H21158" i="20"/>
  <c r="G21158" i="20"/>
  <c r="D21158" i="20"/>
  <c r="I21157" i="20"/>
  <c r="H21157" i="20"/>
  <c r="G21157" i="20"/>
  <c r="D21157" i="20"/>
  <c r="I21156" i="20"/>
  <c r="H21156" i="20"/>
  <c r="G21156" i="20"/>
  <c r="D21156" i="20"/>
  <c r="I21155" i="20"/>
  <c r="H21155" i="20"/>
  <c r="G21155" i="20"/>
  <c r="D21155" i="20"/>
  <c r="I21154" i="20"/>
  <c r="H21154" i="20"/>
  <c r="G21154" i="20"/>
  <c r="D21154" i="20"/>
  <c r="I21153" i="20"/>
  <c r="H21153" i="20"/>
  <c r="G21153" i="20"/>
  <c r="D21153" i="20"/>
  <c r="I21152" i="20"/>
  <c r="H21152" i="20"/>
  <c r="G21152" i="20"/>
  <c r="D21152" i="20"/>
  <c r="I21151" i="20"/>
  <c r="H21151" i="20"/>
  <c r="G21151" i="20"/>
  <c r="D21151" i="20"/>
  <c r="I21150" i="20"/>
  <c r="H21150" i="20"/>
  <c r="G21150" i="20"/>
  <c r="D21150" i="20"/>
  <c r="I21149" i="20"/>
  <c r="H21149" i="20"/>
  <c r="G21149" i="20"/>
  <c r="D21149" i="20"/>
  <c r="I21148" i="20"/>
  <c r="H21148" i="20"/>
  <c r="G21148" i="20"/>
  <c r="D21148" i="20"/>
  <c r="I21147" i="20"/>
  <c r="H21147" i="20"/>
  <c r="G21147" i="20"/>
  <c r="D21147" i="20"/>
  <c r="I21146" i="20"/>
  <c r="H21146" i="20"/>
  <c r="G21146" i="20"/>
  <c r="D21146" i="20"/>
  <c r="I21145" i="20"/>
  <c r="H21145" i="20"/>
  <c r="G21145" i="20"/>
  <c r="D21145" i="20"/>
  <c r="I21144" i="20"/>
  <c r="H21144" i="20"/>
  <c r="G21144" i="20"/>
  <c r="D21144" i="20"/>
  <c r="I21143" i="20"/>
  <c r="H21143" i="20"/>
  <c r="G21143" i="20"/>
  <c r="D21143" i="20"/>
  <c r="I21142" i="20"/>
  <c r="H21142" i="20"/>
  <c r="G21142" i="20"/>
  <c r="D21142" i="20"/>
  <c r="I21141" i="20"/>
  <c r="H21141" i="20"/>
  <c r="G21141" i="20"/>
  <c r="D21141" i="20"/>
  <c r="I21140" i="20"/>
  <c r="H21140" i="20"/>
  <c r="G21140" i="20"/>
  <c r="D21140" i="20"/>
  <c r="I21139" i="20"/>
  <c r="H21139" i="20"/>
  <c r="G21139" i="20"/>
  <c r="D21139" i="20"/>
  <c r="I21138" i="20"/>
  <c r="H21138" i="20"/>
  <c r="G21138" i="20"/>
  <c r="D21138" i="20"/>
  <c r="I21137" i="20"/>
  <c r="H21137" i="20"/>
  <c r="G21137" i="20"/>
  <c r="D21137" i="20"/>
  <c r="I21136" i="20"/>
  <c r="H21136" i="20"/>
  <c r="G21136" i="20"/>
  <c r="D21136" i="20"/>
  <c r="I21135" i="20"/>
  <c r="H21135" i="20"/>
  <c r="G21135" i="20"/>
  <c r="D21135" i="20"/>
  <c r="I21134" i="20"/>
  <c r="H21134" i="20"/>
  <c r="G21134" i="20"/>
  <c r="D21134" i="20"/>
  <c r="I21133" i="20"/>
  <c r="H21133" i="20"/>
  <c r="G21133" i="20"/>
  <c r="D21133" i="20"/>
  <c r="I21132" i="20"/>
  <c r="H21132" i="20"/>
  <c r="G21132" i="20"/>
  <c r="D21132" i="20"/>
  <c r="I21131" i="20"/>
  <c r="H21131" i="20"/>
  <c r="G21131" i="20"/>
  <c r="D21131" i="20"/>
  <c r="I21130" i="20"/>
  <c r="H21130" i="20"/>
  <c r="G21130" i="20"/>
  <c r="D21130" i="20"/>
  <c r="I21129" i="20"/>
  <c r="H21129" i="20"/>
  <c r="G21129" i="20"/>
  <c r="D21129" i="20"/>
  <c r="I21128" i="20"/>
  <c r="H21128" i="20"/>
  <c r="G21128" i="20"/>
  <c r="D21128" i="20"/>
  <c r="I21127" i="20"/>
  <c r="H21127" i="20"/>
  <c r="G21127" i="20"/>
  <c r="D21127" i="20"/>
  <c r="I21126" i="20"/>
  <c r="H21126" i="20"/>
  <c r="G21126" i="20"/>
  <c r="D21126" i="20"/>
  <c r="I21125" i="20"/>
  <c r="H21125" i="20"/>
  <c r="G21125" i="20"/>
  <c r="D21125" i="20"/>
  <c r="I21124" i="20"/>
  <c r="H21124" i="20"/>
  <c r="G21124" i="20"/>
  <c r="D21124" i="20"/>
  <c r="I21123" i="20"/>
  <c r="H21123" i="20"/>
  <c r="G21123" i="20"/>
  <c r="D21123" i="20"/>
  <c r="I21122" i="20"/>
  <c r="H21122" i="20"/>
  <c r="G21122" i="20"/>
  <c r="D21122" i="20"/>
  <c r="I21121" i="20"/>
  <c r="H21121" i="20"/>
  <c r="G21121" i="20"/>
  <c r="D21121" i="20"/>
  <c r="I21120" i="20"/>
  <c r="H21120" i="20"/>
  <c r="G21120" i="20"/>
  <c r="D21120" i="20"/>
  <c r="I21119" i="20"/>
  <c r="H21119" i="20"/>
  <c r="G21119" i="20"/>
  <c r="D21119" i="20"/>
  <c r="I21118" i="20"/>
  <c r="H21118" i="20"/>
  <c r="G21118" i="20"/>
  <c r="D21118" i="20"/>
  <c r="I21117" i="20"/>
  <c r="H21117" i="20"/>
  <c r="G21117" i="20"/>
  <c r="D21117" i="20"/>
  <c r="I21116" i="20"/>
  <c r="H21116" i="20"/>
  <c r="G21116" i="20"/>
  <c r="D21116" i="20"/>
  <c r="I21115" i="20"/>
  <c r="H21115" i="20"/>
  <c r="G21115" i="20"/>
  <c r="D21115" i="20"/>
  <c r="I21114" i="20"/>
  <c r="H21114" i="20"/>
  <c r="G21114" i="20"/>
  <c r="D21114" i="20"/>
  <c r="I21113" i="20"/>
  <c r="H21113" i="20"/>
  <c r="G21113" i="20"/>
  <c r="D21113" i="20"/>
  <c r="I21112" i="20"/>
  <c r="H21112" i="20"/>
  <c r="G21112" i="20"/>
  <c r="D21112" i="20"/>
  <c r="I21111" i="20"/>
  <c r="H21111" i="20"/>
  <c r="G21111" i="20"/>
  <c r="D21111" i="20"/>
  <c r="I21110" i="20"/>
  <c r="H21110" i="20"/>
  <c r="G21110" i="20"/>
  <c r="D21110" i="20"/>
  <c r="I21109" i="20"/>
  <c r="H21109" i="20"/>
  <c r="G21109" i="20"/>
  <c r="D21109" i="20"/>
  <c r="I21108" i="20"/>
  <c r="H21108" i="20"/>
  <c r="G21108" i="20"/>
  <c r="D21108" i="20"/>
  <c r="I21107" i="20"/>
  <c r="H21107" i="20"/>
  <c r="G21107" i="20"/>
  <c r="D21107" i="20"/>
  <c r="I21106" i="20"/>
  <c r="H21106" i="20"/>
  <c r="G21106" i="20"/>
  <c r="D21106" i="20"/>
  <c r="I21105" i="20"/>
  <c r="H21105" i="20"/>
  <c r="G21105" i="20"/>
  <c r="D21105" i="20"/>
  <c r="I21104" i="20"/>
  <c r="H21104" i="20"/>
  <c r="G21104" i="20"/>
  <c r="D21104" i="20"/>
  <c r="I21103" i="20"/>
  <c r="H21103" i="20"/>
  <c r="G21103" i="20"/>
  <c r="D21103" i="20"/>
  <c r="I21102" i="20"/>
  <c r="H21102" i="20"/>
  <c r="G21102" i="20"/>
  <c r="D21102" i="20"/>
  <c r="I21101" i="20"/>
  <c r="H21101" i="20"/>
  <c r="G21101" i="20"/>
  <c r="D21101" i="20"/>
  <c r="I21100" i="20"/>
  <c r="H21100" i="20"/>
  <c r="G21100" i="20"/>
  <c r="D21100" i="20"/>
  <c r="I21099" i="20"/>
  <c r="H21099" i="20"/>
  <c r="G21099" i="20"/>
  <c r="D21099" i="20"/>
  <c r="I21098" i="20"/>
  <c r="H21098" i="20"/>
  <c r="G21098" i="20"/>
  <c r="D21098" i="20"/>
  <c r="I21097" i="20"/>
  <c r="H21097" i="20"/>
  <c r="G21097" i="20"/>
  <c r="D21097" i="20"/>
  <c r="I21096" i="20"/>
  <c r="H21096" i="20"/>
  <c r="G21096" i="20"/>
  <c r="D21096" i="20"/>
  <c r="I21095" i="20"/>
  <c r="H21095" i="20"/>
  <c r="G21095" i="20"/>
  <c r="D21095" i="20"/>
  <c r="I21094" i="20"/>
  <c r="H21094" i="20"/>
  <c r="G21094" i="20"/>
  <c r="D21094" i="20"/>
  <c r="I21093" i="20"/>
  <c r="H21093" i="20"/>
  <c r="G21093" i="20"/>
  <c r="D21093" i="20"/>
  <c r="I21092" i="20"/>
  <c r="H21092" i="20"/>
  <c r="G21092" i="20"/>
  <c r="D21092" i="20"/>
  <c r="I21091" i="20"/>
  <c r="H21091" i="20"/>
  <c r="G21091" i="20"/>
  <c r="D21091" i="20"/>
  <c r="I21090" i="20"/>
  <c r="H21090" i="20"/>
  <c r="G21090" i="20"/>
  <c r="D21090" i="20"/>
  <c r="I21089" i="20"/>
  <c r="H21089" i="20"/>
  <c r="G21089" i="20"/>
  <c r="D21089" i="20"/>
  <c r="I21088" i="20"/>
  <c r="H21088" i="20"/>
  <c r="G21088" i="20"/>
  <c r="D21088" i="20"/>
  <c r="I21087" i="20"/>
  <c r="H21087" i="20"/>
  <c r="G21087" i="20"/>
  <c r="D21087" i="20"/>
  <c r="I21086" i="20"/>
  <c r="H21086" i="20"/>
  <c r="G21086" i="20"/>
  <c r="D21086" i="20"/>
  <c r="I21085" i="20"/>
  <c r="H21085" i="20"/>
  <c r="G21085" i="20"/>
  <c r="D21085" i="20"/>
  <c r="I21084" i="20"/>
  <c r="H21084" i="20"/>
  <c r="G21084" i="20"/>
  <c r="D21084" i="20"/>
  <c r="I21083" i="20"/>
  <c r="H21083" i="20"/>
  <c r="G21083" i="20"/>
  <c r="D21083" i="20"/>
  <c r="I21082" i="20"/>
  <c r="H21082" i="20"/>
  <c r="G21082" i="20"/>
  <c r="D21082" i="20"/>
  <c r="I21081" i="20"/>
  <c r="H21081" i="20"/>
  <c r="G21081" i="20"/>
  <c r="D21081" i="20"/>
  <c r="I21080" i="20"/>
  <c r="H21080" i="20"/>
  <c r="G21080" i="20"/>
  <c r="D21080" i="20"/>
  <c r="I21079" i="20"/>
  <c r="H21079" i="20"/>
  <c r="G21079" i="20"/>
  <c r="D21079" i="20"/>
  <c r="I21078" i="20"/>
  <c r="H21078" i="20"/>
  <c r="G21078" i="20"/>
  <c r="D21078" i="20"/>
  <c r="I21077" i="20"/>
  <c r="H21077" i="20"/>
  <c r="G21077" i="20"/>
  <c r="D21077" i="20"/>
  <c r="I21076" i="20"/>
  <c r="H21076" i="20"/>
  <c r="G21076" i="20"/>
  <c r="D21076" i="20"/>
  <c r="I21075" i="20"/>
  <c r="H21075" i="20"/>
  <c r="G21075" i="20"/>
  <c r="D21075" i="20"/>
  <c r="I21074" i="20"/>
  <c r="H21074" i="20"/>
  <c r="G21074" i="20"/>
  <c r="D21074" i="20"/>
  <c r="I21073" i="20"/>
  <c r="H21073" i="20"/>
  <c r="G21073" i="20"/>
  <c r="D21073" i="20"/>
  <c r="I21072" i="20"/>
  <c r="H21072" i="20"/>
  <c r="G21072" i="20"/>
  <c r="D21072" i="20"/>
  <c r="I21071" i="20"/>
  <c r="H21071" i="20"/>
  <c r="G21071" i="20"/>
  <c r="D21071" i="20"/>
  <c r="I21070" i="20"/>
  <c r="H21070" i="20"/>
  <c r="G21070" i="20"/>
  <c r="D21070" i="20"/>
  <c r="I21069" i="20"/>
  <c r="H21069" i="20"/>
  <c r="G21069" i="20"/>
  <c r="D21069" i="20"/>
  <c r="I21068" i="20"/>
  <c r="H21068" i="20"/>
  <c r="G21068" i="20"/>
  <c r="D21068" i="20"/>
  <c r="I21067" i="20"/>
  <c r="H21067" i="20"/>
  <c r="G21067" i="20"/>
  <c r="D21067" i="20"/>
  <c r="I21066" i="20"/>
  <c r="H21066" i="20"/>
  <c r="G21066" i="20"/>
  <c r="D21066" i="20"/>
  <c r="I21065" i="20"/>
  <c r="H21065" i="20"/>
  <c r="G21065" i="20"/>
  <c r="D21065" i="20"/>
  <c r="I21064" i="20"/>
  <c r="H21064" i="20"/>
  <c r="G21064" i="20"/>
  <c r="D21064" i="20"/>
  <c r="I21063" i="20"/>
  <c r="H21063" i="20"/>
  <c r="G21063" i="20"/>
  <c r="D21063" i="20"/>
  <c r="I21062" i="20"/>
  <c r="H21062" i="20"/>
  <c r="G21062" i="20"/>
  <c r="D21062" i="20"/>
  <c r="I21061" i="20"/>
  <c r="H21061" i="20"/>
  <c r="G21061" i="20"/>
  <c r="D21061" i="20"/>
  <c r="I21060" i="20"/>
  <c r="H21060" i="20"/>
  <c r="G21060" i="20"/>
  <c r="D21060" i="20"/>
  <c r="I21059" i="20"/>
  <c r="H21059" i="20"/>
  <c r="G21059" i="20"/>
  <c r="D21059" i="20"/>
  <c r="I21058" i="20"/>
  <c r="H21058" i="20"/>
  <c r="G21058" i="20"/>
  <c r="D21058" i="20"/>
  <c r="I21057" i="20"/>
  <c r="H21057" i="20"/>
  <c r="G21057" i="20"/>
  <c r="D21057" i="20"/>
  <c r="I21056" i="20"/>
  <c r="H21056" i="20"/>
  <c r="G21056" i="20"/>
  <c r="D21056" i="20"/>
  <c r="I21055" i="20"/>
  <c r="H21055" i="20"/>
  <c r="G21055" i="20"/>
  <c r="D21055" i="20"/>
  <c r="I21054" i="20"/>
  <c r="H21054" i="20"/>
  <c r="G21054" i="20"/>
  <c r="D21054" i="20"/>
  <c r="I21053" i="20"/>
  <c r="H21053" i="20"/>
  <c r="G21053" i="20"/>
  <c r="D21053" i="20"/>
  <c r="I21052" i="20"/>
  <c r="H21052" i="20"/>
  <c r="G21052" i="20"/>
  <c r="D21052" i="20"/>
  <c r="I21051" i="20"/>
  <c r="H21051" i="20"/>
  <c r="G21051" i="20"/>
  <c r="D21051" i="20"/>
  <c r="I21050" i="20"/>
  <c r="H21050" i="20"/>
  <c r="G21050" i="20"/>
  <c r="D21050" i="20"/>
  <c r="I21049" i="20"/>
  <c r="H21049" i="20"/>
  <c r="G21049" i="20"/>
  <c r="D21049" i="20"/>
  <c r="I21048" i="20"/>
  <c r="H21048" i="20"/>
  <c r="G21048" i="20"/>
  <c r="D21048" i="20"/>
  <c r="I21047" i="20"/>
  <c r="H21047" i="20"/>
  <c r="G21047" i="20"/>
  <c r="D21047" i="20"/>
  <c r="I21046" i="20"/>
  <c r="H21046" i="20"/>
  <c r="G21046" i="20"/>
  <c r="D21046" i="20"/>
  <c r="I21045" i="20"/>
  <c r="H21045" i="20"/>
  <c r="G21045" i="20"/>
  <c r="D21045" i="20"/>
  <c r="I21044" i="20"/>
  <c r="H21044" i="20"/>
  <c r="G21044" i="20"/>
  <c r="D21044" i="20"/>
  <c r="I21043" i="20"/>
  <c r="H21043" i="20"/>
  <c r="G21043" i="20"/>
  <c r="D21043" i="20"/>
  <c r="I21042" i="20"/>
  <c r="H21042" i="20"/>
  <c r="G21042" i="20"/>
  <c r="D21042" i="20"/>
  <c r="I21041" i="20"/>
  <c r="H21041" i="20"/>
  <c r="G21041" i="20"/>
  <c r="D21041" i="20"/>
  <c r="I21040" i="20"/>
  <c r="H21040" i="20"/>
  <c r="G21040" i="20"/>
  <c r="D21040" i="20"/>
  <c r="I21039" i="20"/>
  <c r="H21039" i="20"/>
  <c r="G21039" i="20"/>
  <c r="D21039" i="20"/>
  <c r="I21038" i="20"/>
  <c r="H21038" i="20"/>
  <c r="G21038" i="20"/>
  <c r="D21038" i="20"/>
  <c r="I21037" i="20"/>
  <c r="H21037" i="20"/>
  <c r="G21037" i="20"/>
  <c r="D21037" i="20"/>
  <c r="I21036" i="20"/>
  <c r="H21036" i="20"/>
  <c r="G21036" i="20"/>
  <c r="D21036" i="20"/>
  <c r="I21035" i="20"/>
  <c r="H21035" i="20"/>
  <c r="G21035" i="20"/>
  <c r="D21035" i="20"/>
  <c r="I21034" i="20"/>
  <c r="H21034" i="20"/>
  <c r="G21034" i="20"/>
  <c r="D21034" i="20"/>
  <c r="I21033" i="20"/>
  <c r="H21033" i="20"/>
  <c r="G21033" i="20"/>
  <c r="D21033" i="20"/>
  <c r="I21032" i="20"/>
  <c r="H21032" i="20"/>
  <c r="G21032" i="20"/>
  <c r="D21032" i="20"/>
  <c r="I21031" i="20"/>
  <c r="H21031" i="20"/>
  <c r="G21031" i="20"/>
  <c r="D21031" i="20"/>
  <c r="I21030" i="20"/>
  <c r="H21030" i="20"/>
  <c r="G21030" i="20"/>
  <c r="D21030" i="20"/>
  <c r="I21029" i="20"/>
  <c r="H21029" i="20"/>
  <c r="G21029" i="20"/>
  <c r="D21029" i="20"/>
  <c r="I21028" i="20"/>
  <c r="H21028" i="20"/>
  <c r="G21028" i="20"/>
  <c r="D21028" i="20"/>
  <c r="I21027" i="20"/>
  <c r="H21027" i="20"/>
  <c r="G21027" i="20"/>
  <c r="D21027" i="20"/>
  <c r="I21026" i="20"/>
  <c r="H21026" i="20"/>
  <c r="G21026" i="20"/>
  <c r="D21026" i="20"/>
  <c r="I21025" i="20"/>
  <c r="H21025" i="20"/>
  <c r="G21025" i="20"/>
  <c r="D21025" i="20"/>
  <c r="I21024" i="20"/>
  <c r="H21024" i="20"/>
  <c r="G21024" i="20"/>
  <c r="D21024" i="20"/>
  <c r="I21023" i="20"/>
  <c r="H21023" i="20"/>
  <c r="G21023" i="20"/>
  <c r="D21023" i="20"/>
  <c r="I21022" i="20"/>
  <c r="H21022" i="20"/>
  <c r="G21022" i="20"/>
  <c r="D21022" i="20"/>
  <c r="I21021" i="20"/>
  <c r="H21021" i="20"/>
  <c r="G21021" i="20"/>
  <c r="D21021" i="20"/>
  <c r="I21020" i="20"/>
  <c r="H21020" i="20"/>
  <c r="G21020" i="20"/>
  <c r="D21020" i="20"/>
  <c r="I21019" i="20"/>
  <c r="H21019" i="20"/>
  <c r="G21019" i="20"/>
  <c r="D21019" i="20"/>
  <c r="I21018" i="20"/>
  <c r="H21018" i="20"/>
  <c r="G21018" i="20"/>
  <c r="D21018" i="20"/>
  <c r="I21017" i="20"/>
  <c r="H21017" i="20"/>
  <c r="G21017" i="20"/>
  <c r="D21017" i="20"/>
  <c r="I21016" i="20"/>
  <c r="H21016" i="20"/>
  <c r="G21016" i="20"/>
  <c r="D21016" i="20"/>
  <c r="I21015" i="20"/>
  <c r="H21015" i="20"/>
  <c r="G21015" i="20"/>
  <c r="D21015" i="20"/>
  <c r="I21014" i="20"/>
  <c r="H21014" i="20"/>
  <c r="G21014" i="20"/>
  <c r="D21014" i="20"/>
  <c r="I21013" i="20"/>
  <c r="H21013" i="20"/>
  <c r="G21013" i="20"/>
  <c r="D21013" i="20"/>
  <c r="I21012" i="20"/>
  <c r="H21012" i="20"/>
  <c r="G21012" i="20"/>
  <c r="D21012" i="20"/>
  <c r="I21011" i="20"/>
  <c r="H21011" i="20"/>
  <c r="G21011" i="20"/>
  <c r="D21011" i="20"/>
  <c r="I21010" i="20"/>
  <c r="H21010" i="20"/>
  <c r="G21010" i="20"/>
  <c r="D21010" i="20"/>
  <c r="I21009" i="20"/>
  <c r="H21009" i="20"/>
  <c r="G21009" i="20"/>
  <c r="D21009" i="20"/>
  <c r="I21008" i="20"/>
  <c r="H21008" i="20"/>
  <c r="G21008" i="20"/>
  <c r="D21008" i="20"/>
  <c r="I21007" i="20"/>
  <c r="H21007" i="20"/>
  <c r="G21007" i="20"/>
  <c r="D21007" i="20"/>
  <c r="I21006" i="20"/>
  <c r="H21006" i="20"/>
  <c r="G21006" i="20"/>
  <c r="D21006" i="20"/>
  <c r="I21005" i="20"/>
  <c r="H21005" i="20"/>
  <c r="G21005" i="20"/>
  <c r="D21005" i="20"/>
  <c r="I21004" i="20"/>
  <c r="H21004" i="20"/>
  <c r="G21004" i="20"/>
  <c r="D21004" i="20"/>
  <c r="I21003" i="20"/>
  <c r="H21003" i="20"/>
  <c r="G21003" i="20"/>
  <c r="D21003" i="20"/>
  <c r="I21002" i="20"/>
  <c r="H21002" i="20"/>
  <c r="G21002" i="20"/>
  <c r="D21002" i="20"/>
  <c r="I21001" i="20"/>
  <c r="H21001" i="20"/>
  <c r="G21001" i="20"/>
  <c r="D21001" i="20"/>
  <c r="I21000" i="20"/>
  <c r="H21000" i="20"/>
  <c r="G21000" i="20"/>
  <c r="D21000" i="20"/>
  <c r="I20999" i="20"/>
  <c r="H20999" i="20"/>
  <c r="G20999" i="20"/>
  <c r="D20999" i="20"/>
  <c r="I20998" i="20"/>
  <c r="H20998" i="20"/>
  <c r="G20998" i="20"/>
  <c r="D20998" i="20"/>
  <c r="I20997" i="20"/>
  <c r="H20997" i="20"/>
  <c r="G20997" i="20"/>
  <c r="D20997" i="20"/>
  <c r="I20996" i="20"/>
  <c r="H20996" i="20"/>
  <c r="G20996" i="20"/>
  <c r="D20996" i="20"/>
  <c r="I20995" i="20"/>
  <c r="H20995" i="20"/>
  <c r="G20995" i="20"/>
  <c r="D20995" i="20"/>
  <c r="I20994" i="20"/>
  <c r="H20994" i="20"/>
  <c r="G20994" i="20"/>
  <c r="D20994" i="20"/>
  <c r="I20993" i="20"/>
  <c r="H20993" i="20"/>
  <c r="G20993" i="20"/>
  <c r="D20993" i="20"/>
  <c r="I20992" i="20"/>
  <c r="H20992" i="20"/>
  <c r="G20992" i="20"/>
  <c r="D20992" i="20"/>
  <c r="I20991" i="20"/>
  <c r="H20991" i="20"/>
  <c r="G20991" i="20"/>
  <c r="D20991" i="20"/>
  <c r="I20990" i="20"/>
  <c r="H20990" i="20"/>
  <c r="G20990" i="20"/>
  <c r="D20990" i="20"/>
  <c r="I20989" i="20"/>
  <c r="H20989" i="20"/>
  <c r="G20989" i="20"/>
  <c r="D20989" i="20"/>
  <c r="I20988" i="20"/>
  <c r="H20988" i="20"/>
  <c r="G20988" i="20"/>
  <c r="D20988" i="20"/>
  <c r="I20987" i="20"/>
  <c r="H20987" i="20"/>
  <c r="G20987" i="20"/>
  <c r="D20987" i="20"/>
  <c r="I20986" i="20"/>
  <c r="H20986" i="20"/>
  <c r="G20986" i="20"/>
  <c r="D20986" i="20"/>
  <c r="I20985" i="20"/>
  <c r="H20985" i="20"/>
  <c r="G20985" i="20"/>
  <c r="D20985" i="20"/>
  <c r="I20984" i="20"/>
  <c r="H20984" i="20"/>
  <c r="G20984" i="20"/>
  <c r="D20984" i="20"/>
  <c r="I20983" i="20"/>
  <c r="H20983" i="20"/>
  <c r="G20983" i="20"/>
  <c r="D20983" i="20"/>
  <c r="I20982" i="20"/>
  <c r="H20982" i="20"/>
  <c r="G20982" i="20"/>
  <c r="D20982" i="20"/>
  <c r="I20981" i="20"/>
  <c r="H20981" i="20"/>
  <c r="G20981" i="20"/>
  <c r="D20981" i="20"/>
  <c r="I20980" i="20"/>
  <c r="H20980" i="20"/>
  <c r="G20980" i="20"/>
  <c r="D20980" i="20"/>
  <c r="I20979" i="20"/>
  <c r="H20979" i="20"/>
  <c r="G20979" i="20"/>
  <c r="D20979" i="20"/>
  <c r="I20978" i="20"/>
  <c r="H20978" i="20"/>
  <c r="G20978" i="20"/>
  <c r="D20978" i="20"/>
  <c r="I20977" i="20"/>
  <c r="H20977" i="20"/>
  <c r="G20977" i="20"/>
  <c r="D20977" i="20"/>
  <c r="I20976" i="20"/>
  <c r="H20976" i="20"/>
  <c r="G20976" i="20"/>
  <c r="D20976" i="20"/>
  <c r="I20975" i="20"/>
  <c r="H20975" i="20"/>
  <c r="G20975" i="20"/>
  <c r="D20975" i="20"/>
  <c r="I20974" i="20"/>
  <c r="H20974" i="20"/>
  <c r="G20974" i="20"/>
  <c r="D20974" i="20"/>
  <c r="I20973" i="20"/>
  <c r="H20973" i="20"/>
  <c r="G20973" i="20"/>
  <c r="D20973" i="20"/>
  <c r="I20972" i="20"/>
  <c r="H20972" i="20"/>
  <c r="G20972" i="20"/>
  <c r="D20972" i="20"/>
  <c r="I20971" i="20"/>
  <c r="H20971" i="20"/>
  <c r="G20971" i="20"/>
  <c r="D20971" i="20"/>
  <c r="I20970" i="20"/>
  <c r="H20970" i="20"/>
  <c r="G20970" i="20"/>
  <c r="D20970" i="20"/>
  <c r="I20969" i="20"/>
  <c r="H20969" i="20"/>
  <c r="G20969" i="20"/>
  <c r="D20969" i="20"/>
  <c r="I20968" i="20"/>
  <c r="H20968" i="20"/>
  <c r="G20968" i="20"/>
  <c r="D20968" i="20"/>
  <c r="I20967" i="20"/>
  <c r="H20967" i="20"/>
  <c r="G20967" i="20"/>
  <c r="D20967" i="20"/>
  <c r="I20966" i="20"/>
  <c r="H20966" i="20"/>
  <c r="G20966" i="20"/>
  <c r="D20966" i="20"/>
  <c r="I20965" i="20"/>
  <c r="H20965" i="20"/>
  <c r="G20965" i="20"/>
  <c r="D20965" i="20"/>
  <c r="I20964" i="20"/>
  <c r="H20964" i="20"/>
  <c r="G20964" i="20"/>
  <c r="D20964" i="20"/>
  <c r="I20963" i="20"/>
  <c r="H20963" i="20"/>
  <c r="G20963" i="20"/>
  <c r="D20963" i="20"/>
  <c r="I20962" i="20"/>
  <c r="H20962" i="20"/>
  <c r="G20962" i="20"/>
  <c r="D20962" i="20"/>
  <c r="I20961" i="20"/>
  <c r="H20961" i="20"/>
  <c r="G20961" i="20"/>
  <c r="D20961" i="20"/>
  <c r="I20960" i="20"/>
  <c r="H20960" i="20"/>
  <c r="G20960" i="20"/>
  <c r="D20960" i="20"/>
  <c r="I20959" i="20"/>
  <c r="H20959" i="20"/>
  <c r="G20959" i="20"/>
  <c r="D20959" i="20"/>
  <c r="I20958" i="20"/>
  <c r="H20958" i="20"/>
  <c r="G20958" i="20"/>
  <c r="D20958" i="20"/>
  <c r="I20957" i="20"/>
  <c r="H20957" i="20"/>
  <c r="G20957" i="20"/>
  <c r="D20957" i="20"/>
  <c r="I20956" i="20"/>
  <c r="H20956" i="20"/>
  <c r="G20956" i="20"/>
  <c r="D20956" i="20"/>
  <c r="I20955" i="20"/>
  <c r="H20955" i="20"/>
  <c r="G20955" i="20"/>
  <c r="D20955" i="20"/>
  <c r="I20954" i="20"/>
  <c r="H20954" i="20"/>
  <c r="G20954" i="20"/>
  <c r="D20954" i="20"/>
  <c r="I20953" i="20"/>
  <c r="H20953" i="20"/>
  <c r="G20953" i="20"/>
  <c r="D20953" i="20"/>
  <c r="I20952" i="20"/>
  <c r="H20952" i="20"/>
  <c r="G20952" i="20"/>
  <c r="D20952" i="20"/>
  <c r="I20951" i="20"/>
  <c r="H20951" i="20"/>
  <c r="G20951" i="20"/>
  <c r="D20951" i="20"/>
  <c r="I20950" i="20"/>
  <c r="H20950" i="20"/>
  <c r="G20950" i="20"/>
  <c r="D20950" i="20"/>
  <c r="I20949" i="20"/>
  <c r="H20949" i="20"/>
  <c r="G20949" i="20"/>
  <c r="D20949" i="20"/>
  <c r="I20948" i="20"/>
  <c r="H20948" i="20"/>
  <c r="G20948" i="20"/>
  <c r="D20948" i="20"/>
  <c r="I20947" i="20"/>
  <c r="H20947" i="20"/>
  <c r="G20947" i="20"/>
  <c r="D20947" i="20"/>
  <c r="I20946" i="20"/>
  <c r="H20946" i="20"/>
  <c r="G20946" i="20"/>
  <c r="D20946" i="20"/>
  <c r="I20945" i="20"/>
  <c r="H20945" i="20"/>
  <c r="G20945" i="20"/>
  <c r="D20945" i="20"/>
  <c r="I20944" i="20"/>
  <c r="H20944" i="20"/>
  <c r="G20944" i="20"/>
  <c r="D20944" i="20"/>
  <c r="I20943" i="20"/>
  <c r="H20943" i="20"/>
  <c r="G20943" i="20"/>
  <c r="D20943" i="20"/>
  <c r="I20942" i="20"/>
  <c r="H20942" i="20"/>
  <c r="G20942" i="20"/>
  <c r="D20942" i="20"/>
  <c r="I20941" i="20"/>
  <c r="H20941" i="20"/>
  <c r="G20941" i="20"/>
  <c r="D20941" i="20"/>
  <c r="I20940" i="20"/>
  <c r="H20940" i="20"/>
  <c r="G20940" i="20"/>
  <c r="D20940" i="20"/>
  <c r="I20939" i="20"/>
  <c r="H20939" i="20"/>
  <c r="G20939" i="20"/>
  <c r="D20939" i="20"/>
  <c r="I20938" i="20"/>
  <c r="H20938" i="20"/>
  <c r="G20938" i="20"/>
  <c r="D20938" i="20"/>
  <c r="I20937" i="20"/>
  <c r="H20937" i="20"/>
  <c r="G20937" i="20"/>
  <c r="D20937" i="20"/>
  <c r="I20936" i="20"/>
  <c r="H20936" i="20"/>
  <c r="G20936" i="20"/>
  <c r="D20936" i="20"/>
  <c r="I20935" i="20"/>
  <c r="H20935" i="20"/>
  <c r="G20935" i="20"/>
  <c r="D20935" i="20"/>
  <c r="I20934" i="20"/>
  <c r="H20934" i="20"/>
  <c r="G20934" i="20"/>
  <c r="D20934" i="20"/>
  <c r="I20933" i="20"/>
  <c r="H20933" i="20"/>
  <c r="G20933" i="20"/>
  <c r="D20933" i="20"/>
  <c r="I20932" i="20"/>
  <c r="H20932" i="20"/>
  <c r="G20932" i="20"/>
  <c r="D20932" i="20"/>
  <c r="I20931" i="20"/>
  <c r="H20931" i="20"/>
  <c r="G20931" i="20"/>
  <c r="D20931" i="20"/>
  <c r="I20930" i="20"/>
  <c r="H20930" i="20"/>
  <c r="G20930" i="20"/>
  <c r="D20930" i="20"/>
  <c r="I20929" i="20"/>
  <c r="H20929" i="20"/>
  <c r="G20929" i="20"/>
  <c r="D20929" i="20"/>
  <c r="I20928" i="20"/>
  <c r="H20928" i="20"/>
  <c r="G20928" i="20"/>
  <c r="D20928" i="20"/>
  <c r="I20927" i="20"/>
  <c r="H20927" i="20"/>
  <c r="G20927" i="20"/>
  <c r="D20927" i="20"/>
  <c r="I20926" i="20"/>
  <c r="H20926" i="20"/>
  <c r="G20926" i="20"/>
  <c r="D20926" i="20"/>
  <c r="I20925" i="20"/>
  <c r="H20925" i="20"/>
  <c r="G20925" i="20"/>
  <c r="D20925" i="20"/>
  <c r="I20924" i="20"/>
  <c r="H20924" i="20"/>
  <c r="G20924" i="20"/>
  <c r="D20924" i="20"/>
  <c r="I20923" i="20"/>
  <c r="H20923" i="20"/>
  <c r="G20923" i="20"/>
  <c r="D20923" i="20"/>
  <c r="I20922" i="20"/>
  <c r="H20922" i="20"/>
  <c r="G20922" i="20"/>
  <c r="D20922" i="20"/>
  <c r="I20921" i="20"/>
  <c r="H20921" i="20"/>
  <c r="G20921" i="20"/>
  <c r="D20921" i="20"/>
  <c r="I20920" i="20"/>
  <c r="H20920" i="20"/>
  <c r="G20920" i="20"/>
  <c r="D20920" i="20"/>
  <c r="I20919" i="20"/>
  <c r="H20919" i="20"/>
  <c r="G20919" i="20"/>
  <c r="D20919" i="20"/>
  <c r="I20918" i="20"/>
  <c r="H20918" i="20"/>
  <c r="G20918" i="20"/>
  <c r="D20918" i="20"/>
  <c r="I20917" i="20"/>
  <c r="H20917" i="20"/>
  <c r="G20917" i="20"/>
  <c r="D20917" i="20"/>
  <c r="I20916" i="20"/>
  <c r="H20916" i="20"/>
  <c r="G20916" i="20"/>
  <c r="D20916" i="20"/>
  <c r="I20915" i="20"/>
  <c r="H20915" i="20"/>
  <c r="G20915" i="20"/>
  <c r="D20915" i="20"/>
  <c r="I20914" i="20"/>
  <c r="H20914" i="20"/>
  <c r="G20914" i="20"/>
  <c r="D20914" i="20"/>
  <c r="I20913" i="20"/>
  <c r="H20913" i="20"/>
  <c r="G20913" i="20"/>
  <c r="D20913" i="20"/>
  <c r="I20912" i="20"/>
  <c r="H20912" i="20"/>
  <c r="G20912" i="20"/>
  <c r="D20912" i="20"/>
  <c r="I20911" i="20"/>
  <c r="H20911" i="20"/>
  <c r="G20911" i="20"/>
  <c r="D20911" i="20"/>
  <c r="I20910" i="20"/>
  <c r="H20910" i="20"/>
  <c r="G20910" i="20"/>
  <c r="D20910" i="20"/>
  <c r="I20909" i="20"/>
  <c r="H20909" i="20"/>
  <c r="G20909" i="20"/>
  <c r="D20909" i="20"/>
  <c r="I20908" i="20"/>
  <c r="H20908" i="20"/>
  <c r="G20908" i="20"/>
  <c r="D20908" i="20"/>
  <c r="I20907" i="20"/>
  <c r="H20907" i="20"/>
  <c r="G20907" i="20"/>
  <c r="D20907" i="20"/>
  <c r="I20906" i="20"/>
  <c r="H20906" i="20"/>
  <c r="G20906" i="20"/>
  <c r="D20906" i="20"/>
  <c r="I20905" i="20"/>
  <c r="H20905" i="20"/>
  <c r="G20905" i="20"/>
  <c r="D20905" i="20"/>
  <c r="I20904" i="20"/>
  <c r="H20904" i="20"/>
  <c r="G20904" i="20"/>
  <c r="D20904" i="20"/>
  <c r="I20903" i="20"/>
  <c r="H20903" i="20"/>
  <c r="G20903" i="20"/>
  <c r="D20903" i="20"/>
  <c r="I20902" i="20"/>
  <c r="H20902" i="20"/>
  <c r="G20902" i="20"/>
  <c r="D20902" i="20"/>
  <c r="I20901" i="20"/>
  <c r="H20901" i="20"/>
  <c r="G20901" i="20"/>
  <c r="D20901" i="20"/>
  <c r="I20900" i="20"/>
  <c r="H20900" i="20"/>
  <c r="G20900" i="20"/>
  <c r="D20900" i="20"/>
  <c r="I20899" i="20"/>
  <c r="H20899" i="20"/>
  <c r="G20899" i="20"/>
  <c r="D20899" i="20"/>
  <c r="I20898" i="20"/>
  <c r="H20898" i="20"/>
  <c r="G20898" i="20"/>
  <c r="D20898" i="20"/>
  <c r="I20897" i="20"/>
  <c r="H20897" i="20"/>
  <c r="G20897" i="20"/>
  <c r="D20897" i="20"/>
  <c r="I20896" i="20"/>
  <c r="H20896" i="20"/>
  <c r="G20896" i="20"/>
  <c r="D20896" i="20"/>
  <c r="I20895" i="20"/>
  <c r="H20895" i="20"/>
  <c r="G20895" i="20"/>
  <c r="D20895" i="20"/>
  <c r="I20894" i="20"/>
  <c r="H20894" i="20"/>
  <c r="G20894" i="20"/>
  <c r="D20894" i="20"/>
  <c r="I20893" i="20"/>
  <c r="H20893" i="20"/>
  <c r="G20893" i="20"/>
  <c r="D20893" i="20"/>
  <c r="I20892" i="20"/>
  <c r="H20892" i="20"/>
  <c r="G20892" i="20"/>
  <c r="D20892" i="20"/>
  <c r="I20891" i="20"/>
  <c r="H20891" i="20"/>
  <c r="G20891" i="20"/>
  <c r="D20891" i="20"/>
  <c r="I20890" i="20"/>
  <c r="H20890" i="20"/>
  <c r="G20890" i="20"/>
  <c r="D20890" i="20"/>
  <c r="I20889" i="20"/>
  <c r="H20889" i="20"/>
  <c r="G20889" i="20"/>
  <c r="D20889" i="20"/>
  <c r="I20888" i="20"/>
  <c r="H20888" i="20"/>
  <c r="G20888" i="20"/>
  <c r="D20888" i="20"/>
  <c r="I20887" i="20"/>
  <c r="H20887" i="20"/>
  <c r="G20887" i="20"/>
  <c r="D20887" i="20"/>
  <c r="I20886" i="20"/>
  <c r="H20886" i="20"/>
  <c r="G20886" i="20"/>
  <c r="D20886" i="20"/>
  <c r="I20885" i="20"/>
  <c r="H20885" i="20"/>
  <c r="G20885" i="20"/>
  <c r="D20885" i="20"/>
  <c r="I20884" i="20"/>
  <c r="H20884" i="20"/>
  <c r="G20884" i="20"/>
  <c r="D20884" i="20"/>
  <c r="I20883" i="20"/>
  <c r="H20883" i="20"/>
  <c r="G20883" i="20"/>
  <c r="D20883" i="20"/>
  <c r="I20882" i="20"/>
  <c r="H20882" i="20"/>
  <c r="G20882" i="20"/>
  <c r="D20882" i="20"/>
  <c r="I20881" i="20"/>
  <c r="H20881" i="20"/>
  <c r="G20881" i="20"/>
  <c r="D20881" i="20"/>
  <c r="I20880" i="20"/>
  <c r="H20880" i="20"/>
  <c r="G20880" i="20"/>
  <c r="D20880" i="20"/>
  <c r="I20879" i="20"/>
  <c r="H20879" i="20"/>
  <c r="G20879" i="20"/>
  <c r="D20879" i="20"/>
  <c r="I20878" i="20"/>
  <c r="H20878" i="20"/>
  <c r="G20878" i="20"/>
  <c r="D20878" i="20"/>
  <c r="I20877" i="20"/>
  <c r="H20877" i="20"/>
  <c r="G20877" i="20"/>
  <c r="D20877" i="20"/>
  <c r="I20876" i="20"/>
  <c r="H20876" i="20"/>
  <c r="G20876" i="20"/>
  <c r="D20876" i="20"/>
  <c r="I20875" i="20"/>
  <c r="H20875" i="20"/>
  <c r="G20875" i="20"/>
  <c r="D20875" i="20"/>
  <c r="I20874" i="20"/>
  <c r="H20874" i="20"/>
  <c r="G20874" i="20"/>
  <c r="D20874" i="20"/>
  <c r="I20873" i="20"/>
  <c r="H20873" i="20"/>
  <c r="G20873" i="20"/>
  <c r="D20873" i="20"/>
  <c r="I20872" i="20"/>
  <c r="H20872" i="20"/>
  <c r="G20872" i="20"/>
  <c r="D20872" i="20"/>
  <c r="I20871" i="20"/>
  <c r="H20871" i="20"/>
  <c r="G20871" i="20"/>
  <c r="D20871" i="20"/>
  <c r="I20870" i="20"/>
  <c r="H20870" i="20"/>
  <c r="G20870" i="20"/>
  <c r="D20870" i="20"/>
  <c r="I20869" i="20"/>
  <c r="H20869" i="20"/>
  <c r="G20869" i="20"/>
  <c r="D20869" i="20"/>
  <c r="I20868" i="20"/>
  <c r="H20868" i="20"/>
  <c r="G20868" i="20"/>
  <c r="D20868" i="20"/>
  <c r="I20867" i="20"/>
  <c r="H20867" i="20"/>
  <c r="G20867" i="20"/>
  <c r="D20867" i="20"/>
  <c r="I20866" i="20"/>
  <c r="H20866" i="20"/>
  <c r="G20866" i="20"/>
  <c r="D20866" i="20"/>
  <c r="I20865" i="20"/>
  <c r="H20865" i="20"/>
  <c r="G20865" i="20"/>
  <c r="D20865" i="20"/>
  <c r="I20864" i="20"/>
  <c r="H20864" i="20"/>
  <c r="G20864" i="20"/>
  <c r="D20864" i="20"/>
  <c r="I20863" i="20"/>
  <c r="H20863" i="20"/>
  <c r="G20863" i="20"/>
  <c r="D20863" i="20"/>
  <c r="I20862" i="20"/>
  <c r="H20862" i="20"/>
  <c r="G20862" i="20"/>
  <c r="D20862" i="20"/>
  <c r="I20861" i="20"/>
  <c r="H20861" i="20"/>
  <c r="G20861" i="20"/>
  <c r="D20861" i="20"/>
  <c r="I20860" i="20"/>
  <c r="H20860" i="20"/>
  <c r="G20860" i="20"/>
  <c r="D20860" i="20"/>
  <c r="I20859" i="20"/>
  <c r="H20859" i="20"/>
  <c r="G20859" i="20"/>
  <c r="D20859" i="20"/>
  <c r="I20858" i="20"/>
  <c r="H20858" i="20"/>
  <c r="G20858" i="20"/>
  <c r="D20858" i="20"/>
  <c r="I20857" i="20"/>
  <c r="H20857" i="20"/>
  <c r="G20857" i="20"/>
  <c r="D20857" i="20"/>
  <c r="I20856" i="20"/>
  <c r="H20856" i="20"/>
  <c r="G20856" i="20"/>
  <c r="D20856" i="20"/>
  <c r="I20855" i="20"/>
  <c r="H20855" i="20"/>
  <c r="G20855" i="20"/>
  <c r="D20855" i="20"/>
  <c r="I20854" i="20"/>
  <c r="H20854" i="20"/>
  <c r="G20854" i="20"/>
  <c r="D20854" i="20"/>
  <c r="I20853" i="20"/>
  <c r="H20853" i="20"/>
  <c r="G20853" i="20"/>
  <c r="D20853" i="20"/>
  <c r="I20852" i="20"/>
  <c r="H20852" i="20"/>
  <c r="G20852" i="20"/>
  <c r="D20852" i="20"/>
  <c r="I20851" i="20"/>
  <c r="H20851" i="20"/>
  <c r="G20851" i="20"/>
  <c r="D20851" i="20"/>
  <c r="I20850" i="20"/>
  <c r="H20850" i="20"/>
  <c r="G20850" i="20"/>
  <c r="D20850" i="20"/>
  <c r="I20849" i="20"/>
  <c r="H20849" i="20"/>
  <c r="G20849" i="20"/>
  <c r="D20849" i="20"/>
  <c r="I20848" i="20"/>
  <c r="H20848" i="20"/>
  <c r="G20848" i="20"/>
  <c r="D20848" i="20"/>
  <c r="I20847" i="20"/>
  <c r="H20847" i="20"/>
  <c r="G20847" i="20"/>
  <c r="D20847" i="20"/>
  <c r="I20846" i="20"/>
  <c r="H20846" i="20"/>
  <c r="G20846" i="20"/>
  <c r="D20846" i="20"/>
  <c r="I20845" i="20"/>
  <c r="H20845" i="20"/>
  <c r="G20845" i="20"/>
  <c r="D20845" i="20"/>
  <c r="I20844" i="20"/>
  <c r="H20844" i="20"/>
  <c r="G20844" i="20"/>
  <c r="D20844" i="20"/>
  <c r="I20843" i="20"/>
  <c r="H20843" i="20"/>
  <c r="G20843" i="20"/>
  <c r="D20843" i="20"/>
  <c r="I20842" i="20"/>
  <c r="H20842" i="20"/>
  <c r="G20842" i="20"/>
  <c r="D20842" i="20"/>
  <c r="I20841" i="20"/>
  <c r="H20841" i="20"/>
  <c r="G20841" i="20"/>
  <c r="D20841" i="20"/>
  <c r="I20840" i="20"/>
  <c r="H20840" i="20"/>
  <c r="G20840" i="20"/>
  <c r="D20840" i="20"/>
  <c r="I20839" i="20"/>
  <c r="H20839" i="20"/>
  <c r="G20839" i="20"/>
  <c r="D20839" i="20"/>
  <c r="I20838" i="20"/>
  <c r="H20838" i="20"/>
  <c r="G20838" i="20"/>
  <c r="D20838" i="20"/>
  <c r="I20837" i="20"/>
  <c r="H20837" i="20"/>
  <c r="G20837" i="20"/>
  <c r="D20837" i="20"/>
  <c r="I20836" i="20"/>
  <c r="H20836" i="20"/>
  <c r="G20836" i="20"/>
  <c r="D20836" i="20"/>
  <c r="I20835" i="20"/>
  <c r="H20835" i="20"/>
  <c r="G20835" i="20"/>
  <c r="D20835" i="20"/>
  <c r="I20834" i="20"/>
  <c r="H20834" i="20"/>
  <c r="G20834" i="20"/>
  <c r="D20834" i="20"/>
  <c r="I20833" i="20"/>
  <c r="H20833" i="20"/>
  <c r="G20833" i="20"/>
  <c r="D20833" i="20"/>
  <c r="I20832" i="20"/>
  <c r="H20832" i="20"/>
  <c r="G20832" i="20"/>
  <c r="D20832" i="20"/>
  <c r="I20831" i="20"/>
  <c r="H20831" i="20"/>
  <c r="G20831" i="20"/>
  <c r="D20831" i="20"/>
  <c r="I20830" i="20"/>
  <c r="H20830" i="20"/>
  <c r="G20830" i="20"/>
  <c r="D20830" i="20"/>
  <c r="I20829" i="20"/>
  <c r="H20829" i="20"/>
  <c r="G20829" i="20"/>
  <c r="D20829" i="20"/>
  <c r="I20828" i="20"/>
  <c r="H20828" i="20"/>
  <c r="G20828" i="20"/>
  <c r="D20828" i="20"/>
  <c r="I20827" i="20"/>
  <c r="H20827" i="20"/>
  <c r="G20827" i="20"/>
  <c r="D20827" i="20"/>
  <c r="I20826" i="20"/>
  <c r="H20826" i="20"/>
  <c r="G20826" i="20"/>
  <c r="D20826" i="20"/>
  <c r="I20825" i="20"/>
  <c r="H20825" i="20"/>
  <c r="G20825" i="20"/>
  <c r="D20825" i="20"/>
  <c r="I20824" i="20"/>
  <c r="H20824" i="20"/>
  <c r="G20824" i="20"/>
  <c r="D20824" i="20"/>
  <c r="I20823" i="20"/>
  <c r="H20823" i="20"/>
  <c r="G20823" i="20"/>
  <c r="D20823" i="20"/>
  <c r="I20822" i="20"/>
  <c r="H20822" i="20"/>
  <c r="G20822" i="20"/>
  <c r="D20822" i="20"/>
  <c r="I20821" i="20"/>
  <c r="H20821" i="20"/>
  <c r="G20821" i="20"/>
  <c r="D20821" i="20"/>
  <c r="I20820" i="20"/>
  <c r="H20820" i="20"/>
  <c r="G20820" i="20"/>
  <c r="D20820" i="20"/>
  <c r="I20819" i="20"/>
  <c r="H20819" i="20"/>
  <c r="G20819" i="20"/>
  <c r="D20819" i="20"/>
  <c r="I20818" i="20"/>
  <c r="H20818" i="20"/>
  <c r="G20818" i="20"/>
  <c r="D20818" i="20"/>
  <c r="I20817" i="20"/>
  <c r="H20817" i="20"/>
  <c r="G20817" i="20"/>
  <c r="D20817" i="20"/>
  <c r="I20816" i="20"/>
  <c r="H20816" i="20"/>
  <c r="G20816" i="20"/>
  <c r="D20816" i="20"/>
  <c r="I20815" i="20"/>
  <c r="H20815" i="20"/>
  <c r="G20815" i="20"/>
  <c r="D20815" i="20"/>
  <c r="I20814" i="20"/>
  <c r="H20814" i="20"/>
  <c r="G20814" i="20"/>
  <c r="D20814" i="20"/>
  <c r="I20813" i="20"/>
  <c r="H20813" i="20"/>
  <c r="G20813" i="20"/>
  <c r="D20813" i="20"/>
  <c r="I20812" i="20"/>
  <c r="H20812" i="20"/>
  <c r="G20812" i="20"/>
  <c r="D20812" i="20"/>
  <c r="I20811" i="20"/>
  <c r="H20811" i="20"/>
  <c r="G20811" i="20"/>
  <c r="D20811" i="20"/>
  <c r="I20810" i="20"/>
  <c r="H20810" i="20"/>
  <c r="G20810" i="20"/>
  <c r="D20810" i="20"/>
  <c r="I20809" i="20"/>
  <c r="H20809" i="20"/>
  <c r="G20809" i="20"/>
  <c r="D20809" i="20"/>
  <c r="I20808" i="20"/>
  <c r="H20808" i="20"/>
  <c r="G20808" i="20"/>
  <c r="D20808" i="20"/>
  <c r="I20807" i="20"/>
  <c r="H20807" i="20"/>
  <c r="G20807" i="20"/>
  <c r="D20807" i="20"/>
  <c r="I20806" i="20"/>
  <c r="H20806" i="20"/>
  <c r="G20806" i="20"/>
  <c r="D20806" i="20"/>
  <c r="I20805" i="20"/>
  <c r="H20805" i="20"/>
  <c r="G20805" i="20"/>
  <c r="D20805" i="20"/>
  <c r="I20804" i="20"/>
  <c r="H20804" i="20"/>
  <c r="G20804" i="20"/>
  <c r="D20804" i="20"/>
  <c r="I20803" i="20"/>
  <c r="H20803" i="20"/>
  <c r="G20803" i="20"/>
  <c r="D20803" i="20"/>
  <c r="I20802" i="20"/>
  <c r="H20802" i="20"/>
  <c r="G20802" i="20"/>
  <c r="D20802" i="20"/>
  <c r="I20801" i="20"/>
  <c r="H20801" i="20"/>
  <c r="G20801" i="20"/>
  <c r="D20801" i="20"/>
  <c r="I20800" i="20"/>
  <c r="H20800" i="20"/>
  <c r="G20800" i="20"/>
  <c r="D20800" i="20"/>
  <c r="I20799" i="20"/>
  <c r="H20799" i="20"/>
  <c r="G20799" i="20"/>
  <c r="D20799" i="20"/>
  <c r="I20798" i="20"/>
  <c r="H20798" i="20"/>
  <c r="G20798" i="20"/>
  <c r="D20798" i="20"/>
  <c r="I20797" i="20"/>
  <c r="H20797" i="20"/>
  <c r="G20797" i="20"/>
  <c r="D20797" i="20"/>
  <c r="I20796" i="20"/>
  <c r="H20796" i="20"/>
  <c r="G20796" i="20"/>
  <c r="D20796" i="20"/>
  <c r="I20795" i="20"/>
  <c r="H20795" i="20"/>
  <c r="G20795" i="20"/>
  <c r="D20795" i="20"/>
  <c r="I20794" i="20"/>
  <c r="H20794" i="20"/>
  <c r="G20794" i="20"/>
  <c r="D20794" i="20"/>
  <c r="I20793" i="20"/>
  <c r="H20793" i="20"/>
  <c r="G20793" i="20"/>
  <c r="D20793" i="20"/>
  <c r="I20792" i="20"/>
  <c r="H20792" i="20"/>
  <c r="G20792" i="20"/>
  <c r="D20792" i="20"/>
  <c r="I20791" i="20"/>
  <c r="H20791" i="20"/>
  <c r="G20791" i="20"/>
  <c r="D20791" i="20"/>
  <c r="I20790" i="20"/>
  <c r="H20790" i="20"/>
  <c r="G20790" i="20"/>
  <c r="D20790" i="20"/>
  <c r="I20789" i="20"/>
  <c r="H20789" i="20"/>
  <c r="G20789" i="20"/>
  <c r="D20789" i="20"/>
  <c r="I20788" i="20"/>
  <c r="H20788" i="20"/>
  <c r="G20788" i="20"/>
  <c r="D20788" i="20"/>
  <c r="I20787" i="20"/>
  <c r="H20787" i="20"/>
  <c r="G20787" i="20"/>
  <c r="D20787" i="20"/>
  <c r="I20786" i="20"/>
  <c r="H20786" i="20"/>
  <c r="G20786" i="20"/>
  <c r="D20786" i="20"/>
  <c r="I20785" i="20"/>
  <c r="H20785" i="20"/>
  <c r="G20785" i="20"/>
  <c r="D20785" i="20"/>
  <c r="I20784" i="20"/>
  <c r="H20784" i="20"/>
  <c r="G20784" i="20"/>
  <c r="D20784" i="20"/>
  <c r="I20783" i="20"/>
  <c r="H20783" i="20"/>
  <c r="G20783" i="20"/>
  <c r="D20783" i="20"/>
  <c r="I20782" i="20"/>
  <c r="H20782" i="20"/>
  <c r="G20782" i="20"/>
  <c r="D20782" i="20"/>
  <c r="I20781" i="20"/>
  <c r="H20781" i="20"/>
  <c r="G20781" i="20"/>
  <c r="D20781" i="20"/>
  <c r="I20780" i="20"/>
  <c r="H20780" i="20"/>
  <c r="G20780" i="20"/>
  <c r="D20780" i="20"/>
  <c r="I20779" i="20"/>
  <c r="H20779" i="20"/>
  <c r="G20779" i="20"/>
  <c r="D20779" i="20"/>
  <c r="I20778" i="20"/>
  <c r="H20778" i="20"/>
  <c r="G20778" i="20"/>
  <c r="D20778" i="20"/>
  <c r="I20777" i="20"/>
  <c r="H20777" i="20"/>
  <c r="G20777" i="20"/>
  <c r="D20777" i="20"/>
  <c r="I20776" i="20"/>
  <c r="H20776" i="20"/>
  <c r="G20776" i="20"/>
  <c r="D20776" i="20"/>
  <c r="I20775" i="20"/>
  <c r="H20775" i="20"/>
  <c r="G20775" i="20"/>
  <c r="D20775" i="20"/>
  <c r="I20774" i="20"/>
  <c r="H20774" i="20"/>
  <c r="G20774" i="20"/>
  <c r="D20774" i="20"/>
  <c r="I20773" i="20"/>
  <c r="H20773" i="20"/>
  <c r="G20773" i="20"/>
  <c r="D20773" i="20"/>
  <c r="I20772" i="20"/>
  <c r="H20772" i="20"/>
  <c r="G20772" i="20"/>
  <c r="D20772" i="20"/>
  <c r="I20771" i="20"/>
  <c r="H20771" i="20"/>
  <c r="G20771" i="20"/>
  <c r="D20771" i="20"/>
  <c r="I20770" i="20"/>
  <c r="H20770" i="20"/>
  <c r="G20770" i="20"/>
  <c r="D20770" i="20"/>
  <c r="I20769" i="20"/>
  <c r="H20769" i="20"/>
  <c r="G20769" i="20"/>
  <c r="D20769" i="20"/>
  <c r="I20768" i="20"/>
  <c r="H20768" i="20"/>
  <c r="G20768" i="20"/>
  <c r="D20768" i="20"/>
  <c r="I20767" i="20"/>
  <c r="H20767" i="20"/>
  <c r="G20767" i="20"/>
  <c r="D20767" i="20"/>
  <c r="I20766" i="20"/>
  <c r="H20766" i="20"/>
  <c r="G20766" i="20"/>
  <c r="D20766" i="20"/>
  <c r="I20765" i="20"/>
  <c r="H20765" i="20"/>
  <c r="G20765" i="20"/>
  <c r="D20765" i="20"/>
  <c r="I20764" i="20"/>
  <c r="H20764" i="20"/>
  <c r="G20764" i="20"/>
  <c r="D20764" i="20"/>
  <c r="I20763" i="20"/>
  <c r="H20763" i="20"/>
  <c r="G20763" i="20"/>
  <c r="D20763" i="20"/>
  <c r="I20762" i="20"/>
  <c r="H20762" i="20"/>
  <c r="G20762" i="20"/>
  <c r="D20762" i="20"/>
  <c r="I20761" i="20"/>
  <c r="H20761" i="20"/>
  <c r="G20761" i="20"/>
  <c r="D20761" i="20"/>
  <c r="I20760" i="20"/>
  <c r="H20760" i="20"/>
  <c r="G20760" i="20"/>
  <c r="D20760" i="20"/>
  <c r="I20759" i="20"/>
  <c r="H20759" i="20"/>
  <c r="G20759" i="20"/>
  <c r="D20759" i="20"/>
  <c r="I20758" i="20"/>
  <c r="H20758" i="20"/>
  <c r="G20758" i="20"/>
  <c r="D20758" i="20"/>
  <c r="I20757" i="20"/>
  <c r="H20757" i="20"/>
  <c r="G20757" i="20"/>
  <c r="D20757" i="20"/>
  <c r="I20756" i="20"/>
  <c r="H20756" i="20"/>
  <c r="G20756" i="20"/>
  <c r="D20756" i="20"/>
  <c r="I20755" i="20"/>
  <c r="H20755" i="20"/>
  <c r="G20755" i="20"/>
  <c r="D20755" i="20"/>
  <c r="I20754" i="20"/>
  <c r="H20754" i="20"/>
  <c r="G20754" i="20"/>
  <c r="D20754" i="20"/>
  <c r="I20753" i="20"/>
  <c r="H20753" i="20"/>
  <c r="G20753" i="20"/>
  <c r="D20753" i="20"/>
  <c r="I20752" i="20"/>
  <c r="H20752" i="20"/>
  <c r="G20752" i="20"/>
  <c r="D20752" i="20"/>
  <c r="I20751" i="20"/>
  <c r="H20751" i="20"/>
  <c r="G20751" i="20"/>
  <c r="D20751" i="20"/>
  <c r="I20750" i="20"/>
  <c r="H20750" i="20"/>
  <c r="G20750" i="20"/>
  <c r="D20750" i="20"/>
  <c r="I20749" i="20"/>
  <c r="H20749" i="20"/>
  <c r="G20749" i="20"/>
  <c r="D20749" i="20"/>
  <c r="I20748" i="20"/>
  <c r="H20748" i="20"/>
  <c r="G20748" i="20"/>
  <c r="D20748" i="20"/>
  <c r="I20747" i="20"/>
  <c r="H20747" i="20"/>
  <c r="G20747" i="20"/>
  <c r="D20747" i="20"/>
  <c r="I20746" i="20"/>
  <c r="H20746" i="20"/>
  <c r="G20746" i="20"/>
  <c r="D20746" i="20"/>
  <c r="I20745" i="20"/>
  <c r="H20745" i="20"/>
  <c r="G20745" i="20"/>
  <c r="D20745" i="20"/>
  <c r="I20744" i="20"/>
  <c r="H20744" i="20"/>
  <c r="G20744" i="20"/>
  <c r="D20744" i="20"/>
  <c r="I20743" i="20"/>
  <c r="H20743" i="20"/>
  <c r="G20743" i="20"/>
  <c r="D20743" i="20"/>
  <c r="I20742" i="20"/>
  <c r="H20742" i="20"/>
  <c r="G20742" i="20"/>
  <c r="D20742" i="20"/>
  <c r="I20741" i="20"/>
  <c r="H20741" i="20"/>
  <c r="G20741" i="20"/>
  <c r="D20741" i="20"/>
  <c r="I20740" i="20"/>
  <c r="H20740" i="20"/>
  <c r="G20740" i="20"/>
  <c r="D20740" i="20"/>
  <c r="I20739" i="20"/>
  <c r="H20739" i="20"/>
  <c r="G20739" i="20"/>
  <c r="D20739" i="20"/>
  <c r="I20738" i="20"/>
  <c r="H20738" i="20"/>
  <c r="G20738" i="20"/>
  <c r="D20738" i="20"/>
  <c r="I20737" i="20"/>
  <c r="H20737" i="20"/>
  <c r="G20737" i="20"/>
  <c r="D20737" i="20"/>
  <c r="I20736" i="20"/>
  <c r="H20736" i="20"/>
  <c r="G20736" i="20"/>
  <c r="D20736" i="20"/>
  <c r="I20735" i="20"/>
  <c r="H20735" i="20"/>
  <c r="G20735" i="20"/>
  <c r="D20735" i="20"/>
  <c r="I20734" i="20"/>
  <c r="H20734" i="20"/>
  <c r="G20734" i="20"/>
  <c r="D20734" i="20"/>
  <c r="I20733" i="20"/>
  <c r="H20733" i="20"/>
  <c r="G20733" i="20"/>
  <c r="D20733" i="20"/>
  <c r="I20732" i="20"/>
  <c r="H20732" i="20"/>
  <c r="G20732" i="20"/>
  <c r="D20732" i="20"/>
  <c r="I20731" i="20"/>
  <c r="H20731" i="20"/>
  <c r="G20731" i="20"/>
  <c r="D20731" i="20"/>
  <c r="I20730" i="20"/>
  <c r="H20730" i="20"/>
  <c r="G20730" i="20"/>
  <c r="D20730" i="20"/>
  <c r="I20729" i="20"/>
  <c r="H20729" i="20"/>
  <c r="G20729" i="20"/>
  <c r="D20729" i="20"/>
  <c r="I20728" i="20"/>
  <c r="H20728" i="20"/>
  <c r="G20728" i="20"/>
  <c r="D20728" i="20"/>
  <c r="I20727" i="20"/>
  <c r="H20727" i="20"/>
  <c r="G20727" i="20"/>
  <c r="D20727" i="20"/>
  <c r="I20726" i="20"/>
  <c r="H20726" i="20"/>
  <c r="G20726" i="20"/>
  <c r="D20726" i="20"/>
  <c r="I20725" i="20"/>
  <c r="H20725" i="20"/>
  <c r="G20725" i="20"/>
  <c r="D20725" i="20"/>
  <c r="I20724" i="20"/>
  <c r="H20724" i="20"/>
  <c r="G20724" i="20"/>
  <c r="D20724" i="20"/>
  <c r="I20723" i="20"/>
  <c r="H20723" i="20"/>
  <c r="G20723" i="20"/>
  <c r="D20723" i="20"/>
  <c r="I20722" i="20"/>
  <c r="H20722" i="20"/>
  <c r="G20722" i="20"/>
  <c r="D20722" i="20"/>
  <c r="I20721" i="20"/>
  <c r="H20721" i="20"/>
  <c r="G20721" i="20"/>
  <c r="D20721" i="20"/>
  <c r="I20720" i="20"/>
  <c r="H20720" i="20"/>
  <c r="G20720" i="20"/>
  <c r="D20720" i="20"/>
  <c r="I20719" i="20"/>
  <c r="H20719" i="20"/>
  <c r="G20719" i="20"/>
  <c r="D20719" i="20"/>
  <c r="I20718" i="20"/>
  <c r="H20718" i="20"/>
  <c r="G20718" i="20"/>
  <c r="D20718" i="20"/>
  <c r="I20717" i="20"/>
  <c r="H20717" i="20"/>
  <c r="G20717" i="20"/>
  <c r="D20717" i="20"/>
  <c r="I20716" i="20"/>
  <c r="H20716" i="20"/>
  <c r="G20716" i="20"/>
  <c r="D20716" i="20"/>
  <c r="I20715" i="20"/>
  <c r="H20715" i="20"/>
  <c r="G20715" i="20"/>
  <c r="D20715" i="20"/>
  <c r="I20714" i="20"/>
  <c r="H20714" i="20"/>
  <c r="G20714" i="20"/>
  <c r="D20714" i="20"/>
  <c r="I20713" i="20"/>
  <c r="H20713" i="20"/>
  <c r="G20713" i="20"/>
  <c r="D20713" i="20"/>
  <c r="I20712" i="20"/>
  <c r="H20712" i="20"/>
  <c r="G20712" i="20"/>
  <c r="D20712" i="20"/>
  <c r="I20711" i="20"/>
  <c r="H20711" i="20"/>
  <c r="G20711" i="20"/>
  <c r="D20711" i="20"/>
  <c r="I20710" i="20"/>
  <c r="H20710" i="20"/>
  <c r="G20710" i="20"/>
  <c r="D20710" i="20"/>
  <c r="I20709" i="20"/>
  <c r="H20709" i="20"/>
  <c r="G20709" i="20"/>
  <c r="D20709" i="20"/>
  <c r="I20708" i="20"/>
  <c r="H20708" i="20"/>
  <c r="G20708" i="20"/>
  <c r="D20708" i="20"/>
  <c r="I20707" i="20"/>
  <c r="H20707" i="20"/>
  <c r="G20707" i="20"/>
  <c r="D20707" i="20"/>
  <c r="I20706" i="20"/>
  <c r="H20706" i="20"/>
  <c r="G20706" i="20"/>
  <c r="D20706" i="20"/>
  <c r="I20705" i="20"/>
  <c r="H20705" i="20"/>
  <c r="G20705" i="20"/>
  <c r="D20705" i="20"/>
  <c r="I20704" i="20"/>
  <c r="H20704" i="20"/>
  <c r="G20704" i="20"/>
  <c r="D20704" i="20"/>
  <c r="I20703" i="20"/>
  <c r="H20703" i="20"/>
  <c r="G20703" i="20"/>
  <c r="D20703" i="20"/>
  <c r="I20702" i="20"/>
  <c r="H20702" i="20"/>
  <c r="G20702" i="20"/>
  <c r="D20702" i="20"/>
  <c r="I20701" i="20"/>
  <c r="H20701" i="20"/>
  <c r="G20701" i="20"/>
  <c r="D20701" i="20"/>
  <c r="I20700" i="20"/>
  <c r="H20700" i="20"/>
  <c r="G20700" i="20"/>
  <c r="D20700" i="20"/>
  <c r="I20699" i="20"/>
  <c r="H20699" i="20"/>
  <c r="G20699" i="20"/>
  <c r="D20699" i="20"/>
  <c r="I20698" i="20"/>
  <c r="H20698" i="20"/>
  <c r="G20698" i="20"/>
  <c r="D20698" i="20"/>
  <c r="I20697" i="20"/>
  <c r="H20697" i="20"/>
  <c r="G20697" i="20"/>
  <c r="D20697" i="20"/>
  <c r="I20696" i="20"/>
  <c r="H20696" i="20"/>
  <c r="G20696" i="20"/>
  <c r="D20696" i="20"/>
  <c r="I20695" i="20"/>
  <c r="H20695" i="20"/>
  <c r="G20695" i="20"/>
  <c r="D20695" i="20"/>
  <c r="I20694" i="20"/>
  <c r="H20694" i="20"/>
  <c r="G20694" i="20"/>
  <c r="D20694" i="20"/>
  <c r="I20693" i="20"/>
  <c r="H20693" i="20"/>
  <c r="G20693" i="20"/>
  <c r="D20693" i="20"/>
  <c r="I20692" i="20"/>
  <c r="H20692" i="20"/>
  <c r="G20692" i="20"/>
  <c r="D20692" i="20"/>
  <c r="I20691" i="20"/>
  <c r="H20691" i="20"/>
  <c r="G20691" i="20"/>
  <c r="D20691" i="20"/>
  <c r="I20690" i="20"/>
  <c r="H20690" i="20"/>
  <c r="G20690" i="20"/>
  <c r="D20690" i="20"/>
  <c r="I20689" i="20"/>
  <c r="H20689" i="20"/>
  <c r="G20689" i="20"/>
  <c r="D20689" i="20"/>
  <c r="I20688" i="20"/>
  <c r="H20688" i="20"/>
  <c r="G20688" i="20"/>
  <c r="D20688" i="20"/>
  <c r="I20687" i="20"/>
  <c r="H20687" i="20"/>
  <c r="G20687" i="20"/>
  <c r="D20687" i="20"/>
  <c r="I20686" i="20"/>
  <c r="H20686" i="20"/>
  <c r="G20686" i="20"/>
  <c r="D20686" i="20"/>
  <c r="I20685" i="20"/>
  <c r="H20685" i="20"/>
  <c r="G20685" i="20"/>
  <c r="D20685" i="20"/>
  <c r="I20684" i="20"/>
  <c r="H20684" i="20"/>
  <c r="G20684" i="20"/>
  <c r="D20684" i="20"/>
  <c r="I20683" i="20"/>
  <c r="H20683" i="20"/>
  <c r="G20683" i="20"/>
  <c r="D20683" i="20"/>
  <c r="I20682" i="20"/>
  <c r="H20682" i="20"/>
  <c r="G20682" i="20"/>
  <c r="D20682" i="20"/>
  <c r="I20681" i="20"/>
  <c r="H20681" i="20"/>
  <c r="G20681" i="20"/>
  <c r="D20681" i="20"/>
  <c r="I20680" i="20"/>
  <c r="H20680" i="20"/>
  <c r="G20680" i="20"/>
  <c r="D20680" i="20"/>
  <c r="I20679" i="20"/>
  <c r="H20679" i="20"/>
  <c r="G20679" i="20"/>
  <c r="D20679" i="20"/>
  <c r="I20678" i="20"/>
  <c r="H20678" i="20"/>
  <c r="G20678" i="20"/>
  <c r="D20678" i="20"/>
  <c r="I20677" i="20"/>
  <c r="H20677" i="20"/>
  <c r="G20677" i="20"/>
  <c r="D20677" i="20"/>
  <c r="I20676" i="20"/>
  <c r="H20676" i="20"/>
  <c r="G20676" i="20"/>
  <c r="D20676" i="20"/>
  <c r="I20675" i="20"/>
  <c r="H20675" i="20"/>
  <c r="G20675" i="20"/>
  <c r="D20675" i="20"/>
  <c r="I20674" i="20"/>
  <c r="H20674" i="20"/>
  <c r="G20674" i="20"/>
  <c r="D20674" i="20"/>
  <c r="I20673" i="20"/>
  <c r="H20673" i="20"/>
  <c r="G20673" i="20"/>
  <c r="D20673" i="20"/>
  <c r="I20672" i="20"/>
  <c r="H20672" i="20"/>
  <c r="G20672" i="20"/>
  <c r="D20672" i="20"/>
  <c r="I20671" i="20"/>
  <c r="H20671" i="20"/>
  <c r="G20671" i="20"/>
  <c r="D20671" i="20"/>
  <c r="I20670" i="20"/>
  <c r="H20670" i="20"/>
  <c r="G20670" i="20"/>
  <c r="D20670" i="20"/>
  <c r="I20669" i="20"/>
  <c r="H20669" i="20"/>
  <c r="G20669" i="20"/>
  <c r="D20669" i="20"/>
  <c r="I20668" i="20"/>
  <c r="H20668" i="20"/>
  <c r="G20668" i="20"/>
  <c r="D20668" i="20"/>
  <c r="I20667" i="20"/>
  <c r="H20667" i="20"/>
  <c r="G20667" i="20"/>
  <c r="D20667" i="20"/>
  <c r="I20666" i="20"/>
  <c r="H20666" i="20"/>
  <c r="G20666" i="20"/>
  <c r="D20666" i="20"/>
  <c r="I20665" i="20"/>
  <c r="H20665" i="20"/>
  <c r="G20665" i="20"/>
  <c r="D20665" i="20"/>
  <c r="I20664" i="20"/>
  <c r="H20664" i="20"/>
  <c r="G20664" i="20"/>
  <c r="D20664" i="20"/>
  <c r="I20663" i="20"/>
  <c r="H20663" i="20"/>
  <c r="G20663" i="20"/>
  <c r="D20663" i="20"/>
  <c r="I20662" i="20"/>
  <c r="H20662" i="20"/>
  <c r="G20662" i="20"/>
  <c r="D20662" i="20"/>
  <c r="I20661" i="20"/>
  <c r="H20661" i="20"/>
  <c r="G20661" i="20"/>
  <c r="D20661" i="20"/>
  <c r="I20660" i="20"/>
  <c r="H20660" i="20"/>
  <c r="G20660" i="20"/>
  <c r="D20660" i="20"/>
  <c r="I20659" i="20"/>
  <c r="H20659" i="20"/>
  <c r="G20659" i="20"/>
  <c r="D20659" i="20"/>
  <c r="I20658" i="20"/>
  <c r="H20658" i="20"/>
  <c r="G20658" i="20"/>
  <c r="D20658" i="20"/>
  <c r="I20657" i="20"/>
  <c r="H20657" i="20"/>
  <c r="G20657" i="20"/>
  <c r="D20657" i="20"/>
  <c r="I20656" i="20"/>
  <c r="H20656" i="20"/>
  <c r="G20656" i="20"/>
  <c r="D20656" i="20"/>
  <c r="I20655" i="20"/>
  <c r="H20655" i="20"/>
  <c r="G20655" i="20"/>
  <c r="D20655" i="20"/>
  <c r="I20654" i="20"/>
  <c r="H20654" i="20"/>
  <c r="G20654" i="20"/>
  <c r="D20654" i="20"/>
  <c r="I20653" i="20"/>
  <c r="H20653" i="20"/>
  <c r="G20653" i="20"/>
  <c r="D20653" i="20"/>
  <c r="I20652" i="20"/>
  <c r="H20652" i="20"/>
  <c r="G20652" i="20"/>
  <c r="D20652" i="20"/>
  <c r="I20651" i="20"/>
  <c r="H20651" i="20"/>
  <c r="G20651" i="20"/>
  <c r="D20651" i="20"/>
  <c r="I20650" i="20"/>
  <c r="H20650" i="20"/>
  <c r="G20650" i="20"/>
  <c r="D20650" i="20"/>
  <c r="I20649" i="20"/>
  <c r="H20649" i="20"/>
  <c r="G20649" i="20"/>
  <c r="D20649" i="20"/>
  <c r="I20648" i="20"/>
  <c r="H20648" i="20"/>
  <c r="G20648" i="20"/>
  <c r="D20648" i="20"/>
  <c r="I20647" i="20"/>
  <c r="H20647" i="20"/>
  <c r="G20647" i="20"/>
  <c r="D20647" i="20"/>
  <c r="I20646" i="20"/>
  <c r="H20646" i="20"/>
  <c r="G20646" i="20"/>
  <c r="D20646" i="20"/>
  <c r="I20645" i="20"/>
  <c r="H20645" i="20"/>
  <c r="G20645" i="20"/>
  <c r="D20645" i="20"/>
  <c r="I20644" i="20"/>
  <c r="H20644" i="20"/>
  <c r="G20644" i="20"/>
  <c r="D20644" i="20"/>
  <c r="I20643" i="20"/>
  <c r="H20643" i="20"/>
  <c r="G20643" i="20"/>
  <c r="D20643" i="20"/>
  <c r="I20642" i="20"/>
  <c r="H20642" i="20"/>
  <c r="G20642" i="20"/>
  <c r="D20642" i="20"/>
  <c r="I20641" i="20"/>
  <c r="H20641" i="20"/>
  <c r="G20641" i="20"/>
  <c r="D20641" i="20"/>
  <c r="I20640" i="20"/>
  <c r="H20640" i="20"/>
  <c r="G20640" i="20"/>
  <c r="D20640" i="20"/>
  <c r="I20639" i="20"/>
  <c r="H20639" i="20"/>
  <c r="G20639" i="20"/>
  <c r="D20639" i="20"/>
  <c r="I20638" i="20"/>
  <c r="H20638" i="20"/>
  <c r="G20638" i="20"/>
  <c r="D20638" i="20"/>
  <c r="I20637" i="20"/>
  <c r="H20637" i="20"/>
  <c r="G20637" i="20"/>
  <c r="D20637" i="20"/>
  <c r="I20636" i="20"/>
  <c r="H20636" i="20"/>
  <c r="G20636" i="20"/>
  <c r="D20636" i="20"/>
  <c r="I20635" i="20"/>
  <c r="H20635" i="20"/>
  <c r="G20635" i="20"/>
  <c r="D20635" i="20"/>
  <c r="I20634" i="20"/>
  <c r="H20634" i="20"/>
  <c r="G20634" i="20"/>
  <c r="D20634" i="20"/>
  <c r="I20633" i="20"/>
  <c r="H20633" i="20"/>
  <c r="G20633" i="20"/>
  <c r="D20633" i="20"/>
  <c r="I20632" i="20"/>
  <c r="H20632" i="20"/>
  <c r="G20632" i="20"/>
  <c r="D20632" i="20"/>
  <c r="I20631" i="20"/>
  <c r="H20631" i="20"/>
  <c r="G20631" i="20"/>
  <c r="D20631" i="20"/>
  <c r="I20630" i="20"/>
  <c r="H20630" i="20"/>
  <c r="G20630" i="20"/>
  <c r="D20630" i="20"/>
  <c r="I20629" i="20"/>
  <c r="H20629" i="20"/>
  <c r="G20629" i="20"/>
  <c r="D20629" i="20"/>
  <c r="I20628" i="20"/>
  <c r="H20628" i="20"/>
  <c r="G20628" i="20"/>
  <c r="D20628" i="20"/>
  <c r="I20627" i="20"/>
  <c r="H20627" i="20"/>
  <c r="G20627" i="20"/>
  <c r="D20627" i="20"/>
  <c r="I20626" i="20"/>
  <c r="H20626" i="20"/>
  <c r="G20626" i="20"/>
  <c r="D20626" i="20"/>
  <c r="I20625" i="20"/>
  <c r="H20625" i="20"/>
  <c r="G20625" i="20"/>
  <c r="D20625" i="20"/>
  <c r="I20624" i="20"/>
  <c r="H20624" i="20"/>
  <c r="G20624" i="20"/>
  <c r="D20624" i="20"/>
  <c r="I20623" i="20"/>
  <c r="H20623" i="20"/>
  <c r="G20623" i="20"/>
  <c r="D20623" i="20"/>
  <c r="I20622" i="20"/>
  <c r="H20622" i="20"/>
  <c r="G20622" i="20"/>
  <c r="D20622" i="20"/>
  <c r="I20621" i="20"/>
  <c r="H20621" i="20"/>
  <c r="G20621" i="20"/>
  <c r="D20621" i="20"/>
  <c r="I20620" i="20"/>
  <c r="H20620" i="20"/>
  <c r="G20620" i="20"/>
  <c r="D20620" i="20"/>
  <c r="I20619" i="20"/>
  <c r="H20619" i="20"/>
  <c r="G20619" i="20"/>
  <c r="D20619" i="20"/>
  <c r="I20618" i="20"/>
  <c r="H20618" i="20"/>
  <c r="G20618" i="20"/>
  <c r="D20618" i="20"/>
  <c r="I20617" i="20"/>
  <c r="H20617" i="20"/>
  <c r="G20617" i="20"/>
  <c r="D20617" i="20"/>
  <c r="I20616" i="20"/>
  <c r="H20616" i="20"/>
  <c r="G20616" i="20"/>
  <c r="D20616" i="20"/>
  <c r="I20615" i="20"/>
  <c r="H20615" i="20"/>
  <c r="G20615" i="20"/>
  <c r="D20615" i="20"/>
  <c r="I20614" i="20"/>
  <c r="H20614" i="20"/>
  <c r="G20614" i="20"/>
  <c r="D20614" i="20"/>
  <c r="I20613" i="20"/>
  <c r="H20613" i="20"/>
  <c r="G20613" i="20"/>
  <c r="D20613" i="20"/>
  <c r="I20612" i="20"/>
  <c r="H20612" i="20"/>
  <c r="G20612" i="20"/>
  <c r="D20612" i="20"/>
  <c r="I20611" i="20"/>
  <c r="H20611" i="20"/>
  <c r="G20611" i="20"/>
  <c r="D20611" i="20"/>
  <c r="I20610" i="20"/>
  <c r="H20610" i="20"/>
  <c r="G20610" i="20"/>
  <c r="D20610" i="20"/>
  <c r="I20609" i="20"/>
  <c r="H20609" i="20"/>
  <c r="G20609" i="20"/>
  <c r="D20609" i="20"/>
  <c r="I20608" i="20"/>
  <c r="H20608" i="20"/>
  <c r="G20608" i="20"/>
  <c r="D20608" i="20"/>
  <c r="I20607" i="20"/>
  <c r="H20607" i="20"/>
  <c r="G20607" i="20"/>
  <c r="D20607" i="20"/>
  <c r="I20606" i="20"/>
  <c r="H20606" i="20"/>
  <c r="G20606" i="20"/>
  <c r="D20606" i="20"/>
  <c r="I20605" i="20"/>
  <c r="H20605" i="20"/>
  <c r="G20605" i="20"/>
  <c r="D20605" i="20"/>
  <c r="I20604" i="20"/>
  <c r="H20604" i="20"/>
  <c r="G20604" i="20"/>
  <c r="D20604" i="20"/>
  <c r="I20603" i="20"/>
  <c r="H20603" i="20"/>
  <c r="G20603" i="20"/>
  <c r="D20603" i="20"/>
  <c r="I20602" i="20"/>
  <c r="H20602" i="20"/>
  <c r="G20602" i="20"/>
  <c r="D20602" i="20"/>
  <c r="I20601" i="20"/>
  <c r="H20601" i="20"/>
  <c r="G20601" i="20"/>
  <c r="D20601" i="20"/>
  <c r="I20600" i="20"/>
  <c r="H20600" i="20"/>
  <c r="G20600" i="20"/>
  <c r="D20600" i="20"/>
  <c r="I20599" i="20"/>
  <c r="H20599" i="20"/>
  <c r="G20599" i="20"/>
  <c r="D20599" i="20"/>
  <c r="I20598" i="20"/>
  <c r="H20598" i="20"/>
  <c r="G20598" i="20"/>
  <c r="D20598" i="20"/>
  <c r="I20597" i="20"/>
  <c r="H20597" i="20"/>
  <c r="G20597" i="20"/>
  <c r="D20597" i="20"/>
  <c r="I20596" i="20"/>
  <c r="H20596" i="20"/>
  <c r="G20596" i="20"/>
  <c r="D20596" i="20"/>
  <c r="I20595" i="20"/>
  <c r="H20595" i="20"/>
  <c r="G20595" i="20"/>
  <c r="D20595" i="20"/>
  <c r="I20594" i="20"/>
  <c r="H20594" i="20"/>
  <c r="G20594" i="20"/>
  <c r="D20594" i="20"/>
  <c r="I20593" i="20"/>
  <c r="H20593" i="20"/>
  <c r="G20593" i="20"/>
  <c r="D20593" i="20"/>
  <c r="I20592" i="20"/>
  <c r="H20592" i="20"/>
  <c r="G20592" i="20"/>
  <c r="D20592" i="20"/>
  <c r="I20591" i="20"/>
  <c r="H20591" i="20"/>
  <c r="G20591" i="20"/>
  <c r="D20591" i="20"/>
  <c r="I20590" i="20"/>
  <c r="H20590" i="20"/>
  <c r="G20590" i="20"/>
  <c r="D20590" i="20"/>
  <c r="I20589" i="20"/>
  <c r="H20589" i="20"/>
  <c r="G20589" i="20"/>
  <c r="D20589" i="20"/>
  <c r="I20588" i="20"/>
  <c r="H20588" i="20"/>
  <c r="G20588" i="20"/>
  <c r="D20588" i="20"/>
  <c r="I20587" i="20"/>
  <c r="H20587" i="20"/>
  <c r="G20587" i="20"/>
  <c r="D20587" i="20"/>
  <c r="I20586" i="20"/>
  <c r="H20586" i="20"/>
  <c r="G20586" i="20"/>
  <c r="D20586" i="20"/>
  <c r="I20585" i="20"/>
  <c r="H20585" i="20"/>
  <c r="G20585" i="20"/>
  <c r="D20585" i="20"/>
  <c r="I20584" i="20"/>
  <c r="H20584" i="20"/>
  <c r="G20584" i="20"/>
  <c r="D20584" i="20"/>
  <c r="I20583" i="20"/>
  <c r="H20583" i="20"/>
  <c r="G20583" i="20"/>
  <c r="D20583" i="20"/>
  <c r="I20582" i="20"/>
  <c r="H20582" i="20"/>
  <c r="G20582" i="20"/>
  <c r="D20582" i="20"/>
  <c r="I20581" i="20"/>
  <c r="H20581" i="20"/>
  <c r="G20581" i="20"/>
  <c r="D20581" i="20"/>
  <c r="I20580" i="20"/>
  <c r="H20580" i="20"/>
  <c r="G20580" i="20"/>
  <c r="D20580" i="20"/>
  <c r="I20579" i="20"/>
  <c r="H20579" i="20"/>
  <c r="G20579" i="20"/>
  <c r="D20579" i="20"/>
  <c r="I20578" i="20"/>
  <c r="H20578" i="20"/>
  <c r="G20578" i="20"/>
  <c r="D20578" i="20"/>
  <c r="I20577" i="20"/>
  <c r="H20577" i="20"/>
  <c r="G20577" i="20"/>
  <c r="D20577" i="20"/>
  <c r="I20576" i="20"/>
  <c r="H20576" i="20"/>
  <c r="G20576" i="20"/>
  <c r="D20576" i="20"/>
  <c r="I20575" i="20"/>
  <c r="H20575" i="20"/>
  <c r="G20575" i="20"/>
  <c r="D20575" i="20"/>
  <c r="I20574" i="20"/>
  <c r="H20574" i="20"/>
  <c r="G20574" i="20"/>
  <c r="D20574" i="20"/>
  <c r="I20573" i="20"/>
  <c r="H20573" i="20"/>
  <c r="G20573" i="20"/>
  <c r="D20573" i="20"/>
  <c r="I20572" i="20"/>
  <c r="H20572" i="20"/>
  <c r="G20572" i="20"/>
  <c r="D20572" i="20"/>
  <c r="I20571" i="20"/>
  <c r="H20571" i="20"/>
  <c r="G20571" i="20"/>
  <c r="D20571" i="20"/>
  <c r="I20570" i="20"/>
  <c r="H20570" i="20"/>
  <c r="G20570" i="20"/>
  <c r="D20570" i="20"/>
  <c r="I20569" i="20"/>
  <c r="H20569" i="20"/>
  <c r="G20569" i="20"/>
  <c r="D20569" i="20"/>
  <c r="I20568" i="20"/>
  <c r="H20568" i="20"/>
  <c r="G20568" i="20"/>
  <c r="D20568" i="20"/>
  <c r="I20567" i="20"/>
  <c r="H20567" i="20"/>
  <c r="G20567" i="20"/>
  <c r="D20567" i="20"/>
  <c r="I20566" i="20"/>
  <c r="H20566" i="20"/>
  <c r="G20566" i="20"/>
  <c r="D20566" i="20"/>
  <c r="I20565" i="20"/>
  <c r="H20565" i="20"/>
  <c r="G20565" i="20"/>
  <c r="D20565" i="20"/>
  <c r="I20564" i="20"/>
  <c r="H20564" i="20"/>
  <c r="G20564" i="20"/>
  <c r="D20564" i="20"/>
  <c r="I20563" i="20"/>
  <c r="H20563" i="20"/>
  <c r="G20563" i="20"/>
  <c r="D20563" i="20"/>
  <c r="I20562" i="20"/>
  <c r="H20562" i="20"/>
  <c r="G20562" i="20"/>
  <c r="D20562" i="20"/>
  <c r="I20561" i="20"/>
  <c r="H20561" i="20"/>
  <c r="G20561" i="20"/>
  <c r="D20561" i="20"/>
  <c r="I20560" i="20"/>
  <c r="H20560" i="20"/>
  <c r="G20560" i="20"/>
  <c r="D20560" i="20"/>
  <c r="I20559" i="20"/>
  <c r="H20559" i="20"/>
  <c r="G20559" i="20"/>
  <c r="D20559" i="20"/>
  <c r="I20558" i="20"/>
  <c r="H20558" i="20"/>
  <c r="G20558" i="20"/>
  <c r="D20558" i="20"/>
  <c r="I20557" i="20"/>
  <c r="H20557" i="20"/>
  <c r="G20557" i="20"/>
  <c r="D20557" i="20"/>
  <c r="I20556" i="20"/>
  <c r="H20556" i="20"/>
  <c r="G20556" i="20"/>
  <c r="D20556" i="20"/>
  <c r="I20555" i="20"/>
  <c r="H20555" i="20"/>
  <c r="G20555" i="20"/>
  <c r="D20555" i="20"/>
  <c r="I20554" i="20"/>
  <c r="H20554" i="20"/>
  <c r="G20554" i="20"/>
  <c r="D20554" i="20"/>
  <c r="I20553" i="20"/>
  <c r="H20553" i="20"/>
  <c r="G20553" i="20"/>
  <c r="D20553" i="20"/>
  <c r="I20552" i="20"/>
  <c r="H20552" i="20"/>
  <c r="G20552" i="20"/>
  <c r="D20552" i="20"/>
  <c r="I20551" i="20"/>
  <c r="H20551" i="20"/>
  <c r="G20551" i="20"/>
  <c r="D20551" i="20"/>
  <c r="I20550" i="20"/>
  <c r="H20550" i="20"/>
  <c r="G20550" i="20"/>
  <c r="D20550" i="20"/>
  <c r="I20549" i="20"/>
  <c r="H20549" i="20"/>
  <c r="G20549" i="20"/>
  <c r="D20549" i="20"/>
  <c r="I20548" i="20"/>
  <c r="H20548" i="20"/>
  <c r="G20548" i="20"/>
  <c r="D20548" i="20"/>
  <c r="I20547" i="20"/>
  <c r="H20547" i="20"/>
  <c r="G20547" i="20"/>
  <c r="D20547" i="20"/>
  <c r="I20546" i="20"/>
  <c r="H20546" i="20"/>
  <c r="G20546" i="20"/>
  <c r="D20546" i="20"/>
  <c r="I20545" i="20"/>
  <c r="H20545" i="20"/>
  <c r="G20545" i="20"/>
  <c r="D20545" i="20"/>
  <c r="I20544" i="20"/>
  <c r="H20544" i="20"/>
  <c r="G20544" i="20"/>
  <c r="D20544" i="20"/>
  <c r="I20543" i="20"/>
  <c r="H20543" i="20"/>
  <c r="G20543" i="20"/>
  <c r="D20543" i="20"/>
  <c r="I20542" i="20"/>
  <c r="H20542" i="20"/>
  <c r="G20542" i="20"/>
  <c r="D20542" i="20"/>
  <c r="I20541" i="20"/>
  <c r="H20541" i="20"/>
  <c r="G20541" i="20"/>
  <c r="D20541" i="20"/>
  <c r="I20540" i="20"/>
  <c r="H20540" i="20"/>
  <c r="G20540" i="20"/>
  <c r="D20540" i="20"/>
  <c r="I20539" i="20"/>
  <c r="H20539" i="20"/>
  <c r="G20539" i="20"/>
  <c r="D20539" i="20"/>
  <c r="I20538" i="20"/>
  <c r="H20538" i="20"/>
  <c r="G20538" i="20"/>
  <c r="D20538" i="20"/>
  <c r="I20537" i="20"/>
  <c r="H20537" i="20"/>
  <c r="G20537" i="20"/>
  <c r="D20537" i="20"/>
  <c r="I20536" i="20"/>
  <c r="H20536" i="20"/>
  <c r="G20536" i="20"/>
  <c r="D20536" i="20"/>
  <c r="I20535" i="20"/>
  <c r="H20535" i="20"/>
  <c r="G20535" i="20"/>
  <c r="D20535" i="20"/>
  <c r="I20534" i="20"/>
  <c r="H20534" i="20"/>
  <c r="G20534" i="20"/>
  <c r="D20534" i="20"/>
  <c r="I20533" i="20"/>
  <c r="H20533" i="20"/>
  <c r="G20533" i="20"/>
  <c r="D20533" i="20"/>
  <c r="I20532" i="20"/>
  <c r="H20532" i="20"/>
  <c r="G20532" i="20"/>
  <c r="D20532" i="20"/>
  <c r="I20531" i="20"/>
  <c r="H20531" i="20"/>
  <c r="G20531" i="20"/>
  <c r="D20531" i="20"/>
  <c r="I20530" i="20"/>
  <c r="H20530" i="20"/>
  <c r="G20530" i="20"/>
  <c r="D20530" i="20"/>
  <c r="I20529" i="20"/>
  <c r="H20529" i="20"/>
  <c r="G20529" i="20"/>
  <c r="D20529" i="20"/>
  <c r="I20528" i="20"/>
  <c r="H20528" i="20"/>
  <c r="G20528" i="20"/>
  <c r="D20528" i="20"/>
  <c r="I20527" i="20"/>
  <c r="H20527" i="20"/>
  <c r="G20527" i="20"/>
  <c r="D20527" i="20"/>
  <c r="I20526" i="20"/>
  <c r="H20526" i="20"/>
  <c r="G20526" i="20"/>
  <c r="D20526" i="20"/>
  <c r="I20525" i="20"/>
  <c r="H20525" i="20"/>
  <c r="G20525" i="20"/>
  <c r="D20525" i="20"/>
  <c r="I20524" i="20"/>
  <c r="H20524" i="20"/>
  <c r="G20524" i="20"/>
  <c r="D20524" i="20"/>
  <c r="I20523" i="20"/>
  <c r="H20523" i="20"/>
  <c r="G20523" i="20"/>
  <c r="D20523" i="20"/>
  <c r="I20522" i="20"/>
  <c r="H20522" i="20"/>
  <c r="G20522" i="20"/>
  <c r="D20522" i="20"/>
  <c r="I20521" i="20"/>
  <c r="H20521" i="20"/>
  <c r="G20521" i="20"/>
  <c r="D20521" i="20"/>
  <c r="I20520" i="20"/>
  <c r="H20520" i="20"/>
  <c r="G20520" i="20"/>
  <c r="D20520" i="20"/>
  <c r="I20519" i="20"/>
  <c r="H20519" i="20"/>
  <c r="G20519" i="20"/>
  <c r="D20519" i="20"/>
  <c r="I20518" i="20"/>
  <c r="H20518" i="20"/>
  <c r="G20518" i="20"/>
  <c r="D20518" i="20"/>
  <c r="I20517" i="20"/>
  <c r="H20517" i="20"/>
  <c r="G20517" i="20"/>
  <c r="D20517" i="20"/>
  <c r="I20516" i="20"/>
  <c r="H20516" i="20"/>
  <c r="G20516" i="20"/>
  <c r="D20516" i="20"/>
  <c r="I20515" i="20"/>
  <c r="H20515" i="20"/>
  <c r="G20515" i="20"/>
  <c r="D20515" i="20"/>
  <c r="I20514" i="20"/>
  <c r="H20514" i="20"/>
  <c r="G20514" i="20"/>
  <c r="D20514" i="20"/>
  <c r="I20513" i="20"/>
  <c r="H20513" i="20"/>
  <c r="G20513" i="20"/>
  <c r="D20513" i="20"/>
  <c r="I20512" i="20"/>
  <c r="H20512" i="20"/>
  <c r="G20512" i="20"/>
  <c r="D20512" i="20"/>
  <c r="I20511" i="20"/>
  <c r="H20511" i="20"/>
  <c r="G20511" i="20"/>
  <c r="D20511" i="20"/>
  <c r="I20510" i="20"/>
  <c r="H20510" i="20"/>
  <c r="G20510" i="20"/>
  <c r="D20510" i="20"/>
  <c r="I20509" i="20"/>
  <c r="H20509" i="20"/>
  <c r="G20509" i="20"/>
  <c r="D20509" i="20"/>
  <c r="I20508" i="20"/>
  <c r="H20508" i="20"/>
  <c r="G20508" i="20"/>
  <c r="D20508" i="20"/>
  <c r="I20507" i="20"/>
  <c r="H20507" i="20"/>
  <c r="G20507" i="20"/>
  <c r="D20507" i="20"/>
  <c r="I20506" i="20"/>
  <c r="H20506" i="20"/>
  <c r="G20506" i="20"/>
  <c r="D20506" i="20"/>
  <c r="I20505" i="20"/>
  <c r="H20505" i="20"/>
  <c r="G20505" i="20"/>
  <c r="D20505" i="20"/>
  <c r="I20504" i="20"/>
  <c r="H20504" i="20"/>
  <c r="G20504" i="20"/>
  <c r="D20504" i="20"/>
  <c r="I20503" i="20"/>
  <c r="H20503" i="20"/>
  <c r="G20503" i="20"/>
  <c r="D20503" i="20"/>
  <c r="I20502" i="20"/>
  <c r="H20502" i="20"/>
  <c r="G20502" i="20"/>
  <c r="D20502" i="20"/>
  <c r="I20501" i="20"/>
  <c r="H20501" i="20"/>
  <c r="G20501" i="20"/>
  <c r="D20501" i="20"/>
  <c r="I20500" i="20"/>
  <c r="H20500" i="20"/>
  <c r="G20500" i="20"/>
  <c r="D20500" i="20"/>
  <c r="I20499" i="20"/>
  <c r="H20499" i="20"/>
  <c r="G20499" i="20"/>
  <c r="D20499" i="20"/>
  <c r="I20498" i="20"/>
  <c r="H20498" i="20"/>
  <c r="G20498" i="20"/>
  <c r="D20498" i="20"/>
  <c r="I20497" i="20"/>
  <c r="H20497" i="20"/>
  <c r="G20497" i="20"/>
  <c r="D20497" i="20"/>
  <c r="I20496" i="20"/>
  <c r="H20496" i="20"/>
  <c r="G20496" i="20"/>
  <c r="D20496" i="20"/>
  <c r="I20495" i="20"/>
  <c r="H20495" i="20"/>
  <c r="G20495" i="20"/>
  <c r="D20495" i="20"/>
  <c r="I20494" i="20"/>
  <c r="H20494" i="20"/>
  <c r="G20494" i="20"/>
  <c r="D20494" i="20"/>
  <c r="I20493" i="20"/>
  <c r="H20493" i="20"/>
  <c r="G20493" i="20"/>
  <c r="D20493" i="20"/>
  <c r="I20492" i="20"/>
  <c r="H20492" i="20"/>
  <c r="G20492" i="20"/>
  <c r="D20492" i="20"/>
  <c r="I20491" i="20"/>
  <c r="H20491" i="20"/>
  <c r="G20491" i="20"/>
  <c r="D20491" i="20"/>
  <c r="I20490" i="20"/>
  <c r="H20490" i="20"/>
  <c r="G20490" i="20"/>
  <c r="D20490" i="20"/>
  <c r="I20489" i="20"/>
  <c r="H20489" i="20"/>
  <c r="G20489" i="20"/>
  <c r="D20489" i="20"/>
  <c r="I20488" i="20"/>
  <c r="H20488" i="20"/>
  <c r="G20488" i="20"/>
  <c r="D20488" i="20"/>
  <c r="I20487" i="20"/>
  <c r="H20487" i="20"/>
  <c r="G20487" i="20"/>
  <c r="D20487" i="20"/>
  <c r="I20486" i="20"/>
  <c r="H20486" i="20"/>
  <c r="G20486" i="20"/>
  <c r="D20486" i="20"/>
  <c r="I20485" i="20"/>
  <c r="H20485" i="20"/>
  <c r="G20485" i="20"/>
  <c r="D20485" i="20"/>
  <c r="I20484" i="20"/>
  <c r="H20484" i="20"/>
  <c r="G20484" i="20"/>
  <c r="D20484" i="20"/>
  <c r="I20483" i="20"/>
  <c r="H20483" i="20"/>
  <c r="G20483" i="20"/>
  <c r="D20483" i="20"/>
  <c r="I20482" i="20"/>
  <c r="H20482" i="20"/>
  <c r="G20482" i="20"/>
  <c r="D20482" i="20"/>
  <c r="I20481" i="20"/>
  <c r="H20481" i="20"/>
  <c r="G20481" i="20"/>
  <c r="D20481" i="20"/>
  <c r="I20480" i="20"/>
  <c r="H20480" i="20"/>
  <c r="G20480" i="20"/>
  <c r="D20480" i="20"/>
  <c r="I20479" i="20"/>
  <c r="H20479" i="20"/>
  <c r="G20479" i="20"/>
  <c r="D20479" i="20"/>
  <c r="I20478" i="20"/>
  <c r="H20478" i="20"/>
  <c r="G20478" i="20"/>
  <c r="D20478" i="20"/>
  <c r="I20477" i="20"/>
  <c r="H20477" i="20"/>
  <c r="G20477" i="20"/>
  <c r="D20477" i="20"/>
  <c r="I20476" i="20"/>
  <c r="H20476" i="20"/>
  <c r="G20476" i="20"/>
  <c r="D20476" i="20"/>
  <c r="I20475" i="20"/>
  <c r="H20475" i="20"/>
  <c r="G20475" i="20"/>
  <c r="D20475" i="20"/>
  <c r="I20474" i="20"/>
  <c r="H20474" i="20"/>
  <c r="G20474" i="20"/>
  <c r="D20474" i="20"/>
  <c r="I20473" i="20"/>
  <c r="H20473" i="20"/>
  <c r="G20473" i="20"/>
  <c r="D20473" i="20"/>
  <c r="I20472" i="20"/>
  <c r="H20472" i="20"/>
  <c r="G20472" i="20"/>
  <c r="D20472" i="20"/>
  <c r="I20471" i="20"/>
  <c r="H20471" i="20"/>
  <c r="G20471" i="20"/>
  <c r="D20471" i="20"/>
  <c r="I20470" i="20"/>
  <c r="H20470" i="20"/>
  <c r="G20470" i="20"/>
  <c r="D20470" i="20"/>
  <c r="I20469" i="20"/>
  <c r="H20469" i="20"/>
  <c r="G20469" i="20"/>
  <c r="D20469" i="20"/>
  <c r="I20468" i="20"/>
  <c r="H20468" i="20"/>
  <c r="G20468" i="20"/>
  <c r="D20468" i="20"/>
  <c r="I20467" i="20"/>
  <c r="H20467" i="20"/>
  <c r="G20467" i="20"/>
  <c r="D20467" i="20"/>
  <c r="I20466" i="20"/>
  <c r="H20466" i="20"/>
  <c r="G20466" i="20"/>
  <c r="D20466" i="20"/>
  <c r="I20465" i="20"/>
  <c r="H20465" i="20"/>
  <c r="G20465" i="20"/>
  <c r="D20465" i="20"/>
  <c r="I20464" i="20"/>
  <c r="H20464" i="20"/>
  <c r="G20464" i="20"/>
  <c r="D20464" i="20"/>
  <c r="I20463" i="20"/>
  <c r="H20463" i="20"/>
  <c r="G20463" i="20"/>
  <c r="D20463" i="20"/>
  <c r="I20462" i="20"/>
  <c r="H20462" i="20"/>
  <c r="G20462" i="20"/>
  <c r="D20462" i="20"/>
  <c r="I20461" i="20"/>
  <c r="H20461" i="20"/>
  <c r="G20461" i="20"/>
  <c r="D20461" i="20"/>
  <c r="I20460" i="20"/>
  <c r="H20460" i="20"/>
  <c r="G20460" i="20"/>
  <c r="D20460" i="20"/>
  <c r="I20459" i="20"/>
  <c r="H20459" i="20"/>
  <c r="G20459" i="20"/>
  <c r="D20459" i="20"/>
  <c r="I20458" i="20"/>
  <c r="H20458" i="20"/>
  <c r="G20458" i="20"/>
  <c r="D20458" i="20"/>
  <c r="I20457" i="20"/>
  <c r="H20457" i="20"/>
  <c r="G20457" i="20"/>
  <c r="D20457" i="20"/>
  <c r="I20456" i="20"/>
  <c r="H20456" i="20"/>
  <c r="G20456" i="20"/>
  <c r="D20456" i="20"/>
  <c r="I20455" i="20"/>
  <c r="H20455" i="20"/>
  <c r="G20455" i="20"/>
  <c r="D20455" i="20"/>
  <c r="I20454" i="20"/>
  <c r="H20454" i="20"/>
  <c r="G20454" i="20"/>
  <c r="D20454" i="20"/>
  <c r="I20453" i="20"/>
  <c r="H20453" i="20"/>
  <c r="G20453" i="20"/>
  <c r="D20453" i="20"/>
  <c r="I20452" i="20"/>
  <c r="H20452" i="20"/>
  <c r="G20452" i="20"/>
  <c r="D20452" i="20"/>
  <c r="I20451" i="20"/>
  <c r="H20451" i="20"/>
  <c r="G20451" i="20"/>
  <c r="D20451" i="20"/>
  <c r="I20450" i="20"/>
  <c r="H20450" i="20"/>
  <c r="G20450" i="20"/>
  <c r="D20450" i="20"/>
  <c r="I20449" i="20"/>
  <c r="H20449" i="20"/>
  <c r="G20449" i="20"/>
  <c r="D20449" i="20"/>
  <c r="I20448" i="20"/>
  <c r="H20448" i="20"/>
  <c r="G20448" i="20"/>
  <c r="D20448" i="20"/>
  <c r="I20447" i="20"/>
  <c r="H20447" i="20"/>
  <c r="G20447" i="20"/>
  <c r="D20447" i="20"/>
  <c r="I20446" i="20"/>
  <c r="H20446" i="20"/>
  <c r="G20446" i="20"/>
  <c r="D20446" i="20"/>
  <c r="I20445" i="20"/>
  <c r="H20445" i="20"/>
  <c r="G20445" i="20"/>
  <c r="D20445" i="20"/>
  <c r="I20444" i="20"/>
  <c r="H20444" i="20"/>
  <c r="G20444" i="20"/>
  <c r="D20444" i="20"/>
  <c r="I20443" i="20"/>
  <c r="H20443" i="20"/>
  <c r="G20443" i="20"/>
  <c r="D20443" i="20"/>
  <c r="I20442" i="20"/>
  <c r="H20442" i="20"/>
  <c r="G20442" i="20"/>
  <c r="D20442" i="20"/>
  <c r="I20441" i="20"/>
  <c r="H20441" i="20"/>
  <c r="G20441" i="20"/>
  <c r="D20441" i="20"/>
  <c r="I20440" i="20"/>
  <c r="H20440" i="20"/>
  <c r="G20440" i="20"/>
  <c r="D20440" i="20"/>
  <c r="I20439" i="20"/>
  <c r="H20439" i="20"/>
  <c r="G20439" i="20"/>
  <c r="D20439" i="20"/>
  <c r="I20438" i="20"/>
  <c r="H20438" i="20"/>
  <c r="G20438" i="20"/>
  <c r="D20438" i="20"/>
  <c r="I20437" i="20"/>
  <c r="H20437" i="20"/>
  <c r="G20437" i="20"/>
  <c r="D20437" i="20"/>
  <c r="I20436" i="20"/>
  <c r="H20436" i="20"/>
  <c r="G20436" i="20"/>
  <c r="D20436" i="20"/>
  <c r="I20435" i="20"/>
  <c r="H20435" i="20"/>
  <c r="G20435" i="20"/>
  <c r="D20435" i="20"/>
  <c r="I20434" i="20"/>
  <c r="H20434" i="20"/>
  <c r="G20434" i="20"/>
  <c r="D20434" i="20"/>
  <c r="I20433" i="20"/>
  <c r="H20433" i="20"/>
  <c r="G20433" i="20"/>
  <c r="D20433" i="20"/>
  <c r="I20432" i="20"/>
  <c r="H20432" i="20"/>
  <c r="G20432" i="20"/>
  <c r="D20432" i="20"/>
  <c r="I20431" i="20"/>
  <c r="H20431" i="20"/>
  <c r="G20431" i="20"/>
  <c r="D20431" i="20"/>
  <c r="I20430" i="20"/>
  <c r="H20430" i="20"/>
  <c r="G20430" i="20"/>
  <c r="D20430" i="20"/>
  <c r="I20429" i="20"/>
  <c r="H20429" i="20"/>
  <c r="G20429" i="20"/>
  <c r="D20429" i="20"/>
  <c r="I20428" i="20"/>
  <c r="H20428" i="20"/>
  <c r="G20428" i="20"/>
  <c r="D20428" i="20"/>
  <c r="I20427" i="20"/>
  <c r="H20427" i="20"/>
  <c r="G20427" i="20"/>
  <c r="D20427" i="20"/>
  <c r="I20426" i="20"/>
  <c r="H20426" i="20"/>
  <c r="G20426" i="20"/>
  <c r="D20426" i="20"/>
  <c r="I20425" i="20"/>
  <c r="H20425" i="20"/>
  <c r="G20425" i="20"/>
  <c r="D20425" i="20"/>
  <c r="I20424" i="20"/>
  <c r="H20424" i="20"/>
  <c r="G20424" i="20"/>
  <c r="D20424" i="20"/>
  <c r="I20423" i="20"/>
  <c r="H20423" i="20"/>
  <c r="G20423" i="20"/>
  <c r="D20423" i="20"/>
  <c r="I20422" i="20"/>
  <c r="H20422" i="20"/>
  <c r="G20422" i="20"/>
  <c r="D20422" i="20"/>
  <c r="I20421" i="20"/>
  <c r="H20421" i="20"/>
  <c r="G20421" i="20"/>
  <c r="D20421" i="20"/>
  <c r="I20420" i="20"/>
  <c r="H20420" i="20"/>
  <c r="G20420" i="20"/>
  <c r="D20420" i="20"/>
  <c r="I20419" i="20"/>
  <c r="H20419" i="20"/>
  <c r="G20419" i="20"/>
  <c r="D20419" i="20"/>
  <c r="I20418" i="20"/>
  <c r="H20418" i="20"/>
  <c r="G20418" i="20"/>
  <c r="D20418" i="20"/>
  <c r="I20417" i="20"/>
  <c r="H20417" i="20"/>
  <c r="G20417" i="20"/>
  <c r="D20417" i="20"/>
  <c r="I20416" i="20"/>
  <c r="H20416" i="20"/>
  <c r="G20416" i="20"/>
  <c r="D20416" i="20"/>
  <c r="I20415" i="20"/>
  <c r="H20415" i="20"/>
  <c r="G20415" i="20"/>
  <c r="D20415" i="20"/>
  <c r="I20414" i="20"/>
  <c r="H20414" i="20"/>
  <c r="G20414" i="20"/>
  <c r="D20414" i="20"/>
  <c r="I20413" i="20"/>
  <c r="H20413" i="20"/>
  <c r="G20413" i="20"/>
  <c r="D20413" i="20"/>
  <c r="I20412" i="20"/>
  <c r="H20412" i="20"/>
  <c r="G20412" i="20"/>
  <c r="D20412" i="20"/>
  <c r="I20411" i="20"/>
  <c r="H20411" i="20"/>
  <c r="G20411" i="20"/>
  <c r="D20411" i="20"/>
  <c r="I20410" i="20"/>
  <c r="H20410" i="20"/>
  <c r="G20410" i="20"/>
  <c r="D20410" i="20"/>
  <c r="I20409" i="20"/>
  <c r="H20409" i="20"/>
  <c r="G20409" i="20"/>
  <c r="D20409" i="20"/>
  <c r="I20408" i="20"/>
  <c r="H20408" i="20"/>
  <c r="G20408" i="20"/>
  <c r="D20408" i="20"/>
  <c r="I20407" i="20"/>
  <c r="H20407" i="20"/>
  <c r="G20407" i="20"/>
  <c r="D20407" i="20"/>
  <c r="I20406" i="20"/>
  <c r="H20406" i="20"/>
  <c r="G20406" i="20"/>
  <c r="D20406" i="20"/>
  <c r="I20405" i="20"/>
  <c r="H20405" i="20"/>
  <c r="G20405" i="20"/>
  <c r="D20405" i="20"/>
  <c r="I20404" i="20"/>
  <c r="H20404" i="20"/>
  <c r="G20404" i="20"/>
  <c r="D20404" i="20"/>
  <c r="I20403" i="20"/>
  <c r="H20403" i="20"/>
  <c r="G20403" i="20"/>
  <c r="D20403" i="20"/>
  <c r="I20402" i="20"/>
  <c r="H20402" i="20"/>
  <c r="G20402" i="20"/>
  <c r="D20402" i="20"/>
  <c r="I20401" i="20"/>
  <c r="H20401" i="20"/>
  <c r="G20401" i="20"/>
  <c r="D20401" i="20"/>
  <c r="I20400" i="20"/>
  <c r="H20400" i="20"/>
  <c r="G20400" i="20"/>
  <c r="D20400" i="20"/>
  <c r="I20399" i="20"/>
  <c r="H20399" i="20"/>
  <c r="G20399" i="20"/>
  <c r="D20399" i="20"/>
  <c r="I20398" i="20"/>
  <c r="H20398" i="20"/>
  <c r="G20398" i="20"/>
  <c r="D20398" i="20"/>
  <c r="I20397" i="20"/>
  <c r="H20397" i="20"/>
  <c r="G20397" i="20"/>
  <c r="D20397" i="20"/>
  <c r="I20396" i="20"/>
  <c r="H20396" i="20"/>
  <c r="G20396" i="20"/>
  <c r="D20396" i="20"/>
  <c r="I20395" i="20"/>
  <c r="H20395" i="20"/>
  <c r="G20395" i="20"/>
  <c r="D20395" i="20"/>
  <c r="I20394" i="20"/>
  <c r="H20394" i="20"/>
  <c r="G20394" i="20"/>
  <c r="D20394" i="20"/>
  <c r="I20393" i="20"/>
  <c r="H20393" i="20"/>
  <c r="G20393" i="20"/>
  <c r="D20393" i="20"/>
  <c r="I20392" i="20"/>
  <c r="H20392" i="20"/>
  <c r="G20392" i="20"/>
  <c r="D20392" i="20"/>
  <c r="I20391" i="20"/>
  <c r="H20391" i="20"/>
  <c r="G20391" i="20"/>
  <c r="D20391" i="20"/>
  <c r="I20390" i="20"/>
  <c r="H20390" i="20"/>
  <c r="G20390" i="20"/>
  <c r="D20390" i="20"/>
  <c r="I20389" i="20"/>
  <c r="H20389" i="20"/>
  <c r="G20389" i="20"/>
  <c r="D20389" i="20"/>
  <c r="I20388" i="20"/>
  <c r="H20388" i="20"/>
  <c r="G20388" i="20"/>
  <c r="D20388" i="20"/>
  <c r="I20387" i="20"/>
  <c r="H20387" i="20"/>
  <c r="G20387" i="20"/>
  <c r="D20387" i="20"/>
  <c r="I20386" i="20"/>
  <c r="H20386" i="20"/>
  <c r="G20386" i="20"/>
  <c r="D20386" i="20"/>
  <c r="I20385" i="20"/>
  <c r="H20385" i="20"/>
  <c r="G20385" i="20"/>
  <c r="D20385" i="20"/>
  <c r="I20384" i="20"/>
  <c r="H20384" i="20"/>
  <c r="G20384" i="20"/>
  <c r="D20384" i="20"/>
  <c r="I20383" i="20"/>
  <c r="H20383" i="20"/>
  <c r="G20383" i="20"/>
  <c r="D20383" i="20"/>
  <c r="I20382" i="20"/>
  <c r="H20382" i="20"/>
  <c r="G20382" i="20"/>
  <c r="D20382" i="20"/>
  <c r="I20381" i="20"/>
  <c r="H20381" i="20"/>
  <c r="G20381" i="20"/>
  <c r="D20381" i="20"/>
  <c r="I20380" i="20"/>
  <c r="H20380" i="20"/>
  <c r="G20380" i="20"/>
  <c r="D20380" i="20"/>
  <c r="I20379" i="20"/>
  <c r="H20379" i="20"/>
  <c r="G20379" i="20"/>
  <c r="D20379" i="20"/>
  <c r="I20378" i="20"/>
  <c r="H20378" i="20"/>
  <c r="G20378" i="20"/>
  <c r="D20378" i="20"/>
  <c r="I20377" i="20"/>
  <c r="H20377" i="20"/>
  <c r="G20377" i="20"/>
  <c r="D20377" i="20"/>
  <c r="I20376" i="20"/>
  <c r="H20376" i="20"/>
  <c r="G20376" i="20"/>
  <c r="D20376" i="20"/>
  <c r="I20375" i="20"/>
  <c r="H20375" i="20"/>
  <c r="G20375" i="20"/>
  <c r="D20375" i="20"/>
  <c r="I20374" i="20"/>
  <c r="H20374" i="20"/>
  <c r="G20374" i="20"/>
  <c r="D20374" i="20"/>
  <c r="I20373" i="20"/>
  <c r="H20373" i="20"/>
  <c r="G20373" i="20"/>
  <c r="D20373" i="20"/>
  <c r="I20372" i="20"/>
  <c r="H20372" i="20"/>
  <c r="G20372" i="20"/>
  <c r="D20372" i="20"/>
  <c r="I20371" i="20"/>
  <c r="H20371" i="20"/>
  <c r="G20371" i="20"/>
  <c r="D20371" i="20"/>
  <c r="I20370" i="20"/>
  <c r="H20370" i="20"/>
  <c r="G20370" i="20"/>
  <c r="D20370" i="20"/>
  <c r="I20369" i="20"/>
  <c r="H20369" i="20"/>
  <c r="G20369" i="20"/>
  <c r="D20369" i="20"/>
  <c r="I20368" i="20"/>
  <c r="H20368" i="20"/>
  <c r="G20368" i="20"/>
  <c r="D20368" i="20"/>
  <c r="I20367" i="20"/>
  <c r="H20367" i="20"/>
  <c r="G20367" i="20"/>
  <c r="D20367" i="20"/>
  <c r="I20366" i="20"/>
  <c r="H20366" i="20"/>
  <c r="G20366" i="20"/>
  <c r="D20366" i="20"/>
  <c r="I20365" i="20"/>
  <c r="H20365" i="20"/>
  <c r="G20365" i="20"/>
  <c r="D20365" i="20"/>
  <c r="I20364" i="20"/>
  <c r="H20364" i="20"/>
  <c r="G20364" i="20"/>
  <c r="D20364" i="20"/>
  <c r="I20363" i="20"/>
  <c r="H20363" i="20"/>
  <c r="G20363" i="20"/>
  <c r="D20363" i="20"/>
  <c r="I20362" i="20"/>
  <c r="H20362" i="20"/>
  <c r="G20362" i="20"/>
  <c r="D20362" i="20"/>
  <c r="I20361" i="20"/>
  <c r="H20361" i="20"/>
  <c r="G20361" i="20"/>
  <c r="D20361" i="20"/>
  <c r="I20360" i="20"/>
  <c r="H20360" i="20"/>
  <c r="G20360" i="20"/>
  <c r="D20360" i="20"/>
  <c r="I20359" i="20"/>
  <c r="H20359" i="20"/>
  <c r="G20359" i="20"/>
  <c r="D20359" i="20"/>
  <c r="I20358" i="20"/>
  <c r="H20358" i="20"/>
  <c r="G20358" i="20"/>
  <c r="D20358" i="20"/>
  <c r="I20357" i="20"/>
  <c r="H20357" i="20"/>
  <c r="G20357" i="20"/>
  <c r="D20357" i="20"/>
  <c r="I20356" i="20"/>
  <c r="H20356" i="20"/>
  <c r="G20356" i="20"/>
  <c r="D20356" i="20"/>
  <c r="I20355" i="20"/>
  <c r="H20355" i="20"/>
  <c r="G20355" i="20"/>
  <c r="D20355" i="20"/>
  <c r="I20354" i="20"/>
  <c r="H20354" i="20"/>
  <c r="G20354" i="20"/>
  <c r="D20354" i="20"/>
  <c r="I20353" i="20"/>
  <c r="H20353" i="20"/>
  <c r="G20353" i="20"/>
  <c r="D20353" i="20"/>
  <c r="I20352" i="20"/>
  <c r="H20352" i="20"/>
  <c r="G20352" i="20"/>
  <c r="D20352" i="20"/>
  <c r="I20351" i="20"/>
  <c r="H20351" i="20"/>
  <c r="G20351" i="20"/>
  <c r="D20351" i="20"/>
  <c r="I20350" i="20"/>
  <c r="H20350" i="20"/>
  <c r="G20350" i="20"/>
  <c r="D20350" i="20"/>
  <c r="I20349" i="20"/>
  <c r="H20349" i="20"/>
  <c r="G20349" i="20"/>
  <c r="D20349" i="20"/>
  <c r="I20348" i="20"/>
  <c r="H20348" i="20"/>
  <c r="G20348" i="20"/>
  <c r="D20348" i="20"/>
  <c r="I20347" i="20"/>
  <c r="H20347" i="20"/>
  <c r="G20347" i="20"/>
  <c r="D20347" i="20"/>
  <c r="I20346" i="20"/>
  <c r="H20346" i="20"/>
  <c r="G20346" i="20"/>
  <c r="D20346" i="20"/>
  <c r="I20345" i="20"/>
  <c r="H20345" i="20"/>
  <c r="G20345" i="20"/>
  <c r="D20345" i="20"/>
  <c r="I20344" i="20"/>
  <c r="H20344" i="20"/>
  <c r="G20344" i="20"/>
  <c r="D20344" i="20"/>
  <c r="I20343" i="20"/>
  <c r="H20343" i="20"/>
  <c r="G20343" i="20"/>
  <c r="D20343" i="20"/>
  <c r="I20342" i="20"/>
  <c r="H20342" i="20"/>
  <c r="G20342" i="20"/>
  <c r="D20342" i="20"/>
  <c r="I20341" i="20"/>
  <c r="H20341" i="20"/>
  <c r="G20341" i="20"/>
  <c r="D20341" i="20"/>
  <c r="I20340" i="20"/>
  <c r="H20340" i="20"/>
  <c r="G20340" i="20"/>
  <c r="D20340" i="20"/>
  <c r="I20339" i="20"/>
  <c r="H20339" i="20"/>
  <c r="G20339" i="20"/>
  <c r="D20339" i="20"/>
  <c r="I20338" i="20"/>
  <c r="H20338" i="20"/>
  <c r="G20338" i="20"/>
  <c r="D20338" i="20"/>
  <c r="I20337" i="20"/>
  <c r="H20337" i="20"/>
  <c r="G20337" i="20"/>
  <c r="D20337" i="20"/>
  <c r="I20336" i="20"/>
  <c r="H20336" i="20"/>
  <c r="G20336" i="20"/>
  <c r="D20336" i="20"/>
  <c r="I20335" i="20"/>
  <c r="H20335" i="20"/>
  <c r="G20335" i="20"/>
  <c r="D20335" i="20"/>
  <c r="I20334" i="20"/>
  <c r="H20334" i="20"/>
  <c r="G20334" i="20"/>
  <c r="D20334" i="20"/>
  <c r="I20333" i="20"/>
  <c r="H20333" i="20"/>
  <c r="G20333" i="20"/>
  <c r="D20333" i="20"/>
  <c r="I20332" i="20"/>
  <c r="H20332" i="20"/>
  <c r="G20332" i="20"/>
  <c r="D20332" i="20"/>
  <c r="I20331" i="20"/>
  <c r="H20331" i="20"/>
  <c r="G20331" i="20"/>
  <c r="D20331" i="20"/>
  <c r="I20330" i="20"/>
  <c r="H20330" i="20"/>
  <c r="G20330" i="20"/>
  <c r="D20330" i="20"/>
  <c r="I20329" i="20"/>
  <c r="H20329" i="20"/>
  <c r="G20329" i="20"/>
  <c r="D20329" i="20"/>
  <c r="I20328" i="20"/>
  <c r="H20328" i="20"/>
  <c r="G20328" i="20"/>
  <c r="D20328" i="20"/>
  <c r="I20327" i="20"/>
  <c r="H20327" i="20"/>
  <c r="G20327" i="20"/>
  <c r="D20327" i="20"/>
  <c r="I20326" i="20"/>
  <c r="H20326" i="20"/>
  <c r="G20326" i="20"/>
  <c r="D20326" i="20"/>
  <c r="I20325" i="20"/>
  <c r="H20325" i="20"/>
  <c r="G20325" i="20"/>
  <c r="D20325" i="20"/>
  <c r="I20324" i="20"/>
  <c r="H20324" i="20"/>
  <c r="G20324" i="20"/>
  <c r="D20324" i="20"/>
  <c r="I20323" i="20"/>
  <c r="H20323" i="20"/>
  <c r="G20323" i="20"/>
  <c r="D20323" i="20"/>
  <c r="I20322" i="20"/>
  <c r="H20322" i="20"/>
  <c r="G20322" i="20"/>
  <c r="D20322" i="20"/>
  <c r="I20321" i="20"/>
  <c r="H20321" i="20"/>
  <c r="G20321" i="20"/>
  <c r="D20321" i="20"/>
  <c r="I20320" i="20"/>
  <c r="H20320" i="20"/>
  <c r="G20320" i="20"/>
  <c r="D20320" i="20"/>
  <c r="I20319" i="20"/>
  <c r="H20319" i="20"/>
  <c r="G20319" i="20"/>
  <c r="D20319" i="20"/>
  <c r="I20318" i="20"/>
  <c r="H20318" i="20"/>
  <c r="G20318" i="20"/>
  <c r="D20318" i="20"/>
  <c r="I20317" i="20"/>
  <c r="H20317" i="20"/>
  <c r="G20317" i="20"/>
  <c r="D20317" i="20"/>
  <c r="I20316" i="20"/>
  <c r="H20316" i="20"/>
  <c r="G20316" i="20"/>
  <c r="D20316" i="20"/>
  <c r="I20315" i="20"/>
  <c r="H20315" i="20"/>
  <c r="G20315" i="20"/>
  <c r="D20315" i="20"/>
  <c r="I20314" i="20"/>
  <c r="H20314" i="20"/>
  <c r="G20314" i="20"/>
  <c r="D20314" i="20"/>
  <c r="I20313" i="20"/>
  <c r="H20313" i="20"/>
  <c r="G20313" i="20"/>
  <c r="D20313" i="20"/>
  <c r="I20312" i="20"/>
  <c r="H20312" i="20"/>
  <c r="G20312" i="20"/>
  <c r="D20312" i="20"/>
  <c r="I20311" i="20"/>
  <c r="H20311" i="20"/>
  <c r="G20311" i="20"/>
  <c r="D20311" i="20"/>
  <c r="I20310" i="20"/>
  <c r="H20310" i="20"/>
  <c r="G20310" i="20"/>
  <c r="D20310" i="20"/>
  <c r="I20309" i="20"/>
  <c r="H20309" i="20"/>
  <c r="G20309" i="20"/>
  <c r="D20309" i="20"/>
  <c r="I20308" i="20"/>
  <c r="H20308" i="20"/>
  <c r="G20308" i="20"/>
  <c r="D20308" i="20"/>
  <c r="I20307" i="20"/>
  <c r="H20307" i="20"/>
  <c r="G20307" i="20"/>
  <c r="D20307" i="20"/>
  <c r="I20306" i="20"/>
  <c r="H20306" i="20"/>
  <c r="G20306" i="20"/>
  <c r="D20306" i="20"/>
  <c r="I20305" i="20"/>
  <c r="H20305" i="20"/>
  <c r="G20305" i="20"/>
  <c r="D20305" i="20"/>
  <c r="I20304" i="20"/>
  <c r="H20304" i="20"/>
  <c r="G20304" i="20"/>
  <c r="D20304" i="20"/>
  <c r="I20303" i="20"/>
  <c r="H20303" i="20"/>
  <c r="G20303" i="20"/>
  <c r="D20303" i="20"/>
  <c r="I20302" i="20"/>
  <c r="H20302" i="20"/>
  <c r="G20302" i="20"/>
  <c r="D20302" i="20"/>
  <c r="I20301" i="20"/>
  <c r="H20301" i="20"/>
  <c r="G20301" i="20"/>
  <c r="D20301" i="20"/>
  <c r="I20300" i="20"/>
  <c r="H20300" i="20"/>
  <c r="G20300" i="20"/>
  <c r="D20300" i="20"/>
  <c r="I20299" i="20"/>
  <c r="H20299" i="20"/>
  <c r="G20299" i="20"/>
  <c r="D20299" i="20"/>
  <c r="I20298" i="20"/>
  <c r="H20298" i="20"/>
  <c r="G20298" i="20"/>
  <c r="D20298" i="20"/>
  <c r="I20297" i="20"/>
  <c r="H20297" i="20"/>
  <c r="G20297" i="20"/>
  <c r="D20297" i="20"/>
  <c r="I20296" i="20"/>
  <c r="H20296" i="20"/>
  <c r="G20296" i="20"/>
  <c r="D20296" i="20"/>
  <c r="I20295" i="20"/>
  <c r="H20295" i="20"/>
  <c r="G20295" i="20"/>
  <c r="D20295" i="20"/>
  <c r="I20294" i="20"/>
  <c r="H20294" i="20"/>
  <c r="G20294" i="20"/>
  <c r="D20294" i="20"/>
  <c r="I20293" i="20"/>
  <c r="H20293" i="20"/>
  <c r="G20293" i="20"/>
  <c r="D20293" i="20"/>
  <c r="I20292" i="20"/>
  <c r="H20292" i="20"/>
  <c r="G20292" i="20"/>
  <c r="D20292" i="20"/>
  <c r="I20291" i="20"/>
  <c r="H20291" i="20"/>
  <c r="G20291" i="20"/>
  <c r="D20291" i="20"/>
  <c r="I20290" i="20"/>
  <c r="H20290" i="20"/>
  <c r="G20290" i="20"/>
  <c r="D20290" i="20"/>
  <c r="I20289" i="20"/>
  <c r="H20289" i="20"/>
  <c r="G20289" i="20"/>
  <c r="D20289" i="20"/>
  <c r="I20288" i="20"/>
  <c r="H20288" i="20"/>
  <c r="G20288" i="20"/>
  <c r="D20288" i="20"/>
  <c r="I20287" i="20"/>
  <c r="H20287" i="20"/>
  <c r="G20287" i="20"/>
  <c r="D20287" i="20"/>
  <c r="I20286" i="20"/>
  <c r="H20286" i="20"/>
  <c r="G20286" i="20"/>
  <c r="D20286" i="20"/>
  <c r="I20285" i="20"/>
  <c r="H20285" i="20"/>
  <c r="G20285" i="20"/>
  <c r="D20285" i="20"/>
  <c r="I20284" i="20"/>
  <c r="H20284" i="20"/>
  <c r="G20284" i="20"/>
  <c r="D20284" i="20"/>
  <c r="I20283" i="20"/>
  <c r="H20283" i="20"/>
  <c r="G20283" i="20"/>
  <c r="D20283" i="20"/>
  <c r="I20282" i="20"/>
  <c r="H20282" i="20"/>
  <c r="G20282" i="20"/>
  <c r="D20282" i="20"/>
  <c r="I20281" i="20"/>
  <c r="H20281" i="20"/>
  <c r="G20281" i="20"/>
  <c r="D20281" i="20"/>
  <c r="I20280" i="20"/>
  <c r="H20280" i="20"/>
  <c r="G20280" i="20"/>
  <c r="D20280" i="20"/>
  <c r="I20279" i="20"/>
  <c r="H20279" i="20"/>
  <c r="G20279" i="20"/>
  <c r="D20279" i="20"/>
  <c r="I20278" i="20"/>
  <c r="H20278" i="20"/>
  <c r="G20278" i="20"/>
  <c r="D20278" i="20"/>
  <c r="I20277" i="20"/>
  <c r="H20277" i="20"/>
  <c r="G20277" i="20"/>
  <c r="D20277" i="20"/>
  <c r="I20276" i="20"/>
  <c r="H20276" i="20"/>
  <c r="G20276" i="20"/>
  <c r="D20276" i="20"/>
  <c r="I20275" i="20"/>
  <c r="H20275" i="20"/>
  <c r="G20275" i="20"/>
  <c r="D20275" i="20"/>
  <c r="I20274" i="20"/>
  <c r="H20274" i="20"/>
  <c r="G20274" i="20"/>
  <c r="D20274" i="20"/>
  <c r="I20273" i="20"/>
  <c r="H20273" i="20"/>
  <c r="G20273" i="20"/>
  <c r="D20273" i="20"/>
  <c r="I20272" i="20"/>
  <c r="H20272" i="20"/>
  <c r="G20272" i="20"/>
  <c r="D20272" i="20"/>
  <c r="I20271" i="20"/>
  <c r="H20271" i="20"/>
  <c r="G20271" i="20"/>
  <c r="D20271" i="20"/>
  <c r="I20270" i="20"/>
  <c r="H20270" i="20"/>
  <c r="G20270" i="20"/>
  <c r="D20270" i="20"/>
  <c r="I20269" i="20"/>
  <c r="H20269" i="20"/>
  <c r="G20269" i="20"/>
  <c r="D20269" i="20"/>
  <c r="I20268" i="20"/>
  <c r="H20268" i="20"/>
  <c r="G20268" i="20"/>
  <c r="D20268" i="20"/>
  <c r="I20267" i="20"/>
  <c r="H20267" i="20"/>
  <c r="G20267" i="20"/>
  <c r="D20267" i="20"/>
  <c r="I20266" i="20"/>
  <c r="H20266" i="20"/>
  <c r="G20266" i="20"/>
  <c r="D20266" i="20"/>
  <c r="I20265" i="20"/>
  <c r="H20265" i="20"/>
  <c r="G20265" i="20"/>
  <c r="D20265" i="20"/>
  <c r="I20264" i="20"/>
  <c r="H20264" i="20"/>
  <c r="G20264" i="20"/>
  <c r="D20264" i="20"/>
  <c r="I20263" i="20"/>
  <c r="H20263" i="20"/>
  <c r="G20263" i="20"/>
  <c r="D20263" i="20"/>
  <c r="I20262" i="20"/>
  <c r="H20262" i="20"/>
  <c r="G20262" i="20"/>
  <c r="D20262" i="20"/>
  <c r="I20261" i="20"/>
  <c r="H20261" i="20"/>
  <c r="G20261" i="20"/>
  <c r="D20261" i="20"/>
  <c r="I20260" i="20"/>
  <c r="H20260" i="20"/>
  <c r="G20260" i="20"/>
  <c r="D20260" i="20"/>
  <c r="I20259" i="20"/>
  <c r="H20259" i="20"/>
  <c r="G20259" i="20"/>
  <c r="D20259" i="20"/>
  <c r="I20258" i="20"/>
  <c r="H20258" i="20"/>
  <c r="G20258" i="20"/>
  <c r="D20258" i="20"/>
  <c r="I20257" i="20"/>
  <c r="H20257" i="20"/>
  <c r="G20257" i="20"/>
  <c r="D20257" i="20"/>
  <c r="I20256" i="20"/>
  <c r="H20256" i="20"/>
  <c r="G20256" i="20"/>
  <c r="D20256" i="20"/>
  <c r="I20255" i="20"/>
  <c r="H20255" i="20"/>
  <c r="G20255" i="20"/>
  <c r="D20255" i="20"/>
  <c r="I20254" i="20"/>
  <c r="H20254" i="20"/>
  <c r="G20254" i="20"/>
  <c r="D20254" i="20"/>
  <c r="I20253" i="20"/>
  <c r="H20253" i="20"/>
  <c r="G20253" i="20"/>
  <c r="D20253" i="20"/>
  <c r="I20252" i="20"/>
  <c r="H20252" i="20"/>
  <c r="G20252" i="20"/>
  <c r="D20252" i="20"/>
  <c r="I20251" i="20"/>
  <c r="H20251" i="20"/>
  <c r="G20251" i="20"/>
  <c r="D20251" i="20"/>
  <c r="I20250" i="20"/>
  <c r="H20250" i="20"/>
  <c r="G20250" i="20"/>
  <c r="D20250" i="20"/>
  <c r="I20249" i="20"/>
  <c r="H20249" i="20"/>
  <c r="G20249" i="20"/>
  <c r="D20249" i="20"/>
  <c r="I20248" i="20"/>
  <c r="H20248" i="20"/>
  <c r="G20248" i="20"/>
  <c r="D20248" i="20"/>
  <c r="I20247" i="20"/>
  <c r="H20247" i="20"/>
  <c r="G20247" i="20"/>
  <c r="D20247" i="20"/>
  <c r="I20246" i="20"/>
  <c r="H20246" i="20"/>
  <c r="G20246" i="20"/>
  <c r="D20246" i="20"/>
  <c r="I20245" i="20"/>
  <c r="H20245" i="20"/>
  <c r="G20245" i="20"/>
  <c r="D20245" i="20"/>
  <c r="I20244" i="20"/>
  <c r="H20244" i="20"/>
  <c r="G20244" i="20"/>
  <c r="D20244" i="20"/>
  <c r="I20243" i="20"/>
  <c r="H20243" i="20"/>
  <c r="G20243" i="20"/>
  <c r="D20243" i="20"/>
  <c r="I20242" i="20"/>
  <c r="H20242" i="20"/>
  <c r="G20242" i="20"/>
  <c r="D20242" i="20"/>
  <c r="I20241" i="20"/>
  <c r="H20241" i="20"/>
  <c r="G20241" i="20"/>
  <c r="D20241" i="20"/>
  <c r="I20240" i="20"/>
  <c r="H20240" i="20"/>
  <c r="G20240" i="20"/>
  <c r="D20240" i="20"/>
  <c r="I20239" i="20"/>
  <c r="H20239" i="20"/>
  <c r="G20239" i="20"/>
  <c r="D20239" i="20"/>
  <c r="I20238" i="20"/>
  <c r="H20238" i="20"/>
  <c r="G20238" i="20"/>
  <c r="D20238" i="20"/>
  <c r="I20237" i="20"/>
  <c r="H20237" i="20"/>
  <c r="G20237" i="20"/>
  <c r="D20237" i="20"/>
  <c r="I20236" i="20"/>
  <c r="H20236" i="20"/>
  <c r="G20236" i="20"/>
  <c r="D20236" i="20"/>
  <c r="I20235" i="20"/>
  <c r="H20235" i="20"/>
  <c r="G20235" i="20"/>
  <c r="D20235" i="20"/>
  <c r="I20234" i="20"/>
  <c r="H20234" i="20"/>
  <c r="G20234" i="20"/>
  <c r="D20234" i="20"/>
  <c r="I20233" i="20"/>
  <c r="H20233" i="20"/>
  <c r="G20233" i="20"/>
  <c r="D20233" i="20"/>
  <c r="I20232" i="20"/>
  <c r="H20232" i="20"/>
  <c r="G20232" i="20"/>
  <c r="D20232" i="20"/>
  <c r="I20231" i="20"/>
  <c r="H20231" i="20"/>
  <c r="G20231" i="20"/>
  <c r="D20231" i="20"/>
  <c r="I20230" i="20"/>
  <c r="H20230" i="20"/>
  <c r="G20230" i="20"/>
  <c r="D20230" i="20"/>
  <c r="I20229" i="20"/>
  <c r="H20229" i="20"/>
  <c r="G20229" i="20"/>
  <c r="D20229" i="20"/>
  <c r="I20228" i="20"/>
  <c r="H20228" i="20"/>
  <c r="G20228" i="20"/>
  <c r="D20228" i="20"/>
  <c r="I20227" i="20"/>
  <c r="H20227" i="20"/>
  <c r="G20227" i="20"/>
  <c r="D20227" i="20"/>
  <c r="I20226" i="20"/>
  <c r="H20226" i="20"/>
  <c r="G20226" i="20"/>
  <c r="D20226" i="20"/>
  <c r="I20225" i="20"/>
  <c r="H20225" i="20"/>
  <c r="G20225" i="20"/>
  <c r="D20225" i="20"/>
  <c r="I20224" i="20"/>
  <c r="H20224" i="20"/>
  <c r="G20224" i="20"/>
  <c r="D20224" i="20"/>
  <c r="I20223" i="20"/>
  <c r="H20223" i="20"/>
  <c r="G20223" i="20"/>
  <c r="D20223" i="20"/>
  <c r="I20222" i="20"/>
  <c r="H20222" i="20"/>
  <c r="G20222" i="20"/>
  <c r="D20222" i="20"/>
  <c r="I20221" i="20"/>
  <c r="H20221" i="20"/>
  <c r="G20221" i="20"/>
  <c r="D20221" i="20"/>
  <c r="I20220" i="20"/>
  <c r="H20220" i="20"/>
  <c r="G20220" i="20"/>
  <c r="D20220" i="20"/>
  <c r="I20219" i="20"/>
  <c r="H20219" i="20"/>
  <c r="G20219" i="20"/>
  <c r="D20219" i="20"/>
  <c r="I20218" i="20"/>
  <c r="H20218" i="20"/>
  <c r="G20218" i="20"/>
  <c r="D20218" i="20"/>
  <c r="I20217" i="20"/>
  <c r="H20217" i="20"/>
  <c r="G20217" i="20"/>
  <c r="D20217" i="20"/>
  <c r="I20216" i="20"/>
  <c r="H20216" i="20"/>
  <c r="G20216" i="20"/>
  <c r="D20216" i="20"/>
  <c r="I20215" i="20"/>
  <c r="H20215" i="20"/>
  <c r="G20215" i="20"/>
  <c r="D20215" i="20"/>
  <c r="I20214" i="20"/>
  <c r="H20214" i="20"/>
  <c r="G20214" i="20"/>
  <c r="D20214" i="20"/>
  <c r="I20213" i="20"/>
  <c r="H20213" i="20"/>
  <c r="G20213" i="20"/>
  <c r="D20213" i="20"/>
  <c r="I20212" i="20"/>
  <c r="H20212" i="20"/>
  <c r="G20212" i="20"/>
  <c r="D20212" i="20"/>
  <c r="I20211" i="20"/>
  <c r="H20211" i="20"/>
  <c r="G20211" i="20"/>
  <c r="D20211" i="20"/>
  <c r="I20210" i="20"/>
  <c r="H20210" i="20"/>
  <c r="G20210" i="20"/>
  <c r="D20210" i="20"/>
  <c r="I20209" i="20"/>
  <c r="H20209" i="20"/>
  <c r="G20209" i="20"/>
  <c r="D20209" i="20"/>
  <c r="I20208" i="20"/>
  <c r="H20208" i="20"/>
  <c r="G20208" i="20"/>
  <c r="D20208" i="20"/>
  <c r="I20207" i="20"/>
  <c r="H20207" i="20"/>
  <c r="G20207" i="20"/>
  <c r="D20207" i="20"/>
  <c r="I20206" i="20"/>
  <c r="H20206" i="20"/>
  <c r="G20206" i="20"/>
  <c r="D20206" i="20"/>
  <c r="I20205" i="20"/>
  <c r="H20205" i="20"/>
  <c r="G20205" i="20"/>
  <c r="D20205" i="20"/>
  <c r="I20204" i="20"/>
  <c r="H20204" i="20"/>
  <c r="G20204" i="20"/>
  <c r="D20204" i="20"/>
  <c r="I20203" i="20"/>
  <c r="H20203" i="20"/>
  <c r="G20203" i="20"/>
  <c r="D20203" i="20"/>
  <c r="I20202" i="20"/>
  <c r="H20202" i="20"/>
  <c r="G20202" i="20"/>
  <c r="D20202" i="20"/>
  <c r="I20201" i="20"/>
  <c r="H20201" i="20"/>
  <c r="G20201" i="20"/>
  <c r="D20201" i="20"/>
  <c r="I20200" i="20"/>
  <c r="H20200" i="20"/>
  <c r="G20200" i="20"/>
  <c r="D20200" i="20"/>
  <c r="I20199" i="20"/>
  <c r="H20199" i="20"/>
  <c r="G20199" i="20"/>
  <c r="D20199" i="20"/>
  <c r="I20198" i="20"/>
  <c r="H20198" i="20"/>
  <c r="G20198" i="20"/>
  <c r="D20198" i="20"/>
  <c r="I20197" i="20"/>
  <c r="H20197" i="20"/>
  <c r="G20197" i="20"/>
  <c r="D20197" i="20"/>
  <c r="I20196" i="20"/>
  <c r="H20196" i="20"/>
  <c r="G20196" i="20"/>
  <c r="D20196" i="20"/>
  <c r="I20195" i="20"/>
  <c r="H20195" i="20"/>
  <c r="G20195" i="20"/>
  <c r="D20195" i="20"/>
  <c r="I20194" i="20"/>
  <c r="H20194" i="20"/>
  <c r="G20194" i="20"/>
  <c r="D20194" i="20"/>
  <c r="I20193" i="20"/>
  <c r="H20193" i="20"/>
  <c r="G20193" i="20"/>
  <c r="D20193" i="20"/>
  <c r="I20192" i="20"/>
  <c r="H20192" i="20"/>
  <c r="G20192" i="20"/>
  <c r="D20192" i="20"/>
  <c r="I20191" i="20"/>
  <c r="H20191" i="20"/>
  <c r="G20191" i="20"/>
  <c r="D20191" i="20"/>
  <c r="I20190" i="20"/>
  <c r="H20190" i="20"/>
  <c r="G20190" i="20"/>
  <c r="D20190" i="20"/>
  <c r="I20189" i="20"/>
  <c r="H20189" i="20"/>
  <c r="G20189" i="20"/>
  <c r="D20189" i="20"/>
  <c r="I20188" i="20"/>
  <c r="H20188" i="20"/>
  <c r="G20188" i="20"/>
  <c r="D20188" i="20"/>
  <c r="I20187" i="20"/>
  <c r="H20187" i="20"/>
  <c r="G20187" i="20"/>
  <c r="D20187" i="20"/>
  <c r="I20186" i="20"/>
  <c r="H20186" i="20"/>
  <c r="G20186" i="20"/>
  <c r="D20186" i="20"/>
  <c r="I20185" i="20"/>
  <c r="H20185" i="20"/>
  <c r="G20185" i="20"/>
  <c r="D20185" i="20"/>
  <c r="I20184" i="20"/>
  <c r="H20184" i="20"/>
  <c r="G20184" i="20"/>
  <c r="D20184" i="20"/>
  <c r="I20183" i="20"/>
  <c r="H20183" i="20"/>
  <c r="G20183" i="20"/>
  <c r="D20183" i="20"/>
  <c r="I20182" i="20"/>
  <c r="H20182" i="20"/>
  <c r="G20182" i="20"/>
  <c r="D20182" i="20"/>
  <c r="I20181" i="20"/>
  <c r="H20181" i="20"/>
  <c r="G20181" i="20"/>
  <c r="D20181" i="20"/>
  <c r="I20180" i="20"/>
  <c r="H20180" i="20"/>
  <c r="G20180" i="20"/>
  <c r="D20180" i="20"/>
  <c r="I20179" i="20"/>
  <c r="H20179" i="20"/>
  <c r="G20179" i="20"/>
  <c r="D20179" i="20"/>
  <c r="I20178" i="20"/>
  <c r="H20178" i="20"/>
  <c r="G20178" i="20"/>
  <c r="D20178" i="20"/>
  <c r="I20177" i="20"/>
  <c r="H20177" i="20"/>
  <c r="G20177" i="20"/>
  <c r="D20177" i="20"/>
  <c r="I20176" i="20"/>
  <c r="H20176" i="20"/>
  <c r="G20176" i="20"/>
  <c r="D20176" i="20"/>
  <c r="I20175" i="20"/>
  <c r="H20175" i="20"/>
  <c r="G20175" i="20"/>
  <c r="D20175" i="20"/>
  <c r="I20174" i="20"/>
  <c r="H20174" i="20"/>
  <c r="G20174" i="20"/>
  <c r="D20174" i="20"/>
  <c r="I20173" i="20"/>
  <c r="H20173" i="20"/>
  <c r="G20173" i="20"/>
  <c r="D20173" i="20"/>
  <c r="I20172" i="20"/>
  <c r="H20172" i="20"/>
  <c r="G20172" i="20"/>
  <c r="D20172" i="20"/>
  <c r="I20171" i="20"/>
  <c r="H20171" i="20"/>
  <c r="G20171" i="20"/>
  <c r="D20171" i="20"/>
  <c r="I20170" i="20"/>
  <c r="H20170" i="20"/>
  <c r="G20170" i="20"/>
  <c r="D20170" i="20"/>
  <c r="I20169" i="20"/>
  <c r="H20169" i="20"/>
  <c r="G20169" i="20"/>
  <c r="D20169" i="20"/>
  <c r="I20168" i="20"/>
  <c r="H20168" i="20"/>
  <c r="G20168" i="20"/>
  <c r="D20168" i="20"/>
  <c r="I20167" i="20"/>
  <c r="H20167" i="20"/>
  <c r="G20167" i="20"/>
  <c r="D20167" i="20"/>
  <c r="I20166" i="20"/>
  <c r="H20166" i="20"/>
  <c r="G20166" i="20"/>
  <c r="D20166" i="20"/>
  <c r="I20165" i="20"/>
  <c r="H20165" i="20"/>
  <c r="G20165" i="20"/>
  <c r="D20165" i="20"/>
  <c r="I20164" i="20"/>
  <c r="H20164" i="20"/>
  <c r="G20164" i="20"/>
  <c r="D20164" i="20"/>
  <c r="I20163" i="20"/>
  <c r="H20163" i="20"/>
  <c r="G20163" i="20"/>
  <c r="D20163" i="20"/>
  <c r="I20162" i="20"/>
  <c r="H20162" i="20"/>
  <c r="G20162" i="20"/>
  <c r="D20162" i="20"/>
  <c r="I20161" i="20"/>
  <c r="H20161" i="20"/>
  <c r="G20161" i="20"/>
  <c r="D20161" i="20"/>
  <c r="I20160" i="20"/>
  <c r="H20160" i="20"/>
  <c r="G20160" i="20"/>
  <c r="D20160" i="20"/>
  <c r="I20159" i="20"/>
  <c r="H20159" i="20"/>
  <c r="G20159" i="20"/>
  <c r="D20159" i="20"/>
  <c r="I20158" i="20"/>
  <c r="H20158" i="20"/>
  <c r="G20158" i="20"/>
  <c r="D20158" i="20"/>
  <c r="I20157" i="20"/>
  <c r="H20157" i="20"/>
  <c r="G20157" i="20"/>
  <c r="D20157" i="20"/>
  <c r="I20156" i="20"/>
  <c r="H20156" i="20"/>
  <c r="G20156" i="20"/>
  <c r="D20156" i="20"/>
  <c r="I20155" i="20"/>
  <c r="H20155" i="20"/>
  <c r="G20155" i="20"/>
  <c r="D20155" i="20"/>
  <c r="I20154" i="20"/>
  <c r="H20154" i="20"/>
  <c r="G20154" i="20"/>
  <c r="D20154" i="20"/>
  <c r="I20153" i="20"/>
  <c r="H20153" i="20"/>
  <c r="G20153" i="20"/>
  <c r="D20153" i="20"/>
  <c r="I20152" i="20"/>
  <c r="H20152" i="20"/>
  <c r="G20152" i="20"/>
  <c r="D20152" i="20"/>
  <c r="I20151" i="20"/>
  <c r="H20151" i="20"/>
  <c r="G20151" i="20"/>
  <c r="D20151" i="20"/>
  <c r="I20150" i="20"/>
  <c r="H20150" i="20"/>
  <c r="G20150" i="20"/>
  <c r="D20150" i="20"/>
  <c r="I20149" i="20"/>
  <c r="H20149" i="20"/>
  <c r="G20149" i="20"/>
  <c r="D20149" i="20"/>
  <c r="I20148" i="20"/>
  <c r="H20148" i="20"/>
  <c r="G20148" i="20"/>
  <c r="D20148" i="20"/>
  <c r="I20147" i="20"/>
  <c r="H20147" i="20"/>
  <c r="G20147" i="20"/>
  <c r="D20147" i="20"/>
  <c r="I20146" i="20"/>
  <c r="H20146" i="20"/>
  <c r="G20146" i="20"/>
  <c r="D20146" i="20"/>
  <c r="I20145" i="20"/>
  <c r="H20145" i="20"/>
  <c r="G20145" i="20"/>
  <c r="D20145" i="20"/>
  <c r="I20144" i="20"/>
  <c r="H20144" i="20"/>
  <c r="G20144" i="20"/>
  <c r="D20144" i="20"/>
  <c r="I20143" i="20"/>
  <c r="H20143" i="20"/>
  <c r="G20143" i="20"/>
  <c r="D20143" i="20"/>
  <c r="I20142" i="20"/>
  <c r="H20142" i="20"/>
  <c r="G20142" i="20"/>
  <c r="D20142" i="20"/>
  <c r="I20141" i="20"/>
  <c r="H20141" i="20"/>
  <c r="G20141" i="20"/>
  <c r="D20141" i="20"/>
  <c r="I20140" i="20"/>
  <c r="H20140" i="20"/>
  <c r="G20140" i="20"/>
  <c r="D20140" i="20"/>
  <c r="I20139" i="20"/>
  <c r="H20139" i="20"/>
  <c r="G20139" i="20"/>
  <c r="D20139" i="20"/>
  <c r="I20138" i="20"/>
  <c r="H20138" i="20"/>
  <c r="G20138" i="20"/>
  <c r="D20138" i="20"/>
  <c r="I20137" i="20"/>
  <c r="H20137" i="20"/>
  <c r="G20137" i="20"/>
  <c r="D20137" i="20"/>
  <c r="I20136" i="20"/>
  <c r="H20136" i="20"/>
  <c r="G20136" i="20"/>
  <c r="D20136" i="20"/>
  <c r="I20135" i="20"/>
  <c r="H20135" i="20"/>
  <c r="G20135" i="20"/>
  <c r="D20135" i="20"/>
  <c r="I20134" i="20"/>
  <c r="H20134" i="20"/>
  <c r="G20134" i="20"/>
  <c r="D20134" i="20"/>
  <c r="I20133" i="20"/>
  <c r="H20133" i="20"/>
  <c r="G20133" i="20"/>
  <c r="D20133" i="20"/>
  <c r="I20132" i="20"/>
  <c r="H20132" i="20"/>
  <c r="G20132" i="20"/>
  <c r="D20132" i="20"/>
  <c r="I20131" i="20"/>
  <c r="H20131" i="20"/>
  <c r="G20131" i="20"/>
  <c r="D20131" i="20"/>
  <c r="I20130" i="20"/>
  <c r="H20130" i="20"/>
  <c r="G20130" i="20"/>
  <c r="D20130" i="20"/>
  <c r="I20129" i="20"/>
  <c r="H20129" i="20"/>
  <c r="G20129" i="20"/>
  <c r="D20129" i="20"/>
  <c r="I20128" i="20"/>
  <c r="H20128" i="20"/>
  <c r="G20128" i="20"/>
  <c r="D20128" i="20"/>
  <c r="I20127" i="20"/>
  <c r="H20127" i="20"/>
  <c r="G20127" i="20"/>
  <c r="D20127" i="20"/>
  <c r="I20126" i="20"/>
  <c r="H20126" i="20"/>
  <c r="G20126" i="20"/>
  <c r="D20126" i="20"/>
  <c r="I20125" i="20"/>
  <c r="H20125" i="20"/>
  <c r="G20125" i="20"/>
  <c r="D20125" i="20"/>
  <c r="I20124" i="20"/>
  <c r="H20124" i="20"/>
  <c r="G20124" i="20"/>
  <c r="D20124" i="20"/>
  <c r="I20123" i="20"/>
  <c r="H20123" i="20"/>
  <c r="G20123" i="20"/>
  <c r="D20123" i="20"/>
  <c r="I20122" i="20"/>
  <c r="H20122" i="20"/>
  <c r="G20122" i="20"/>
  <c r="D20122" i="20"/>
  <c r="I20121" i="20"/>
  <c r="H20121" i="20"/>
  <c r="G20121" i="20"/>
  <c r="D20121" i="20"/>
  <c r="I20120" i="20"/>
  <c r="H20120" i="20"/>
  <c r="G20120" i="20"/>
  <c r="D20120" i="20"/>
  <c r="I20119" i="20"/>
  <c r="H20119" i="20"/>
  <c r="G20119" i="20"/>
  <c r="D20119" i="20"/>
  <c r="I20118" i="20"/>
  <c r="H20118" i="20"/>
  <c r="G20118" i="20"/>
  <c r="D20118" i="20"/>
  <c r="I20117" i="20"/>
  <c r="H20117" i="20"/>
  <c r="G20117" i="20"/>
  <c r="D20117" i="20"/>
  <c r="I20116" i="20"/>
  <c r="H20116" i="20"/>
  <c r="G20116" i="20"/>
  <c r="D20116" i="20"/>
  <c r="I20115" i="20"/>
  <c r="H20115" i="20"/>
  <c r="G20115" i="20"/>
  <c r="D20115" i="20"/>
  <c r="I20114" i="20"/>
  <c r="H20114" i="20"/>
  <c r="G20114" i="20"/>
  <c r="D20114" i="20"/>
  <c r="I20113" i="20"/>
  <c r="H20113" i="20"/>
  <c r="G20113" i="20"/>
  <c r="D20113" i="20"/>
  <c r="I20112" i="20"/>
  <c r="H20112" i="20"/>
  <c r="G20112" i="20"/>
  <c r="D20112" i="20"/>
  <c r="I20111" i="20"/>
  <c r="H20111" i="20"/>
  <c r="G20111" i="20"/>
  <c r="D20111" i="20"/>
  <c r="I20110" i="20"/>
  <c r="H20110" i="20"/>
  <c r="G20110" i="20"/>
  <c r="D20110" i="20"/>
  <c r="I20109" i="20"/>
  <c r="H20109" i="20"/>
  <c r="G20109" i="20"/>
  <c r="D20109" i="20"/>
  <c r="I20108" i="20"/>
  <c r="H20108" i="20"/>
  <c r="G20108" i="20"/>
  <c r="D20108" i="20"/>
  <c r="I20107" i="20"/>
  <c r="H20107" i="20"/>
  <c r="G20107" i="20"/>
  <c r="D20107" i="20"/>
  <c r="I20106" i="20"/>
  <c r="H20106" i="20"/>
  <c r="G20106" i="20"/>
  <c r="D20106" i="20"/>
  <c r="I20105" i="20"/>
  <c r="H20105" i="20"/>
  <c r="G20105" i="20"/>
  <c r="D20105" i="20"/>
  <c r="I20104" i="20"/>
  <c r="H20104" i="20"/>
  <c r="G20104" i="20"/>
  <c r="D20104" i="20"/>
  <c r="I20103" i="20"/>
  <c r="H20103" i="20"/>
  <c r="G20103" i="20"/>
  <c r="D20103" i="20"/>
  <c r="I20102" i="20"/>
  <c r="H20102" i="20"/>
  <c r="G20102" i="20"/>
  <c r="D20102" i="20"/>
  <c r="I20101" i="20"/>
  <c r="H20101" i="20"/>
  <c r="G20101" i="20"/>
  <c r="D20101" i="20"/>
  <c r="I20100" i="20"/>
  <c r="H20100" i="20"/>
  <c r="G20100" i="20"/>
  <c r="D20100" i="20"/>
  <c r="I20099" i="20"/>
  <c r="H20099" i="20"/>
  <c r="G20099" i="20"/>
  <c r="D20099" i="20"/>
  <c r="I20098" i="20"/>
  <c r="H20098" i="20"/>
  <c r="G20098" i="20"/>
  <c r="D20098" i="20"/>
  <c r="I20097" i="20"/>
  <c r="H20097" i="20"/>
  <c r="G20097" i="20"/>
  <c r="D20097" i="20"/>
  <c r="I20096" i="20"/>
  <c r="H20096" i="20"/>
  <c r="G20096" i="20"/>
  <c r="D20096" i="20"/>
  <c r="I20095" i="20"/>
  <c r="H20095" i="20"/>
  <c r="G20095" i="20"/>
  <c r="D20095" i="20"/>
  <c r="I20094" i="20"/>
  <c r="H20094" i="20"/>
  <c r="G20094" i="20"/>
  <c r="D20094" i="20"/>
  <c r="I20093" i="20"/>
  <c r="H20093" i="20"/>
  <c r="G20093" i="20"/>
  <c r="D20093" i="20"/>
  <c r="I20092" i="20"/>
  <c r="H20092" i="20"/>
  <c r="G20092" i="20"/>
  <c r="D20092" i="20"/>
  <c r="I20091" i="20"/>
  <c r="H20091" i="20"/>
  <c r="G20091" i="20"/>
  <c r="D20091" i="20"/>
  <c r="I20090" i="20"/>
  <c r="H20090" i="20"/>
  <c r="G20090" i="20"/>
  <c r="D20090" i="20"/>
  <c r="I20089" i="20"/>
  <c r="H20089" i="20"/>
  <c r="G20089" i="20"/>
  <c r="D20089" i="20"/>
  <c r="I20088" i="20"/>
  <c r="H20088" i="20"/>
  <c r="G20088" i="20"/>
  <c r="D20088" i="20"/>
  <c r="I20087" i="20"/>
  <c r="H20087" i="20"/>
  <c r="G20087" i="20"/>
  <c r="D20087" i="20"/>
  <c r="I20086" i="20"/>
  <c r="H20086" i="20"/>
  <c r="G20086" i="20"/>
  <c r="D20086" i="20"/>
  <c r="I20085" i="20"/>
  <c r="H20085" i="20"/>
  <c r="G20085" i="20"/>
  <c r="D20085" i="20"/>
  <c r="I20084" i="20"/>
  <c r="H20084" i="20"/>
  <c r="G20084" i="20"/>
  <c r="D20084" i="20"/>
  <c r="I20083" i="20"/>
  <c r="H20083" i="20"/>
  <c r="G20083" i="20"/>
  <c r="D20083" i="20"/>
  <c r="I20082" i="20"/>
  <c r="H20082" i="20"/>
  <c r="G20082" i="20"/>
  <c r="D20082" i="20"/>
  <c r="I20081" i="20"/>
  <c r="H20081" i="20"/>
  <c r="G20081" i="20"/>
  <c r="D20081" i="20"/>
  <c r="I20080" i="20"/>
  <c r="H20080" i="20"/>
  <c r="G20080" i="20"/>
  <c r="D20080" i="20"/>
  <c r="I20079" i="20"/>
  <c r="H20079" i="20"/>
  <c r="G20079" i="20"/>
  <c r="D20079" i="20"/>
  <c r="I20078" i="20"/>
  <c r="H20078" i="20"/>
  <c r="G20078" i="20"/>
  <c r="D20078" i="20"/>
  <c r="I20077" i="20"/>
  <c r="H20077" i="20"/>
  <c r="G20077" i="20"/>
  <c r="D20077" i="20"/>
  <c r="I20076" i="20"/>
  <c r="H20076" i="20"/>
  <c r="G20076" i="20"/>
  <c r="D20076" i="20"/>
  <c r="I20075" i="20"/>
  <c r="H20075" i="20"/>
  <c r="G20075" i="20"/>
  <c r="D20075" i="20"/>
  <c r="I20074" i="20"/>
  <c r="H20074" i="20"/>
  <c r="G20074" i="20"/>
  <c r="D20074" i="20"/>
  <c r="I20073" i="20"/>
  <c r="H20073" i="20"/>
  <c r="G20073" i="20"/>
  <c r="D20073" i="20"/>
  <c r="I20072" i="20"/>
  <c r="H20072" i="20"/>
  <c r="G20072" i="20"/>
  <c r="D20072" i="20"/>
  <c r="I20071" i="20"/>
  <c r="H20071" i="20"/>
  <c r="G20071" i="20"/>
  <c r="D20071" i="20"/>
  <c r="I20070" i="20"/>
  <c r="H20070" i="20"/>
  <c r="G20070" i="20"/>
  <c r="D20070" i="20"/>
  <c r="I20069" i="20"/>
  <c r="H20069" i="20"/>
  <c r="G20069" i="20"/>
  <c r="D20069" i="20"/>
  <c r="I20068" i="20"/>
  <c r="H20068" i="20"/>
  <c r="G20068" i="20"/>
  <c r="D20068" i="20"/>
  <c r="I20067" i="20"/>
  <c r="H20067" i="20"/>
  <c r="G20067" i="20"/>
  <c r="D20067" i="20"/>
  <c r="I20066" i="20"/>
  <c r="H20066" i="20"/>
  <c r="G20066" i="20"/>
  <c r="D20066" i="20"/>
  <c r="I20065" i="20"/>
  <c r="H20065" i="20"/>
  <c r="G20065" i="20"/>
  <c r="D20065" i="20"/>
  <c r="I20064" i="20"/>
  <c r="H20064" i="20"/>
  <c r="G20064" i="20"/>
  <c r="D20064" i="20"/>
  <c r="I20063" i="20"/>
  <c r="H20063" i="20"/>
  <c r="G20063" i="20"/>
  <c r="D20063" i="20"/>
  <c r="I20062" i="20"/>
  <c r="H20062" i="20"/>
  <c r="G20062" i="20"/>
  <c r="D20062" i="20"/>
  <c r="I20061" i="20"/>
  <c r="H20061" i="20"/>
  <c r="G20061" i="20"/>
  <c r="D20061" i="20"/>
  <c r="I20060" i="20"/>
  <c r="H20060" i="20"/>
  <c r="G20060" i="20"/>
  <c r="D20060" i="20"/>
  <c r="I20059" i="20"/>
  <c r="H20059" i="20"/>
  <c r="G20059" i="20"/>
  <c r="D20059" i="20"/>
  <c r="I20058" i="20"/>
  <c r="H20058" i="20"/>
  <c r="G20058" i="20"/>
  <c r="D20058" i="20"/>
  <c r="I20057" i="20"/>
  <c r="H20057" i="20"/>
  <c r="G20057" i="20"/>
  <c r="D20057" i="20"/>
  <c r="I20056" i="20"/>
  <c r="H20056" i="20"/>
  <c r="G20056" i="20"/>
  <c r="D20056" i="20"/>
  <c r="I20055" i="20"/>
  <c r="H20055" i="20"/>
  <c r="G20055" i="20"/>
  <c r="D20055" i="20"/>
  <c r="I20054" i="20"/>
  <c r="H20054" i="20"/>
  <c r="G20054" i="20"/>
  <c r="D20054" i="20"/>
  <c r="I20053" i="20"/>
  <c r="H20053" i="20"/>
  <c r="G20053" i="20"/>
  <c r="D20053" i="20"/>
  <c r="I20052" i="20"/>
  <c r="H20052" i="20"/>
  <c r="G20052" i="20"/>
  <c r="D20052" i="20"/>
  <c r="I20051" i="20"/>
  <c r="H20051" i="20"/>
  <c r="G20051" i="20"/>
  <c r="D20051" i="20"/>
  <c r="I20050" i="20"/>
  <c r="H20050" i="20"/>
  <c r="G20050" i="20"/>
  <c r="D20050" i="20"/>
  <c r="I20049" i="20"/>
  <c r="H20049" i="20"/>
  <c r="G20049" i="20"/>
  <c r="D20049" i="20"/>
  <c r="I20048" i="20"/>
  <c r="H20048" i="20"/>
  <c r="G20048" i="20"/>
  <c r="D20048" i="20"/>
  <c r="I20047" i="20"/>
  <c r="H20047" i="20"/>
  <c r="G20047" i="20"/>
  <c r="D20047" i="20"/>
  <c r="I20046" i="20"/>
  <c r="H20046" i="20"/>
  <c r="G20046" i="20"/>
  <c r="D20046" i="20"/>
  <c r="I20045" i="20"/>
  <c r="H20045" i="20"/>
  <c r="G20045" i="20"/>
  <c r="D20045" i="20"/>
  <c r="I20044" i="20"/>
  <c r="H20044" i="20"/>
  <c r="G20044" i="20"/>
  <c r="D20044" i="20"/>
  <c r="I20043" i="20"/>
  <c r="H20043" i="20"/>
  <c r="G20043" i="20"/>
  <c r="D20043" i="20"/>
  <c r="I20042" i="20"/>
  <c r="H20042" i="20"/>
  <c r="G20042" i="20"/>
  <c r="D20042" i="20"/>
  <c r="I20041" i="20"/>
  <c r="H20041" i="20"/>
  <c r="G20041" i="20"/>
  <c r="D20041" i="20"/>
  <c r="I20040" i="20"/>
  <c r="H20040" i="20"/>
  <c r="G20040" i="20"/>
  <c r="D20040" i="20"/>
  <c r="I20039" i="20"/>
  <c r="H20039" i="20"/>
  <c r="G20039" i="20"/>
  <c r="D20039" i="20"/>
  <c r="I20038" i="20"/>
  <c r="H20038" i="20"/>
  <c r="G20038" i="20"/>
  <c r="D20038" i="20"/>
  <c r="I20037" i="20"/>
  <c r="H20037" i="20"/>
  <c r="G20037" i="20"/>
  <c r="D20037" i="20"/>
  <c r="I20036" i="20"/>
  <c r="H20036" i="20"/>
  <c r="G20036" i="20"/>
  <c r="D20036" i="20"/>
  <c r="I20035" i="20"/>
  <c r="H20035" i="20"/>
  <c r="G20035" i="20"/>
  <c r="D20035" i="20"/>
  <c r="I20034" i="20"/>
  <c r="H20034" i="20"/>
  <c r="G20034" i="20"/>
  <c r="D20034" i="20"/>
  <c r="I20033" i="20"/>
  <c r="H20033" i="20"/>
  <c r="G20033" i="20"/>
  <c r="D20033" i="20"/>
  <c r="I20032" i="20"/>
  <c r="H20032" i="20"/>
  <c r="G20032" i="20"/>
  <c r="D20032" i="20"/>
  <c r="I20031" i="20"/>
  <c r="H20031" i="20"/>
  <c r="G20031" i="20"/>
  <c r="D20031" i="20"/>
  <c r="I20030" i="20"/>
  <c r="H20030" i="20"/>
  <c r="G20030" i="20"/>
  <c r="D20030" i="20"/>
  <c r="I20029" i="20"/>
  <c r="H20029" i="20"/>
  <c r="G20029" i="20"/>
  <c r="D20029" i="20"/>
  <c r="I20028" i="20"/>
  <c r="H20028" i="20"/>
  <c r="G20028" i="20"/>
  <c r="D20028" i="20"/>
  <c r="I20027" i="20"/>
  <c r="H20027" i="20"/>
  <c r="G20027" i="20"/>
  <c r="D20027" i="20"/>
  <c r="I20026" i="20"/>
  <c r="H20026" i="20"/>
  <c r="G20026" i="20"/>
  <c r="D20026" i="20"/>
  <c r="I20025" i="20"/>
  <c r="H20025" i="20"/>
  <c r="G20025" i="20"/>
  <c r="D20025" i="20"/>
  <c r="I20024" i="20"/>
  <c r="H20024" i="20"/>
  <c r="G20024" i="20"/>
  <c r="D20024" i="20"/>
  <c r="I20023" i="20"/>
  <c r="H20023" i="20"/>
  <c r="G20023" i="20"/>
  <c r="D20023" i="20"/>
  <c r="I20022" i="20"/>
  <c r="H20022" i="20"/>
  <c r="G20022" i="20"/>
  <c r="D20022" i="20"/>
  <c r="I20021" i="20"/>
  <c r="H20021" i="20"/>
  <c r="G20021" i="20"/>
  <c r="D20021" i="20"/>
  <c r="I20020" i="20"/>
  <c r="H20020" i="20"/>
  <c r="G20020" i="20"/>
  <c r="D20020" i="20"/>
  <c r="I20019" i="20"/>
  <c r="H20019" i="20"/>
  <c r="G20019" i="20"/>
  <c r="D20019" i="20"/>
  <c r="I20018" i="20"/>
  <c r="H20018" i="20"/>
  <c r="G20018" i="20"/>
  <c r="D20018" i="20"/>
  <c r="I20017" i="20"/>
  <c r="H20017" i="20"/>
  <c r="G20017" i="20"/>
  <c r="D20017" i="20"/>
  <c r="I20016" i="20"/>
  <c r="H20016" i="20"/>
  <c r="G20016" i="20"/>
  <c r="D20016" i="20"/>
  <c r="I20015" i="20"/>
  <c r="H20015" i="20"/>
  <c r="G20015" i="20"/>
  <c r="D20015" i="20"/>
  <c r="I20014" i="20"/>
  <c r="H20014" i="20"/>
  <c r="G20014" i="20"/>
  <c r="D20014" i="20"/>
  <c r="I20013" i="20"/>
  <c r="H20013" i="20"/>
  <c r="G20013" i="20"/>
  <c r="D20013" i="20"/>
  <c r="I20012" i="20"/>
  <c r="H20012" i="20"/>
  <c r="G20012" i="20"/>
  <c r="D20012" i="20"/>
  <c r="I20011" i="20"/>
  <c r="H20011" i="20"/>
  <c r="G20011" i="20"/>
  <c r="D20011" i="20"/>
  <c r="I20010" i="20"/>
  <c r="H20010" i="20"/>
  <c r="G20010" i="20"/>
  <c r="D20010" i="20"/>
  <c r="I20009" i="20"/>
  <c r="H20009" i="20"/>
  <c r="G20009" i="20"/>
  <c r="D20009" i="20"/>
  <c r="I20008" i="20"/>
  <c r="H20008" i="20"/>
  <c r="G20008" i="20"/>
  <c r="D20008" i="20"/>
  <c r="I20007" i="20"/>
  <c r="H20007" i="20"/>
  <c r="G20007" i="20"/>
  <c r="D20007" i="20"/>
  <c r="I20006" i="20"/>
  <c r="H20006" i="20"/>
  <c r="G20006" i="20"/>
  <c r="D20006" i="20"/>
  <c r="I20005" i="20"/>
  <c r="H20005" i="20"/>
  <c r="G20005" i="20"/>
  <c r="D20005" i="20"/>
  <c r="I20004" i="20"/>
  <c r="H20004" i="20"/>
  <c r="G20004" i="20"/>
  <c r="D20004" i="20"/>
  <c r="I20003" i="20"/>
  <c r="H20003" i="20"/>
  <c r="G20003" i="20"/>
  <c r="D20003" i="20"/>
  <c r="I20002" i="20"/>
  <c r="H20002" i="20"/>
  <c r="G20002" i="20"/>
  <c r="D20002" i="20"/>
  <c r="I20001" i="20"/>
  <c r="H20001" i="20"/>
  <c r="G20001" i="20"/>
  <c r="D20001" i="20"/>
  <c r="I20000" i="20"/>
  <c r="H20000" i="20"/>
  <c r="G20000" i="20"/>
  <c r="D20000" i="20"/>
  <c r="I19999" i="20"/>
  <c r="H19999" i="20"/>
  <c r="G19999" i="20"/>
  <c r="D19999" i="20"/>
  <c r="I19998" i="20"/>
  <c r="H19998" i="20"/>
  <c r="G19998" i="20"/>
  <c r="D19998" i="20"/>
  <c r="I19997" i="20"/>
  <c r="H19997" i="20"/>
  <c r="G19997" i="20"/>
  <c r="D19997" i="20"/>
  <c r="I19996" i="20"/>
  <c r="H19996" i="20"/>
  <c r="G19996" i="20"/>
  <c r="D19996" i="20"/>
  <c r="I19995" i="20"/>
  <c r="H19995" i="20"/>
  <c r="G19995" i="20"/>
  <c r="D19995" i="20"/>
  <c r="I19994" i="20"/>
  <c r="H19994" i="20"/>
  <c r="G19994" i="20"/>
  <c r="D19994" i="20"/>
  <c r="I19993" i="20"/>
  <c r="H19993" i="20"/>
  <c r="G19993" i="20"/>
  <c r="D19993" i="20"/>
  <c r="I19992" i="20"/>
  <c r="H19992" i="20"/>
  <c r="G19992" i="20"/>
  <c r="D19992" i="20"/>
  <c r="I19991" i="20"/>
  <c r="H19991" i="20"/>
  <c r="G19991" i="20"/>
  <c r="D19991" i="20"/>
  <c r="I19990" i="20"/>
  <c r="H19990" i="20"/>
  <c r="G19990" i="20"/>
  <c r="D19990" i="20"/>
  <c r="I19989" i="20"/>
  <c r="H19989" i="20"/>
  <c r="G19989" i="20"/>
  <c r="D19989" i="20"/>
  <c r="I19988" i="20"/>
  <c r="H19988" i="20"/>
  <c r="G19988" i="20"/>
  <c r="D19988" i="20"/>
  <c r="I19987" i="20"/>
  <c r="H19987" i="20"/>
  <c r="G19987" i="20"/>
  <c r="D19987" i="20"/>
  <c r="I19986" i="20"/>
  <c r="H19986" i="20"/>
  <c r="G19986" i="20"/>
  <c r="D19986" i="20"/>
  <c r="I19985" i="20"/>
  <c r="H19985" i="20"/>
  <c r="G19985" i="20"/>
  <c r="D19985" i="20"/>
  <c r="I19984" i="20"/>
  <c r="H19984" i="20"/>
  <c r="G19984" i="20"/>
  <c r="D19984" i="20"/>
  <c r="I19983" i="20"/>
  <c r="H19983" i="20"/>
  <c r="G19983" i="20"/>
  <c r="D19983" i="20"/>
  <c r="I19982" i="20"/>
  <c r="H19982" i="20"/>
  <c r="G19982" i="20"/>
  <c r="D19982" i="20"/>
  <c r="I19981" i="20"/>
  <c r="H19981" i="20"/>
  <c r="G19981" i="20"/>
  <c r="D19981" i="20"/>
  <c r="I19980" i="20"/>
  <c r="H19980" i="20"/>
  <c r="G19980" i="20"/>
  <c r="D19980" i="20"/>
  <c r="I19979" i="20"/>
  <c r="H19979" i="20"/>
  <c r="G19979" i="20"/>
  <c r="D19979" i="20"/>
  <c r="I19978" i="20"/>
  <c r="H19978" i="20"/>
  <c r="G19978" i="20"/>
  <c r="D19978" i="20"/>
  <c r="I19977" i="20"/>
  <c r="H19977" i="20"/>
  <c r="G19977" i="20"/>
  <c r="D19977" i="20"/>
  <c r="I19976" i="20"/>
  <c r="H19976" i="20"/>
  <c r="G19976" i="20"/>
  <c r="D19976" i="20"/>
  <c r="I19975" i="20"/>
  <c r="H19975" i="20"/>
  <c r="G19975" i="20"/>
  <c r="D19975" i="20"/>
  <c r="I19974" i="20"/>
  <c r="H19974" i="20"/>
  <c r="G19974" i="20"/>
  <c r="D19974" i="20"/>
  <c r="I19973" i="20"/>
  <c r="H19973" i="20"/>
  <c r="G19973" i="20"/>
  <c r="D19973" i="20"/>
  <c r="I19972" i="20"/>
  <c r="H19972" i="20"/>
  <c r="G19972" i="20"/>
  <c r="D19972" i="20"/>
  <c r="I19971" i="20"/>
  <c r="H19971" i="20"/>
  <c r="G19971" i="20"/>
  <c r="D19971" i="20"/>
  <c r="I19970" i="20"/>
  <c r="H19970" i="20"/>
  <c r="G19970" i="20"/>
  <c r="D19970" i="20"/>
  <c r="I19969" i="20"/>
  <c r="H19969" i="20"/>
  <c r="G19969" i="20"/>
  <c r="D19969" i="20"/>
  <c r="I19968" i="20"/>
  <c r="H19968" i="20"/>
  <c r="G19968" i="20"/>
  <c r="D19968" i="20"/>
  <c r="I19967" i="20"/>
  <c r="H19967" i="20"/>
  <c r="G19967" i="20"/>
  <c r="D19967" i="20"/>
  <c r="I19966" i="20"/>
  <c r="H19966" i="20"/>
  <c r="G19966" i="20"/>
  <c r="D19966" i="20"/>
  <c r="I19965" i="20"/>
  <c r="H19965" i="20"/>
  <c r="G19965" i="20"/>
  <c r="D19965" i="20"/>
  <c r="I19964" i="20"/>
  <c r="H19964" i="20"/>
  <c r="G19964" i="20"/>
  <c r="D19964" i="20"/>
  <c r="I19963" i="20"/>
  <c r="H19963" i="20"/>
  <c r="G19963" i="20"/>
  <c r="D19963" i="20"/>
  <c r="I19962" i="20"/>
  <c r="H19962" i="20"/>
  <c r="G19962" i="20"/>
  <c r="D19962" i="20"/>
  <c r="I19961" i="20"/>
  <c r="H19961" i="20"/>
  <c r="G19961" i="20"/>
  <c r="D19961" i="20"/>
  <c r="I19960" i="20"/>
  <c r="H19960" i="20"/>
  <c r="G19960" i="20"/>
  <c r="D19960" i="20"/>
  <c r="I19959" i="20"/>
  <c r="H19959" i="20"/>
  <c r="G19959" i="20"/>
  <c r="D19959" i="20"/>
  <c r="I19958" i="20"/>
  <c r="H19958" i="20"/>
  <c r="G19958" i="20"/>
  <c r="D19958" i="20"/>
  <c r="I19957" i="20"/>
  <c r="H19957" i="20"/>
  <c r="G19957" i="20"/>
  <c r="D19957" i="20"/>
  <c r="I19956" i="20"/>
  <c r="H19956" i="20"/>
  <c r="G19956" i="20"/>
  <c r="D19956" i="20"/>
  <c r="I19955" i="20"/>
  <c r="H19955" i="20"/>
  <c r="G19955" i="20"/>
  <c r="D19955" i="20"/>
  <c r="I19954" i="20"/>
  <c r="H19954" i="20"/>
  <c r="G19954" i="20"/>
  <c r="D19954" i="20"/>
  <c r="I19953" i="20"/>
  <c r="H19953" i="20"/>
  <c r="G19953" i="20"/>
  <c r="D19953" i="20"/>
  <c r="I19952" i="20"/>
  <c r="H19952" i="20"/>
  <c r="G19952" i="20"/>
  <c r="D19952" i="20"/>
  <c r="I19951" i="20"/>
  <c r="H19951" i="20"/>
  <c r="G19951" i="20"/>
  <c r="D19951" i="20"/>
  <c r="I19950" i="20"/>
  <c r="H19950" i="20"/>
  <c r="G19950" i="20"/>
  <c r="D19950" i="20"/>
  <c r="I19949" i="20"/>
  <c r="H19949" i="20"/>
  <c r="G19949" i="20"/>
  <c r="D19949" i="20"/>
  <c r="I19948" i="20"/>
  <c r="H19948" i="20"/>
  <c r="G19948" i="20"/>
  <c r="D19948" i="20"/>
  <c r="I19947" i="20"/>
  <c r="H19947" i="20"/>
  <c r="G19947" i="20"/>
  <c r="D19947" i="20"/>
  <c r="I19946" i="20"/>
  <c r="H19946" i="20"/>
  <c r="G19946" i="20"/>
  <c r="D19946" i="20"/>
  <c r="I19945" i="20"/>
  <c r="H19945" i="20"/>
  <c r="G19945" i="20"/>
  <c r="D19945" i="20"/>
  <c r="I19944" i="20"/>
  <c r="H19944" i="20"/>
  <c r="G19944" i="20"/>
  <c r="D19944" i="20"/>
  <c r="I19943" i="20"/>
  <c r="H19943" i="20"/>
  <c r="G19943" i="20"/>
  <c r="D19943" i="20"/>
  <c r="I19942" i="20"/>
  <c r="H19942" i="20"/>
  <c r="G19942" i="20"/>
  <c r="D19942" i="20"/>
  <c r="I19941" i="20"/>
  <c r="H19941" i="20"/>
  <c r="G19941" i="20"/>
  <c r="D19941" i="20"/>
  <c r="I19940" i="20"/>
  <c r="H19940" i="20"/>
  <c r="G19940" i="20"/>
  <c r="D19940" i="20"/>
  <c r="I19939" i="20"/>
  <c r="H19939" i="20"/>
  <c r="G19939" i="20"/>
  <c r="D19939" i="20"/>
  <c r="I19938" i="20"/>
  <c r="H19938" i="20"/>
  <c r="G19938" i="20"/>
  <c r="D19938" i="20"/>
  <c r="I19937" i="20"/>
  <c r="H19937" i="20"/>
  <c r="G19937" i="20"/>
  <c r="D19937" i="20"/>
  <c r="I19936" i="20"/>
  <c r="H19936" i="20"/>
  <c r="G19936" i="20"/>
  <c r="D19936" i="20"/>
  <c r="I19935" i="20"/>
  <c r="H19935" i="20"/>
  <c r="G19935" i="20"/>
  <c r="D19935" i="20"/>
  <c r="I19934" i="20"/>
  <c r="H19934" i="20"/>
  <c r="G19934" i="20"/>
  <c r="D19934" i="20"/>
  <c r="I19933" i="20"/>
  <c r="H19933" i="20"/>
  <c r="G19933" i="20"/>
  <c r="D19933" i="20"/>
  <c r="I19932" i="20"/>
  <c r="H19932" i="20"/>
  <c r="G19932" i="20"/>
  <c r="D19932" i="20"/>
  <c r="I19931" i="20"/>
  <c r="H19931" i="20"/>
  <c r="G19931" i="20"/>
  <c r="D19931" i="20"/>
  <c r="I19930" i="20"/>
  <c r="H19930" i="20"/>
  <c r="G19930" i="20"/>
  <c r="D19930" i="20"/>
  <c r="I19929" i="20"/>
  <c r="H19929" i="20"/>
  <c r="G19929" i="20"/>
  <c r="D19929" i="20"/>
  <c r="I19928" i="20"/>
  <c r="H19928" i="20"/>
  <c r="G19928" i="20"/>
  <c r="D19928" i="20"/>
  <c r="I19927" i="20"/>
  <c r="H19927" i="20"/>
  <c r="G19927" i="20"/>
  <c r="D19927" i="20"/>
  <c r="I19926" i="20"/>
  <c r="H19926" i="20"/>
  <c r="G19926" i="20"/>
  <c r="D19926" i="20"/>
  <c r="I19925" i="20"/>
  <c r="H19925" i="20"/>
  <c r="G19925" i="20"/>
  <c r="D19925" i="20"/>
  <c r="I19924" i="20"/>
  <c r="H19924" i="20"/>
  <c r="G19924" i="20"/>
  <c r="D19924" i="20"/>
  <c r="I19923" i="20"/>
  <c r="H19923" i="20"/>
  <c r="G19923" i="20"/>
  <c r="D19923" i="20"/>
  <c r="I19922" i="20"/>
  <c r="H19922" i="20"/>
  <c r="G19922" i="20"/>
  <c r="D19922" i="20"/>
  <c r="I19921" i="20"/>
  <c r="H19921" i="20"/>
  <c r="G19921" i="20"/>
  <c r="D19921" i="20"/>
  <c r="I19920" i="20"/>
  <c r="H19920" i="20"/>
  <c r="G19920" i="20"/>
  <c r="D19920" i="20"/>
  <c r="I19919" i="20"/>
  <c r="H19919" i="20"/>
  <c r="G19919" i="20"/>
  <c r="D19919" i="20"/>
  <c r="I19918" i="20"/>
  <c r="H19918" i="20"/>
  <c r="G19918" i="20"/>
  <c r="D19918" i="20"/>
  <c r="I19917" i="20"/>
  <c r="H19917" i="20"/>
  <c r="G19917" i="20"/>
  <c r="D19917" i="20"/>
  <c r="I19916" i="20"/>
  <c r="H19916" i="20"/>
  <c r="G19916" i="20"/>
  <c r="D19916" i="20"/>
  <c r="I19915" i="20"/>
  <c r="H19915" i="20"/>
  <c r="G19915" i="20"/>
  <c r="D19915" i="20"/>
  <c r="I19914" i="20"/>
  <c r="H19914" i="20"/>
  <c r="G19914" i="20"/>
  <c r="D19914" i="20"/>
  <c r="I19913" i="20"/>
  <c r="H19913" i="20"/>
  <c r="G19913" i="20"/>
  <c r="D19913" i="20"/>
  <c r="I19912" i="20"/>
  <c r="H19912" i="20"/>
  <c r="G19912" i="20"/>
  <c r="D19912" i="20"/>
  <c r="I19911" i="20"/>
  <c r="H19911" i="20"/>
  <c r="G19911" i="20"/>
  <c r="D19911" i="20"/>
  <c r="I19910" i="20"/>
  <c r="H19910" i="20"/>
  <c r="G19910" i="20"/>
  <c r="D19910" i="20"/>
  <c r="I19909" i="20"/>
  <c r="H19909" i="20"/>
  <c r="G19909" i="20"/>
  <c r="D19909" i="20"/>
  <c r="I19908" i="20"/>
  <c r="H19908" i="20"/>
  <c r="G19908" i="20"/>
  <c r="D19908" i="20"/>
  <c r="I19907" i="20"/>
  <c r="H19907" i="20"/>
  <c r="G19907" i="20"/>
  <c r="D19907" i="20"/>
  <c r="I19906" i="20"/>
  <c r="H19906" i="20"/>
  <c r="G19906" i="20"/>
  <c r="D19906" i="20"/>
  <c r="I19905" i="20"/>
  <c r="H19905" i="20"/>
  <c r="G19905" i="20"/>
  <c r="D19905" i="20"/>
  <c r="I19904" i="20"/>
  <c r="H19904" i="20"/>
  <c r="G19904" i="20"/>
  <c r="D19904" i="20"/>
  <c r="I19903" i="20"/>
  <c r="H19903" i="20"/>
  <c r="G19903" i="20"/>
  <c r="D19903" i="20"/>
  <c r="I19902" i="20"/>
  <c r="H19902" i="20"/>
  <c r="G19902" i="20"/>
  <c r="D19902" i="20"/>
  <c r="I19901" i="20"/>
  <c r="H19901" i="20"/>
  <c r="G19901" i="20"/>
  <c r="D19901" i="20"/>
  <c r="I19900" i="20"/>
  <c r="H19900" i="20"/>
  <c r="G19900" i="20"/>
  <c r="D19900" i="20"/>
  <c r="I19899" i="20"/>
  <c r="H19899" i="20"/>
  <c r="G19899" i="20"/>
  <c r="D19899" i="20"/>
  <c r="I19898" i="20"/>
  <c r="H19898" i="20"/>
  <c r="G19898" i="20"/>
  <c r="D19898" i="20"/>
  <c r="I19897" i="20"/>
  <c r="H19897" i="20"/>
  <c r="G19897" i="20"/>
  <c r="D19897" i="20"/>
  <c r="I19896" i="20"/>
  <c r="H19896" i="20"/>
  <c r="G19896" i="20"/>
  <c r="D19896" i="20"/>
  <c r="I19895" i="20"/>
  <c r="H19895" i="20"/>
  <c r="G19895" i="20"/>
  <c r="D19895" i="20"/>
  <c r="I19894" i="20"/>
  <c r="H19894" i="20"/>
  <c r="G19894" i="20"/>
  <c r="D19894" i="20"/>
  <c r="I19893" i="20"/>
  <c r="H19893" i="20"/>
  <c r="G19893" i="20"/>
  <c r="D19893" i="20"/>
  <c r="I19892" i="20"/>
  <c r="H19892" i="20"/>
  <c r="G19892" i="20"/>
  <c r="D19892" i="20"/>
  <c r="I19891" i="20"/>
  <c r="H19891" i="20"/>
  <c r="G19891" i="20"/>
  <c r="D19891" i="20"/>
  <c r="I19890" i="20"/>
  <c r="H19890" i="20"/>
  <c r="G19890" i="20"/>
  <c r="D19890" i="20"/>
  <c r="I19889" i="20"/>
  <c r="H19889" i="20"/>
  <c r="G19889" i="20"/>
  <c r="D19889" i="20"/>
  <c r="I19888" i="20"/>
  <c r="H19888" i="20"/>
  <c r="G19888" i="20"/>
  <c r="D19888" i="20"/>
  <c r="I19887" i="20"/>
  <c r="H19887" i="20"/>
  <c r="G19887" i="20"/>
  <c r="D19887" i="20"/>
  <c r="I19886" i="20"/>
  <c r="H19886" i="20"/>
  <c r="G19886" i="20"/>
  <c r="D19886" i="20"/>
  <c r="I19885" i="20"/>
  <c r="H19885" i="20"/>
  <c r="G19885" i="20"/>
  <c r="D19885" i="20"/>
  <c r="I19884" i="20"/>
  <c r="H19884" i="20"/>
  <c r="G19884" i="20"/>
  <c r="D19884" i="20"/>
  <c r="I19883" i="20"/>
  <c r="H19883" i="20"/>
  <c r="G19883" i="20"/>
  <c r="D19883" i="20"/>
  <c r="I19882" i="20"/>
  <c r="H19882" i="20"/>
  <c r="G19882" i="20"/>
  <c r="D19882" i="20"/>
  <c r="I19881" i="20"/>
  <c r="H19881" i="20"/>
  <c r="G19881" i="20"/>
  <c r="D19881" i="20"/>
  <c r="I19880" i="20"/>
  <c r="H19880" i="20"/>
  <c r="G19880" i="20"/>
  <c r="D19880" i="20"/>
  <c r="I19879" i="20"/>
  <c r="H19879" i="20"/>
  <c r="G19879" i="20"/>
  <c r="D19879" i="20"/>
  <c r="I19878" i="20"/>
  <c r="H19878" i="20"/>
  <c r="G19878" i="20"/>
  <c r="D19878" i="20"/>
  <c r="I19877" i="20"/>
  <c r="H19877" i="20"/>
  <c r="G19877" i="20"/>
  <c r="D19877" i="20"/>
  <c r="I19876" i="20"/>
  <c r="H19876" i="20"/>
  <c r="G19876" i="20"/>
  <c r="D19876" i="20"/>
  <c r="I19875" i="20"/>
  <c r="H19875" i="20"/>
  <c r="G19875" i="20"/>
  <c r="D19875" i="20"/>
  <c r="I19874" i="20"/>
  <c r="H19874" i="20"/>
  <c r="G19874" i="20"/>
  <c r="D19874" i="20"/>
  <c r="I19873" i="20"/>
  <c r="H19873" i="20"/>
  <c r="G19873" i="20"/>
  <c r="D19873" i="20"/>
  <c r="I19872" i="20"/>
  <c r="H19872" i="20"/>
  <c r="G19872" i="20"/>
  <c r="D19872" i="20"/>
  <c r="I19871" i="20"/>
  <c r="H19871" i="20"/>
  <c r="G19871" i="20"/>
  <c r="D19871" i="20"/>
  <c r="I19870" i="20"/>
  <c r="H19870" i="20"/>
  <c r="G19870" i="20"/>
  <c r="D19870" i="20"/>
  <c r="I19869" i="20"/>
  <c r="H19869" i="20"/>
  <c r="G19869" i="20"/>
  <c r="D19869" i="20"/>
  <c r="I19868" i="20"/>
  <c r="H19868" i="20"/>
  <c r="G19868" i="20"/>
  <c r="D19868" i="20"/>
  <c r="I19867" i="20"/>
  <c r="H19867" i="20"/>
  <c r="G19867" i="20"/>
  <c r="D19867" i="20"/>
  <c r="I19866" i="20"/>
  <c r="H19866" i="20"/>
  <c r="G19866" i="20"/>
  <c r="D19866" i="20"/>
  <c r="I19865" i="20"/>
  <c r="H19865" i="20"/>
  <c r="G19865" i="20"/>
  <c r="D19865" i="20"/>
  <c r="I19864" i="20"/>
  <c r="H19864" i="20"/>
  <c r="G19864" i="20"/>
  <c r="D19864" i="20"/>
  <c r="I19863" i="20"/>
  <c r="H19863" i="20"/>
  <c r="G19863" i="20"/>
  <c r="D19863" i="20"/>
  <c r="I19862" i="20"/>
  <c r="H19862" i="20"/>
  <c r="G19862" i="20"/>
  <c r="D19862" i="20"/>
  <c r="I19861" i="20"/>
  <c r="H19861" i="20"/>
  <c r="G19861" i="20"/>
  <c r="D19861" i="20"/>
  <c r="I19860" i="20"/>
  <c r="H19860" i="20"/>
  <c r="G19860" i="20"/>
  <c r="D19860" i="20"/>
  <c r="I19859" i="20"/>
  <c r="H19859" i="20"/>
  <c r="G19859" i="20"/>
  <c r="D19859" i="20"/>
  <c r="I19858" i="20"/>
  <c r="H19858" i="20"/>
  <c r="G19858" i="20"/>
  <c r="D19858" i="20"/>
  <c r="I19857" i="20"/>
  <c r="H19857" i="20"/>
  <c r="G19857" i="20"/>
  <c r="D19857" i="20"/>
  <c r="I19856" i="20"/>
  <c r="H19856" i="20"/>
  <c r="G19856" i="20"/>
  <c r="D19856" i="20"/>
  <c r="I19855" i="20"/>
  <c r="H19855" i="20"/>
  <c r="G19855" i="20"/>
  <c r="D19855" i="20"/>
  <c r="I19854" i="20"/>
  <c r="H19854" i="20"/>
  <c r="G19854" i="20"/>
  <c r="D19854" i="20"/>
  <c r="I19853" i="20"/>
  <c r="H19853" i="20"/>
  <c r="G19853" i="20"/>
  <c r="D19853" i="20"/>
  <c r="I19852" i="20"/>
  <c r="H19852" i="20"/>
  <c r="G19852" i="20"/>
  <c r="D19852" i="20"/>
  <c r="I19851" i="20"/>
  <c r="H19851" i="20"/>
  <c r="G19851" i="20"/>
  <c r="D19851" i="20"/>
  <c r="I19850" i="20"/>
  <c r="H19850" i="20"/>
  <c r="G19850" i="20"/>
  <c r="D19850" i="20"/>
  <c r="I19849" i="20"/>
  <c r="H19849" i="20"/>
  <c r="G19849" i="20"/>
  <c r="D19849" i="20"/>
  <c r="I19848" i="20"/>
  <c r="H19848" i="20"/>
  <c r="G19848" i="20"/>
  <c r="D19848" i="20"/>
  <c r="I19847" i="20"/>
  <c r="H19847" i="20"/>
  <c r="G19847" i="20"/>
  <c r="D19847" i="20"/>
  <c r="I19846" i="20"/>
  <c r="H19846" i="20"/>
  <c r="G19846" i="20"/>
  <c r="D19846" i="20"/>
  <c r="I19845" i="20"/>
  <c r="H19845" i="20"/>
  <c r="G19845" i="20"/>
  <c r="D19845" i="20"/>
  <c r="I19844" i="20"/>
  <c r="H19844" i="20"/>
  <c r="G19844" i="20"/>
  <c r="D19844" i="20"/>
  <c r="I19843" i="20"/>
  <c r="H19843" i="20"/>
  <c r="G19843" i="20"/>
  <c r="D19843" i="20"/>
  <c r="I19842" i="20"/>
  <c r="H19842" i="20"/>
  <c r="G19842" i="20"/>
  <c r="D19842" i="20"/>
  <c r="I19841" i="20"/>
  <c r="H19841" i="20"/>
  <c r="G19841" i="20"/>
  <c r="D19841" i="20"/>
  <c r="I19840" i="20"/>
  <c r="H19840" i="20"/>
  <c r="G19840" i="20"/>
  <c r="D19840" i="20"/>
  <c r="I19839" i="20"/>
  <c r="H19839" i="20"/>
  <c r="G19839" i="20"/>
  <c r="D19839" i="20"/>
  <c r="I19838" i="20"/>
  <c r="H19838" i="20"/>
  <c r="G19838" i="20"/>
  <c r="D19838" i="20"/>
  <c r="I19837" i="20"/>
  <c r="H19837" i="20"/>
  <c r="G19837" i="20"/>
  <c r="D19837" i="20"/>
  <c r="I19836" i="20"/>
  <c r="H19836" i="20"/>
  <c r="G19836" i="20"/>
  <c r="D19836" i="20"/>
  <c r="I19835" i="20"/>
  <c r="H19835" i="20"/>
  <c r="G19835" i="20"/>
  <c r="D19835" i="20"/>
  <c r="I19834" i="20"/>
  <c r="H19834" i="20"/>
  <c r="G19834" i="20"/>
  <c r="D19834" i="20"/>
  <c r="I19833" i="20"/>
  <c r="H19833" i="20"/>
  <c r="G19833" i="20"/>
  <c r="D19833" i="20"/>
  <c r="I19832" i="20"/>
  <c r="H19832" i="20"/>
  <c r="G19832" i="20"/>
  <c r="D19832" i="20"/>
  <c r="I19831" i="20"/>
  <c r="H19831" i="20"/>
  <c r="G19831" i="20"/>
  <c r="D19831" i="20"/>
  <c r="I19830" i="20"/>
  <c r="H19830" i="20"/>
  <c r="G19830" i="20"/>
  <c r="D19830" i="20"/>
  <c r="I19829" i="20"/>
  <c r="H19829" i="20"/>
  <c r="G19829" i="20"/>
  <c r="D19829" i="20"/>
  <c r="I19828" i="20"/>
  <c r="H19828" i="20"/>
  <c r="G19828" i="20"/>
  <c r="D19828" i="20"/>
  <c r="I19827" i="20"/>
  <c r="H19827" i="20"/>
  <c r="G19827" i="20"/>
  <c r="D19827" i="20"/>
  <c r="I19826" i="20"/>
  <c r="H19826" i="20"/>
  <c r="G19826" i="20"/>
  <c r="D19826" i="20"/>
  <c r="I19825" i="20"/>
  <c r="H19825" i="20"/>
  <c r="G19825" i="20"/>
  <c r="D19825" i="20"/>
  <c r="I19824" i="20"/>
  <c r="H19824" i="20"/>
  <c r="G19824" i="20"/>
  <c r="D19824" i="20"/>
  <c r="I19823" i="20"/>
  <c r="H19823" i="20"/>
  <c r="G19823" i="20"/>
  <c r="D19823" i="20"/>
  <c r="I19822" i="20"/>
  <c r="H19822" i="20"/>
  <c r="G19822" i="20"/>
  <c r="D19822" i="20"/>
  <c r="I19821" i="20"/>
  <c r="H19821" i="20"/>
  <c r="G19821" i="20"/>
  <c r="D19821" i="20"/>
  <c r="I19820" i="20"/>
  <c r="H19820" i="20"/>
  <c r="G19820" i="20"/>
  <c r="D19820" i="20"/>
  <c r="I19819" i="20"/>
  <c r="H19819" i="20"/>
  <c r="G19819" i="20"/>
  <c r="D19819" i="20"/>
  <c r="I19818" i="20"/>
  <c r="H19818" i="20"/>
  <c r="G19818" i="20"/>
  <c r="D19818" i="20"/>
  <c r="I19817" i="20"/>
  <c r="H19817" i="20"/>
  <c r="G19817" i="20"/>
  <c r="D19817" i="20"/>
  <c r="I19816" i="20"/>
  <c r="H19816" i="20"/>
  <c r="G19816" i="20"/>
  <c r="D19816" i="20"/>
  <c r="I19815" i="20"/>
  <c r="H19815" i="20"/>
  <c r="G19815" i="20"/>
  <c r="D19815" i="20"/>
  <c r="I19814" i="20"/>
  <c r="H19814" i="20"/>
  <c r="G19814" i="20"/>
  <c r="D19814" i="20"/>
  <c r="I19813" i="20"/>
  <c r="H19813" i="20"/>
  <c r="G19813" i="20"/>
  <c r="D19813" i="20"/>
  <c r="I19812" i="20"/>
  <c r="H19812" i="20"/>
  <c r="G19812" i="20"/>
  <c r="D19812" i="20"/>
  <c r="I19811" i="20"/>
  <c r="H19811" i="20"/>
  <c r="G19811" i="20"/>
  <c r="D19811" i="20"/>
  <c r="I19810" i="20"/>
  <c r="H19810" i="20"/>
  <c r="G19810" i="20"/>
  <c r="D19810" i="20"/>
  <c r="I19809" i="20"/>
  <c r="H19809" i="20"/>
  <c r="G19809" i="20"/>
  <c r="D19809" i="20"/>
  <c r="I19808" i="20"/>
  <c r="H19808" i="20"/>
  <c r="G19808" i="20"/>
  <c r="D19808" i="20"/>
  <c r="I19807" i="20"/>
  <c r="H19807" i="20"/>
  <c r="G19807" i="20"/>
  <c r="D19807" i="20"/>
  <c r="I19806" i="20"/>
  <c r="H19806" i="20"/>
  <c r="G19806" i="20"/>
  <c r="D19806" i="20"/>
  <c r="I19805" i="20"/>
  <c r="H19805" i="20"/>
  <c r="G19805" i="20"/>
  <c r="D19805" i="20"/>
  <c r="I19804" i="20"/>
  <c r="H19804" i="20"/>
  <c r="G19804" i="20"/>
  <c r="D19804" i="20"/>
  <c r="I19803" i="20"/>
  <c r="H19803" i="20"/>
  <c r="G19803" i="20"/>
  <c r="D19803" i="20"/>
  <c r="I19802" i="20"/>
  <c r="H19802" i="20"/>
  <c r="G19802" i="20"/>
  <c r="D19802" i="20"/>
  <c r="I19801" i="20"/>
  <c r="H19801" i="20"/>
  <c r="G19801" i="20"/>
  <c r="D19801" i="20"/>
  <c r="I19800" i="20"/>
  <c r="H19800" i="20"/>
  <c r="G19800" i="20"/>
  <c r="D19800" i="20"/>
  <c r="I19799" i="20"/>
  <c r="H19799" i="20"/>
  <c r="G19799" i="20"/>
  <c r="D19799" i="20"/>
  <c r="I19798" i="20"/>
  <c r="H19798" i="20"/>
  <c r="G19798" i="20"/>
  <c r="D19798" i="20"/>
  <c r="I19797" i="20"/>
  <c r="H19797" i="20"/>
  <c r="G19797" i="20"/>
  <c r="D19797" i="20"/>
  <c r="I19796" i="20"/>
  <c r="H19796" i="20"/>
  <c r="G19796" i="20"/>
  <c r="D19796" i="20"/>
  <c r="I19795" i="20"/>
  <c r="H19795" i="20"/>
  <c r="G19795" i="20"/>
  <c r="D19795" i="20"/>
  <c r="I19794" i="20"/>
  <c r="H19794" i="20"/>
  <c r="G19794" i="20"/>
  <c r="D19794" i="20"/>
  <c r="I19793" i="20"/>
  <c r="H19793" i="20"/>
  <c r="G19793" i="20"/>
  <c r="D19793" i="20"/>
  <c r="I19792" i="20"/>
  <c r="H19792" i="20"/>
  <c r="G19792" i="20"/>
  <c r="D19792" i="20"/>
  <c r="I19791" i="20"/>
  <c r="H19791" i="20"/>
  <c r="G19791" i="20"/>
  <c r="D19791" i="20"/>
  <c r="I19790" i="20"/>
  <c r="H19790" i="20"/>
  <c r="G19790" i="20"/>
  <c r="D19790" i="20"/>
  <c r="I19789" i="20"/>
  <c r="H19789" i="20"/>
  <c r="G19789" i="20"/>
  <c r="D19789" i="20"/>
  <c r="I19788" i="20"/>
  <c r="H19788" i="20"/>
  <c r="G19788" i="20"/>
  <c r="D19788" i="20"/>
  <c r="I19787" i="20"/>
  <c r="H19787" i="20"/>
  <c r="G19787" i="20"/>
  <c r="D19787" i="20"/>
  <c r="I19786" i="20"/>
  <c r="H19786" i="20"/>
  <c r="G19786" i="20"/>
  <c r="D19786" i="20"/>
  <c r="I19785" i="20"/>
  <c r="H19785" i="20"/>
  <c r="G19785" i="20"/>
  <c r="D19785" i="20"/>
  <c r="I19784" i="20"/>
  <c r="H19784" i="20"/>
  <c r="G19784" i="20"/>
  <c r="D19784" i="20"/>
  <c r="I19783" i="20"/>
  <c r="H19783" i="20"/>
  <c r="G19783" i="20"/>
  <c r="D19783" i="20"/>
  <c r="I19782" i="20"/>
  <c r="H19782" i="20"/>
  <c r="G19782" i="20"/>
  <c r="D19782" i="20"/>
  <c r="I19781" i="20"/>
  <c r="H19781" i="20"/>
  <c r="G19781" i="20"/>
  <c r="D19781" i="20"/>
  <c r="I19780" i="20"/>
  <c r="H19780" i="20"/>
  <c r="G19780" i="20"/>
  <c r="D19780" i="20"/>
  <c r="I19779" i="20"/>
  <c r="H19779" i="20"/>
  <c r="G19779" i="20"/>
  <c r="D19779" i="20"/>
  <c r="I19778" i="20"/>
  <c r="H19778" i="20"/>
  <c r="G19778" i="20"/>
  <c r="D19778" i="20"/>
  <c r="I19777" i="20"/>
  <c r="H19777" i="20"/>
  <c r="G19777" i="20"/>
  <c r="D19777" i="20"/>
  <c r="I19776" i="20"/>
  <c r="H19776" i="20"/>
  <c r="G19776" i="20"/>
  <c r="D19776" i="20"/>
  <c r="I19775" i="20"/>
  <c r="H19775" i="20"/>
  <c r="G19775" i="20"/>
  <c r="D19775" i="20"/>
  <c r="I19774" i="20"/>
  <c r="H19774" i="20"/>
  <c r="G19774" i="20"/>
  <c r="D19774" i="20"/>
  <c r="I19773" i="20"/>
  <c r="H19773" i="20"/>
  <c r="G19773" i="20"/>
  <c r="D19773" i="20"/>
  <c r="I19772" i="20"/>
  <c r="H19772" i="20"/>
  <c r="G19772" i="20"/>
  <c r="D19772" i="20"/>
  <c r="I19771" i="20"/>
  <c r="H19771" i="20"/>
  <c r="G19771" i="20"/>
  <c r="D19771" i="20"/>
  <c r="I19770" i="20"/>
  <c r="H19770" i="20"/>
  <c r="G19770" i="20"/>
  <c r="D19770" i="20"/>
  <c r="I19769" i="20"/>
  <c r="H19769" i="20"/>
  <c r="G19769" i="20"/>
  <c r="D19769" i="20"/>
  <c r="I19768" i="20"/>
  <c r="H19768" i="20"/>
  <c r="G19768" i="20"/>
  <c r="D19768" i="20"/>
  <c r="I19767" i="20"/>
  <c r="H19767" i="20"/>
  <c r="G19767" i="20"/>
  <c r="D19767" i="20"/>
  <c r="I19766" i="20"/>
  <c r="H19766" i="20"/>
  <c r="G19766" i="20"/>
  <c r="D19766" i="20"/>
  <c r="I19765" i="20"/>
  <c r="H19765" i="20"/>
  <c r="G19765" i="20"/>
  <c r="D19765" i="20"/>
  <c r="I19764" i="20"/>
  <c r="H19764" i="20"/>
  <c r="G19764" i="20"/>
  <c r="D19764" i="20"/>
  <c r="I19763" i="20"/>
  <c r="H19763" i="20"/>
  <c r="G19763" i="20"/>
  <c r="D19763" i="20"/>
  <c r="I19762" i="20"/>
  <c r="H19762" i="20"/>
  <c r="G19762" i="20"/>
  <c r="D19762" i="20"/>
  <c r="I19761" i="20"/>
  <c r="H19761" i="20"/>
  <c r="G19761" i="20"/>
  <c r="D19761" i="20"/>
  <c r="I19760" i="20"/>
  <c r="H19760" i="20"/>
  <c r="G19760" i="20"/>
  <c r="D19760" i="20"/>
  <c r="I19759" i="20"/>
  <c r="H19759" i="20"/>
  <c r="G19759" i="20"/>
  <c r="D19759" i="20"/>
  <c r="I19758" i="20"/>
  <c r="H19758" i="20"/>
  <c r="G19758" i="20"/>
  <c r="D19758" i="20"/>
  <c r="I19757" i="20"/>
  <c r="H19757" i="20"/>
  <c r="G19757" i="20"/>
  <c r="D19757" i="20"/>
  <c r="I19756" i="20"/>
  <c r="H19756" i="20"/>
  <c r="G19756" i="20"/>
  <c r="D19756" i="20"/>
  <c r="I19755" i="20"/>
  <c r="H19755" i="20"/>
  <c r="G19755" i="20"/>
  <c r="D19755" i="20"/>
  <c r="I19754" i="20"/>
  <c r="H19754" i="20"/>
  <c r="G19754" i="20"/>
  <c r="D19754" i="20"/>
  <c r="I19753" i="20"/>
  <c r="H19753" i="20"/>
  <c r="G19753" i="20"/>
  <c r="D19753" i="20"/>
  <c r="I19752" i="20"/>
  <c r="H19752" i="20"/>
  <c r="G19752" i="20"/>
  <c r="D19752" i="20"/>
  <c r="I19751" i="20"/>
  <c r="H19751" i="20"/>
  <c r="G19751" i="20"/>
  <c r="D19751" i="20"/>
  <c r="I19750" i="20"/>
  <c r="H19750" i="20"/>
  <c r="G19750" i="20"/>
  <c r="D19750" i="20"/>
  <c r="I19749" i="20"/>
  <c r="H19749" i="20"/>
  <c r="G19749" i="20"/>
  <c r="D19749" i="20"/>
  <c r="I19748" i="20"/>
  <c r="H19748" i="20"/>
  <c r="G19748" i="20"/>
  <c r="D19748" i="20"/>
  <c r="I19747" i="20"/>
  <c r="H19747" i="20"/>
  <c r="G19747" i="20"/>
  <c r="D19747" i="20"/>
  <c r="I19746" i="20"/>
  <c r="H19746" i="20"/>
  <c r="G19746" i="20"/>
  <c r="D19746" i="20"/>
  <c r="I19745" i="20"/>
  <c r="H19745" i="20"/>
  <c r="G19745" i="20"/>
  <c r="D19745" i="20"/>
  <c r="I19744" i="20"/>
  <c r="H19744" i="20"/>
  <c r="G19744" i="20"/>
  <c r="D19744" i="20"/>
  <c r="I19743" i="20"/>
  <c r="H19743" i="20"/>
  <c r="G19743" i="20"/>
  <c r="D19743" i="20"/>
  <c r="I19742" i="20"/>
  <c r="H19742" i="20"/>
  <c r="G19742" i="20"/>
  <c r="D19742" i="20"/>
  <c r="I19741" i="20"/>
  <c r="H19741" i="20"/>
  <c r="G19741" i="20"/>
  <c r="D19741" i="20"/>
  <c r="I19740" i="20"/>
  <c r="H19740" i="20"/>
  <c r="G19740" i="20"/>
  <c r="D19740" i="20"/>
  <c r="I19739" i="20"/>
  <c r="H19739" i="20"/>
  <c r="G19739" i="20"/>
  <c r="D19739" i="20"/>
  <c r="I19738" i="20"/>
  <c r="H19738" i="20"/>
  <c r="G19738" i="20"/>
  <c r="D19738" i="20"/>
  <c r="I19737" i="20"/>
  <c r="H19737" i="20"/>
  <c r="G19737" i="20"/>
  <c r="D19737" i="20"/>
  <c r="I19736" i="20"/>
  <c r="H19736" i="20"/>
  <c r="G19736" i="20"/>
  <c r="D19736" i="20"/>
  <c r="I19735" i="20"/>
  <c r="H19735" i="20"/>
  <c r="G19735" i="20"/>
  <c r="D19735" i="20"/>
  <c r="I19734" i="20"/>
  <c r="H19734" i="20"/>
  <c r="G19734" i="20"/>
  <c r="D19734" i="20"/>
  <c r="I19733" i="20"/>
  <c r="H19733" i="20"/>
  <c r="G19733" i="20"/>
  <c r="D19733" i="20"/>
  <c r="I19732" i="20"/>
  <c r="H19732" i="20"/>
  <c r="G19732" i="20"/>
  <c r="D19732" i="20"/>
  <c r="I19731" i="20"/>
  <c r="H19731" i="20"/>
  <c r="G19731" i="20"/>
  <c r="D19731" i="20"/>
  <c r="I19730" i="20"/>
  <c r="H19730" i="20"/>
  <c r="G19730" i="20"/>
  <c r="D19730" i="20"/>
  <c r="I19729" i="20"/>
  <c r="H19729" i="20"/>
  <c r="G19729" i="20"/>
  <c r="D19729" i="20"/>
  <c r="I19728" i="20"/>
  <c r="H19728" i="20"/>
  <c r="G19728" i="20"/>
  <c r="D19728" i="20"/>
  <c r="I19727" i="20"/>
  <c r="H19727" i="20"/>
  <c r="G19727" i="20"/>
  <c r="D19727" i="20"/>
  <c r="I19726" i="20"/>
  <c r="H19726" i="20"/>
  <c r="G19726" i="20"/>
  <c r="D19726" i="20"/>
  <c r="I19725" i="20"/>
  <c r="H19725" i="20"/>
  <c r="G19725" i="20"/>
  <c r="D19725" i="20"/>
  <c r="I19724" i="20"/>
  <c r="H19724" i="20"/>
  <c r="G19724" i="20"/>
  <c r="D19724" i="20"/>
  <c r="I19723" i="20"/>
  <c r="H19723" i="20"/>
  <c r="G19723" i="20"/>
  <c r="D19723" i="20"/>
  <c r="I19722" i="20"/>
  <c r="H19722" i="20"/>
  <c r="G19722" i="20"/>
  <c r="D19722" i="20"/>
  <c r="I19721" i="20"/>
  <c r="H19721" i="20"/>
  <c r="G19721" i="20"/>
  <c r="D19721" i="20"/>
  <c r="I19720" i="20"/>
  <c r="H19720" i="20"/>
  <c r="G19720" i="20"/>
  <c r="D19720" i="20"/>
  <c r="I19719" i="20"/>
  <c r="H19719" i="20"/>
  <c r="G19719" i="20"/>
  <c r="D19719" i="20"/>
  <c r="I19718" i="20"/>
  <c r="H19718" i="20"/>
  <c r="G19718" i="20"/>
  <c r="D19718" i="20"/>
  <c r="I19717" i="20"/>
  <c r="H19717" i="20"/>
  <c r="G19717" i="20"/>
  <c r="D19717" i="20"/>
  <c r="I19716" i="20"/>
  <c r="H19716" i="20"/>
  <c r="G19716" i="20"/>
  <c r="D19716" i="20"/>
  <c r="I19715" i="20"/>
  <c r="H19715" i="20"/>
  <c r="G19715" i="20"/>
  <c r="D19715" i="20"/>
  <c r="I19714" i="20"/>
  <c r="H19714" i="20"/>
  <c r="G19714" i="20"/>
  <c r="D19714" i="20"/>
  <c r="I19713" i="20"/>
  <c r="H19713" i="20"/>
  <c r="G19713" i="20"/>
  <c r="D19713" i="20"/>
  <c r="I19712" i="20"/>
  <c r="H19712" i="20"/>
  <c r="G19712" i="20"/>
  <c r="D19712" i="20"/>
  <c r="I19711" i="20"/>
  <c r="H19711" i="20"/>
  <c r="G19711" i="20"/>
  <c r="D19711" i="20"/>
  <c r="I19710" i="20"/>
  <c r="H19710" i="20"/>
  <c r="G19710" i="20"/>
  <c r="D19710" i="20"/>
  <c r="I19709" i="20"/>
  <c r="H19709" i="20"/>
  <c r="G19709" i="20"/>
  <c r="D19709" i="20"/>
  <c r="I19708" i="20"/>
  <c r="H19708" i="20"/>
  <c r="G19708" i="20"/>
  <c r="D19708" i="20"/>
  <c r="I19707" i="20"/>
  <c r="H19707" i="20"/>
  <c r="G19707" i="20"/>
  <c r="D19707" i="20"/>
  <c r="I19706" i="20"/>
  <c r="H19706" i="20"/>
  <c r="G19706" i="20"/>
  <c r="D19706" i="20"/>
  <c r="I19705" i="20"/>
  <c r="H19705" i="20"/>
  <c r="G19705" i="20"/>
  <c r="D19705" i="20"/>
  <c r="I19704" i="20"/>
  <c r="H19704" i="20"/>
  <c r="G19704" i="20"/>
  <c r="D19704" i="20"/>
  <c r="I19703" i="20"/>
  <c r="H19703" i="20"/>
  <c r="G19703" i="20"/>
  <c r="D19703" i="20"/>
  <c r="I19702" i="20"/>
  <c r="H19702" i="20"/>
  <c r="G19702" i="20"/>
  <c r="D19702" i="20"/>
  <c r="I19701" i="20"/>
  <c r="H19701" i="20"/>
  <c r="G19701" i="20"/>
  <c r="D19701" i="20"/>
  <c r="I19700" i="20"/>
  <c r="H19700" i="20"/>
  <c r="G19700" i="20"/>
  <c r="D19700" i="20"/>
  <c r="I19699" i="20"/>
  <c r="H19699" i="20"/>
  <c r="G19699" i="20"/>
  <c r="D19699" i="20"/>
  <c r="I19698" i="20"/>
  <c r="H19698" i="20"/>
  <c r="G19698" i="20"/>
  <c r="D19698" i="20"/>
  <c r="I19697" i="20"/>
  <c r="H19697" i="20"/>
  <c r="G19697" i="20"/>
  <c r="D19697" i="20"/>
  <c r="I19696" i="20"/>
  <c r="H19696" i="20"/>
  <c r="G19696" i="20"/>
  <c r="D19696" i="20"/>
  <c r="I19695" i="20"/>
  <c r="H19695" i="20"/>
  <c r="G19695" i="20"/>
  <c r="D19695" i="20"/>
  <c r="I19694" i="20"/>
  <c r="H19694" i="20"/>
  <c r="G19694" i="20"/>
  <c r="D19694" i="20"/>
  <c r="I19693" i="20"/>
  <c r="H19693" i="20"/>
  <c r="G19693" i="20"/>
  <c r="D19693" i="20"/>
  <c r="I19692" i="20"/>
  <c r="H19692" i="20"/>
  <c r="G19692" i="20"/>
  <c r="D19692" i="20"/>
  <c r="I19691" i="20"/>
  <c r="H19691" i="20"/>
  <c r="G19691" i="20"/>
  <c r="D19691" i="20"/>
  <c r="I19690" i="20"/>
  <c r="H19690" i="20"/>
  <c r="G19690" i="20"/>
  <c r="D19690" i="20"/>
  <c r="I19689" i="20"/>
  <c r="H19689" i="20"/>
  <c r="G19689" i="20"/>
  <c r="D19689" i="20"/>
  <c r="I19688" i="20"/>
  <c r="H19688" i="20"/>
  <c r="G19688" i="20"/>
  <c r="D19688" i="20"/>
  <c r="I19687" i="20"/>
  <c r="H19687" i="20"/>
  <c r="G19687" i="20"/>
  <c r="D19687" i="20"/>
  <c r="I19686" i="20"/>
  <c r="H19686" i="20"/>
  <c r="G19686" i="20"/>
  <c r="D19686" i="20"/>
  <c r="I19685" i="20"/>
  <c r="H19685" i="20"/>
  <c r="G19685" i="20"/>
  <c r="D19685" i="20"/>
  <c r="I19684" i="20"/>
  <c r="H19684" i="20"/>
  <c r="G19684" i="20"/>
  <c r="D19684" i="20"/>
  <c r="I19683" i="20"/>
  <c r="H19683" i="20"/>
  <c r="G19683" i="20"/>
  <c r="D19683" i="20"/>
  <c r="I19682" i="20"/>
  <c r="H19682" i="20"/>
  <c r="G19682" i="20"/>
  <c r="D19682" i="20"/>
  <c r="I19681" i="20"/>
  <c r="H19681" i="20"/>
  <c r="G19681" i="20"/>
  <c r="D19681" i="20"/>
  <c r="I19680" i="20"/>
  <c r="H19680" i="20"/>
  <c r="G19680" i="20"/>
  <c r="D19680" i="20"/>
  <c r="I19679" i="20"/>
  <c r="H19679" i="20"/>
  <c r="G19679" i="20"/>
  <c r="D19679" i="20"/>
  <c r="I19678" i="20"/>
  <c r="H19678" i="20"/>
  <c r="G19678" i="20"/>
  <c r="D19678" i="20"/>
  <c r="I19677" i="20"/>
  <c r="H19677" i="20"/>
  <c r="G19677" i="20"/>
  <c r="D19677" i="20"/>
  <c r="I19676" i="20"/>
  <c r="H19676" i="20"/>
  <c r="G19676" i="20"/>
  <c r="D19676" i="20"/>
  <c r="I19675" i="20"/>
  <c r="H19675" i="20"/>
  <c r="G19675" i="20"/>
  <c r="D19675" i="20"/>
  <c r="I19674" i="20"/>
  <c r="H19674" i="20"/>
  <c r="G19674" i="20"/>
  <c r="D19674" i="20"/>
  <c r="I19673" i="20"/>
  <c r="H19673" i="20"/>
  <c r="G19673" i="20"/>
  <c r="D19673" i="20"/>
  <c r="I19672" i="20"/>
  <c r="H19672" i="20"/>
  <c r="G19672" i="20"/>
  <c r="D19672" i="20"/>
  <c r="I19671" i="20"/>
  <c r="H19671" i="20"/>
  <c r="G19671" i="20"/>
  <c r="D19671" i="20"/>
  <c r="I19670" i="20"/>
  <c r="H19670" i="20"/>
  <c r="G19670" i="20"/>
  <c r="D19670" i="20"/>
  <c r="I19669" i="20"/>
  <c r="H19669" i="20"/>
  <c r="G19669" i="20"/>
  <c r="D19669" i="20"/>
  <c r="I19668" i="20"/>
  <c r="H19668" i="20"/>
  <c r="G19668" i="20"/>
  <c r="D19668" i="20"/>
  <c r="I19667" i="20"/>
  <c r="H19667" i="20"/>
  <c r="G19667" i="20"/>
  <c r="D19667" i="20"/>
  <c r="I19666" i="20"/>
  <c r="H19666" i="20"/>
  <c r="G19666" i="20"/>
  <c r="D19666" i="20"/>
  <c r="I19665" i="20"/>
  <c r="H19665" i="20"/>
  <c r="G19665" i="20"/>
  <c r="D19665" i="20"/>
  <c r="I19664" i="20"/>
  <c r="H19664" i="20"/>
  <c r="G19664" i="20"/>
  <c r="D19664" i="20"/>
  <c r="I19663" i="20"/>
  <c r="H19663" i="20"/>
  <c r="G19663" i="20"/>
  <c r="D19663" i="20"/>
  <c r="I19662" i="20"/>
  <c r="H19662" i="20"/>
  <c r="G19662" i="20"/>
  <c r="D19662" i="20"/>
  <c r="I19661" i="20"/>
  <c r="H19661" i="20"/>
  <c r="G19661" i="20"/>
  <c r="D19661" i="20"/>
  <c r="I19660" i="20"/>
  <c r="H19660" i="20"/>
  <c r="G19660" i="20"/>
  <c r="D19660" i="20"/>
  <c r="I19659" i="20"/>
  <c r="H19659" i="20"/>
  <c r="G19659" i="20"/>
  <c r="D19659" i="20"/>
  <c r="I19658" i="20"/>
  <c r="H19658" i="20"/>
  <c r="G19658" i="20"/>
  <c r="D19658" i="20"/>
  <c r="I19657" i="20"/>
  <c r="H19657" i="20"/>
  <c r="G19657" i="20"/>
  <c r="D19657" i="20"/>
  <c r="I19656" i="20"/>
  <c r="H19656" i="20"/>
  <c r="G19656" i="20"/>
  <c r="D19656" i="20"/>
  <c r="I19655" i="20"/>
  <c r="H19655" i="20"/>
  <c r="G19655" i="20"/>
  <c r="D19655" i="20"/>
  <c r="I19654" i="20"/>
  <c r="H19654" i="20"/>
  <c r="G19654" i="20"/>
  <c r="D19654" i="20"/>
  <c r="I19653" i="20"/>
  <c r="H19653" i="20"/>
  <c r="G19653" i="20"/>
  <c r="D19653" i="20"/>
  <c r="I19652" i="20"/>
  <c r="H19652" i="20"/>
  <c r="G19652" i="20"/>
  <c r="D19652" i="20"/>
  <c r="I19651" i="20"/>
  <c r="H19651" i="20"/>
  <c r="G19651" i="20"/>
  <c r="D19651" i="20"/>
  <c r="I19650" i="20"/>
  <c r="H19650" i="20"/>
  <c r="G19650" i="20"/>
  <c r="D19650" i="20"/>
  <c r="I19649" i="20"/>
  <c r="H19649" i="20"/>
  <c r="G19649" i="20"/>
  <c r="D19649" i="20"/>
  <c r="I19648" i="20"/>
  <c r="H19648" i="20"/>
  <c r="G19648" i="20"/>
  <c r="D19648" i="20"/>
  <c r="I19647" i="20"/>
  <c r="H19647" i="20"/>
  <c r="G19647" i="20"/>
  <c r="D19647" i="20"/>
  <c r="I19646" i="20"/>
  <c r="H19646" i="20"/>
  <c r="G19646" i="20"/>
  <c r="D19646" i="20"/>
  <c r="I19645" i="20"/>
  <c r="H19645" i="20"/>
  <c r="G19645" i="20"/>
  <c r="D19645" i="20"/>
  <c r="I19644" i="20"/>
  <c r="H19644" i="20"/>
  <c r="G19644" i="20"/>
  <c r="D19644" i="20"/>
  <c r="I19643" i="20"/>
  <c r="H19643" i="20"/>
  <c r="G19643" i="20"/>
  <c r="D19643" i="20"/>
  <c r="I19642" i="20"/>
  <c r="H19642" i="20"/>
  <c r="G19642" i="20"/>
  <c r="D19642" i="20"/>
  <c r="I19641" i="20"/>
  <c r="H19641" i="20"/>
  <c r="G19641" i="20"/>
  <c r="D19641" i="20"/>
  <c r="I19640" i="20"/>
  <c r="H19640" i="20"/>
  <c r="G19640" i="20"/>
  <c r="D19640" i="20"/>
  <c r="I19639" i="20"/>
  <c r="H19639" i="20"/>
  <c r="G19639" i="20"/>
  <c r="D19639" i="20"/>
  <c r="I19638" i="20"/>
  <c r="H19638" i="20"/>
  <c r="G19638" i="20"/>
  <c r="D19638" i="20"/>
  <c r="I19637" i="20"/>
  <c r="H19637" i="20"/>
  <c r="G19637" i="20"/>
  <c r="D19637" i="20"/>
  <c r="I19636" i="20"/>
  <c r="H19636" i="20"/>
  <c r="G19636" i="20"/>
  <c r="D19636" i="20"/>
  <c r="I19635" i="20"/>
  <c r="H19635" i="20"/>
  <c r="G19635" i="20"/>
  <c r="D19635" i="20"/>
  <c r="I19634" i="20"/>
  <c r="H19634" i="20"/>
  <c r="G19634" i="20"/>
  <c r="D19634" i="20"/>
  <c r="I19633" i="20"/>
  <c r="H19633" i="20"/>
  <c r="G19633" i="20"/>
  <c r="D19633" i="20"/>
  <c r="I19632" i="20"/>
  <c r="H19632" i="20"/>
  <c r="G19632" i="20"/>
  <c r="D19632" i="20"/>
  <c r="I19631" i="20"/>
  <c r="H19631" i="20"/>
  <c r="G19631" i="20"/>
  <c r="D19631" i="20"/>
  <c r="I19630" i="20"/>
  <c r="H19630" i="20"/>
  <c r="G19630" i="20"/>
  <c r="D19630" i="20"/>
  <c r="I19629" i="20"/>
  <c r="H19629" i="20"/>
  <c r="G19629" i="20"/>
  <c r="D19629" i="20"/>
  <c r="I19628" i="20"/>
  <c r="H19628" i="20"/>
  <c r="G19628" i="20"/>
  <c r="D19628" i="20"/>
  <c r="I19627" i="20"/>
  <c r="H19627" i="20"/>
  <c r="G19627" i="20"/>
  <c r="D19627" i="20"/>
  <c r="I19626" i="20"/>
  <c r="H19626" i="20"/>
  <c r="G19626" i="20"/>
  <c r="D19626" i="20"/>
  <c r="I19625" i="20"/>
  <c r="H19625" i="20"/>
  <c r="G19625" i="20"/>
  <c r="D19625" i="20"/>
  <c r="I19624" i="20"/>
  <c r="H19624" i="20"/>
  <c r="G19624" i="20"/>
  <c r="D19624" i="20"/>
  <c r="I19623" i="20"/>
  <c r="H19623" i="20"/>
  <c r="G19623" i="20"/>
  <c r="D19623" i="20"/>
  <c r="I19622" i="20"/>
  <c r="H19622" i="20"/>
  <c r="G19622" i="20"/>
  <c r="D19622" i="20"/>
  <c r="I19621" i="20"/>
  <c r="H19621" i="20"/>
  <c r="G19621" i="20"/>
  <c r="D19621" i="20"/>
  <c r="I19620" i="20"/>
  <c r="H19620" i="20"/>
  <c r="G19620" i="20"/>
  <c r="D19620" i="20"/>
  <c r="I19619" i="20"/>
  <c r="H19619" i="20"/>
  <c r="G19619" i="20"/>
  <c r="D19619" i="20"/>
  <c r="I19618" i="20"/>
  <c r="H19618" i="20"/>
  <c r="G19618" i="20"/>
  <c r="D19618" i="20"/>
  <c r="I19617" i="20"/>
  <c r="H19617" i="20"/>
  <c r="G19617" i="20"/>
  <c r="D19617" i="20"/>
  <c r="I19616" i="20"/>
  <c r="H19616" i="20"/>
  <c r="G19616" i="20"/>
  <c r="D19616" i="20"/>
  <c r="I19615" i="20"/>
  <c r="H19615" i="20"/>
  <c r="G19615" i="20"/>
  <c r="D19615" i="20"/>
  <c r="I19614" i="20"/>
  <c r="H19614" i="20"/>
  <c r="G19614" i="20"/>
  <c r="D19614" i="20"/>
  <c r="I19613" i="20"/>
  <c r="H19613" i="20"/>
  <c r="G19613" i="20"/>
  <c r="D19613" i="20"/>
  <c r="I19612" i="20"/>
  <c r="H19612" i="20"/>
  <c r="G19612" i="20"/>
  <c r="D19612" i="20"/>
  <c r="I19611" i="20"/>
  <c r="H19611" i="20"/>
  <c r="G19611" i="20"/>
  <c r="D19611" i="20"/>
  <c r="I19610" i="20"/>
  <c r="H19610" i="20"/>
  <c r="G19610" i="20"/>
  <c r="D19610" i="20"/>
  <c r="I19609" i="20"/>
  <c r="H19609" i="20"/>
  <c r="G19609" i="20"/>
  <c r="D19609" i="20"/>
  <c r="I19608" i="20"/>
  <c r="H19608" i="20"/>
  <c r="G19608" i="20"/>
  <c r="D19608" i="20"/>
  <c r="I19607" i="20"/>
  <c r="H19607" i="20"/>
  <c r="G19607" i="20"/>
  <c r="D19607" i="20"/>
  <c r="I19606" i="20"/>
  <c r="H19606" i="20"/>
  <c r="G19606" i="20"/>
  <c r="D19606" i="20"/>
  <c r="I19605" i="20"/>
  <c r="H19605" i="20"/>
  <c r="G19605" i="20"/>
  <c r="D19605" i="20"/>
  <c r="I19604" i="20"/>
  <c r="H19604" i="20"/>
  <c r="G19604" i="20"/>
  <c r="D19604" i="20"/>
  <c r="I19603" i="20"/>
  <c r="H19603" i="20"/>
  <c r="G19603" i="20"/>
  <c r="D19603" i="20"/>
  <c r="I19602" i="20"/>
  <c r="H19602" i="20"/>
  <c r="G19602" i="20"/>
  <c r="D19602" i="20"/>
  <c r="I19601" i="20"/>
  <c r="H19601" i="20"/>
  <c r="G19601" i="20"/>
  <c r="D19601" i="20"/>
  <c r="I19600" i="20"/>
  <c r="H19600" i="20"/>
  <c r="G19600" i="20"/>
  <c r="D19600" i="20"/>
  <c r="I19599" i="20"/>
  <c r="H19599" i="20"/>
  <c r="G19599" i="20"/>
  <c r="D19599" i="20"/>
  <c r="I19598" i="20"/>
  <c r="H19598" i="20"/>
  <c r="G19598" i="20"/>
  <c r="D19598" i="20"/>
  <c r="I19597" i="20"/>
  <c r="H19597" i="20"/>
  <c r="G19597" i="20"/>
  <c r="D19597" i="20"/>
  <c r="I19596" i="20"/>
  <c r="H19596" i="20"/>
  <c r="G19596" i="20"/>
  <c r="D19596" i="20"/>
  <c r="I19595" i="20"/>
  <c r="H19595" i="20"/>
  <c r="G19595" i="20"/>
  <c r="D19595" i="20"/>
  <c r="I19594" i="20"/>
  <c r="H19594" i="20"/>
  <c r="G19594" i="20"/>
  <c r="D19594" i="20"/>
  <c r="I19593" i="20"/>
  <c r="H19593" i="20"/>
  <c r="G19593" i="20"/>
  <c r="D19593" i="20"/>
  <c r="I19592" i="20"/>
  <c r="H19592" i="20"/>
  <c r="G19592" i="20"/>
  <c r="D19592" i="20"/>
  <c r="I19591" i="20"/>
  <c r="H19591" i="20"/>
  <c r="G19591" i="20"/>
  <c r="D19591" i="20"/>
  <c r="I19590" i="20"/>
  <c r="H19590" i="20"/>
  <c r="G19590" i="20"/>
  <c r="D19590" i="20"/>
  <c r="I19589" i="20"/>
  <c r="H19589" i="20"/>
  <c r="G19589" i="20"/>
  <c r="D19589" i="20"/>
  <c r="I19588" i="20"/>
  <c r="H19588" i="20"/>
  <c r="G19588" i="20"/>
  <c r="D19588" i="20"/>
  <c r="I19587" i="20"/>
  <c r="H19587" i="20"/>
  <c r="G19587" i="20"/>
  <c r="D19587" i="20"/>
  <c r="I19586" i="20"/>
  <c r="H19586" i="20"/>
  <c r="G19586" i="20"/>
  <c r="D19586" i="20"/>
  <c r="I19585" i="20"/>
  <c r="H19585" i="20"/>
  <c r="G19585" i="20"/>
  <c r="D19585" i="20"/>
  <c r="I19584" i="20"/>
  <c r="H19584" i="20"/>
  <c r="G19584" i="20"/>
  <c r="D19584" i="20"/>
  <c r="I19583" i="20"/>
  <c r="H19583" i="20"/>
  <c r="G19583" i="20"/>
  <c r="D19583" i="20"/>
  <c r="I19582" i="20"/>
  <c r="H19582" i="20"/>
  <c r="G19582" i="20"/>
  <c r="D19582" i="20"/>
  <c r="I19581" i="20"/>
  <c r="H19581" i="20"/>
  <c r="G19581" i="20"/>
  <c r="D19581" i="20"/>
  <c r="I19580" i="20"/>
  <c r="H19580" i="20"/>
  <c r="G19580" i="20"/>
  <c r="D19580" i="20"/>
  <c r="I19579" i="20"/>
  <c r="H19579" i="20"/>
  <c r="G19579" i="20"/>
  <c r="D19579" i="20"/>
  <c r="I19578" i="20"/>
  <c r="H19578" i="20"/>
  <c r="G19578" i="20"/>
  <c r="D19578" i="20"/>
  <c r="I19577" i="20"/>
  <c r="H19577" i="20"/>
  <c r="G19577" i="20"/>
  <c r="D19577" i="20"/>
  <c r="I19576" i="20"/>
  <c r="H19576" i="20"/>
  <c r="G19576" i="20"/>
  <c r="D19576" i="20"/>
  <c r="I19575" i="20"/>
  <c r="H19575" i="20"/>
  <c r="G19575" i="20"/>
  <c r="D19575" i="20"/>
  <c r="I19574" i="20"/>
  <c r="H19574" i="20"/>
  <c r="G19574" i="20"/>
  <c r="D19574" i="20"/>
  <c r="I19573" i="20"/>
  <c r="H19573" i="20"/>
  <c r="G19573" i="20"/>
  <c r="D19573" i="20"/>
  <c r="I19572" i="20"/>
  <c r="H19572" i="20"/>
  <c r="G19572" i="20"/>
  <c r="D19572" i="20"/>
  <c r="I19571" i="20"/>
  <c r="H19571" i="20"/>
  <c r="G19571" i="20"/>
  <c r="D19571" i="20"/>
  <c r="I19570" i="20"/>
  <c r="H19570" i="20"/>
  <c r="G19570" i="20"/>
  <c r="D19570" i="20"/>
  <c r="I19569" i="20"/>
  <c r="H19569" i="20"/>
  <c r="G19569" i="20"/>
  <c r="D19569" i="20"/>
  <c r="I19568" i="20"/>
  <c r="H19568" i="20"/>
  <c r="G19568" i="20"/>
  <c r="D19568" i="20"/>
  <c r="I19567" i="20"/>
  <c r="H19567" i="20"/>
  <c r="G19567" i="20"/>
  <c r="D19567" i="20"/>
  <c r="I19566" i="20"/>
  <c r="H19566" i="20"/>
  <c r="G19566" i="20"/>
  <c r="D19566" i="20"/>
  <c r="I19565" i="20"/>
  <c r="H19565" i="20"/>
  <c r="G19565" i="20"/>
  <c r="D19565" i="20"/>
  <c r="I19564" i="20"/>
  <c r="H19564" i="20"/>
  <c r="G19564" i="20"/>
  <c r="D19564" i="20"/>
  <c r="I19563" i="20"/>
  <c r="H19563" i="20"/>
  <c r="G19563" i="20"/>
  <c r="D19563" i="20"/>
  <c r="I19562" i="20"/>
  <c r="H19562" i="20"/>
  <c r="G19562" i="20"/>
  <c r="D19562" i="20"/>
  <c r="I19561" i="20"/>
  <c r="H19561" i="20"/>
  <c r="G19561" i="20"/>
  <c r="D19561" i="20"/>
  <c r="I19560" i="20"/>
  <c r="H19560" i="20"/>
  <c r="G19560" i="20"/>
  <c r="D19560" i="20"/>
  <c r="I19559" i="20"/>
  <c r="H19559" i="20"/>
  <c r="G19559" i="20"/>
  <c r="D19559" i="20"/>
  <c r="I19558" i="20"/>
  <c r="H19558" i="20"/>
  <c r="G19558" i="20"/>
  <c r="D19558" i="20"/>
  <c r="I19557" i="20"/>
  <c r="H19557" i="20"/>
  <c r="G19557" i="20"/>
  <c r="D19557" i="20"/>
  <c r="I19556" i="20"/>
  <c r="H19556" i="20"/>
  <c r="G19556" i="20"/>
  <c r="D19556" i="20"/>
  <c r="I19555" i="20"/>
  <c r="H19555" i="20"/>
  <c r="G19555" i="20"/>
  <c r="D19555" i="20"/>
  <c r="I19554" i="20"/>
  <c r="H19554" i="20"/>
  <c r="G19554" i="20"/>
  <c r="D19554" i="20"/>
  <c r="I19553" i="20"/>
  <c r="H19553" i="20"/>
  <c r="G19553" i="20"/>
  <c r="D19553" i="20"/>
  <c r="I19552" i="20"/>
  <c r="H19552" i="20"/>
  <c r="G19552" i="20"/>
  <c r="D19552" i="20"/>
  <c r="I19551" i="20"/>
  <c r="H19551" i="20"/>
  <c r="G19551" i="20"/>
  <c r="D19551" i="20"/>
  <c r="I19550" i="20"/>
  <c r="H19550" i="20"/>
  <c r="G19550" i="20"/>
  <c r="D19550" i="20"/>
  <c r="I19549" i="20"/>
  <c r="H19549" i="20"/>
  <c r="G19549" i="20"/>
  <c r="D19549" i="20"/>
  <c r="I19548" i="20"/>
  <c r="H19548" i="20"/>
  <c r="G19548" i="20"/>
  <c r="D19548" i="20"/>
  <c r="I19547" i="20"/>
  <c r="H19547" i="20"/>
  <c r="G19547" i="20"/>
  <c r="D19547" i="20"/>
  <c r="I19546" i="20"/>
  <c r="H19546" i="20"/>
  <c r="G19546" i="20"/>
  <c r="D19546" i="20"/>
  <c r="I19545" i="20"/>
  <c r="H19545" i="20"/>
  <c r="G19545" i="20"/>
  <c r="D19545" i="20"/>
  <c r="I19544" i="20"/>
  <c r="H19544" i="20"/>
  <c r="G19544" i="20"/>
  <c r="D19544" i="20"/>
  <c r="I19543" i="20"/>
  <c r="H19543" i="20"/>
  <c r="G19543" i="20"/>
  <c r="D19543" i="20"/>
  <c r="I19542" i="20"/>
  <c r="H19542" i="20"/>
  <c r="G19542" i="20"/>
  <c r="D19542" i="20"/>
  <c r="I19541" i="20"/>
  <c r="H19541" i="20"/>
  <c r="G19541" i="20"/>
  <c r="D19541" i="20"/>
  <c r="I19540" i="20"/>
  <c r="H19540" i="20"/>
  <c r="G19540" i="20"/>
  <c r="D19540" i="20"/>
  <c r="I19539" i="20"/>
  <c r="H19539" i="20"/>
  <c r="G19539" i="20"/>
  <c r="D19539" i="20"/>
  <c r="I19538" i="20"/>
  <c r="H19538" i="20"/>
  <c r="G19538" i="20"/>
  <c r="D19538" i="20"/>
  <c r="I19537" i="20"/>
  <c r="H19537" i="20"/>
  <c r="G19537" i="20"/>
  <c r="D19537" i="20"/>
  <c r="I19536" i="20"/>
  <c r="H19536" i="20"/>
  <c r="G19536" i="20"/>
  <c r="D19536" i="20"/>
  <c r="I19535" i="20"/>
  <c r="H19535" i="20"/>
  <c r="G19535" i="20"/>
  <c r="D19535" i="20"/>
  <c r="I19534" i="20"/>
  <c r="H19534" i="20"/>
  <c r="G19534" i="20"/>
  <c r="D19534" i="20"/>
  <c r="I19533" i="20"/>
  <c r="H19533" i="20"/>
  <c r="G19533" i="20"/>
  <c r="D19533" i="20"/>
  <c r="I19532" i="20"/>
  <c r="H19532" i="20"/>
  <c r="G19532" i="20"/>
  <c r="D19532" i="20"/>
  <c r="I19531" i="20"/>
  <c r="H19531" i="20"/>
  <c r="G19531" i="20"/>
  <c r="D19531" i="20"/>
  <c r="I19530" i="20"/>
  <c r="H19530" i="20"/>
  <c r="G19530" i="20"/>
  <c r="D19530" i="20"/>
  <c r="I19529" i="20"/>
  <c r="H19529" i="20"/>
  <c r="G19529" i="20"/>
  <c r="D19529" i="20"/>
  <c r="I19528" i="20"/>
  <c r="H19528" i="20"/>
  <c r="G19528" i="20"/>
  <c r="D19528" i="20"/>
  <c r="I19527" i="20"/>
  <c r="H19527" i="20"/>
  <c r="G19527" i="20"/>
  <c r="D19527" i="20"/>
  <c r="I19526" i="20"/>
  <c r="H19526" i="20"/>
  <c r="G19526" i="20"/>
  <c r="D19526" i="20"/>
  <c r="I19525" i="20"/>
  <c r="H19525" i="20"/>
  <c r="G19525" i="20"/>
  <c r="D19525" i="20"/>
  <c r="I19524" i="20"/>
  <c r="H19524" i="20"/>
  <c r="G19524" i="20"/>
  <c r="D19524" i="20"/>
  <c r="I19523" i="20"/>
  <c r="H19523" i="20"/>
  <c r="G19523" i="20"/>
  <c r="D19523" i="20"/>
  <c r="I19522" i="20"/>
  <c r="H19522" i="20"/>
  <c r="G19522" i="20"/>
  <c r="D19522" i="20"/>
  <c r="I19521" i="20"/>
  <c r="H19521" i="20"/>
  <c r="G19521" i="20"/>
  <c r="D19521" i="20"/>
  <c r="I19520" i="20"/>
  <c r="H19520" i="20"/>
  <c r="G19520" i="20"/>
  <c r="D19520" i="20"/>
  <c r="I19519" i="20"/>
  <c r="H19519" i="20"/>
  <c r="G19519" i="20"/>
  <c r="D19519" i="20"/>
  <c r="I19518" i="20"/>
  <c r="H19518" i="20"/>
  <c r="G19518" i="20"/>
  <c r="D19518" i="20"/>
  <c r="I19517" i="20"/>
  <c r="H19517" i="20"/>
  <c r="G19517" i="20"/>
  <c r="D19517" i="20"/>
  <c r="I19516" i="20"/>
  <c r="H19516" i="20"/>
  <c r="G19516" i="20"/>
  <c r="D19516" i="20"/>
  <c r="I19515" i="20"/>
  <c r="H19515" i="20"/>
  <c r="G19515" i="20"/>
  <c r="D19515" i="20"/>
  <c r="I19514" i="20"/>
  <c r="H19514" i="20"/>
  <c r="G19514" i="20"/>
  <c r="D19514" i="20"/>
  <c r="I19513" i="20"/>
  <c r="H19513" i="20"/>
  <c r="G19513" i="20"/>
  <c r="D19513" i="20"/>
  <c r="I19512" i="20"/>
  <c r="H19512" i="20"/>
  <c r="G19512" i="20"/>
  <c r="D19512" i="20"/>
  <c r="I19511" i="20"/>
  <c r="H19511" i="20"/>
  <c r="G19511" i="20"/>
  <c r="D19511" i="20"/>
  <c r="I19510" i="20"/>
  <c r="H19510" i="20"/>
  <c r="G19510" i="20"/>
  <c r="D19510" i="20"/>
  <c r="I19509" i="20"/>
  <c r="H19509" i="20"/>
  <c r="G19509" i="20"/>
  <c r="D19509" i="20"/>
  <c r="I19508" i="20"/>
  <c r="H19508" i="20"/>
  <c r="G19508" i="20"/>
  <c r="D19508" i="20"/>
  <c r="I19507" i="20"/>
  <c r="H19507" i="20"/>
  <c r="G19507" i="20"/>
  <c r="D19507" i="20"/>
  <c r="I19506" i="20"/>
  <c r="H19506" i="20"/>
  <c r="G19506" i="20"/>
  <c r="D19506" i="20"/>
  <c r="I19505" i="20"/>
  <c r="H19505" i="20"/>
  <c r="G19505" i="20"/>
  <c r="D19505" i="20"/>
  <c r="I19504" i="20"/>
  <c r="H19504" i="20"/>
  <c r="G19504" i="20"/>
  <c r="D19504" i="20"/>
  <c r="I19503" i="20"/>
  <c r="H19503" i="20"/>
  <c r="G19503" i="20"/>
  <c r="D19503" i="20"/>
  <c r="I19502" i="20"/>
  <c r="H19502" i="20"/>
  <c r="G19502" i="20"/>
  <c r="D19502" i="20"/>
  <c r="I19501" i="20"/>
  <c r="H19501" i="20"/>
  <c r="G19501" i="20"/>
  <c r="D19501" i="20"/>
  <c r="I19500" i="20"/>
  <c r="H19500" i="20"/>
  <c r="G19500" i="20"/>
  <c r="D19500" i="20"/>
  <c r="I19499" i="20"/>
  <c r="H19499" i="20"/>
  <c r="G19499" i="20"/>
  <c r="D19499" i="20"/>
  <c r="I19498" i="20"/>
  <c r="H19498" i="20"/>
  <c r="G19498" i="20"/>
  <c r="D19498" i="20"/>
  <c r="I19497" i="20"/>
  <c r="H19497" i="20"/>
  <c r="G19497" i="20"/>
  <c r="D19497" i="20"/>
  <c r="I19496" i="20"/>
  <c r="H19496" i="20"/>
  <c r="G19496" i="20"/>
  <c r="D19496" i="20"/>
  <c r="I19495" i="20"/>
  <c r="H19495" i="20"/>
  <c r="G19495" i="20"/>
  <c r="D19495" i="20"/>
  <c r="I19494" i="20"/>
  <c r="H19494" i="20"/>
  <c r="G19494" i="20"/>
  <c r="D19494" i="20"/>
  <c r="I19493" i="20"/>
  <c r="H19493" i="20"/>
  <c r="G19493" i="20"/>
  <c r="D19493" i="20"/>
  <c r="I19492" i="20"/>
  <c r="H19492" i="20"/>
  <c r="G19492" i="20"/>
  <c r="D19492" i="20"/>
  <c r="I19491" i="20"/>
  <c r="H19491" i="20"/>
  <c r="G19491" i="20"/>
  <c r="D19491" i="20"/>
  <c r="I19490" i="20"/>
  <c r="H19490" i="20"/>
  <c r="G19490" i="20"/>
  <c r="D19490" i="20"/>
  <c r="I19489" i="20"/>
  <c r="H19489" i="20"/>
  <c r="G19489" i="20"/>
  <c r="D19489" i="20"/>
  <c r="I19488" i="20"/>
  <c r="H19488" i="20"/>
  <c r="G19488" i="20"/>
  <c r="D19488" i="20"/>
  <c r="I19487" i="20"/>
  <c r="H19487" i="20"/>
  <c r="G19487" i="20"/>
  <c r="D19487" i="20"/>
  <c r="I19486" i="20"/>
  <c r="H19486" i="20"/>
  <c r="G19486" i="20"/>
  <c r="D19486" i="20"/>
  <c r="I19485" i="20"/>
  <c r="H19485" i="20"/>
  <c r="G19485" i="20"/>
  <c r="D19485" i="20"/>
  <c r="I19484" i="20"/>
  <c r="H19484" i="20"/>
  <c r="G19484" i="20"/>
  <c r="D19484" i="20"/>
  <c r="I19483" i="20"/>
  <c r="H19483" i="20"/>
  <c r="G19483" i="20"/>
  <c r="D19483" i="20"/>
  <c r="I19482" i="20"/>
  <c r="H19482" i="20"/>
  <c r="G19482" i="20"/>
  <c r="D19482" i="20"/>
  <c r="I19481" i="20"/>
  <c r="H19481" i="20"/>
  <c r="G19481" i="20"/>
  <c r="D19481" i="20"/>
  <c r="I19480" i="20"/>
  <c r="H19480" i="20"/>
  <c r="G19480" i="20"/>
  <c r="D19480" i="20"/>
  <c r="I19479" i="20"/>
  <c r="H19479" i="20"/>
  <c r="G19479" i="20"/>
  <c r="D19479" i="20"/>
  <c r="I19478" i="20"/>
  <c r="H19478" i="20"/>
  <c r="G19478" i="20"/>
  <c r="D19478" i="20"/>
  <c r="I19477" i="20"/>
  <c r="H19477" i="20"/>
  <c r="G19477" i="20"/>
  <c r="D19477" i="20"/>
  <c r="I19476" i="20"/>
  <c r="H19476" i="20"/>
  <c r="G19476" i="20"/>
  <c r="D19476" i="20"/>
  <c r="I19475" i="20"/>
  <c r="H19475" i="20"/>
  <c r="G19475" i="20"/>
  <c r="D19475" i="20"/>
  <c r="I19474" i="20"/>
  <c r="H19474" i="20"/>
  <c r="G19474" i="20"/>
  <c r="D19474" i="20"/>
  <c r="I19473" i="20"/>
  <c r="H19473" i="20"/>
  <c r="G19473" i="20"/>
  <c r="D19473" i="20"/>
  <c r="I19472" i="20"/>
  <c r="H19472" i="20"/>
  <c r="G19472" i="20"/>
  <c r="D19472" i="20"/>
  <c r="I19471" i="20"/>
  <c r="H19471" i="20"/>
  <c r="G19471" i="20"/>
  <c r="D19471" i="20"/>
  <c r="I19470" i="20"/>
  <c r="H19470" i="20"/>
  <c r="G19470" i="20"/>
  <c r="D19470" i="20"/>
  <c r="I19469" i="20"/>
  <c r="H19469" i="20"/>
  <c r="G19469" i="20"/>
  <c r="D19469" i="20"/>
  <c r="I19468" i="20"/>
  <c r="H19468" i="20"/>
  <c r="G19468" i="20"/>
  <c r="D19468" i="20"/>
  <c r="I19467" i="20"/>
  <c r="H19467" i="20"/>
  <c r="G19467" i="20"/>
  <c r="D19467" i="20"/>
  <c r="I19466" i="20"/>
  <c r="H19466" i="20"/>
  <c r="G19466" i="20"/>
  <c r="D19466" i="20"/>
  <c r="I19465" i="20"/>
  <c r="H19465" i="20"/>
  <c r="G19465" i="20"/>
  <c r="D19465" i="20"/>
  <c r="I19464" i="20"/>
  <c r="H19464" i="20"/>
  <c r="G19464" i="20"/>
  <c r="D19464" i="20"/>
  <c r="I19463" i="20"/>
  <c r="H19463" i="20"/>
  <c r="G19463" i="20"/>
  <c r="D19463" i="20"/>
  <c r="I19462" i="20"/>
  <c r="H19462" i="20"/>
  <c r="G19462" i="20"/>
  <c r="D19462" i="20"/>
  <c r="I19461" i="20"/>
  <c r="H19461" i="20"/>
  <c r="G19461" i="20"/>
  <c r="D19461" i="20"/>
  <c r="I19460" i="20"/>
  <c r="H19460" i="20"/>
  <c r="G19460" i="20"/>
  <c r="D19460" i="20"/>
  <c r="I19459" i="20"/>
  <c r="H19459" i="20"/>
  <c r="G19459" i="20"/>
  <c r="D19459" i="20"/>
  <c r="I19458" i="20"/>
  <c r="H19458" i="20"/>
  <c r="G19458" i="20"/>
  <c r="D19458" i="20"/>
  <c r="I19457" i="20"/>
  <c r="H19457" i="20"/>
  <c r="G19457" i="20"/>
  <c r="D19457" i="20"/>
  <c r="I19456" i="20"/>
  <c r="H19456" i="20"/>
  <c r="G19456" i="20"/>
  <c r="D19456" i="20"/>
  <c r="I19455" i="20"/>
  <c r="H19455" i="20"/>
  <c r="G19455" i="20"/>
  <c r="D19455" i="20"/>
  <c r="I19454" i="20"/>
  <c r="H19454" i="20"/>
  <c r="G19454" i="20"/>
  <c r="D19454" i="20"/>
  <c r="I19453" i="20"/>
  <c r="H19453" i="20"/>
  <c r="G19453" i="20"/>
  <c r="D19453" i="20"/>
  <c r="I19452" i="20"/>
  <c r="H19452" i="20"/>
  <c r="G19452" i="20"/>
  <c r="D19452" i="20"/>
  <c r="I19451" i="20"/>
  <c r="H19451" i="20"/>
  <c r="G19451" i="20"/>
  <c r="D19451" i="20"/>
  <c r="I19450" i="20"/>
  <c r="H19450" i="20"/>
  <c r="G19450" i="20"/>
  <c r="D19450" i="20"/>
  <c r="I19449" i="20"/>
  <c r="H19449" i="20"/>
  <c r="G19449" i="20"/>
  <c r="D19449" i="20"/>
  <c r="I19448" i="20"/>
  <c r="H19448" i="20"/>
  <c r="G19448" i="20"/>
  <c r="D19448" i="20"/>
  <c r="I19447" i="20"/>
  <c r="H19447" i="20"/>
  <c r="G19447" i="20"/>
  <c r="D19447" i="20"/>
  <c r="I19446" i="20"/>
  <c r="H19446" i="20"/>
  <c r="G19446" i="20"/>
  <c r="D19446" i="20"/>
  <c r="I19445" i="20"/>
  <c r="H19445" i="20"/>
  <c r="G19445" i="20"/>
  <c r="D19445" i="20"/>
  <c r="I19444" i="20"/>
  <c r="H19444" i="20"/>
  <c r="G19444" i="20"/>
  <c r="D19444" i="20"/>
  <c r="I19443" i="20"/>
  <c r="H19443" i="20"/>
  <c r="G19443" i="20"/>
  <c r="D19443" i="20"/>
  <c r="I19442" i="20"/>
  <c r="H19442" i="20"/>
  <c r="G19442" i="20"/>
  <c r="D19442" i="20"/>
  <c r="I19441" i="20"/>
  <c r="H19441" i="20"/>
  <c r="G19441" i="20"/>
  <c r="D19441" i="20"/>
  <c r="I19440" i="20"/>
  <c r="H19440" i="20"/>
  <c r="G19440" i="20"/>
  <c r="D19440" i="20"/>
  <c r="I19439" i="20"/>
  <c r="H19439" i="20"/>
  <c r="G19439" i="20"/>
  <c r="D19439" i="20"/>
  <c r="I19438" i="20"/>
  <c r="H19438" i="20"/>
  <c r="G19438" i="20"/>
  <c r="D19438" i="20"/>
  <c r="I19437" i="20"/>
  <c r="H19437" i="20"/>
  <c r="G19437" i="20"/>
  <c r="D19437" i="20"/>
  <c r="I19436" i="20"/>
  <c r="H19436" i="20"/>
  <c r="G19436" i="20"/>
  <c r="D19436" i="20"/>
  <c r="I19435" i="20"/>
  <c r="H19435" i="20"/>
  <c r="G19435" i="20"/>
  <c r="D19435" i="20"/>
  <c r="I19434" i="20"/>
  <c r="H19434" i="20"/>
  <c r="G19434" i="20"/>
  <c r="D19434" i="20"/>
  <c r="I19433" i="20"/>
  <c r="H19433" i="20"/>
  <c r="G19433" i="20"/>
  <c r="D19433" i="20"/>
  <c r="I19432" i="20"/>
  <c r="H19432" i="20"/>
  <c r="G19432" i="20"/>
  <c r="D19432" i="20"/>
  <c r="I19431" i="20"/>
  <c r="H19431" i="20"/>
  <c r="G19431" i="20"/>
  <c r="D19431" i="20"/>
  <c r="I19430" i="20"/>
  <c r="H19430" i="20"/>
  <c r="G19430" i="20"/>
  <c r="D19430" i="20"/>
  <c r="I19429" i="20"/>
  <c r="H19429" i="20"/>
  <c r="G19429" i="20"/>
  <c r="D19429" i="20"/>
  <c r="I19428" i="20"/>
  <c r="H19428" i="20"/>
  <c r="G19428" i="20"/>
  <c r="D19428" i="20"/>
  <c r="I19427" i="20"/>
  <c r="H19427" i="20"/>
  <c r="G19427" i="20"/>
  <c r="D19427" i="20"/>
  <c r="I19426" i="20"/>
  <c r="H19426" i="20"/>
  <c r="G19426" i="20"/>
  <c r="D19426" i="20"/>
  <c r="I19425" i="20"/>
  <c r="H19425" i="20"/>
  <c r="G19425" i="20"/>
  <c r="D19425" i="20"/>
  <c r="I19424" i="20"/>
  <c r="H19424" i="20"/>
  <c r="G19424" i="20"/>
  <c r="D19424" i="20"/>
  <c r="I19423" i="20"/>
  <c r="H19423" i="20"/>
  <c r="G19423" i="20"/>
  <c r="D19423" i="20"/>
  <c r="I19422" i="20"/>
  <c r="H19422" i="20"/>
  <c r="G19422" i="20"/>
  <c r="D19422" i="20"/>
  <c r="I19421" i="20"/>
  <c r="H19421" i="20"/>
  <c r="G19421" i="20"/>
  <c r="D19421" i="20"/>
  <c r="I19420" i="20"/>
  <c r="H19420" i="20"/>
  <c r="G19420" i="20"/>
  <c r="D19420" i="20"/>
  <c r="I19419" i="20"/>
  <c r="H19419" i="20"/>
  <c r="G19419" i="20"/>
  <c r="D19419" i="20"/>
  <c r="I19418" i="20"/>
  <c r="H19418" i="20"/>
  <c r="G19418" i="20"/>
  <c r="D19418" i="20"/>
  <c r="I19417" i="20"/>
  <c r="H19417" i="20"/>
  <c r="G19417" i="20"/>
  <c r="D19417" i="20"/>
  <c r="I19416" i="20"/>
  <c r="H19416" i="20"/>
  <c r="G19416" i="20"/>
  <c r="D19416" i="20"/>
  <c r="I19415" i="20"/>
  <c r="H19415" i="20"/>
  <c r="G19415" i="20"/>
  <c r="D19415" i="20"/>
  <c r="I19414" i="20"/>
  <c r="H19414" i="20"/>
  <c r="G19414" i="20"/>
  <c r="D19414" i="20"/>
  <c r="I19413" i="20"/>
  <c r="H19413" i="20"/>
  <c r="G19413" i="20"/>
  <c r="D19413" i="20"/>
  <c r="I19412" i="20"/>
  <c r="H19412" i="20"/>
  <c r="G19412" i="20"/>
  <c r="D19412" i="20"/>
  <c r="I19411" i="20"/>
  <c r="H19411" i="20"/>
  <c r="G19411" i="20"/>
  <c r="D19411" i="20"/>
  <c r="I19410" i="20"/>
  <c r="H19410" i="20"/>
  <c r="G19410" i="20"/>
  <c r="D19410" i="20"/>
  <c r="I19409" i="20"/>
  <c r="H19409" i="20"/>
  <c r="G19409" i="20"/>
  <c r="D19409" i="20"/>
  <c r="I19408" i="20"/>
  <c r="H19408" i="20"/>
  <c r="G19408" i="20"/>
  <c r="D19408" i="20"/>
  <c r="I19407" i="20"/>
  <c r="H19407" i="20"/>
  <c r="G19407" i="20"/>
  <c r="D19407" i="20"/>
  <c r="I19406" i="20"/>
  <c r="H19406" i="20"/>
  <c r="G19406" i="20"/>
  <c r="D19406" i="20"/>
  <c r="I19405" i="20"/>
  <c r="H19405" i="20"/>
  <c r="G19405" i="20"/>
  <c r="D19405" i="20"/>
  <c r="I19404" i="20"/>
  <c r="H19404" i="20"/>
  <c r="G19404" i="20"/>
  <c r="D19404" i="20"/>
  <c r="I19403" i="20"/>
  <c r="H19403" i="20"/>
  <c r="G19403" i="20"/>
  <c r="D19403" i="20"/>
  <c r="I19402" i="20"/>
  <c r="H19402" i="20"/>
  <c r="G19402" i="20"/>
  <c r="D19402" i="20"/>
  <c r="I19401" i="20"/>
  <c r="H19401" i="20"/>
  <c r="G19401" i="20"/>
  <c r="D19401" i="20"/>
  <c r="I19400" i="20"/>
  <c r="H19400" i="20"/>
  <c r="G19400" i="20"/>
  <c r="D19400" i="20"/>
  <c r="I19399" i="20"/>
  <c r="H19399" i="20"/>
  <c r="G19399" i="20"/>
  <c r="D19399" i="20"/>
  <c r="I19398" i="20"/>
  <c r="H19398" i="20"/>
  <c r="G19398" i="20"/>
  <c r="D19398" i="20"/>
  <c r="I19397" i="20"/>
  <c r="H19397" i="20"/>
  <c r="G19397" i="20"/>
  <c r="D19397" i="20"/>
  <c r="I19396" i="20"/>
  <c r="H19396" i="20"/>
  <c r="G19396" i="20"/>
  <c r="D19396" i="20"/>
  <c r="I19395" i="20"/>
  <c r="H19395" i="20"/>
  <c r="G19395" i="20"/>
  <c r="D19395" i="20"/>
  <c r="I19394" i="20"/>
  <c r="H19394" i="20"/>
  <c r="G19394" i="20"/>
  <c r="D19394" i="20"/>
  <c r="I19393" i="20"/>
  <c r="H19393" i="20"/>
  <c r="G19393" i="20"/>
  <c r="D19393" i="20"/>
  <c r="I19392" i="20"/>
  <c r="H19392" i="20"/>
  <c r="G19392" i="20"/>
  <c r="D19392" i="20"/>
  <c r="I19391" i="20"/>
  <c r="H19391" i="20"/>
  <c r="G19391" i="20"/>
  <c r="D19391" i="20"/>
  <c r="I19390" i="20"/>
  <c r="H19390" i="20"/>
  <c r="G19390" i="20"/>
  <c r="D19390" i="20"/>
  <c r="I19389" i="20"/>
  <c r="H19389" i="20"/>
  <c r="G19389" i="20"/>
  <c r="D19389" i="20"/>
  <c r="I19388" i="20"/>
  <c r="H19388" i="20"/>
  <c r="G19388" i="20"/>
  <c r="D19388" i="20"/>
  <c r="I19387" i="20"/>
  <c r="H19387" i="20"/>
  <c r="G19387" i="20"/>
  <c r="D19387" i="20"/>
  <c r="I19386" i="20"/>
  <c r="H19386" i="20"/>
  <c r="G19386" i="20"/>
  <c r="D19386" i="20"/>
  <c r="I19385" i="20"/>
  <c r="H19385" i="20"/>
  <c r="G19385" i="20"/>
  <c r="D19385" i="20"/>
  <c r="I19384" i="20"/>
  <c r="H19384" i="20"/>
  <c r="G19384" i="20"/>
  <c r="D19384" i="20"/>
  <c r="I19383" i="20"/>
  <c r="H19383" i="20"/>
  <c r="G19383" i="20"/>
  <c r="D19383" i="20"/>
  <c r="I19382" i="20"/>
  <c r="H19382" i="20"/>
  <c r="G19382" i="20"/>
  <c r="D19382" i="20"/>
  <c r="I19381" i="20"/>
  <c r="H19381" i="20"/>
  <c r="G19381" i="20"/>
  <c r="D19381" i="20"/>
  <c r="I19380" i="20"/>
  <c r="H19380" i="20"/>
  <c r="G19380" i="20"/>
  <c r="D19380" i="20"/>
  <c r="I19379" i="20"/>
  <c r="H19379" i="20"/>
  <c r="G19379" i="20"/>
  <c r="D19379" i="20"/>
  <c r="I19378" i="20"/>
  <c r="H19378" i="20"/>
  <c r="G19378" i="20"/>
  <c r="D19378" i="20"/>
  <c r="I19377" i="20"/>
  <c r="H19377" i="20"/>
  <c r="G19377" i="20"/>
  <c r="D19377" i="20"/>
  <c r="I19376" i="20"/>
  <c r="H19376" i="20"/>
  <c r="G19376" i="20"/>
  <c r="D19376" i="20"/>
  <c r="I19375" i="20"/>
  <c r="H19375" i="20"/>
  <c r="G19375" i="20"/>
  <c r="D19375" i="20"/>
  <c r="I19374" i="20"/>
  <c r="H19374" i="20"/>
  <c r="G19374" i="20"/>
  <c r="D19374" i="20"/>
  <c r="I19373" i="20"/>
  <c r="H19373" i="20"/>
  <c r="G19373" i="20"/>
  <c r="D19373" i="20"/>
  <c r="I19372" i="20"/>
  <c r="H19372" i="20"/>
  <c r="G19372" i="20"/>
  <c r="D19372" i="20"/>
  <c r="I19371" i="20"/>
  <c r="H19371" i="20"/>
  <c r="G19371" i="20"/>
  <c r="D19371" i="20"/>
  <c r="I19370" i="20"/>
  <c r="H19370" i="20"/>
  <c r="G19370" i="20"/>
  <c r="D19370" i="20"/>
  <c r="I19369" i="20"/>
  <c r="H19369" i="20"/>
  <c r="G19369" i="20"/>
  <c r="D19369" i="20"/>
  <c r="I19368" i="20"/>
  <c r="H19368" i="20"/>
  <c r="G19368" i="20"/>
  <c r="D19368" i="20"/>
  <c r="I19367" i="20"/>
  <c r="H19367" i="20"/>
  <c r="G19367" i="20"/>
  <c r="D19367" i="20"/>
  <c r="I19366" i="20"/>
  <c r="H19366" i="20"/>
  <c r="G19366" i="20"/>
  <c r="D19366" i="20"/>
  <c r="I19365" i="20"/>
  <c r="H19365" i="20"/>
  <c r="G19365" i="20"/>
  <c r="D19365" i="20"/>
  <c r="I19364" i="20"/>
  <c r="H19364" i="20"/>
  <c r="G19364" i="20"/>
  <c r="D19364" i="20"/>
  <c r="I19363" i="20"/>
  <c r="H19363" i="20"/>
  <c r="G19363" i="20"/>
  <c r="D19363" i="20"/>
  <c r="I19362" i="20"/>
  <c r="H19362" i="20"/>
  <c r="G19362" i="20"/>
  <c r="D19362" i="20"/>
  <c r="I19361" i="20"/>
  <c r="H19361" i="20"/>
  <c r="G19361" i="20"/>
  <c r="D19361" i="20"/>
  <c r="I19360" i="20"/>
  <c r="H19360" i="20"/>
  <c r="G19360" i="20"/>
  <c r="D19360" i="20"/>
  <c r="I19359" i="20"/>
  <c r="H19359" i="20"/>
  <c r="G19359" i="20"/>
  <c r="D19359" i="20"/>
  <c r="I19358" i="20"/>
  <c r="H19358" i="20"/>
  <c r="G19358" i="20"/>
  <c r="D19358" i="20"/>
  <c r="I19357" i="20"/>
  <c r="H19357" i="20"/>
  <c r="G19357" i="20"/>
  <c r="D19357" i="20"/>
  <c r="I19356" i="20"/>
  <c r="H19356" i="20"/>
  <c r="G19356" i="20"/>
  <c r="D19356" i="20"/>
  <c r="I19355" i="20"/>
  <c r="H19355" i="20"/>
  <c r="G19355" i="20"/>
  <c r="D19355" i="20"/>
  <c r="I19354" i="20"/>
  <c r="H19354" i="20"/>
  <c r="G19354" i="20"/>
  <c r="D19354" i="20"/>
  <c r="I19353" i="20"/>
  <c r="H19353" i="20"/>
  <c r="G19353" i="20"/>
  <c r="D19353" i="20"/>
  <c r="I19352" i="20"/>
  <c r="H19352" i="20"/>
  <c r="G19352" i="20"/>
  <c r="D19352" i="20"/>
  <c r="I19351" i="20"/>
  <c r="H19351" i="20"/>
  <c r="G19351" i="20"/>
  <c r="D19351" i="20"/>
  <c r="I19350" i="20"/>
  <c r="H19350" i="20"/>
  <c r="G19350" i="20"/>
  <c r="D19350" i="20"/>
  <c r="I19349" i="20"/>
  <c r="H19349" i="20"/>
  <c r="G19349" i="20"/>
  <c r="D19349" i="20"/>
  <c r="I19348" i="20"/>
  <c r="H19348" i="20"/>
  <c r="G19348" i="20"/>
  <c r="D19348" i="20"/>
  <c r="I19347" i="20"/>
  <c r="H19347" i="20"/>
  <c r="G19347" i="20"/>
  <c r="D19347" i="20"/>
  <c r="I19346" i="20"/>
  <c r="H19346" i="20"/>
  <c r="G19346" i="20"/>
  <c r="D19346" i="20"/>
  <c r="I19345" i="20"/>
  <c r="H19345" i="20"/>
  <c r="G19345" i="20"/>
  <c r="D19345" i="20"/>
  <c r="I19344" i="20"/>
  <c r="H19344" i="20"/>
  <c r="G19344" i="20"/>
  <c r="D19344" i="20"/>
  <c r="I19343" i="20"/>
  <c r="H19343" i="20"/>
  <c r="G19343" i="20"/>
  <c r="D19343" i="20"/>
  <c r="I19342" i="20"/>
  <c r="H19342" i="20"/>
  <c r="G19342" i="20"/>
  <c r="D19342" i="20"/>
  <c r="I19341" i="20"/>
  <c r="H19341" i="20"/>
  <c r="G19341" i="20"/>
  <c r="D19341" i="20"/>
  <c r="I19340" i="20"/>
  <c r="H19340" i="20"/>
  <c r="G19340" i="20"/>
  <c r="D19340" i="20"/>
  <c r="I19339" i="20"/>
  <c r="H19339" i="20"/>
  <c r="G19339" i="20"/>
  <c r="D19339" i="20"/>
  <c r="I19338" i="20"/>
  <c r="H19338" i="20"/>
  <c r="G19338" i="20"/>
  <c r="D19338" i="20"/>
  <c r="I19337" i="20"/>
  <c r="H19337" i="20"/>
  <c r="G19337" i="20"/>
  <c r="D19337" i="20"/>
  <c r="I19336" i="20"/>
  <c r="H19336" i="20"/>
  <c r="G19336" i="20"/>
  <c r="D19336" i="20"/>
  <c r="I19335" i="20"/>
  <c r="H19335" i="20"/>
  <c r="G19335" i="20"/>
  <c r="D19335" i="20"/>
  <c r="I19334" i="20"/>
  <c r="H19334" i="20"/>
  <c r="G19334" i="20"/>
  <c r="D19334" i="20"/>
  <c r="I19333" i="20"/>
  <c r="H19333" i="20"/>
  <c r="G19333" i="20"/>
  <c r="D19333" i="20"/>
  <c r="I19332" i="20"/>
  <c r="H19332" i="20"/>
  <c r="G19332" i="20"/>
  <c r="D19332" i="20"/>
  <c r="I19331" i="20"/>
  <c r="H19331" i="20"/>
  <c r="G19331" i="20"/>
  <c r="D19331" i="20"/>
  <c r="I19330" i="20"/>
  <c r="H19330" i="20"/>
  <c r="G19330" i="20"/>
  <c r="D19330" i="20"/>
  <c r="I19329" i="20"/>
  <c r="H19329" i="20"/>
  <c r="G19329" i="20"/>
  <c r="D19329" i="20"/>
  <c r="I19328" i="20"/>
  <c r="H19328" i="20"/>
  <c r="G19328" i="20"/>
  <c r="D19328" i="20"/>
  <c r="I19327" i="20"/>
  <c r="H19327" i="20"/>
  <c r="G19327" i="20"/>
  <c r="D19327" i="20"/>
  <c r="I19326" i="20"/>
  <c r="H19326" i="20"/>
  <c r="G19326" i="20"/>
  <c r="D19326" i="20"/>
  <c r="I19325" i="20"/>
  <c r="H19325" i="20"/>
  <c r="G19325" i="20"/>
  <c r="D19325" i="20"/>
  <c r="I19324" i="20"/>
  <c r="H19324" i="20"/>
  <c r="G19324" i="20"/>
  <c r="D19324" i="20"/>
  <c r="I19323" i="20"/>
  <c r="H19323" i="20"/>
  <c r="G19323" i="20"/>
  <c r="D19323" i="20"/>
  <c r="I19322" i="20"/>
  <c r="H19322" i="20"/>
  <c r="G19322" i="20"/>
  <c r="D19322" i="20"/>
  <c r="I19321" i="20"/>
  <c r="H19321" i="20"/>
  <c r="G19321" i="20"/>
  <c r="D19321" i="20"/>
  <c r="I19320" i="20"/>
  <c r="H19320" i="20"/>
  <c r="G19320" i="20"/>
  <c r="D19320" i="20"/>
  <c r="I19319" i="20"/>
  <c r="H19319" i="20"/>
  <c r="G19319" i="20"/>
  <c r="D19319" i="20"/>
  <c r="I19318" i="20"/>
  <c r="H19318" i="20"/>
  <c r="G19318" i="20"/>
  <c r="D19318" i="20"/>
  <c r="I19317" i="20"/>
  <c r="H19317" i="20"/>
  <c r="G19317" i="20"/>
  <c r="D19317" i="20"/>
  <c r="I19316" i="20"/>
  <c r="H19316" i="20"/>
  <c r="G19316" i="20"/>
  <c r="D19316" i="20"/>
  <c r="I19315" i="20"/>
  <c r="H19315" i="20"/>
  <c r="G19315" i="20"/>
  <c r="D19315" i="20"/>
  <c r="I19314" i="20"/>
  <c r="H19314" i="20"/>
  <c r="G19314" i="20"/>
  <c r="D19314" i="20"/>
  <c r="I19313" i="20"/>
  <c r="H19313" i="20"/>
  <c r="G19313" i="20"/>
  <c r="D19313" i="20"/>
  <c r="I19312" i="20"/>
  <c r="H19312" i="20"/>
  <c r="G19312" i="20"/>
  <c r="D19312" i="20"/>
  <c r="I19311" i="20"/>
  <c r="H19311" i="20"/>
  <c r="G19311" i="20"/>
  <c r="D19311" i="20"/>
  <c r="I19310" i="20"/>
  <c r="H19310" i="20"/>
  <c r="G19310" i="20"/>
  <c r="D19310" i="20"/>
  <c r="I19309" i="20"/>
  <c r="H19309" i="20"/>
  <c r="G19309" i="20"/>
  <c r="D19309" i="20"/>
  <c r="I19308" i="20"/>
  <c r="H19308" i="20"/>
  <c r="G19308" i="20"/>
  <c r="D19308" i="20"/>
  <c r="I19307" i="20"/>
  <c r="H19307" i="20"/>
  <c r="G19307" i="20"/>
  <c r="D19307" i="20"/>
  <c r="I19306" i="20"/>
  <c r="H19306" i="20"/>
  <c r="G19306" i="20"/>
  <c r="D19306" i="20"/>
  <c r="I19305" i="20"/>
  <c r="H19305" i="20"/>
  <c r="G19305" i="20"/>
  <c r="D19305" i="20"/>
  <c r="I19304" i="20"/>
  <c r="H19304" i="20"/>
  <c r="G19304" i="20"/>
  <c r="D19304" i="20"/>
  <c r="I19303" i="20"/>
  <c r="H19303" i="20"/>
  <c r="G19303" i="20"/>
  <c r="D19303" i="20"/>
  <c r="I19302" i="20"/>
  <c r="H19302" i="20"/>
  <c r="G19302" i="20"/>
  <c r="D19302" i="20"/>
  <c r="I19301" i="20"/>
  <c r="H19301" i="20"/>
  <c r="G19301" i="20"/>
  <c r="D19301" i="20"/>
  <c r="I19300" i="20"/>
  <c r="H19300" i="20"/>
  <c r="G19300" i="20"/>
  <c r="D19300" i="20"/>
  <c r="I19299" i="20"/>
  <c r="H19299" i="20"/>
  <c r="G19299" i="20"/>
  <c r="D19299" i="20"/>
  <c r="I19298" i="20"/>
  <c r="H19298" i="20"/>
  <c r="G19298" i="20"/>
  <c r="D19298" i="20"/>
  <c r="I19297" i="20"/>
  <c r="H19297" i="20"/>
  <c r="G19297" i="20"/>
  <c r="D19297" i="20"/>
  <c r="I19296" i="20"/>
  <c r="H19296" i="20"/>
  <c r="G19296" i="20"/>
  <c r="D19296" i="20"/>
  <c r="I19295" i="20"/>
  <c r="H19295" i="20"/>
  <c r="G19295" i="20"/>
  <c r="D19295" i="20"/>
  <c r="I19294" i="20"/>
  <c r="H19294" i="20"/>
  <c r="G19294" i="20"/>
  <c r="D19294" i="20"/>
  <c r="I19293" i="20"/>
  <c r="H19293" i="20"/>
  <c r="G19293" i="20"/>
  <c r="D19293" i="20"/>
  <c r="I19292" i="20"/>
  <c r="H19292" i="20"/>
  <c r="G19292" i="20"/>
  <c r="D19292" i="20"/>
  <c r="I19291" i="20"/>
  <c r="H19291" i="20"/>
  <c r="G19291" i="20"/>
  <c r="D19291" i="20"/>
  <c r="I19290" i="20"/>
  <c r="H19290" i="20"/>
  <c r="G19290" i="20"/>
  <c r="D19290" i="20"/>
  <c r="I19289" i="20"/>
  <c r="H19289" i="20"/>
  <c r="G19289" i="20"/>
  <c r="D19289" i="20"/>
  <c r="I19288" i="20"/>
  <c r="H19288" i="20"/>
  <c r="G19288" i="20"/>
  <c r="D19288" i="20"/>
  <c r="I19287" i="20"/>
  <c r="H19287" i="20"/>
  <c r="G19287" i="20"/>
  <c r="D19287" i="20"/>
  <c r="I19286" i="20"/>
  <c r="H19286" i="20"/>
  <c r="G19286" i="20"/>
  <c r="D19286" i="20"/>
  <c r="I19285" i="20"/>
  <c r="H19285" i="20"/>
  <c r="G19285" i="20"/>
  <c r="D19285" i="20"/>
  <c r="I19284" i="20"/>
  <c r="H19284" i="20"/>
  <c r="G19284" i="20"/>
  <c r="D19284" i="20"/>
  <c r="I19283" i="20"/>
  <c r="H19283" i="20"/>
  <c r="G19283" i="20"/>
  <c r="D19283" i="20"/>
  <c r="I19282" i="20"/>
  <c r="H19282" i="20"/>
  <c r="G19282" i="20"/>
  <c r="D19282" i="20"/>
  <c r="I19281" i="20"/>
  <c r="H19281" i="20"/>
  <c r="G19281" i="20"/>
  <c r="D19281" i="20"/>
  <c r="I19280" i="20"/>
  <c r="H19280" i="20"/>
  <c r="G19280" i="20"/>
  <c r="D19280" i="20"/>
  <c r="I19279" i="20"/>
  <c r="H19279" i="20"/>
  <c r="G19279" i="20"/>
  <c r="D19279" i="20"/>
  <c r="I19278" i="20"/>
  <c r="H19278" i="20"/>
  <c r="G19278" i="20"/>
  <c r="D19278" i="20"/>
  <c r="I19277" i="20"/>
  <c r="H19277" i="20"/>
  <c r="G19277" i="20"/>
  <c r="D19277" i="20"/>
  <c r="I19276" i="20"/>
  <c r="H19276" i="20"/>
  <c r="G19276" i="20"/>
  <c r="D19276" i="20"/>
  <c r="I19275" i="20"/>
  <c r="H19275" i="20"/>
  <c r="G19275" i="20"/>
  <c r="D19275" i="20"/>
  <c r="I19274" i="20"/>
  <c r="H19274" i="20"/>
  <c r="G19274" i="20"/>
  <c r="D19274" i="20"/>
  <c r="I19273" i="20"/>
  <c r="H19273" i="20"/>
  <c r="G19273" i="20"/>
  <c r="D19273" i="20"/>
  <c r="I19272" i="20"/>
  <c r="H19272" i="20"/>
  <c r="G19272" i="20"/>
  <c r="D19272" i="20"/>
  <c r="I19271" i="20"/>
  <c r="H19271" i="20"/>
  <c r="G19271" i="20"/>
  <c r="D19271" i="20"/>
  <c r="I19270" i="20"/>
  <c r="H19270" i="20"/>
  <c r="G19270" i="20"/>
  <c r="D19270" i="20"/>
  <c r="I19269" i="20"/>
  <c r="H19269" i="20"/>
  <c r="G19269" i="20"/>
  <c r="D19269" i="20"/>
  <c r="I19268" i="20"/>
  <c r="H19268" i="20"/>
  <c r="G19268" i="20"/>
  <c r="D19268" i="20"/>
  <c r="I19267" i="20"/>
  <c r="H19267" i="20"/>
  <c r="G19267" i="20"/>
  <c r="D19267" i="20"/>
  <c r="I19266" i="20"/>
  <c r="H19266" i="20"/>
  <c r="G19266" i="20"/>
  <c r="D19266" i="20"/>
  <c r="I19265" i="20"/>
  <c r="H19265" i="20"/>
  <c r="G19265" i="20"/>
  <c r="D19265" i="20"/>
  <c r="I19264" i="20"/>
  <c r="H19264" i="20"/>
  <c r="G19264" i="20"/>
  <c r="D19264" i="20"/>
  <c r="I19263" i="20"/>
  <c r="H19263" i="20"/>
  <c r="G19263" i="20"/>
  <c r="D19263" i="20"/>
  <c r="I19262" i="20"/>
  <c r="H19262" i="20"/>
  <c r="G19262" i="20"/>
  <c r="D19262" i="20"/>
  <c r="I19261" i="20"/>
  <c r="H19261" i="20"/>
  <c r="G19261" i="20"/>
  <c r="D19261" i="20"/>
  <c r="I19260" i="20"/>
  <c r="H19260" i="20"/>
  <c r="G19260" i="20"/>
  <c r="D19260" i="20"/>
  <c r="I19259" i="20"/>
  <c r="H19259" i="20"/>
  <c r="G19259" i="20"/>
  <c r="D19259" i="20"/>
  <c r="I19258" i="20"/>
  <c r="H19258" i="20"/>
  <c r="G19258" i="20"/>
  <c r="D19258" i="20"/>
  <c r="I19257" i="20"/>
  <c r="H19257" i="20"/>
  <c r="G19257" i="20"/>
  <c r="D19257" i="20"/>
  <c r="I19256" i="20"/>
  <c r="H19256" i="20"/>
  <c r="G19256" i="20"/>
  <c r="D19256" i="20"/>
  <c r="I19255" i="20"/>
  <c r="H19255" i="20"/>
  <c r="G19255" i="20"/>
  <c r="D19255" i="20"/>
  <c r="I19254" i="20"/>
  <c r="H19254" i="20"/>
  <c r="G19254" i="20"/>
  <c r="D19254" i="20"/>
  <c r="I19253" i="20"/>
  <c r="H19253" i="20"/>
  <c r="G19253" i="20"/>
  <c r="D19253" i="20"/>
  <c r="I19252" i="20"/>
  <c r="H19252" i="20"/>
  <c r="G19252" i="20"/>
  <c r="D19252" i="20"/>
  <c r="I19251" i="20"/>
  <c r="H19251" i="20"/>
  <c r="G19251" i="20"/>
  <c r="D19251" i="20"/>
  <c r="I19250" i="20"/>
  <c r="H19250" i="20"/>
  <c r="G19250" i="20"/>
  <c r="D19250" i="20"/>
  <c r="I19249" i="20"/>
  <c r="H19249" i="20"/>
  <c r="G19249" i="20"/>
  <c r="D19249" i="20"/>
  <c r="I19248" i="20"/>
  <c r="H19248" i="20"/>
  <c r="G19248" i="20"/>
  <c r="D19248" i="20"/>
  <c r="I19247" i="20"/>
  <c r="H19247" i="20"/>
  <c r="G19247" i="20"/>
  <c r="D19247" i="20"/>
  <c r="I19246" i="20"/>
  <c r="H19246" i="20"/>
  <c r="G19246" i="20"/>
  <c r="D19246" i="20"/>
  <c r="I19245" i="20"/>
  <c r="H19245" i="20"/>
  <c r="G19245" i="20"/>
  <c r="D19245" i="20"/>
  <c r="I19244" i="20"/>
  <c r="H19244" i="20"/>
  <c r="G19244" i="20"/>
  <c r="D19244" i="20"/>
  <c r="I19243" i="20"/>
  <c r="H19243" i="20"/>
  <c r="G19243" i="20"/>
  <c r="D19243" i="20"/>
  <c r="I19242" i="20"/>
  <c r="H19242" i="20"/>
  <c r="G19242" i="20"/>
  <c r="D19242" i="20"/>
  <c r="I19241" i="20"/>
  <c r="H19241" i="20"/>
  <c r="G19241" i="20"/>
  <c r="D19241" i="20"/>
  <c r="I19240" i="20"/>
  <c r="H19240" i="20"/>
  <c r="G19240" i="20"/>
  <c r="D19240" i="20"/>
  <c r="I19239" i="20"/>
  <c r="H19239" i="20"/>
  <c r="G19239" i="20"/>
  <c r="D19239" i="20"/>
  <c r="I19238" i="20"/>
  <c r="H19238" i="20"/>
  <c r="G19238" i="20"/>
  <c r="D19238" i="20"/>
  <c r="I19237" i="20"/>
  <c r="H19237" i="20"/>
  <c r="G19237" i="20"/>
  <c r="D19237" i="20"/>
  <c r="I19236" i="20"/>
  <c r="H19236" i="20"/>
  <c r="G19236" i="20"/>
  <c r="D19236" i="20"/>
  <c r="I19235" i="20"/>
  <c r="H19235" i="20"/>
  <c r="G19235" i="20"/>
  <c r="D19235" i="20"/>
  <c r="I19234" i="20"/>
  <c r="H19234" i="20"/>
  <c r="G19234" i="20"/>
  <c r="D19234" i="20"/>
  <c r="I19233" i="20"/>
  <c r="H19233" i="20"/>
  <c r="G19233" i="20"/>
  <c r="D19233" i="20"/>
  <c r="I19232" i="20"/>
  <c r="H19232" i="20"/>
  <c r="G19232" i="20"/>
  <c r="D19232" i="20"/>
  <c r="I19231" i="20"/>
  <c r="H19231" i="20"/>
  <c r="G19231" i="20"/>
  <c r="D19231" i="20"/>
  <c r="I19230" i="20"/>
  <c r="H19230" i="20"/>
  <c r="G19230" i="20"/>
  <c r="D19230" i="20"/>
  <c r="I19229" i="20"/>
  <c r="H19229" i="20"/>
  <c r="G19229" i="20"/>
  <c r="D19229" i="20"/>
  <c r="I19228" i="20"/>
  <c r="H19228" i="20"/>
  <c r="G19228" i="20"/>
  <c r="D19228" i="20"/>
  <c r="I19227" i="20"/>
  <c r="H19227" i="20"/>
  <c r="G19227" i="20"/>
  <c r="D19227" i="20"/>
  <c r="I19226" i="20"/>
  <c r="H19226" i="20"/>
  <c r="G19226" i="20"/>
  <c r="D19226" i="20"/>
  <c r="I19225" i="20"/>
  <c r="H19225" i="20"/>
  <c r="G19225" i="20"/>
  <c r="D19225" i="20"/>
  <c r="I19224" i="20"/>
  <c r="H19224" i="20"/>
  <c r="G19224" i="20"/>
  <c r="D19224" i="20"/>
  <c r="I19223" i="20"/>
  <c r="H19223" i="20"/>
  <c r="G19223" i="20"/>
  <c r="D19223" i="20"/>
  <c r="I19222" i="20"/>
  <c r="H19222" i="20"/>
  <c r="G19222" i="20"/>
  <c r="D19222" i="20"/>
  <c r="I19221" i="20"/>
  <c r="H19221" i="20"/>
  <c r="G19221" i="20"/>
  <c r="D19221" i="20"/>
  <c r="I19220" i="20"/>
  <c r="H19220" i="20"/>
  <c r="G19220" i="20"/>
  <c r="D19220" i="20"/>
  <c r="I19219" i="20"/>
  <c r="H19219" i="20"/>
  <c r="G19219" i="20"/>
  <c r="D19219" i="20"/>
  <c r="I19218" i="20"/>
  <c r="H19218" i="20"/>
  <c r="G19218" i="20"/>
  <c r="D19218" i="20"/>
  <c r="I19217" i="20"/>
  <c r="H19217" i="20"/>
  <c r="G19217" i="20"/>
  <c r="D19217" i="20"/>
  <c r="I19216" i="20"/>
  <c r="H19216" i="20"/>
  <c r="G19216" i="20"/>
  <c r="D19216" i="20"/>
  <c r="I19215" i="20"/>
  <c r="H19215" i="20"/>
  <c r="G19215" i="20"/>
  <c r="D19215" i="20"/>
  <c r="I19214" i="20"/>
  <c r="H19214" i="20"/>
  <c r="G19214" i="20"/>
  <c r="D19214" i="20"/>
  <c r="I19213" i="20"/>
  <c r="H19213" i="20"/>
  <c r="G19213" i="20"/>
  <c r="D19213" i="20"/>
  <c r="I19212" i="20"/>
  <c r="H19212" i="20"/>
  <c r="G19212" i="20"/>
  <c r="D19212" i="20"/>
  <c r="I19211" i="20"/>
  <c r="H19211" i="20"/>
  <c r="G19211" i="20"/>
  <c r="D19211" i="20"/>
  <c r="I19210" i="20"/>
  <c r="H19210" i="20"/>
  <c r="G19210" i="20"/>
  <c r="D19210" i="20"/>
  <c r="I19209" i="20"/>
  <c r="H19209" i="20"/>
  <c r="G19209" i="20"/>
  <c r="D19209" i="20"/>
  <c r="I19208" i="20"/>
  <c r="H19208" i="20"/>
  <c r="G19208" i="20"/>
  <c r="D19208" i="20"/>
  <c r="I19207" i="20"/>
  <c r="H19207" i="20"/>
  <c r="G19207" i="20"/>
  <c r="D19207" i="20"/>
  <c r="I19206" i="20"/>
  <c r="H19206" i="20"/>
  <c r="G19206" i="20"/>
  <c r="D19206" i="20"/>
  <c r="I19205" i="20"/>
  <c r="H19205" i="20"/>
  <c r="G19205" i="20"/>
  <c r="D19205" i="20"/>
  <c r="I19204" i="20"/>
  <c r="H19204" i="20"/>
  <c r="G19204" i="20"/>
  <c r="D19204" i="20"/>
  <c r="I19203" i="20"/>
  <c r="H19203" i="20"/>
  <c r="G19203" i="20"/>
  <c r="D19203" i="20"/>
  <c r="I19202" i="20"/>
  <c r="H19202" i="20"/>
  <c r="G19202" i="20"/>
  <c r="D19202" i="20"/>
  <c r="I19201" i="20"/>
  <c r="H19201" i="20"/>
  <c r="G19201" i="20"/>
  <c r="D19201" i="20"/>
  <c r="I19200" i="20"/>
  <c r="H19200" i="20"/>
  <c r="G19200" i="20"/>
  <c r="D19200" i="20"/>
  <c r="I19199" i="20"/>
  <c r="H19199" i="20"/>
  <c r="G19199" i="20"/>
  <c r="D19199" i="20"/>
  <c r="I19198" i="20"/>
  <c r="H19198" i="20"/>
  <c r="G19198" i="20"/>
  <c r="D19198" i="20"/>
  <c r="I19197" i="20"/>
  <c r="H19197" i="20"/>
  <c r="G19197" i="20"/>
  <c r="D19197" i="20"/>
  <c r="I19196" i="20"/>
  <c r="H19196" i="20"/>
  <c r="G19196" i="20"/>
  <c r="D19196" i="20"/>
  <c r="I19195" i="20"/>
  <c r="H19195" i="20"/>
  <c r="G19195" i="20"/>
  <c r="D19195" i="20"/>
  <c r="I19194" i="20"/>
  <c r="H19194" i="20"/>
  <c r="G19194" i="20"/>
  <c r="D19194" i="20"/>
  <c r="I19193" i="20"/>
  <c r="H19193" i="20"/>
  <c r="G19193" i="20"/>
  <c r="D19193" i="20"/>
  <c r="I19192" i="20"/>
  <c r="H19192" i="20"/>
  <c r="G19192" i="20"/>
  <c r="D19192" i="20"/>
  <c r="I19191" i="20"/>
  <c r="H19191" i="20"/>
  <c r="G19191" i="20"/>
  <c r="D19191" i="20"/>
  <c r="I19190" i="20"/>
  <c r="H19190" i="20"/>
  <c r="G19190" i="20"/>
  <c r="D19190" i="20"/>
  <c r="I19189" i="20"/>
  <c r="H19189" i="20"/>
  <c r="G19189" i="20"/>
  <c r="D19189" i="20"/>
  <c r="I19188" i="20"/>
  <c r="H19188" i="20"/>
  <c r="G19188" i="20"/>
  <c r="D19188" i="20"/>
  <c r="I19187" i="20"/>
  <c r="H19187" i="20"/>
  <c r="G19187" i="20"/>
  <c r="D19187" i="20"/>
  <c r="I19186" i="20"/>
  <c r="H19186" i="20"/>
  <c r="G19186" i="20"/>
  <c r="D19186" i="20"/>
  <c r="I19185" i="20"/>
  <c r="H19185" i="20"/>
  <c r="G19185" i="20"/>
  <c r="D19185" i="20"/>
  <c r="I19184" i="20"/>
  <c r="H19184" i="20"/>
  <c r="G19184" i="20"/>
  <c r="D19184" i="20"/>
  <c r="I19183" i="20"/>
  <c r="H19183" i="20"/>
  <c r="G19183" i="20"/>
  <c r="D19183" i="20"/>
  <c r="I19182" i="20"/>
  <c r="H19182" i="20"/>
  <c r="G19182" i="20"/>
  <c r="D19182" i="20"/>
  <c r="I19181" i="20"/>
  <c r="H19181" i="20"/>
  <c r="G19181" i="20"/>
  <c r="D19181" i="20"/>
  <c r="I19180" i="20"/>
  <c r="H19180" i="20"/>
  <c r="G19180" i="20"/>
  <c r="D19180" i="20"/>
  <c r="I19179" i="20"/>
  <c r="H19179" i="20"/>
  <c r="G19179" i="20"/>
  <c r="D19179" i="20"/>
  <c r="I19178" i="20"/>
  <c r="H19178" i="20"/>
  <c r="G19178" i="20"/>
  <c r="D19178" i="20"/>
  <c r="I19177" i="20"/>
  <c r="H19177" i="20"/>
  <c r="G19177" i="20"/>
  <c r="D19177" i="20"/>
  <c r="I19176" i="20"/>
  <c r="H19176" i="20"/>
  <c r="G19176" i="20"/>
  <c r="D19176" i="20"/>
  <c r="I19175" i="20"/>
  <c r="H19175" i="20"/>
  <c r="G19175" i="20"/>
  <c r="D19175" i="20"/>
  <c r="I19174" i="20"/>
  <c r="H19174" i="20"/>
  <c r="G19174" i="20"/>
  <c r="D19174" i="20"/>
  <c r="I19173" i="20"/>
  <c r="H19173" i="20"/>
  <c r="G19173" i="20"/>
  <c r="D19173" i="20"/>
  <c r="I19172" i="20"/>
  <c r="H19172" i="20"/>
  <c r="G19172" i="20"/>
  <c r="D19172" i="20"/>
  <c r="I19171" i="20"/>
  <c r="H19171" i="20"/>
  <c r="G19171" i="20"/>
  <c r="D19171" i="20"/>
  <c r="I19170" i="20"/>
  <c r="H19170" i="20"/>
  <c r="G19170" i="20"/>
  <c r="D19170" i="20"/>
  <c r="I19169" i="20"/>
  <c r="H19169" i="20"/>
  <c r="G19169" i="20"/>
  <c r="D19169" i="20"/>
  <c r="I19168" i="20"/>
  <c r="H19168" i="20"/>
  <c r="G19168" i="20"/>
  <c r="D19168" i="20"/>
  <c r="I19167" i="20"/>
  <c r="H19167" i="20"/>
  <c r="G19167" i="20"/>
  <c r="D19167" i="20"/>
  <c r="I19166" i="20"/>
  <c r="H19166" i="20"/>
  <c r="G19166" i="20"/>
  <c r="D19166" i="20"/>
  <c r="I19165" i="20"/>
  <c r="H19165" i="20"/>
  <c r="G19165" i="20"/>
  <c r="D19165" i="20"/>
  <c r="I19164" i="20"/>
  <c r="H19164" i="20"/>
  <c r="G19164" i="20"/>
  <c r="D19164" i="20"/>
  <c r="I19163" i="20"/>
  <c r="H19163" i="20"/>
  <c r="G19163" i="20"/>
  <c r="D19163" i="20"/>
  <c r="I19162" i="20"/>
  <c r="H19162" i="20"/>
  <c r="G19162" i="20"/>
  <c r="D19162" i="20"/>
  <c r="I19161" i="20"/>
  <c r="H19161" i="20"/>
  <c r="G19161" i="20"/>
  <c r="D19161" i="20"/>
  <c r="I19160" i="20"/>
  <c r="H19160" i="20"/>
  <c r="G19160" i="20"/>
  <c r="D19160" i="20"/>
  <c r="I19159" i="20"/>
  <c r="H19159" i="20"/>
  <c r="G19159" i="20"/>
  <c r="D19159" i="20"/>
  <c r="I19158" i="20"/>
  <c r="H19158" i="20"/>
  <c r="G19158" i="20"/>
  <c r="D19158" i="20"/>
  <c r="I19157" i="20"/>
  <c r="H19157" i="20"/>
  <c r="G19157" i="20"/>
  <c r="D19157" i="20"/>
  <c r="I19156" i="20"/>
  <c r="H19156" i="20"/>
  <c r="G19156" i="20"/>
  <c r="D19156" i="20"/>
  <c r="I19155" i="20"/>
  <c r="H19155" i="20"/>
  <c r="G19155" i="20"/>
  <c r="D19155" i="20"/>
  <c r="I19154" i="20"/>
  <c r="H19154" i="20"/>
  <c r="G19154" i="20"/>
  <c r="D19154" i="20"/>
  <c r="I19153" i="20"/>
  <c r="H19153" i="20"/>
  <c r="G19153" i="20"/>
  <c r="D19153" i="20"/>
  <c r="I19152" i="20"/>
  <c r="H19152" i="20"/>
  <c r="G19152" i="20"/>
  <c r="D19152" i="20"/>
  <c r="I19151" i="20"/>
  <c r="H19151" i="20"/>
  <c r="G19151" i="20"/>
  <c r="D19151" i="20"/>
  <c r="I19150" i="20"/>
  <c r="H19150" i="20"/>
  <c r="G19150" i="20"/>
  <c r="D19150" i="20"/>
  <c r="I19149" i="20"/>
  <c r="H19149" i="20"/>
  <c r="G19149" i="20"/>
  <c r="D19149" i="20"/>
  <c r="I19148" i="20"/>
  <c r="H19148" i="20"/>
  <c r="G19148" i="20"/>
  <c r="D19148" i="20"/>
  <c r="I19147" i="20"/>
  <c r="H19147" i="20"/>
  <c r="G19147" i="20"/>
  <c r="D19147" i="20"/>
  <c r="I19146" i="20"/>
  <c r="H19146" i="20"/>
  <c r="G19146" i="20"/>
  <c r="D19146" i="20"/>
  <c r="I19145" i="20"/>
  <c r="H19145" i="20"/>
  <c r="G19145" i="20"/>
  <c r="D19145" i="20"/>
  <c r="I19144" i="20"/>
  <c r="H19144" i="20"/>
  <c r="G19144" i="20"/>
  <c r="D19144" i="20"/>
  <c r="I19143" i="20"/>
  <c r="H19143" i="20"/>
  <c r="G19143" i="20"/>
  <c r="D19143" i="20"/>
  <c r="I19142" i="20"/>
  <c r="H19142" i="20"/>
  <c r="G19142" i="20"/>
  <c r="D19142" i="20"/>
  <c r="I19141" i="20"/>
  <c r="H19141" i="20"/>
  <c r="G19141" i="20"/>
  <c r="D19141" i="20"/>
  <c r="I19140" i="20"/>
  <c r="H19140" i="20"/>
  <c r="G19140" i="20"/>
  <c r="D19140" i="20"/>
  <c r="I19139" i="20"/>
  <c r="H19139" i="20"/>
  <c r="G19139" i="20"/>
  <c r="D19139" i="20"/>
  <c r="I19138" i="20"/>
  <c r="H19138" i="20"/>
  <c r="G19138" i="20"/>
  <c r="D19138" i="20"/>
  <c r="I19137" i="20"/>
  <c r="H19137" i="20"/>
  <c r="G19137" i="20"/>
  <c r="D19137" i="20"/>
  <c r="I19136" i="20"/>
  <c r="H19136" i="20"/>
  <c r="G19136" i="20"/>
  <c r="D19136" i="20"/>
  <c r="I19135" i="20"/>
  <c r="H19135" i="20"/>
  <c r="G19135" i="20"/>
  <c r="D19135" i="20"/>
  <c r="I19134" i="20"/>
  <c r="H19134" i="20"/>
  <c r="G19134" i="20"/>
  <c r="D19134" i="20"/>
  <c r="I19133" i="20"/>
  <c r="H19133" i="20"/>
  <c r="G19133" i="20"/>
  <c r="D19133" i="20"/>
  <c r="I19132" i="20"/>
  <c r="H19132" i="20"/>
  <c r="G19132" i="20"/>
  <c r="D19132" i="20"/>
  <c r="I19131" i="20"/>
  <c r="H19131" i="20"/>
  <c r="G19131" i="20"/>
  <c r="D19131" i="20"/>
  <c r="I19130" i="20"/>
  <c r="H19130" i="20"/>
  <c r="G19130" i="20"/>
  <c r="D19130" i="20"/>
  <c r="I19129" i="20"/>
  <c r="H19129" i="20"/>
  <c r="G19129" i="20"/>
  <c r="D19129" i="20"/>
  <c r="I19128" i="20"/>
  <c r="H19128" i="20"/>
  <c r="G19128" i="20"/>
  <c r="D19128" i="20"/>
  <c r="I19127" i="20"/>
  <c r="H19127" i="20"/>
  <c r="G19127" i="20"/>
  <c r="D19127" i="20"/>
  <c r="I19126" i="20"/>
  <c r="H19126" i="20"/>
  <c r="G19126" i="20"/>
  <c r="D19126" i="20"/>
  <c r="I19125" i="20"/>
  <c r="H19125" i="20"/>
  <c r="G19125" i="20"/>
  <c r="D19125" i="20"/>
  <c r="I19124" i="20"/>
  <c r="H19124" i="20"/>
  <c r="G19124" i="20"/>
  <c r="D19124" i="20"/>
  <c r="I19123" i="20"/>
  <c r="H19123" i="20"/>
  <c r="G19123" i="20"/>
  <c r="D19123" i="20"/>
  <c r="I19122" i="20"/>
  <c r="H19122" i="20"/>
  <c r="G19122" i="20"/>
  <c r="D19122" i="20"/>
  <c r="I19121" i="20"/>
  <c r="H19121" i="20"/>
  <c r="G19121" i="20"/>
  <c r="D19121" i="20"/>
  <c r="I19120" i="20"/>
  <c r="H19120" i="20"/>
  <c r="G19120" i="20"/>
  <c r="D19120" i="20"/>
  <c r="I19119" i="20"/>
  <c r="H19119" i="20"/>
  <c r="G19119" i="20"/>
  <c r="D19119" i="20"/>
  <c r="I19118" i="20"/>
  <c r="H19118" i="20"/>
  <c r="G19118" i="20"/>
  <c r="D19118" i="20"/>
  <c r="I19117" i="20"/>
  <c r="H19117" i="20"/>
  <c r="G19117" i="20"/>
  <c r="D19117" i="20"/>
  <c r="I19116" i="20"/>
  <c r="H19116" i="20"/>
  <c r="G19116" i="20"/>
  <c r="D19116" i="20"/>
  <c r="I19115" i="20"/>
  <c r="H19115" i="20"/>
  <c r="G19115" i="20"/>
  <c r="D19115" i="20"/>
  <c r="I19114" i="20"/>
  <c r="H19114" i="20"/>
  <c r="G19114" i="20"/>
  <c r="D19114" i="20"/>
  <c r="I19113" i="20"/>
  <c r="H19113" i="20"/>
  <c r="G19113" i="20"/>
  <c r="D19113" i="20"/>
  <c r="I19112" i="20"/>
  <c r="H19112" i="20"/>
  <c r="G19112" i="20"/>
  <c r="D19112" i="20"/>
  <c r="I19111" i="20"/>
  <c r="H19111" i="20"/>
  <c r="G19111" i="20"/>
  <c r="D19111" i="20"/>
  <c r="I19110" i="20"/>
  <c r="H19110" i="20"/>
  <c r="G19110" i="20"/>
  <c r="D19110" i="20"/>
  <c r="I19109" i="20"/>
  <c r="H19109" i="20"/>
  <c r="G19109" i="20"/>
  <c r="D19109" i="20"/>
  <c r="I19108" i="20"/>
  <c r="H19108" i="20"/>
  <c r="G19108" i="20"/>
  <c r="D19108" i="20"/>
  <c r="I19107" i="20"/>
  <c r="H19107" i="20"/>
  <c r="G19107" i="20"/>
  <c r="D19107" i="20"/>
  <c r="I19106" i="20"/>
  <c r="H19106" i="20"/>
  <c r="G19106" i="20"/>
  <c r="D19106" i="20"/>
  <c r="I19105" i="20"/>
  <c r="H19105" i="20"/>
  <c r="G19105" i="20"/>
  <c r="D19105" i="20"/>
  <c r="I19104" i="20"/>
  <c r="H19104" i="20"/>
  <c r="G19104" i="20"/>
  <c r="D19104" i="20"/>
  <c r="I19103" i="20"/>
  <c r="H19103" i="20"/>
  <c r="G19103" i="20"/>
  <c r="D19103" i="20"/>
  <c r="I19102" i="20"/>
  <c r="H19102" i="20"/>
  <c r="G19102" i="20"/>
  <c r="D19102" i="20"/>
  <c r="I19101" i="20"/>
  <c r="H19101" i="20"/>
  <c r="G19101" i="20"/>
  <c r="D19101" i="20"/>
  <c r="I19100" i="20"/>
  <c r="H19100" i="20"/>
  <c r="G19100" i="20"/>
  <c r="D19100" i="20"/>
  <c r="I19099" i="20"/>
  <c r="H19099" i="20"/>
  <c r="G19099" i="20"/>
  <c r="D19099" i="20"/>
  <c r="I19098" i="20"/>
  <c r="H19098" i="20"/>
  <c r="G19098" i="20"/>
  <c r="D19098" i="20"/>
  <c r="I19097" i="20"/>
  <c r="H19097" i="20"/>
  <c r="G19097" i="20"/>
  <c r="D19097" i="20"/>
  <c r="I19096" i="20"/>
  <c r="H19096" i="20"/>
  <c r="G19096" i="20"/>
  <c r="D19096" i="20"/>
  <c r="I19095" i="20"/>
  <c r="H19095" i="20"/>
  <c r="G19095" i="20"/>
  <c r="D19095" i="20"/>
  <c r="I19094" i="20"/>
  <c r="H19094" i="20"/>
  <c r="G19094" i="20"/>
  <c r="D19094" i="20"/>
  <c r="I19093" i="20"/>
  <c r="H19093" i="20"/>
  <c r="G19093" i="20"/>
  <c r="D19093" i="20"/>
  <c r="I19092" i="20"/>
  <c r="H19092" i="20"/>
  <c r="G19092" i="20"/>
  <c r="D19092" i="20"/>
  <c r="I19091" i="20"/>
  <c r="H19091" i="20"/>
  <c r="G19091" i="20"/>
  <c r="D19091" i="20"/>
  <c r="I19090" i="20"/>
  <c r="H19090" i="20"/>
  <c r="G19090" i="20"/>
  <c r="D19090" i="20"/>
  <c r="I19089" i="20"/>
  <c r="H19089" i="20"/>
  <c r="G19089" i="20"/>
  <c r="D19089" i="20"/>
  <c r="I19088" i="20"/>
  <c r="H19088" i="20"/>
  <c r="G19088" i="20"/>
  <c r="D19088" i="20"/>
  <c r="I19087" i="20"/>
  <c r="H19087" i="20"/>
  <c r="G19087" i="20"/>
  <c r="D19087" i="20"/>
  <c r="I19086" i="20"/>
  <c r="H19086" i="20"/>
  <c r="G19086" i="20"/>
  <c r="D19086" i="20"/>
  <c r="I19085" i="20"/>
  <c r="H19085" i="20"/>
  <c r="G19085" i="20"/>
  <c r="D19085" i="20"/>
  <c r="I19084" i="20"/>
  <c r="H19084" i="20"/>
  <c r="G19084" i="20"/>
  <c r="D19084" i="20"/>
  <c r="I19083" i="20"/>
  <c r="H19083" i="20"/>
  <c r="G19083" i="20"/>
  <c r="D19083" i="20"/>
  <c r="I19082" i="20"/>
  <c r="H19082" i="20"/>
  <c r="G19082" i="20"/>
  <c r="D19082" i="20"/>
  <c r="I19081" i="20"/>
  <c r="H19081" i="20"/>
  <c r="G19081" i="20"/>
  <c r="D19081" i="20"/>
  <c r="I19080" i="20"/>
  <c r="H19080" i="20"/>
  <c r="G19080" i="20"/>
  <c r="D19080" i="20"/>
  <c r="I19079" i="20"/>
  <c r="H19079" i="20"/>
  <c r="G19079" i="20"/>
  <c r="D19079" i="20"/>
  <c r="I19078" i="20"/>
  <c r="H19078" i="20"/>
  <c r="G19078" i="20"/>
  <c r="D19078" i="20"/>
  <c r="I19077" i="20"/>
  <c r="H19077" i="20"/>
  <c r="G19077" i="20"/>
  <c r="D19077" i="20"/>
  <c r="I19076" i="20"/>
  <c r="H19076" i="20"/>
  <c r="G19076" i="20"/>
  <c r="D19076" i="20"/>
  <c r="I19075" i="20"/>
  <c r="H19075" i="20"/>
  <c r="G19075" i="20"/>
  <c r="D19075" i="20"/>
  <c r="I19074" i="20"/>
  <c r="H19074" i="20"/>
  <c r="G19074" i="20"/>
  <c r="D19074" i="20"/>
  <c r="I19073" i="20"/>
  <c r="H19073" i="20"/>
  <c r="G19073" i="20"/>
  <c r="D19073" i="20"/>
  <c r="I19072" i="20"/>
  <c r="H19072" i="20"/>
  <c r="G19072" i="20"/>
  <c r="D19072" i="20"/>
  <c r="I19071" i="20"/>
  <c r="H19071" i="20"/>
  <c r="G19071" i="20"/>
  <c r="D19071" i="20"/>
  <c r="I19070" i="20"/>
  <c r="H19070" i="20"/>
  <c r="G19070" i="20"/>
  <c r="D19070" i="20"/>
  <c r="I19069" i="20"/>
  <c r="H19069" i="20"/>
  <c r="G19069" i="20"/>
  <c r="D19069" i="20"/>
  <c r="I19068" i="20"/>
  <c r="H19068" i="20"/>
  <c r="G19068" i="20"/>
  <c r="D19068" i="20"/>
  <c r="I19067" i="20"/>
  <c r="H19067" i="20"/>
  <c r="G19067" i="20"/>
  <c r="D19067" i="20"/>
  <c r="I19066" i="20"/>
  <c r="H19066" i="20"/>
  <c r="G19066" i="20"/>
  <c r="D19066" i="20"/>
  <c r="I19065" i="20"/>
  <c r="H19065" i="20"/>
  <c r="G19065" i="20"/>
  <c r="D19065" i="20"/>
  <c r="I19064" i="20"/>
  <c r="H19064" i="20"/>
  <c r="G19064" i="20"/>
  <c r="D19064" i="20"/>
  <c r="I19063" i="20"/>
  <c r="H19063" i="20"/>
  <c r="G19063" i="20"/>
  <c r="D19063" i="20"/>
  <c r="I19062" i="20"/>
  <c r="H19062" i="20"/>
  <c r="G19062" i="20"/>
  <c r="D19062" i="20"/>
  <c r="I19061" i="20"/>
  <c r="H19061" i="20"/>
  <c r="G19061" i="20"/>
  <c r="D19061" i="20"/>
  <c r="I19060" i="20"/>
  <c r="H19060" i="20"/>
  <c r="G19060" i="20"/>
  <c r="D19060" i="20"/>
  <c r="I19059" i="20"/>
  <c r="H19059" i="20"/>
  <c r="G19059" i="20"/>
  <c r="D19059" i="20"/>
  <c r="I19058" i="20"/>
  <c r="H19058" i="20"/>
  <c r="G19058" i="20"/>
  <c r="D19058" i="20"/>
  <c r="I19057" i="20"/>
  <c r="H19057" i="20"/>
  <c r="G19057" i="20"/>
  <c r="D19057" i="20"/>
  <c r="I19056" i="20"/>
  <c r="H19056" i="20"/>
  <c r="G19056" i="20"/>
  <c r="D19056" i="20"/>
  <c r="I19055" i="20"/>
  <c r="H19055" i="20"/>
  <c r="G19055" i="20"/>
  <c r="D19055" i="20"/>
  <c r="I19054" i="20"/>
  <c r="H19054" i="20"/>
  <c r="G19054" i="20"/>
  <c r="D19054" i="20"/>
  <c r="I19053" i="20"/>
  <c r="H19053" i="20"/>
  <c r="G19053" i="20"/>
  <c r="D19053" i="20"/>
  <c r="I19052" i="20"/>
  <c r="H19052" i="20"/>
  <c r="G19052" i="20"/>
  <c r="D19052" i="20"/>
  <c r="I19051" i="20"/>
  <c r="H19051" i="20"/>
  <c r="G19051" i="20"/>
  <c r="D19051" i="20"/>
  <c r="I19050" i="20"/>
  <c r="H19050" i="20"/>
  <c r="G19050" i="20"/>
  <c r="D19050" i="20"/>
  <c r="I19049" i="20"/>
  <c r="H19049" i="20"/>
  <c r="G19049" i="20"/>
  <c r="D19049" i="20"/>
  <c r="I19048" i="20"/>
  <c r="H19048" i="20"/>
  <c r="G19048" i="20"/>
  <c r="D19048" i="20"/>
  <c r="I19047" i="20"/>
  <c r="H19047" i="20"/>
  <c r="G19047" i="20"/>
  <c r="D19047" i="20"/>
  <c r="I19046" i="20"/>
  <c r="H19046" i="20"/>
  <c r="G19046" i="20"/>
  <c r="D19046" i="20"/>
  <c r="I19045" i="20"/>
  <c r="H19045" i="20"/>
  <c r="G19045" i="20"/>
  <c r="D19045" i="20"/>
  <c r="I19044" i="20"/>
  <c r="H19044" i="20"/>
  <c r="G19044" i="20"/>
  <c r="D19044" i="20"/>
  <c r="I19043" i="20"/>
  <c r="H19043" i="20"/>
  <c r="G19043" i="20"/>
  <c r="D19043" i="20"/>
  <c r="I19042" i="20"/>
  <c r="H19042" i="20"/>
  <c r="G19042" i="20"/>
  <c r="D19042" i="20"/>
  <c r="I19041" i="20"/>
  <c r="H19041" i="20"/>
  <c r="G19041" i="20"/>
  <c r="D19041" i="20"/>
  <c r="I19040" i="20"/>
  <c r="H19040" i="20"/>
  <c r="G19040" i="20"/>
  <c r="D19040" i="20"/>
  <c r="I19039" i="20"/>
  <c r="H19039" i="20"/>
  <c r="G19039" i="20"/>
  <c r="D19039" i="20"/>
  <c r="I19038" i="20"/>
  <c r="H19038" i="20"/>
  <c r="G19038" i="20"/>
  <c r="D19038" i="20"/>
  <c r="I19037" i="20"/>
  <c r="H19037" i="20"/>
  <c r="G19037" i="20"/>
  <c r="D19037" i="20"/>
  <c r="I19036" i="20"/>
  <c r="H19036" i="20"/>
  <c r="G19036" i="20"/>
  <c r="D19036" i="20"/>
  <c r="I19035" i="20"/>
  <c r="H19035" i="20"/>
  <c r="G19035" i="20"/>
  <c r="D19035" i="20"/>
  <c r="I19034" i="20"/>
  <c r="H19034" i="20"/>
  <c r="G19034" i="20"/>
  <c r="D19034" i="20"/>
  <c r="I19033" i="20"/>
  <c r="H19033" i="20"/>
  <c r="G19033" i="20"/>
  <c r="D19033" i="20"/>
  <c r="I19032" i="20"/>
  <c r="H19032" i="20"/>
  <c r="G19032" i="20"/>
  <c r="D19032" i="20"/>
  <c r="I19031" i="20"/>
  <c r="H19031" i="20"/>
  <c r="G19031" i="20"/>
  <c r="D19031" i="20"/>
  <c r="I19030" i="20"/>
  <c r="H19030" i="20"/>
  <c r="G19030" i="20"/>
  <c r="D19030" i="20"/>
  <c r="I19029" i="20"/>
  <c r="H19029" i="20"/>
  <c r="G19029" i="20"/>
  <c r="D19029" i="20"/>
  <c r="I19028" i="20"/>
  <c r="H19028" i="20"/>
  <c r="G19028" i="20"/>
  <c r="D19028" i="20"/>
  <c r="I19027" i="20"/>
  <c r="H19027" i="20"/>
  <c r="G19027" i="20"/>
  <c r="D19027" i="20"/>
  <c r="I19026" i="20"/>
  <c r="H19026" i="20"/>
  <c r="G19026" i="20"/>
  <c r="D19026" i="20"/>
  <c r="I19025" i="20"/>
  <c r="H19025" i="20"/>
  <c r="G19025" i="20"/>
  <c r="D19025" i="20"/>
  <c r="I19024" i="20"/>
  <c r="H19024" i="20"/>
  <c r="G19024" i="20"/>
  <c r="D19024" i="20"/>
  <c r="I19023" i="20"/>
  <c r="H19023" i="20"/>
  <c r="G19023" i="20"/>
  <c r="D19023" i="20"/>
  <c r="I19022" i="20"/>
  <c r="H19022" i="20"/>
  <c r="G19022" i="20"/>
  <c r="D19022" i="20"/>
  <c r="I19021" i="20"/>
  <c r="H19021" i="20"/>
  <c r="G19021" i="20"/>
  <c r="D19021" i="20"/>
  <c r="I19020" i="20"/>
  <c r="H19020" i="20"/>
  <c r="G19020" i="20"/>
  <c r="D19020" i="20"/>
  <c r="I19019" i="20"/>
  <c r="H19019" i="20"/>
  <c r="G19019" i="20"/>
  <c r="D19019" i="20"/>
  <c r="I19018" i="20"/>
  <c r="H19018" i="20"/>
  <c r="G19018" i="20"/>
  <c r="D19018" i="20"/>
  <c r="I19017" i="20"/>
  <c r="H19017" i="20"/>
  <c r="G19017" i="20"/>
  <c r="D19017" i="20"/>
  <c r="I19016" i="20"/>
  <c r="H19016" i="20"/>
  <c r="G19016" i="20"/>
  <c r="D19016" i="20"/>
  <c r="I19015" i="20"/>
  <c r="H19015" i="20"/>
  <c r="G19015" i="20"/>
  <c r="D19015" i="20"/>
  <c r="I19014" i="20"/>
  <c r="H19014" i="20"/>
  <c r="G19014" i="20"/>
  <c r="D19014" i="20"/>
  <c r="I19013" i="20"/>
  <c r="H19013" i="20"/>
  <c r="G19013" i="20"/>
  <c r="D19013" i="20"/>
  <c r="I19012" i="20"/>
  <c r="H19012" i="20"/>
  <c r="G19012" i="20"/>
  <c r="D19012" i="20"/>
  <c r="I19011" i="20"/>
  <c r="H19011" i="20"/>
  <c r="G19011" i="20"/>
  <c r="D19011" i="20"/>
  <c r="I19010" i="20"/>
  <c r="H19010" i="20"/>
  <c r="G19010" i="20"/>
  <c r="D19010" i="20"/>
  <c r="I19009" i="20"/>
  <c r="H19009" i="20"/>
  <c r="G19009" i="20"/>
  <c r="D19009" i="20"/>
  <c r="I19008" i="20"/>
  <c r="H19008" i="20"/>
  <c r="G19008" i="20"/>
  <c r="D19008" i="20"/>
  <c r="I19007" i="20"/>
  <c r="H19007" i="20"/>
  <c r="G19007" i="20"/>
  <c r="D19007" i="20"/>
  <c r="I19006" i="20"/>
  <c r="H19006" i="20"/>
  <c r="G19006" i="20"/>
  <c r="D19006" i="20"/>
  <c r="I19005" i="20"/>
  <c r="H19005" i="20"/>
  <c r="G19005" i="20"/>
  <c r="D19005" i="20"/>
  <c r="I19004" i="20"/>
  <c r="H19004" i="20"/>
  <c r="G19004" i="20"/>
  <c r="D19004" i="20"/>
  <c r="I19003" i="20"/>
  <c r="H19003" i="20"/>
  <c r="G19003" i="20"/>
  <c r="D19003" i="20"/>
  <c r="I19002" i="20"/>
  <c r="H19002" i="20"/>
  <c r="G19002" i="20"/>
  <c r="D19002" i="20"/>
  <c r="I19001" i="20"/>
  <c r="H19001" i="20"/>
  <c r="G19001" i="20"/>
  <c r="D19001" i="20"/>
  <c r="I19000" i="20"/>
  <c r="H19000" i="20"/>
  <c r="G19000" i="20"/>
  <c r="D19000" i="20"/>
  <c r="I18999" i="20"/>
  <c r="H18999" i="20"/>
  <c r="G18999" i="20"/>
  <c r="D18999" i="20"/>
  <c r="I18998" i="20"/>
  <c r="H18998" i="20"/>
  <c r="G18998" i="20"/>
  <c r="D18998" i="20"/>
  <c r="I18997" i="20"/>
  <c r="H18997" i="20"/>
  <c r="G18997" i="20"/>
  <c r="D18997" i="20"/>
  <c r="I18996" i="20"/>
  <c r="H18996" i="20"/>
  <c r="G18996" i="20"/>
  <c r="D18996" i="20"/>
  <c r="I18995" i="20"/>
  <c r="H18995" i="20"/>
  <c r="G18995" i="20"/>
  <c r="D18995" i="20"/>
  <c r="I18994" i="20"/>
  <c r="H18994" i="20"/>
  <c r="G18994" i="20"/>
  <c r="D18994" i="20"/>
  <c r="I18993" i="20"/>
  <c r="H18993" i="20"/>
  <c r="G18993" i="20"/>
  <c r="D18993" i="20"/>
  <c r="I18992" i="20"/>
  <c r="H18992" i="20"/>
  <c r="G18992" i="20"/>
  <c r="D18992" i="20"/>
  <c r="I18991" i="20"/>
  <c r="H18991" i="20"/>
  <c r="G18991" i="20"/>
  <c r="D18991" i="20"/>
  <c r="I18990" i="20"/>
  <c r="H18990" i="20"/>
  <c r="G18990" i="20"/>
  <c r="D18990" i="20"/>
  <c r="I18989" i="20"/>
  <c r="H18989" i="20"/>
  <c r="G18989" i="20"/>
  <c r="D18989" i="20"/>
  <c r="I18988" i="20"/>
  <c r="H18988" i="20"/>
  <c r="G18988" i="20"/>
  <c r="D18988" i="20"/>
  <c r="I18987" i="20"/>
  <c r="H18987" i="20"/>
  <c r="G18987" i="20"/>
  <c r="D18987" i="20"/>
  <c r="I18986" i="20"/>
  <c r="H18986" i="20"/>
  <c r="G18986" i="20"/>
  <c r="D18986" i="20"/>
  <c r="I18985" i="20"/>
  <c r="H18985" i="20"/>
  <c r="G18985" i="20"/>
  <c r="D18985" i="20"/>
  <c r="I18984" i="20"/>
  <c r="H18984" i="20"/>
  <c r="G18984" i="20"/>
  <c r="D18984" i="20"/>
  <c r="I18983" i="20"/>
  <c r="H18983" i="20"/>
  <c r="G18983" i="20"/>
  <c r="D18983" i="20"/>
  <c r="I18982" i="20"/>
  <c r="H18982" i="20"/>
  <c r="G18982" i="20"/>
  <c r="D18982" i="20"/>
  <c r="I18981" i="20"/>
  <c r="H18981" i="20"/>
  <c r="G18981" i="20"/>
  <c r="D18981" i="20"/>
  <c r="I18980" i="20"/>
  <c r="H18980" i="20"/>
  <c r="G18980" i="20"/>
  <c r="D18980" i="20"/>
  <c r="I18979" i="20"/>
  <c r="H18979" i="20"/>
  <c r="G18979" i="20"/>
  <c r="D18979" i="20"/>
  <c r="I18978" i="20"/>
  <c r="H18978" i="20"/>
  <c r="G18978" i="20"/>
  <c r="D18978" i="20"/>
  <c r="I18977" i="20"/>
  <c r="H18977" i="20"/>
  <c r="G18977" i="20"/>
  <c r="D18977" i="20"/>
  <c r="I18976" i="20"/>
  <c r="H18976" i="20"/>
  <c r="G18976" i="20"/>
  <c r="D18976" i="20"/>
  <c r="I18975" i="20"/>
  <c r="H18975" i="20"/>
  <c r="G18975" i="20"/>
  <c r="D18975" i="20"/>
  <c r="I18974" i="20"/>
  <c r="H18974" i="20"/>
  <c r="G18974" i="20"/>
  <c r="D18974" i="20"/>
  <c r="I18973" i="20"/>
  <c r="H18973" i="20"/>
  <c r="G18973" i="20"/>
  <c r="D18973" i="20"/>
  <c r="I18972" i="20"/>
  <c r="H18972" i="20"/>
  <c r="G18972" i="20"/>
  <c r="D18972" i="20"/>
  <c r="I18971" i="20"/>
  <c r="H18971" i="20"/>
  <c r="G18971" i="20"/>
  <c r="D18971" i="20"/>
  <c r="I18970" i="20"/>
  <c r="H18970" i="20"/>
  <c r="G18970" i="20"/>
  <c r="D18970" i="20"/>
  <c r="I18969" i="20"/>
  <c r="H18969" i="20"/>
  <c r="G18969" i="20"/>
  <c r="D18969" i="20"/>
  <c r="I18968" i="20"/>
  <c r="H18968" i="20"/>
  <c r="G18968" i="20"/>
  <c r="D18968" i="20"/>
  <c r="I18967" i="20"/>
  <c r="H18967" i="20"/>
  <c r="G18967" i="20"/>
  <c r="D18967" i="20"/>
  <c r="I18966" i="20"/>
  <c r="H18966" i="20"/>
  <c r="G18966" i="20"/>
  <c r="D18966" i="20"/>
  <c r="I18965" i="20"/>
  <c r="H18965" i="20"/>
  <c r="G18965" i="20"/>
  <c r="D18965" i="20"/>
  <c r="I18964" i="20"/>
  <c r="H18964" i="20"/>
  <c r="G18964" i="20"/>
  <c r="D18964" i="20"/>
  <c r="I18963" i="20"/>
  <c r="H18963" i="20"/>
  <c r="G18963" i="20"/>
  <c r="D18963" i="20"/>
  <c r="I18962" i="20"/>
  <c r="H18962" i="20"/>
  <c r="G18962" i="20"/>
  <c r="D18962" i="20"/>
  <c r="I18961" i="20"/>
  <c r="H18961" i="20"/>
  <c r="G18961" i="20"/>
  <c r="D18961" i="20"/>
  <c r="I18960" i="20"/>
  <c r="H18960" i="20"/>
  <c r="G18960" i="20"/>
  <c r="D18960" i="20"/>
  <c r="I18959" i="20"/>
  <c r="H18959" i="20"/>
  <c r="G18959" i="20"/>
  <c r="D18959" i="20"/>
  <c r="I18958" i="20"/>
  <c r="H18958" i="20"/>
  <c r="G18958" i="20"/>
  <c r="D18958" i="20"/>
  <c r="I18957" i="20"/>
  <c r="H18957" i="20"/>
  <c r="G18957" i="20"/>
  <c r="D18957" i="20"/>
  <c r="I18956" i="20"/>
  <c r="H18956" i="20"/>
  <c r="G18956" i="20"/>
  <c r="D18956" i="20"/>
  <c r="I18955" i="20"/>
  <c r="H18955" i="20"/>
  <c r="G18955" i="20"/>
  <c r="D18955" i="20"/>
  <c r="I18954" i="20"/>
  <c r="H18954" i="20"/>
  <c r="G18954" i="20"/>
  <c r="D18954" i="20"/>
  <c r="I18953" i="20"/>
  <c r="H18953" i="20"/>
  <c r="G18953" i="20"/>
  <c r="D18953" i="20"/>
  <c r="I18952" i="20"/>
  <c r="H18952" i="20"/>
  <c r="G18952" i="20"/>
  <c r="D18952" i="20"/>
  <c r="I18951" i="20"/>
  <c r="H18951" i="20"/>
  <c r="G18951" i="20"/>
  <c r="D18951" i="20"/>
  <c r="I18950" i="20"/>
  <c r="H18950" i="20"/>
  <c r="G18950" i="20"/>
  <c r="D18950" i="20"/>
  <c r="I18949" i="20"/>
  <c r="H18949" i="20"/>
  <c r="G18949" i="20"/>
  <c r="D18949" i="20"/>
  <c r="I18948" i="20"/>
  <c r="H18948" i="20"/>
  <c r="G18948" i="20"/>
  <c r="D18948" i="20"/>
  <c r="I18947" i="20"/>
  <c r="H18947" i="20"/>
  <c r="G18947" i="20"/>
  <c r="D18947" i="20"/>
  <c r="I18946" i="20"/>
  <c r="H18946" i="20"/>
  <c r="G18946" i="20"/>
  <c r="D18946" i="20"/>
  <c r="I18945" i="20"/>
  <c r="H18945" i="20"/>
  <c r="G18945" i="20"/>
  <c r="D18945" i="20"/>
  <c r="I18944" i="20"/>
  <c r="H18944" i="20"/>
  <c r="G18944" i="20"/>
  <c r="D18944" i="20"/>
  <c r="I18943" i="20"/>
  <c r="H18943" i="20"/>
  <c r="G18943" i="20"/>
  <c r="D18943" i="20"/>
  <c r="I18942" i="20"/>
  <c r="H18942" i="20"/>
  <c r="G18942" i="20"/>
  <c r="D18942" i="20"/>
  <c r="I18941" i="20"/>
  <c r="H18941" i="20"/>
  <c r="G18941" i="20"/>
  <c r="D18941" i="20"/>
  <c r="I18940" i="20"/>
  <c r="H18940" i="20"/>
  <c r="G18940" i="20"/>
  <c r="D18940" i="20"/>
  <c r="I18939" i="20"/>
  <c r="H18939" i="20"/>
  <c r="G18939" i="20"/>
  <c r="D18939" i="20"/>
  <c r="I18938" i="20"/>
  <c r="H18938" i="20"/>
  <c r="G18938" i="20"/>
  <c r="D18938" i="20"/>
  <c r="I18937" i="20"/>
  <c r="H18937" i="20"/>
  <c r="G18937" i="20"/>
  <c r="D18937" i="20"/>
  <c r="I18936" i="20"/>
  <c r="H18936" i="20"/>
  <c r="G18936" i="20"/>
  <c r="D18936" i="20"/>
  <c r="I18935" i="20"/>
  <c r="H18935" i="20"/>
  <c r="G18935" i="20"/>
  <c r="D18935" i="20"/>
  <c r="I18934" i="20"/>
  <c r="H18934" i="20"/>
  <c r="G18934" i="20"/>
  <c r="D18934" i="20"/>
  <c r="I18933" i="20"/>
  <c r="H18933" i="20"/>
  <c r="G18933" i="20"/>
  <c r="D18933" i="20"/>
  <c r="I18932" i="20"/>
  <c r="H18932" i="20"/>
  <c r="G18932" i="20"/>
  <c r="D18932" i="20"/>
  <c r="I18931" i="20"/>
  <c r="H18931" i="20"/>
  <c r="G18931" i="20"/>
  <c r="D18931" i="20"/>
  <c r="I18930" i="20"/>
  <c r="H18930" i="20"/>
  <c r="G18930" i="20"/>
  <c r="D18930" i="20"/>
  <c r="I18929" i="20"/>
  <c r="H18929" i="20"/>
  <c r="G18929" i="20"/>
  <c r="D18929" i="20"/>
  <c r="I18928" i="20"/>
  <c r="H18928" i="20"/>
  <c r="G18928" i="20"/>
  <c r="D18928" i="20"/>
  <c r="I18927" i="20"/>
  <c r="H18927" i="20"/>
  <c r="G18927" i="20"/>
  <c r="D18927" i="20"/>
  <c r="I18926" i="20"/>
  <c r="H18926" i="20"/>
  <c r="G18926" i="20"/>
  <c r="D18926" i="20"/>
  <c r="I18925" i="20"/>
  <c r="H18925" i="20"/>
  <c r="G18925" i="20"/>
  <c r="D18925" i="20"/>
  <c r="I18924" i="20"/>
  <c r="H18924" i="20"/>
  <c r="G18924" i="20"/>
  <c r="D18924" i="20"/>
  <c r="I18923" i="20"/>
  <c r="H18923" i="20"/>
  <c r="G18923" i="20"/>
  <c r="D18923" i="20"/>
  <c r="I18922" i="20"/>
  <c r="H18922" i="20"/>
  <c r="G18922" i="20"/>
  <c r="D18922" i="20"/>
  <c r="I18921" i="20"/>
  <c r="H18921" i="20"/>
  <c r="G18921" i="20"/>
  <c r="D18921" i="20"/>
  <c r="I18920" i="20"/>
  <c r="H18920" i="20"/>
  <c r="G18920" i="20"/>
  <c r="D18920" i="20"/>
  <c r="I18919" i="20"/>
  <c r="H18919" i="20"/>
  <c r="G18919" i="20"/>
  <c r="D18919" i="20"/>
  <c r="I18918" i="20"/>
  <c r="H18918" i="20"/>
  <c r="G18918" i="20"/>
  <c r="D18918" i="20"/>
  <c r="I18917" i="20"/>
  <c r="H18917" i="20"/>
  <c r="G18917" i="20"/>
  <c r="D18917" i="20"/>
  <c r="I18916" i="20"/>
  <c r="H18916" i="20"/>
  <c r="G18916" i="20"/>
  <c r="D18916" i="20"/>
  <c r="I18915" i="20"/>
  <c r="H18915" i="20"/>
  <c r="G18915" i="20"/>
  <c r="D18915" i="20"/>
  <c r="I18914" i="20"/>
  <c r="H18914" i="20"/>
  <c r="G18914" i="20"/>
  <c r="D18914" i="20"/>
  <c r="I18913" i="20"/>
  <c r="H18913" i="20"/>
  <c r="G18913" i="20"/>
  <c r="D18913" i="20"/>
  <c r="I18912" i="20"/>
  <c r="H18912" i="20"/>
  <c r="G18912" i="20"/>
  <c r="D18912" i="20"/>
  <c r="I18911" i="20"/>
  <c r="H18911" i="20"/>
  <c r="G18911" i="20"/>
  <c r="D18911" i="20"/>
  <c r="I18910" i="20"/>
  <c r="H18910" i="20"/>
  <c r="G18910" i="20"/>
  <c r="D18910" i="20"/>
  <c r="I18909" i="20"/>
  <c r="H18909" i="20"/>
  <c r="G18909" i="20"/>
  <c r="D18909" i="20"/>
  <c r="I18908" i="20"/>
  <c r="H18908" i="20"/>
  <c r="G18908" i="20"/>
  <c r="D18908" i="20"/>
  <c r="I18907" i="20"/>
  <c r="H18907" i="20"/>
  <c r="G18907" i="20"/>
  <c r="D18907" i="20"/>
  <c r="I18906" i="20"/>
  <c r="H18906" i="20"/>
  <c r="G18906" i="20"/>
  <c r="D18906" i="20"/>
  <c r="I18905" i="20"/>
  <c r="H18905" i="20"/>
  <c r="G18905" i="20"/>
  <c r="D18905" i="20"/>
  <c r="I18904" i="20"/>
  <c r="H18904" i="20"/>
  <c r="G18904" i="20"/>
  <c r="D18904" i="20"/>
  <c r="I18903" i="20"/>
  <c r="H18903" i="20"/>
  <c r="G18903" i="20"/>
  <c r="D18903" i="20"/>
  <c r="I18902" i="20"/>
  <c r="H18902" i="20"/>
  <c r="G18902" i="20"/>
  <c r="D18902" i="20"/>
  <c r="I18901" i="20"/>
  <c r="H18901" i="20"/>
  <c r="G18901" i="20"/>
  <c r="D18901" i="20"/>
  <c r="I18900" i="20"/>
  <c r="H18900" i="20"/>
  <c r="G18900" i="20"/>
  <c r="D18900" i="20"/>
  <c r="I18899" i="20"/>
  <c r="H18899" i="20"/>
  <c r="G18899" i="20"/>
  <c r="D18899" i="20"/>
  <c r="I18898" i="20"/>
  <c r="H18898" i="20"/>
  <c r="G18898" i="20"/>
  <c r="D18898" i="20"/>
  <c r="I18897" i="20"/>
  <c r="H18897" i="20"/>
  <c r="G18897" i="20"/>
  <c r="D18897" i="20"/>
  <c r="I18896" i="20"/>
  <c r="H18896" i="20"/>
  <c r="G18896" i="20"/>
  <c r="D18896" i="20"/>
  <c r="I18895" i="20"/>
  <c r="H18895" i="20"/>
  <c r="G18895" i="20"/>
  <c r="D18895" i="20"/>
  <c r="I18894" i="20"/>
  <c r="H18894" i="20"/>
  <c r="G18894" i="20"/>
  <c r="D18894" i="20"/>
  <c r="I18893" i="20"/>
  <c r="H18893" i="20"/>
  <c r="G18893" i="20"/>
  <c r="D18893" i="20"/>
  <c r="I18892" i="20"/>
  <c r="H18892" i="20"/>
  <c r="G18892" i="20"/>
  <c r="D18892" i="20"/>
  <c r="I18891" i="20"/>
  <c r="H18891" i="20"/>
  <c r="G18891" i="20"/>
  <c r="D18891" i="20"/>
  <c r="I18890" i="20"/>
  <c r="H18890" i="20"/>
  <c r="G18890" i="20"/>
  <c r="D18890" i="20"/>
  <c r="I18889" i="20"/>
  <c r="H18889" i="20"/>
  <c r="G18889" i="20"/>
  <c r="D18889" i="20"/>
  <c r="I18888" i="20"/>
  <c r="H18888" i="20"/>
  <c r="G18888" i="20"/>
  <c r="D18888" i="20"/>
  <c r="I18887" i="20"/>
  <c r="H18887" i="20"/>
  <c r="G18887" i="20"/>
  <c r="D18887" i="20"/>
  <c r="I18886" i="20"/>
  <c r="H18886" i="20"/>
  <c r="G18886" i="20"/>
  <c r="D18886" i="20"/>
  <c r="I18885" i="20"/>
  <c r="H18885" i="20"/>
  <c r="G18885" i="20"/>
  <c r="D18885" i="20"/>
  <c r="I18884" i="20"/>
  <c r="H18884" i="20"/>
  <c r="G18884" i="20"/>
  <c r="D18884" i="20"/>
  <c r="I18883" i="20"/>
  <c r="H18883" i="20"/>
  <c r="G18883" i="20"/>
  <c r="D18883" i="20"/>
  <c r="I18882" i="20"/>
  <c r="H18882" i="20"/>
  <c r="G18882" i="20"/>
  <c r="D18882" i="20"/>
  <c r="I18881" i="20"/>
  <c r="H18881" i="20"/>
  <c r="G18881" i="20"/>
  <c r="D18881" i="20"/>
  <c r="I18880" i="20"/>
  <c r="H18880" i="20"/>
  <c r="G18880" i="20"/>
  <c r="D18880" i="20"/>
  <c r="I18879" i="20"/>
  <c r="H18879" i="20"/>
  <c r="G18879" i="20"/>
  <c r="D18879" i="20"/>
  <c r="I18878" i="20"/>
  <c r="H18878" i="20"/>
  <c r="G18878" i="20"/>
  <c r="D18878" i="20"/>
  <c r="I18877" i="20"/>
  <c r="H18877" i="20"/>
  <c r="G18877" i="20"/>
  <c r="D18877" i="20"/>
  <c r="I18876" i="20"/>
  <c r="H18876" i="20"/>
  <c r="G18876" i="20"/>
  <c r="D18876" i="20"/>
  <c r="I18875" i="20"/>
  <c r="H18875" i="20"/>
  <c r="G18875" i="20"/>
  <c r="D18875" i="20"/>
  <c r="I18874" i="20"/>
  <c r="H18874" i="20"/>
  <c r="G18874" i="20"/>
  <c r="D18874" i="20"/>
  <c r="I18873" i="20"/>
  <c r="H18873" i="20"/>
  <c r="G18873" i="20"/>
  <c r="D18873" i="20"/>
  <c r="I18872" i="20"/>
  <c r="H18872" i="20"/>
  <c r="G18872" i="20"/>
  <c r="D18872" i="20"/>
  <c r="I18871" i="20"/>
  <c r="H18871" i="20"/>
  <c r="G18871" i="20"/>
  <c r="D18871" i="20"/>
  <c r="I18870" i="20"/>
  <c r="H18870" i="20"/>
  <c r="G18870" i="20"/>
  <c r="D18870" i="20"/>
  <c r="I18869" i="20"/>
  <c r="H18869" i="20"/>
  <c r="G18869" i="20"/>
  <c r="D18869" i="20"/>
  <c r="I18868" i="20"/>
  <c r="H18868" i="20"/>
  <c r="G18868" i="20"/>
  <c r="D18868" i="20"/>
  <c r="I18867" i="20"/>
  <c r="H18867" i="20"/>
  <c r="G18867" i="20"/>
  <c r="D18867" i="20"/>
  <c r="I18866" i="20"/>
  <c r="H18866" i="20"/>
  <c r="G18866" i="20"/>
  <c r="D18866" i="20"/>
  <c r="I18865" i="20"/>
  <c r="H18865" i="20"/>
  <c r="G18865" i="20"/>
  <c r="D18865" i="20"/>
  <c r="I18864" i="20"/>
  <c r="H18864" i="20"/>
  <c r="G18864" i="20"/>
  <c r="D18864" i="20"/>
  <c r="I18863" i="20"/>
  <c r="H18863" i="20"/>
  <c r="G18863" i="20"/>
  <c r="D18863" i="20"/>
  <c r="I18862" i="20"/>
  <c r="H18862" i="20"/>
  <c r="G18862" i="20"/>
  <c r="D18862" i="20"/>
  <c r="I18861" i="20"/>
  <c r="H18861" i="20"/>
  <c r="G18861" i="20"/>
  <c r="D18861" i="20"/>
  <c r="I18860" i="20"/>
  <c r="H18860" i="20"/>
  <c r="G18860" i="20"/>
  <c r="D18860" i="20"/>
  <c r="I18859" i="20"/>
  <c r="H18859" i="20"/>
  <c r="G18859" i="20"/>
  <c r="D18859" i="20"/>
  <c r="I18858" i="20"/>
  <c r="H18858" i="20"/>
  <c r="G18858" i="20"/>
  <c r="D18858" i="20"/>
  <c r="I18857" i="20"/>
  <c r="H18857" i="20"/>
  <c r="G18857" i="20"/>
  <c r="D18857" i="20"/>
  <c r="I18856" i="20"/>
  <c r="H18856" i="20"/>
  <c r="G18856" i="20"/>
  <c r="D18856" i="20"/>
  <c r="I18855" i="20"/>
  <c r="H18855" i="20"/>
  <c r="G18855" i="20"/>
  <c r="D18855" i="20"/>
  <c r="I18854" i="20"/>
  <c r="H18854" i="20"/>
  <c r="G18854" i="20"/>
  <c r="D18854" i="20"/>
  <c r="I18853" i="20"/>
  <c r="H18853" i="20"/>
  <c r="G18853" i="20"/>
  <c r="D18853" i="20"/>
  <c r="I18852" i="20"/>
  <c r="H18852" i="20"/>
  <c r="G18852" i="20"/>
  <c r="D18852" i="20"/>
  <c r="I18851" i="20"/>
  <c r="H18851" i="20"/>
  <c r="G18851" i="20"/>
  <c r="D18851" i="20"/>
  <c r="I18850" i="20"/>
  <c r="H18850" i="20"/>
  <c r="G18850" i="20"/>
  <c r="D18850" i="20"/>
  <c r="I18849" i="20"/>
  <c r="H18849" i="20"/>
  <c r="G18849" i="20"/>
  <c r="D18849" i="20"/>
  <c r="I18848" i="20"/>
  <c r="H18848" i="20"/>
  <c r="G18848" i="20"/>
  <c r="D18848" i="20"/>
  <c r="I18847" i="20"/>
  <c r="H18847" i="20"/>
  <c r="G18847" i="20"/>
  <c r="D18847" i="20"/>
  <c r="I18846" i="20"/>
  <c r="H18846" i="20"/>
  <c r="G18846" i="20"/>
  <c r="D18846" i="20"/>
  <c r="I18845" i="20"/>
  <c r="H18845" i="20"/>
  <c r="G18845" i="20"/>
  <c r="D18845" i="20"/>
  <c r="I18844" i="20"/>
  <c r="H18844" i="20"/>
  <c r="G18844" i="20"/>
  <c r="D18844" i="20"/>
  <c r="I18843" i="20"/>
  <c r="H18843" i="20"/>
  <c r="G18843" i="20"/>
  <c r="D18843" i="20"/>
  <c r="I18842" i="20"/>
  <c r="H18842" i="20"/>
  <c r="G18842" i="20"/>
  <c r="D18842" i="20"/>
  <c r="I18841" i="20"/>
  <c r="H18841" i="20"/>
  <c r="G18841" i="20"/>
  <c r="D18841" i="20"/>
  <c r="I18840" i="20"/>
  <c r="H18840" i="20"/>
  <c r="G18840" i="20"/>
  <c r="D18840" i="20"/>
  <c r="I18839" i="20"/>
  <c r="H18839" i="20"/>
  <c r="G18839" i="20"/>
  <c r="D18839" i="20"/>
  <c r="I18838" i="20"/>
  <c r="H18838" i="20"/>
  <c r="G18838" i="20"/>
  <c r="D18838" i="20"/>
  <c r="I18837" i="20"/>
  <c r="H18837" i="20"/>
  <c r="G18837" i="20"/>
  <c r="D18837" i="20"/>
  <c r="I18836" i="20"/>
  <c r="H18836" i="20"/>
  <c r="G18836" i="20"/>
  <c r="D18836" i="20"/>
  <c r="I18835" i="20"/>
  <c r="H18835" i="20"/>
  <c r="G18835" i="20"/>
  <c r="D18835" i="20"/>
  <c r="I18834" i="20"/>
  <c r="H18834" i="20"/>
  <c r="G18834" i="20"/>
  <c r="D18834" i="20"/>
  <c r="I18833" i="20"/>
  <c r="H18833" i="20"/>
  <c r="G18833" i="20"/>
  <c r="D18833" i="20"/>
  <c r="I18832" i="20"/>
  <c r="H18832" i="20"/>
  <c r="G18832" i="20"/>
  <c r="D18832" i="20"/>
  <c r="I18831" i="20"/>
  <c r="H18831" i="20"/>
  <c r="G18831" i="20"/>
  <c r="D18831" i="20"/>
  <c r="I18830" i="20"/>
  <c r="H18830" i="20"/>
  <c r="G18830" i="20"/>
  <c r="D18830" i="20"/>
  <c r="I18829" i="20"/>
  <c r="H18829" i="20"/>
  <c r="G18829" i="20"/>
  <c r="D18829" i="20"/>
  <c r="I18828" i="20"/>
  <c r="H18828" i="20"/>
  <c r="G18828" i="20"/>
  <c r="D18828" i="20"/>
  <c r="I18827" i="20"/>
  <c r="H18827" i="20"/>
  <c r="G18827" i="20"/>
  <c r="D18827" i="20"/>
  <c r="I18826" i="20"/>
  <c r="H18826" i="20"/>
  <c r="G18826" i="20"/>
  <c r="D18826" i="20"/>
  <c r="I18825" i="20"/>
  <c r="H18825" i="20"/>
  <c r="G18825" i="20"/>
  <c r="D18825" i="20"/>
  <c r="I18824" i="20"/>
  <c r="H18824" i="20"/>
  <c r="G18824" i="20"/>
  <c r="D18824" i="20"/>
  <c r="I18823" i="20"/>
  <c r="H18823" i="20"/>
  <c r="G18823" i="20"/>
  <c r="D18823" i="20"/>
  <c r="I18822" i="20"/>
  <c r="H18822" i="20"/>
  <c r="G18822" i="20"/>
  <c r="D18822" i="20"/>
  <c r="I18821" i="20"/>
  <c r="H18821" i="20"/>
  <c r="G18821" i="20"/>
  <c r="D18821" i="20"/>
  <c r="I18820" i="20"/>
  <c r="H18820" i="20"/>
  <c r="G18820" i="20"/>
  <c r="D18820" i="20"/>
  <c r="I18819" i="20"/>
  <c r="H18819" i="20"/>
  <c r="G18819" i="20"/>
  <c r="D18819" i="20"/>
  <c r="I18818" i="20"/>
  <c r="H18818" i="20"/>
  <c r="G18818" i="20"/>
  <c r="D18818" i="20"/>
  <c r="I18817" i="20"/>
  <c r="H18817" i="20"/>
  <c r="G18817" i="20"/>
  <c r="D18817" i="20"/>
  <c r="I18816" i="20"/>
  <c r="H18816" i="20"/>
  <c r="G18816" i="20"/>
  <c r="D18816" i="20"/>
  <c r="I18815" i="20"/>
  <c r="H18815" i="20"/>
  <c r="G18815" i="20"/>
  <c r="D18815" i="20"/>
  <c r="I18814" i="20"/>
  <c r="H18814" i="20"/>
  <c r="G18814" i="20"/>
  <c r="D18814" i="20"/>
  <c r="I18813" i="20"/>
  <c r="H18813" i="20"/>
  <c r="G18813" i="20"/>
  <c r="D18813" i="20"/>
  <c r="I18812" i="20"/>
  <c r="H18812" i="20"/>
  <c r="G18812" i="20"/>
  <c r="D18812" i="20"/>
  <c r="I18811" i="20"/>
  <c r="H18811" i="20"/>
  <c r="G18811" i="20"/>
  <c r="D18811" i="20"/>
  <c r="I18810" i="20"/>
  <c r="H18810" i="20"/>
  <c r="G18810" i="20"/>
  <c r="D18810" i="20"/>
  <c r="I18809" i="20"/>
  <c r="H18809" i="20"/>
  <c r="G18809" i="20"/>
  <c r="D18809" i="20"/>
  <c r="I18808" i="20"/>
  <c r="H18808" i="20"/>
  <c r="G18808" i="20"/>
  <c r="D18808" i="20"/>
  <c r="I18807" i="20"/>
  <c r="H18807" i="20"/>
  <c r="G18807" i="20"/>
  <c r="D18807" i="20"/>
  <c r="I18806" i="20"/>
  <c r="H18806" i="20"/>
  <c r="G18806" i="20"/>
  <c r="D18806" i="20"/>
  <c r="I18805" i="20"/>
  <c r="H18805" i="20"/>
  <c r="G18805" i="20"/>
  <c r="D18805" i="20"/>
  <c r="I18804" i="20"/>
  <c r="H18804" i="20"/>
  <c r="G18804" i="20"/>
  <c r="D18804" i="20"/>
  <c r="I18803" i="20"/>
  <c r="H18803" i="20"/>
  <c r="G18803" i="20"/>
  <c r="D18803" i="20"/>
  <c r="I18802" i="20"/>
  <c r="H18802" i="20"/>
  <c r="G18802" i="20"/>
  <c r="D18802" i="20"/>
  <c r="I18801" i="20"/>
  <c r="H18801" i="20"/>
  <c r="G18801" i="20"/>
  <c r="D18801" i="20"/>
  <c r="I18800" i="20"/>
  <c r="H18800" i="20"/>
  <c r="G18800" i="20"/>
  <c r="D18800" i="20"/>
  <c r="I18799" i="20"/>
  <c r="H18799" i="20"/>
  <c r="G18799" i="20"/>
  <c r="D18799" i="20"/>
  <c r="I18798" i="20"/>
  <c r="H18798" i="20"/>
  <c r="G18798" i="20"/>
  <c r="D18798" i="20"/>
  <c r="I18797" i="20"/>
  <c r="H18797" i="20"/>
  <c r="G18797" i="20"/>
  <c r="D18797" i="20"/>
  <c r="I18796" i="20"/>
  <c r="H18796" i="20"/>
  <c r="G18796" i="20"/>
  <c r="D18796" i="20"/>
  <c r="I18795" i="20"/>
  <c r="H18795" i="20"/>
  <c r="G18795" i="20"/>
  <c r="D18795" i="20"/>
  <c r="I18794" i="20"/>
  <c r="H18794" i="20"/>
  <c r="G18794" i="20"/>
  <c r="D18794" i="20"/>
  <c r="I18793" i="20"/>
  <c r="H18793" i="20"/>
  <c r="G18793" i="20"/>
  <c r="D18793" i="20"/>
  <c r="I18792" i="20"/>
  <c r="H18792" i="20"/>
  <c r="G18792" i="20"/>
  <c r="D18792" i="20"/>
  <c r="I18791" i="20"/>
  <c r="H18791" i="20"/>
  <c r="G18791" i="20"/>
  <c r="D18791" i="20"/>
  <c r="I18790" i="20"/>
  <c r="H18790" i="20"/>
  <c r="G18790" i="20"/>
  <c r="D18790" i="20"/>
  <c r="I18789" i="20"/>
  <c r="H18789" i="20"/>
  <c r="G18789" i="20"/>
  <c r="D18789" i="20"/>
  <c r="I18788" i="20"/>
  <c r="H18788" i="20"/>
  <c r="G18788" i="20"/>
  <c r="D18788" i="20"/>
  <c r="I18787" i="20"/>
  <c r="H18787" i="20"/>
  <c r="G18787" i="20"/>
  <c r="D18787" i="20"/>
  <c r="I18786" i="20"/>
  <c r="H18786" i="20"/>
  <c r="G18786" i="20"/>
  <c r="D18786" i="20"/>
  <c r="I18785" i="20"/>
  <c r="H18785" i="20"/>
  <c r="G18785" i="20"/>
  <c r="D18785" i="20"/>
  <c r="I18784" i="20"/>
  <c r="H18784" i="20"/>
  <c r="G18784" i="20"/>
  <c r="D18784" i="20"/>
  <c r="I18783" i="20"/>
  <c r="H18783" i="20"/>
  <c r="G18783" i="20"/>
  <c r="D18783" i="20"/>
  <c r="I18782" i="20"/>
  <c r="H18782" i="20"/>
  <c r="G18782" i="20"/>
  <c r="D18782" i="20"/>
  <c r="I18781" i="20"/>
  <c r="H18781" i="20"/>
  <c r="G18781" i="20"/>
  <c r="D18781" i="20"/>
  <c r="I18780" i="20"/>
  <c r="H18780" i="20"/>
  <c r="G18780" i="20"/>
  <c r="D18780" i="20"/>
  <c r="I18779" i="20"/>
  <c r="H18779" i="20"/>
  <c r="G18779" i="20"/>
  <c r="D18779" i="20"/>
  <c r="I18778" i="20"/>
  <c r="H18778" i="20"/>
  <c r="G18778" i="20"/>
  <c r="D18778" i="20"/>
  <c r="I18777" i="20"/>
  <c r="H18777" i="20"/>
  <c r="G18777" i="20"/>
  <c r="D18777" i="20"/>
  <c r="I18776" i="20"/>
  <c r="H18776" i="20"/>
  <c r="G18776" i="20"/>
  <c r="D18776" i="20"/>
  <c r="I18775" i="20"/>
  <c r="H18775" i="20"/>
  <c r="G18775" i="20"/>
  <c r="D18775" i="20"/>
  <c r="I18774" i="20"/>
  <c r="H18774" i="20"/>
  <c r="G18774" i="20"/>
  <c r="D18774" i="20"/>
  <c r="I18773" i="20"/>
  <c r="H18773" i="20"/>
  <c r="G18773" i="20"/>
  <c r="D18773" i="20"/>
  <c r="I18772" i="20"/>
  <c r="H18772" i="20"/>
  <c r="G18772" i="20"/>
  <c r="D18772" i="20"/>
  <c r="I18771" i="20"/>
  <c r="H18771" i="20"/>
  <c r="G18771" i="20"/>
  <c r="D18771" i="20"/>
  <c r="I18770" i="20"/>
  <c r="H18770" i="20"/>
  <c r="G18770" i="20"/>
  <c r="D18770" i="20"/>
  <c r="I18769" i="20"/>
  <c r="H18769" i="20"/>
  <c r="G18769" i="20"/>
  <c r="D18769" i="20"/>
  <c r="I18768" i="20"/>
  <c r="H18768" i="20"/>
  <c r="G18768" i="20"/>
  <c r="D18768" i="20"/>
  <c r="I18767" i="20"/>
  <c r="H18767" i="20"/>
  <c r="G18767" i="20"/>
  <c r="D18767" i="20"/>
  <c r="I18766" i="20"/>
  <c r="H18766" i="20"/>
  <c r="G18766" i="20"/>
  <c r="D18766" i="20"/>
  <c r="I18765" i="20"/>
  <c r="H18765" i="20"/>
  <c r="G18765" i="20"/>
  <c r="D18765" i="20"/>
  <c r="I18764" i="20"/>
  <c r="H18764" i="20"/>
  <c r="G18764" i="20"/>
  <c r="D18764" i="20"/>
  <c r="I18763" i="20"/>
  <c r="H18763" i="20"/>
  <c r="G18763" i="20"/>
  <c r="D18763" i="20"/>
  <c r="I18762" i="20"/>
  <c r="H18762" i="20"/>
  <c r="G18762" i="20"/>
  <c r="D18762" i="20"/>
  <c r="I18761" i="20"/>
  <c r="H18761" i="20"/>
  <c r="G18761" i="20"/>
  <c r="D18761" i="20"/>
  <c r="I18760" i="20"/>
  <c r="H18760" i="20"/>
  <c r="G18760" i="20"/>
  <c r="D18760" i="20"/>
  <c r="I18759" i="20"/>
  <c r="H18759" i="20"/>
  <c r="G18759" i="20"/>
  <c r="D18759" i="20"/>
  <c r="I18758" i="20"/>
  <c r="H18758" i="20"/>
  <c r="G18758" i="20"/>
  <c r="D18758" i="20"/>
  <c r="I18757" i="20"/>
  <c r="H18757" i="20"/>
  <c r="G18757" i="20"/>
  <c r="D18757" i="20"/>
  <c r="I18756" i="20"/>
  <c r="H18756" i="20"/>
  <c r="G18756" i="20"/>
  <c r="D18756" i="20"/>
  <c r="I18755" i="20"/>
  <c r="H18755" i="20"/>
  <c r="G18755" i="20"/>
  <c r="D18755" i="20"/>
  <c r="I18754" i="20"/>
  <c r="H18754" i="20"/>
  <c r="G18754" i="20"/>
  <c r="D18754" i="20"/>
  <c r="I18753" i="20"/>
  <c r="H18753" i="20"/>
  <c r="G18753" i="20"/>
  <c r="D18753" i="20"/>
  <c r="I18752" i="20"/>
  <c r="H18752" i="20"/>
  <c r="G18752" i="20"/>
  <c r="D18752" i="20"/>
  <c r="I18751" i="20"/>
  <c r="H18751" i="20"/>
  <c r="G18751" i="20"/>
  <c r="D18751" i="20"/>
  <c r="I18750" i="20"/>
  <c r="H18750" i="20"/>
  <c r="G18750" i="20"/>
  <c r="D18750" i="20"/>
  <c r="I18749" i="20"/>
  <c r="H18749" i="20"/>
  <c r="G18749" i="20"/>
  <c r="D18749" i="20"/>
  <c r="I18748" i="20"/>
  <c r="H18748" i="20"/>
  <c r="G18748" i="20"/>
  <c r="D18748" i="20"/>
  <c r="I18747" i="20"/>
  <c r="H18747" i="20"/>
  <c r="G18747" i="20"/>
  <c r="D18747" i="20"/>
  <c r="I18746" i="20"/>
  <c r="H18746" i="20"/>
  <c r="G18746" i="20"/>
  <c r="D18746" i="20"/>
  <c r="I18745" i="20"/>
  <c r="H18745" i="20"/>
  <c r="G18745" i="20"/>
  <c r="D18745" i="20"/>
  <c r="I18744" i="20"/>
  <c r="H18744" i="20"/>
  <c r="G18744" i="20"/>
  <c r="D18744" i="20"/>
  <c r="I18743" i="20"/>
  <c r="H18743" i="20"/>
  <c r="G18743" i="20"/>
  <c r="D18743" i="20"/>
  <c r="I18742" i="20"/>
  <c r="H18742" i="20"/>
  <c r="G18742" i="20"/>
  <c r="D18742" i="20"/>
  <c r="I18741" i="20"/>
  <c r="H18741" i="20"/>
  <c r="G18741" i="20"/>
  <c r="D18741" i="20"/>
  <c r="I18740" i="20"/>
  <c r="H18740" i="20"/>
  <c r="G18740" i="20"/>
  <c r="D18740" i="20"/>
  <c r="I18739" i="20"/>
  <c r="H18739" i="20"/>
  <c r="G18739" i="20"/>
  <c r="D18739" i="20"/>
  <c r="I18738" i="20"/>
  <c r="H18738" i="20"/>
  <c r="G18738" i="20"/>
  <c r="D18738" i="20"/>
  <c r="I18737" i="20"/>
  <c r="H18737" i="20"/>
  <c r="G18737" i="20"/>
  <c r="D18737" i="20"/>
  <c r="I18736" i="20"/>
  <c r="H18736" i="20"/>
  <c r="G18736" i="20"/>
  <c r="D18736" i="20"/>
  <c r="I18735" i="20"/>
  <c r="H18735" i="20"/>
  <c r="G18735" i="20"/>
  <c r="D18735" i="20"/>
  <c r="I18734" i="20"/>
  <c r="H18734" i="20"/>
  <c r="G18734" i="20"/>
  <c r="D18734" i="20"/>
  <c r="I18733" i="20"/>
  <c r="H18733" i="20"/>
  <c r="G18733" i="20"/>
  <c r="D18733" i="20"/>
  <c r="I18732" i="20"/>
  <c r="H18732" i="20"/>
  <c r="G18732" i="20"/>
  <c r="D18732" i="20"/>
  <c r="I18731" i="20"/>
  <c r="H18731" i="20"/>
  <c r="G18731" i="20"/>
  <c r="D18731" i="20"/>
  <c r="I18730" i="20"/>
  <c r="H18730" i="20"/>
  <c r="G18730" i="20"/>
  <c r="D18730" i="20"/>
  <c r="I18729" i="20"/>
  <c r="H18729" i="20"/>
  <c r="G18729" i="20"/>
  <c r="D18729" i="20"/>
  <c r="I18728" i="20"/>
  <c r="H18728" i="20"/>
  <c r="G18728" i="20"/>
  <c r="D18728" i="20"/>
  <c r="I18727" i="20"/>
  <c r="H18727" i="20"/>
  <c r="G18727" i="20"/>
  <c r="D18727" i="20"/>
  <c r="I18726" i="20"/>
  <c r="H18726" i="20"/>
  <c r="G18726" i="20"/>
  <c r="D18726" i="20"/>
  <c r="I18725" i="20"/>
  <c r="H18725" i="20"/>
  <c r="G18725" i="20"/>
  <c r="D18725" i="20"/>
  <c r="I18724" i="20"/>
  <c r="H18724" i="20"/>
  <c r="G18724" i="20"/>
  <c r="D18724" i="20"/>
  <c r="I18723" i="20"/>
  <c r="H18723" i="20"/>
  <c r="G18723" i="20"/>
  <c r="D18723" i="20"/>
  <c r="I18722" i="20"/>
  <c r="H18722" i="20"/>
  <c r="G18722" i="20"/>
  <c r="D18722" i="20"/>
  <c r="I18721" i="20"/>
  <c r="H18721" i="20"/>
  <c r="G18721" i="20"/>
  <c r="D18721" i="20"/>
  <c r="I18720" i="20"/>
  <c r="H18720" i="20"/>
  <c r="G18720" i="20"/>
  <c r="D18720" i="20"/>
  <c r="I18719" i="20"/>
  <c r="H18719" i="20"/>
  <c r="G18719" i="20"/>
  <c r="D18719" i="20"/>
  <c r="I18718" i="20"/>
  <c r="H18718" i="20"/>
  <c r="G18718" i="20"/>
  <c r="D18718" i="20"/>
  <c r="I18717" i="20"/>
  <c r="H18717" i="20"/>
  <c r="G18717" i="20"/>
  <c r="D18717" i="20"/>
  <c r="I18716" i="20"/>
  <c r="H18716" i="20"/>
  <c r="G18716" i="20"/>
  <c r="D18716" i="20"/>
  <c r="I18715" i="20"/>
  <c r="H18715" i="20"/>
  <c r="G18715" i="20"/>
  <c r="D18715" i="20"/>
  <c r="I18714" i="20"/>
  <c r="H18714" i="20"/>
  <c r="G18714" i="20"/>
  <c r="D18714" i="20"/>
  <c r="I18713" i="20"/>
  <c r="H18713" i="20"/>
  <c r="G18713" i="20"/>
  <c r="D18713" i="20"/>
  <c r="I18712" i="20"/>
  <c r="H18712" i="20"/>
  <c r="G18712" i="20"/>
  <c r="D18712" i="20"/>
  <c r="I18711" i="20"/>
  <c r="H18711" i="20"/>
  <c r="G18711" i="20"/>
  <c r="D18711" i="20"/>
  <c r="I18710" i="20"/>
  <c r="H18710" i="20"/>
  <c r="G18710" i="20"/>
  <c r="D18710" i="20"/>
  <c r="I18709" i="20"/>
  <c r="H18709" i="20"/>
  <c r="G18709" i="20"/>
  <c r="D18709" i="20"/>
  <c r="I18708" i="20"/>
  <c r="H18708" i="20"/>
  <c r="G18708" i="20"/>
  <c r="D18708" i="20"/>
  <c r="I18707" i="20"/>
  <c r="H18707" i="20"/>
  <c r="G18707" i="20"/>
  <c r="D18707" i="20"/>
  <c r="I18706" i="20"/>
  <c r="H18706" i="20"/>
  <c r="G18706" i="20"/>
  <c r="D18706" i="20"/>
  <c r="I18705" i="20"/>
  <c r="H18705" i="20"/>
  <c r="G18705" i="20"/>
  <c r="D18705" i="20"/>
  <c r="I18704" i="20"/>
  <c r="H18704" i="20"/>
  <c r="G18704" i="20"/>
  <c r="D18704" i="20"/>
  <c r="I18703" i="20"/>
  <c r="H18703" i="20"/>
  <c r="G18703" i="20"/>
  <c r="D18703" i="20"/>
  <c r="I18702" i="20"/>
  <c r="H18702" i="20"/>
  <c r="G18702" i="20"/>
  <c r="D18702" i="20"/>
  <c r="I18701" i="20"/>
  <c r="H18701" i="20"/>
  <c r="G18701" i="20"/>
  <c r="D18701" i="20"/>
  <c r="I18700" i="20"/>
  <c r="H18700" i="20"/>
  <c r="G18700" i="20"/>
  <c r="D18700" i="20"/>
  <c r="I18699" i="20"/>
  <c r="H18699" i="20"/>
  <c r="G18699" i="20"/>
  <c r="D18699" i="20"/>
  <c r="I18698" i="20"/>
  <c r="H18698" i="20"/>
  <c r="G18698" i="20"/>
  <c r="D18698" i="20"/>
  <c r="I18697" i="20"/>
  <c r="H18697" i="20"/>
  <c r="G18697" i="20"/>
  <c r="D18697" i="20"/>
  <c r="I18696" i="20"/>
  <c r="H18696" i="20"/>
  <c r="G18696" i="20"/>
  <c r="D18696" i="20"/>
  <c r="I18695" i="20"/>
  <c r="H18695" i="20"/>
  <c r="G18695" i="20"/>
  <c r="D18695" i="20"/>
  <c r="I18694" i="20"/>
  <c r="H18694" i="20"/>
  <c r="G18694" i="20"/>
  <c r="D18694" i="20"/>
  <c r="I18693" i="20"/>
  <c r="H18693" i="20"/>
  <c r="G18693" i="20"/>
  <c r="D18693" i="20"/>
  <c r="I18692" i="20"/>
  <c r="H18692" i="20"/>
  <c r="G18692" i="20"/>
  <c r="D18692" i="20"/>
  <c r="I18691" i="20"/>
  <c r="H18691" i="20"/>
  <c r="G18691" i="20"/>
  <c r="D18691" i="20"/>
  <c r="I18690" i="20"/>
  <c r="H18690" i="20"/>
  <c r="G18690" i="20"/>
  <c r="D18690" i="20"/>
  <c r="I18689" i="20"/>
  <c r="H18689" i="20"/>
  <c r="G18689" i="20"/>
  <c r="D18689" i="20"/>
  <c r="I18688" i="20"/>
  <c r="H18688" i="20"/>
  <c r="G18688" i="20"/>
  <c r="D18688" i="20"/>
  <c r="I18687" i="20"/>
  <c r="H18687" i="20"/>
  <c r="G18687" i="20"/>
  <c r="D18687" i="20"/>
  <c r="I18686" i="20"/>
  <c r="H18686" i="20"/>
  <c r="G18686" i="20"/>
  <c r="D18686" i="20"/>
  <c r="I18685" i="20"/>
  <c r="H18685" i="20"/>
  <c r="G18685" i="20"/>
  <c r="D18685" i="20"/>
  <c r="I18684" i="20"/>
  <c r="H18684" i="20"/>
  <c r="G18684" i="20"/>
  <c r="D18684" i="20"/>
  <c r="I18683" i="20"/>
  <c r="H18683" i="20"/>
  <c r="G18683" i="20"/>
  <c r="D18683" i="20"/>
  <c r="I18682" i="20"/>
  <c r="H18682" i="20"/>
  <c r="G18682" i="20"/>
  <c r="D18682" i="20"/>
  <c r="I18681" i="20"/>
  <c r="H18681" i="20"/>
  <c r="G18681" i="20"/>
  <c r="D18681" i="20"/>
  <c r="I18680" i="20"/>
  <c r="H18680" i="20"/>
  <c r="G18680" i="20"/>
  <c r="D18680" i="20"/>
  <c r="I18679" i="20"/>
  <c r="H18679" i="20"/>
  <c r="G18679" i="20"/>
  <c r="D18679" i="20"/>
  <c r="I18678" i="20"/>
  <c r="H18678" i="20"/>
  <c r="G18678" i="20"/>
  <c r="D18678" i="20"/>
  <c r="I18677" i="20"/>
  <c r="H18677" i="20"/>
  <c r="G18677" i="20"/>
  <c r="D18677" i="20"/>
  <c r="I18676" i="20"/>
  <c r="H18676" i="20"/>
  <c r="G18676" i="20"/>
  <c r="D18676" i="20"/>
  <c r="I18675" i="20"/>
  <c r="H18675" i="20"/>
  <c r="G18675" i="20"/>
  <c r="D18675" i="20"/>
  <c r="I18674" i="20"/>
  <c r="H18674" i="20"/>
  <c r="G18674" i="20"/>
  <c r="D18674" i="20"/>
  <c r="I18673" i="20"/>
  <c r="H18673" i="20"/>
  <c r="G18673" i="20"/>
  <c r="D18673" i="20"/>
  <c r="I18672" i="20"/>
  <c r="H18672" i="20"/>
  <c r="G18672" i="20"/>
  <c r="D18672" i="20"/>
  <c r="I18671" i="20"/>
  <c r="H18671" i="20"/>
  <c r="G18671" i="20"/>
  <c r="D18671" i="20"/>
  <c r="I18670" i="20"/>
  <c r="H18670" i="20"/>
  <c r="G18670" i="20"/>
  <c r="D18670" i="20"/>
  <c r="I18669" i="20"/>
  <c r="H18669" i="20"/>
  <c r="G18669" i="20"/>
  <c r="D18669" i="20"/>
  <c r="I18668" i="20"/>
  <c r="H18668" i="20"/>
  <c r="G18668" i="20"/>
  <c r="D18668" i="20"/>
  <c r="I18667" i="20"/>
  <c r="H18667" i="20"/>
  <c r="G18667" i="20"/>
  <c r="D18667" i="20"/>
  <c r="I18666" i="20"/>
  <c r="H18666" i="20"/>
  <c r="G18666" i="20"/>
  <c r="D18666" i="20"/>
  <c r="I18665" i="20"/>
  <c r="H18665" i="20"/>
  <c r="G18665" i="20"/>
  <c r="D18665" i="20"/>
  <c r="I18664" i="20"/>
  <c r="H18664" i="20"/>
  <c r="G18664" i="20"/>
  <c r="D18664" i="20"/>
  <c r="I18663" i="20"/>
  <c r="H18663" i="20"/>
  <c r="G18663" i="20"/>
  <c r="D18663" i="20"/>
  <c r="I18662" i="20"/>
  <c r="H18662" i="20"/>
  <c r="G18662" i="20"/>
  <c r="D18662" i="20"/>
  <c r="I18661" i="20"/>
  <c r="H18661" i="20"/>
  <c r="G18661" i="20"/>
  <c r="D18661" i="20"/>
  <c r="I18660" i="20"/>
  <c r="H18660" i="20"/>
  <c r="G18660" i="20"/>
  <c r="D18660" i="20"/>
  <c r="I18659" i="20"/>
  <c r="H18659" i="20"/>
  <c r="G18659" i="20"/>
  <c r="D18659" i="20"/>
  <c r="I18658" i="20"/>
  <c r="H18658" i="20"/>
  <c r="G18658" i="20"/>
  <c r="D18658" i="20"/>
  <c r="I18657" i="20"/>
  <c r="H18657" i="20"/>
  <c r="G18657" i="20"/>
  <c r="D18657" i="20"/>
  <c r="I18656" i="20"/>
  <c r="H18656" i="20"/>
  <c r="G18656" i="20"/>
  <c r="D18656" i="20"/>
  <c r="I18655" i="20"/>
  <c r="H18655" i="20"/>
  <c r="G18655" i="20"/>
  <c r="D18655" i="20"/>
  <c r="I18654" i="20"/>
  <c r="H18654" i="20"/>
  <c r="G18654" i="20"/>
  <c r="D18654" i="20"/>
  <c r="I18653" i="20"/>
  <c r="H18653" i="20"/>
  <c r="G18653" i="20"/>
  <c r="D18653" i="20"/>
  <c r="I18652" i="20"/>
  <c r="H18652" i="20"/>
  <c r="G18652" i="20"/>
  <c r="D18652" i="20"/>
  <c r="I18651" i="20"/>
  <c r="H18651" i="20"/>
  <c r="G18651" i="20"/>
  <c r="D18651" i="20"/>
  <c r="I18650" i="20"/>
  <c r="H18650" i="20"/>
  <c r="G18650" i="20"/>
  <c r="D18650" i="20"/>
  <c r="I18649" i="20"/>
  <c r="H18649" i="20"/>
  <c r="G18649" i="20"/>
  <c r="D18649" i="20"/>
  <c r="I18648" i="20"/>
  <c r="H18648" i="20"/>
  <c r="G18648" i="20"/>
  <c r="D18648" i="20"/>
  <c r="I18647" i="20"/>
  <c r="H18647" i="20"/>
  <c r="G18647" i="20"/>
  <c r="D18647" i="20"/>
  <c r="I18646" i="20"/>
  <c r="H18646" i="20"/>
  <c r="G18646" i="20"/>
  <c r="D18646" i="20"/>
  <c r="I18645" i="20"/>
  <c r="H18645" i="20"/>
  <c r="G18645" i="20"/>
  <c r="D18645" i="20"/>
  <c r="I18644" i="20"/>
  <c r="H18644" i="20"/>
  <c r="G18644" i="20"/>
  <c r="D18644" i="20"/>
  <c r="I18643" i="20"/>
  <c r="H18643" i="20"/>
  <c r="G18643" i="20"/>
  <c r="D18643" i="20"/>
  <c r="I18642" i="20"/>
  <c r="H18642" i="20"/>
  <c r="G18642" i="20"/>
  <c r="D18642" i="20"/>
  <c r="I18641" i="20"/>
  <c r="H18641" i="20"/>
  <c r="G18641" i="20"/>
  <c r="D18641" i="20"/>
  <c r="I18640" i="20"/>
  <c r="H18640" i="20"/>
  <c r="G18640" i="20"/>
  <c r="D18640" i="20"/>
  <c r="I18639" i="20"/>
  <c r="H18639" i="20"/>
  <c r="G18639" i="20"/>
  <c r="D18639" i="20"/>
  <c r="I18638" i="20"/>
  <c r="H18638" i="20"/>
  <c r="G18638" i="20"/>
  <c r="D18638" i="20"/>
  <c r="I18637" i="20"/>
  <c r="H18637" i="20"/>
  <c r="G18637" i="20"/>
  <c r="D18637" i="20"/>
  <c r="I18636" i="20"/>
  <c r="H18636" i="20"/>
  <c r="G18636" i="20"/>
  <c r="D18636" i="20"/>
  <c r="I18635" i="20"/>
  <c r="H18635" i="20"/>
  <c r="G18635" i="20"/>
  <c r="D18635" i="20"/>
  <c r="I18634" i="20"/>
  <c r="H18634" i="20"/>
  <c r="G18634" i="20"/>
  <c r="D18634" i="20"/>
  <c r="I18633" i="20"/>
  <c r="H18633" i="20"/>
  <c r="G18633" i="20"/>
  <c r="D18633" i="20"/>
  <c r="I18632" i="20"/>
  <c r="H18632" i="20"/>
  <c r="G18632" i="20"/>
  <c r="D18632" i="20"/>
  <c r="I18631" i="20"/>
  <c r="H18631" i="20"/>
  <c r="G18631" i="20"/>
  <c r="D18631" i="20"/>
  <c r="I18630" i="20"/>
  <c r="H18630" i="20"/>
  <c r="G18630" i="20"/>
  <c r="D18630" i="20"/>
  <c r="I18629" i="20"/>
  <c r="H18629" i="20"/>
  <c r="G18629" i="20"/>
  <c r="D18629" i="20"/>
  <c r="I18628" i="20"/>
  <c r="H18628" i="20"/>
  <c r="G18628" i="20"/>
  <c r="D18628" i="20"/>
  <c r="I18627" i="20"/>
  <c r="H18627" i="20"/>
  <c r="G18627" i="20"/>
  <c r="D18627" i="20"/>
  <c r="I18626" i="20"/>
  <c r="H18626" i="20"/>
  <c r="G18626" i="20"/>
  <c r="D18626" i="20"/>
  <c r="I18625" i="20"/>
  <c r="H18625" i="20"/>
  <c r="G18625" i="20"/>
  <c r="D18625" i="20"/>
  <c r="I18624" i="20"/>
  <c r="H18624" i="20"/>
  <c r="G18624" i="20"/>
  <c r="D18624" i="20"/>
  <c r="I18623" i="20"/>
  <c r="H18623" i="20"/>
  <c r="G18623" i="20"/>
  <c r="D18623" i="20"/>
  <c r="I18622" i="20"/>
  <c r="H18622" i="20"/>
  <c r="G18622" i="20"/>
  <c r="D18622" i="20"/>
  <c r="I18621" i="20"/>
  <c r="H18621" i="20"/>
  <c r="G18621" i="20"/>
  <c r="D18621" i="20"/>
  <c r="I18620" i="20"/>
  <c r="H18620" i="20"/>
  <c r="G18620" i="20"/>
  <c r="D18620" i="20"/>
  <c r="I18619" i="20"/>
  <c r="H18619" i="20"/>
  <c r="G18619" i="20"/>
  <c r="D18619" i="20"/>
  <c r="I18618" i="20"/>
  <c r="H18618" i="20"/>
  <c r="G18618" i="20"/>
  <c r="D18618" i="20"/>
  <c r="I18617" i="20"/>
  <c r="H18617" i="20"/>
  <c r="G18617" i="20"/>
  <c r="D18617" i="20"/>
  <c r="I18616" i="20"/>
  <c r="H18616" i="20"/>
  <c r="G18616" i="20"/>
  <c r="D18616" i="20"/>
  <c r="I18615" i="20"/>
  <c r="H18615" i="20"/>
  <c r="G18615" i="20"/>
  <c r="D18615" i="20"/>
  <c r="I18614" i="20"/>
  <c r="H18614" i="20"/>
  <c r="G18614" i="20"/>
  <c r="D18614" i="20"/>
  <c r="I18613" i="20"/>
  <c r="H18613" i="20"/>
  <c r="G18613" i="20"/>
  <c r="D18613" i="20"/>
  <c r="I18612" i="20"/>
  <c r="H18612" i="20"/>
  <c r="G18612" i="20"/>
  <c r="D18612" i="20"/>
  <c r="I18611" i="20"/>
  <c r="H18611" i="20"/>
  <c r="G18611" i="20"/>
  <c r="D18611" i="20"/>
  <c r="I18610" i="20"/>
  <c r="H18610" i="20"/>
  <c r="G18610" i="20"/>
  <c r="D18610" i="20"/>
  <c r="I18609" i="20"/>
  <c r="H18609" i="20"/>
  <c r="G18609" i="20"/>
  <c r="D18609" i="20"/>
  <c r="I18608" i="20"/>
  <c r="H18608" i="20"/>
  <c r="G18608" i="20"/>
  <c r="D18608" i="20"/>
  <c r="I18607" i="20"/>
  <c r="H18607" i="20"/>
  <c r="G18607" i="20"/>
  <c r="D18607" i="20"/>
  <c r="I18606" i="20"/>
  <c r="H18606" i="20"/>
  <c r="G18606" i="20"/>
  <c r="D18606" i="20"/>
  <c r="I18605" i="20"/>
  <c r="H18605" i="20"/>
  <c r="G18605" i="20"/>
  <c r="D18605" i="20"/>
  <c r="I18604" i="20"/>
  <c r="H18604" i="20"/>
  <c r="G18604" i="20"/>
  <c r="D18604" i="20"/>
  <c r="I18603" i="20"/>
  <c r="H18603" i="20"/>
  <c r="G18603" i="20"/>
  <c r="D18603" i="20"/>
  <c r="I18602" i="20"/>
  <c r="H18602" i="20"/>
  <c r="G18602" i="20"/>
  <c r="D18602" i="20"/>
  <c r="I18601" i="20"/>
  <c r="H18601" i="20"/>
  <c r="G18601" i="20"/>
  <c r="D18601" i="20"/>
  <c r="I18600" i="20"/>
  <c r="H18600" i="20"/>
  <c r="G18600" i="20"/>
  <c r="D18600" i="20"/>
  <c r="I18599" i="20"/>
  <c r="H18599" i="20"/>
  <c r="G18599" i="20"/>
  <c r="D18599" i="20"/>
  <c r="I18598" i="20"/>
  <c r="H18598" i="20"/>
  <c r="G18598" i="20"/>
  <c r="D18598" i="20"/>
  <c r="I18597" i="20"/>
  <c r="H18597" i="20"/>
  <c r="G18597" i="20"/>
  <c r="D18597" i="20"/>
  <c r="I18596" i="20"/>
  <c r="H18596" i="20"/>
  <c r="G18596" i="20"/>
  <c r="D18596" i="20"/>
  <c r="I18595" i="20"/>
  <c r="H18595" i="20"/>
  <c r="G18595" i="20"/>
  <c r="D18595" i="20"/>
  <c r="I18594" i="20"/>
  <c r="H18594" i="20"/>
  <c r="G18594" i="20"/>
  <c r="D18594" i="20"/>
  <c r="I18593" i="20"/>
  <c r="H18593" i="20"/>
  <c r="G18593" i="20"/>
  <c r="D18593" i="20"/>
  <c r="I18592" i="20"/>
  <c r="H18592" i="20"/>
  <c r="G18592" i="20"/>
  <c r="D18592" i="20"/>
  <c r="I18591" i="20"/>
  <c r="H18591" i="20"/>
  <c r="G18591" i="20"/>
  <c r="D18591" i="20"/>
  <c r="I18590" i="20"/>
  <c r="H18590" i="20"/>
  <c r="G18590" i="20"/>
  <c r="D18590" i="20"/>
  <c r="I18589" i="20"/>
  <c r="H18589" i="20"/>
  <c r="G18589" i="20"/>
  <c r="D18589" i="20"/>
  <c r="I18588" i="20"/>
  <c r="H18588" i="20"/>
  <c r="G18588" i="20"/>
  <c r="D18588" i="20"/>
  <c r="I18587" i="20"/>
  <c r="H18587" i="20"/>
  <c r="G18587" i="20"/>
  <c r="D18587" i="20"/>
  <c r="I18586" i="20"/>
  <c r="H18586" i="20"/>
  <c r="G18586" i="20"/>
  <c r="D18586" i="20"/>
  <c r="I18585" i="20"/>
  <c r="H18585" i="20"/>
  <c r="G18585" i="20"/>
  <c r="D18585" i="20"/>
  <c r="I18584" i="20"/>
  <c r="H18584" i="20"/>
  <c r="G18584" i="20"/>
  <c r="D18584" i="20"/>
  <c r="I18583" i="20"/>
  <c r="H18583" i="20"/>
  <c r="G18583" i="20"/>
  <c r="D18583" i="20"/>
  <c r="I18582" i="20"/>
  <c r="H18582" i="20"/>
  <c r="G18582" i="20"/>
  <c r="D18582" i="20"/>
  <c r="I18581" i="20"/>
  <c r="H18581" i="20"/>
  <c r="G18581" i="20"/>
  <c r="D18581" i="20"/>
  <c r="I18580" i="20"/>
  <c r="H18580" i="20"/>
  <c r="G18580" i="20"/>
  <c r="D18580" i="20"/>
  <c r="I18579" i="20"/>
  <c r="H18579" i="20"/>
  <c r="G18579" i="20"/>
  <c r="D18579" i="20"/>
  <c r="I18578" i="20"/>
  <c r="H18578" i="20"/>
  <c r="G18578" i="20"/>
  <c r="D18578" i="20"/>
  <c r="I18577" i="20"/>
  <c r="H18577" i="20"/>
  <c r="G18577" i="20"/>
  <c r="D18577" i="20"/>
  <c r="I18576" i="20"/>
  <c r="H18576" i="20"/>
  <c r="G18576" i="20"/>
  <c r="D18576" i="20"/>
  <c r="I18575" i="20"/>
  <c r="H18575" i="20"/>
  <c r="G18575" i="20"/>
  <c r="D18575" i="20"/>
  <c r="I18574" i="20"/>
  <c r="H18574" i="20"/>
  <c r="G18574" i="20"/>
  <c r="D18574" i="20"/>
  <c r="I18573" i="20"/>
  <c r="H18573" i="20"/>
  <c r="G18573" i="20"/>
  <c r="D18573" i="20"/>
  <c r="I18572" i="20"/>
  <c r="H18572" i="20"/>
  <c r="G18572" i="20"/>
  <c r="D18572" i="20"/>
  <c r="I18571" i="20"/>
  <c r="H18571" i="20"/>
  <c r="G18571" i="20"/>
  <c r="D18571" i="20"/>
  <c r="I18570" i="20"/>
  <c r="H18570" i="20"/>
  <c r="G18570" i="20"/>
  <c r="D18570" i="20"/>
  <c r="I18569" i="20"/>
  <c r="H18569" i="20"/>
  <c r="G18569" i="20"/>
  <c r="D18569" i="20"/>
  <c r="I18568" i="20"/>
  <c r="H18568" i="20"/>
  <c r="G18568" i="20"/>
  <c r="D18568" i="20"/>
  <c r="I18567" i="20"/>
  <c r="H18567" i="20"/>
  <c r="G18567" i="20"/>
  <c r="D18567" i="20"/>
  <c r="I18566" i="20"/>
  <c r="H18566" i="20"/>
  <c r="G18566" i="20"/>
  <c r="D18566" i="20"/>
  <c r="I18565" i="20"/>
  <c r="H18565" i="20"/>
  <c r="G18565" i="20"/>
  <c r="D18565" i="20"/>
  <c r="I18564" i="20"/>
  <c r="H18564" i="20"/>
  <c r="G18564" i="20"/>
  <c r="D18564" i="20"/>
  <c r="I18563" i="20"/>
  <c r="H18563" i="20"/>
  <c r="G18563" i="20"/>
  <c r="D18563" i="20"/>
  <c r="I18562" i="20"/>
  <c r="H18562" i="20"/>
  <c r="G18562" i="20"/>
  <c r="D18562" i="20"/>
  <c r="I18561" i="20"/>
  <c r="H18561" i="20"/>
  <c r="G18561" i="20"/>
  <c r="D18561" i="20"/>
  <c r="I18560" i="20"/>
  <c r="H18560" i="20"/>
  <c r="G18560" i="20"/>
  <c r="D18560" i="20"/>
  <c r="I18559" i="20"/>
  <c r="H18559" i="20"/>
  <c r="G18559" i="20"/>
  <c r="D18559" i="20"/>
  <c r="I18558" i="20"/>
  <c r="H18558" i="20"/>
  <c r="G18558" i="20"/>
  <c r="D18558" i="20"/>
  <c r="I18557" i="20"/>
  <c r="H18557" i="20"/>
  <c r="G18557" i="20"/>
  <c r="D18557" i="20"/>
  <c r="I18556" i="20"/>
  <c r="H18556" i="20"/>
  <c r="G18556" i="20"/>
  <c r="D18556" i="20"/>
  <c r="I18555" i="20"/>
  <c r="H18555" i="20"/>
  <c r="G18555" i="20"/>
  <c r="D18555" i="20"/>
  <c r="I18554" i="20"/>
  <c r="H18554" i="20"/>
  <c r="G18554" i="20"/>
  <c r="D18554" i="20"/>
  <c r="I18553" i="20"/>
  <c r="H18553" i="20"/>
  <c r="G18553" i="20"/>
  <c r="D18553" i="20"/>
  <c r="I18552" i="20"/>
  <c r="H18552" i="20"/>
  <c r="G18552" i="20"/>
  <c r="D18552" i="20"/>
  <c r="I18551" i="20"/>
  <c r="H18551" i="20"/>
  <c r="G18551" i="20"/>
  <c r="D18551" i="20"/>
  <c r="I18550" i="20"/>
  <c r="H18550" i="20"/>
  <c r="G18550" i="20"/>
  <c r="D18550" i="20"/>
  <c r="I18549" i="20"/>
  <c r="H18549" i="20"/>
  <c r="G18549" i="20"/>
  <c r="D18549" i="20"/>
  <c r="I18548" i="20"/>
  <c r="H18548" i="20"/>
  <c r="G18548" i="20"/>
  <c r="D18548" i="20"/>
  <c r="I18547" i="20"/>
  <c r="H18547" i="20"/>
  <c r="G18547" i="20"/>
  <c r="D18547" i="20"/>
  <c r="I18546" i="20"/>
  <c r="H18546" i="20"/>
  <c r="G18546" i="20"/>
  <c r="D18546" i="20"/>
  <c r="I18545" i="20"/>
  <c r="H18545" i="20"/>
  <c r="G18545" i="20"/>
  <c r="D18545" i="20"/>
  <c r="I18544" i="20"/>
  <c r="H18544" i="20"/>
  <c r="G18544" i="20"/>
  <c r="D18544" i="20"/>
  <c r="I18543" i="20"/>
  <c r="H18543" i="20"/>
  <c r="G18543" i="20"/>
  <c r="D18543" i="20"/>
  <c r="I18542" i="20"/>
  <c r="H18542" i="20"/>
  <c r="G18542" i="20"/>
  <c r="D18542" i="20"/>
  <c r="I18541" i="20"/>
  <c r="H18541" i="20"/>
  <c r="G18541" i="20"/>
  <c r="D18541" i="20"/>
  <c r="I18540" i="20"/>
  <c r="H18540" i="20"/>
  <c r="G18540" i="20"/>
  <c r="D18540" i="20"/>
  <c r="I18539" i="20"/>
  <c r="H18539" i="20"/>
  <c r="G18539" i="20"/>
  <c r="D18539" i="20"/>
  <c r="I18538" i="20"/>
  <c r="H18538" i="20"/>
  <c r="G18538" i="20"/>
  <c r="D18538" i="20"/>
  <c r="I18537" i="20"/>
  <c r="H18537" i="20"/>
  <c r="G18537" i="20"/>
  <c r="D18537" i="20"/>
  <c r="I18536" i="20"/>
  <c r="H18536" i="20"/>
  <c r="G18536" i="20"/>
  <c r="D18536" i="20"/>
  <c r="I18535" i="20"/>
  <c r="H18535" i="20"/>
  <c r="G18535" i="20"/>
  <c r="D18535" i="20"/>
  <c r="I18534" i="20"/>
  <c r="H18534" i="20"/>
  <c r="G18534" i="20"/>
  <c r="D18534" i="20"/>
  <c r="I18533" i="20"/>
  <c r="H18533" i="20"/>
  <c r="G18533" i="20"/>
  <c r="D18533" i="20"/>
  <c r="I18532" i="20"/>
  <c r="H18532" i="20"/>
  <c r="G18532" i="20"/>
  <c r="D18532" i="20"/>
  <c r="I18531" i="20"/>
  <c r="H18531" i="20"/>
  <c r="G18531" i="20"/>
  <c r="D18531" i="20"/>
  <c r="I18530" i="20"/>
  <c r="H18530" i="20"/>
  <c r="G18530" i="20"/>
  <c r="D18530" i="20"/>
  <c r="I18529" i="20"/>
  <c r="H18529" i="20"/>
  <c r="G18529" i="20"/>
  <c r="D18529" i="20"/>
  <c r="I18528" i="20"/>
  <c r="H18528" i="20"/>
  <c r="G18528" i="20"/>
  <c r="D18528" i="20"/>
  <c r="I18527" i="20"/>
  <c r="H18527" i="20"/>
  <c r="G18527" i="20"/>
  <c r="D18527" i="20"/>
  <c r="I18526" i="20"/>
  <c r="H18526" i="20"/>
  <c r="G18526" i="20"/>
  <c r="D18526" i="20"/>
  <c r="I18525" i="20"/>
  <c r="H18525" i="20"/>
  <c r="G18525" i="20"/>
  <c r="D18525" i="20"/>
  <c r="I18524" i="20"/>
  <c r="H18524" i="20"/>
  <c r="G18524" i="20"/>
  <c r="D18524" i="20"/>
  <c r="I18523" i="20"/>
  <c r="H18523" i="20"/>
  <c r="G18523" i="20"/>
  <c r="D18523" i="20"/>
  <c r="I18522" i="20"/>
  <c r="H18522" i="20"/>
  <c r="G18522" i="20"/>
  <c r="D18522" i="20"/>
  <c r="I18521" i="20"/>
  <c r="H18521" i="20"/>
  <c r="G18521" i="20"/>
  <c r="D18521" i="20"/>
  <c r="I18520" i="20"/>
  <c r="H18520" i="20"/>
  <c r="G18520" i="20"/>
  <c r="D18520" i="20"/>
  <c r="I18519" i="20"/>
  <c r="H18519" i="20"/>
  <c r="G18519" i="20"/>
  <c r="D18519" i="20"/>
  <c r="I18518" i="20"/>
  <c r="H18518" i="20"/>
  <c r="G18518" i="20"/>
  <c r="D18518" i="20"/>
  <c r="I18517" i="20"/>
  <c r="H18517" i="20"/>
  <c r="G18517" i="20"/>
  <c r="D18517" i="20"/>
  <c r="I18516" i="20"/>
  <c r="H18516" i="20"/>
  <c r="G18516" i="20"/>
  <c r="D18516" i="20"/>
  <c r="I18515" i="20"/>
  <c r="H18515" i="20"/>
  <c r="G18515" i="20"/>
  <c r="D18515" i="20"/>
  <c r="I18514" i="20"/>
  <c r="H18514" i="20"/>
  <c r="G18514" i="20"/>
  <c r="D18514" i="20"/>
  <c r="I18513" i="20"/>
  <c r="H18513" i="20"/>
  <c r="G18513" i="20"/>
  <c r="D18513" i="20"/>
  <c r="I18512" i="20"/>
  <c r="H18512" i="20"/>
  <c r="G18512" i="20"/>
  <c r="D18512" i="20"/>
  <c r="I18511" i="20"/>
  <c r="H18511" i="20"/>
  <c r="G18511" i="20"/>
  <c r="D18511" i="20"/>
  <c r="I18510" i="20"/>
  <c r="H18510" i="20"/>
  <c r="G18510" i="20"/>
  <c r="D18510" i="20"/>
  <c r="I18509" i="20"/>
  <c r="H18509" i="20"/>
  <c r="G18509" i="20"/>
  <c r="D18509" i="20"/>
  <c r="I18508" i="20"/>
  <c r="H18508" i="20"/>
  <c r="G18508" i="20"/>
  <c r="D18508" i="20"/>
  <c r="I18507" i="20"/>
  <c r="H18507" i="20"/>
  <c r="G18507" i="20"/>
  <c r="D18507" i="20"/>
  <c r="I18506" i="20"/>
  <c r="H18506" i="20"/>
  <c r="G18506" i="20"/>
  <c r="D18506" i="20"/>
  <c r="I18505" i="20"/>
  <c r="H18505" i="20"/>
  <c r="G18505" i="20"/>
  <c r="D18505" i="20"/>
  <c r="I18504" i="20"/>
  <c r="H18504" i="20"/>
  <c r="G18504" i="20"/>
  <c r="D18504" i="20"/>
  <c r="I18503" i="20"/>
  <c r="H18503" i="20"/>
  <c r="G18503" i="20"/>
  <c r="D18503" i="20"/>
  <c r="I18502" i="20"/>
  <c r="H18502" i="20"/>
  <c r="G18502" i="20"/>
  <c r="D18502" i="20"/>
  <c r="I18501" i="20"/>
  <c r="H18501" i="20"/>
  <c r="G18501" i="20"/>
  <c r="D18501" i="20"/>
  <c r="I18500" i="20"/>
  <c r="H18500" i="20"/>
  <c r="G18500" i="20"/>
  <c r="D18500" i="20"/>
  <c r="I18499" i="20"/>
  <c r="H18499" i="20"/>
  <c r="G18499" i="20"/>
  <c r="D18499" i="20"/>
  <c r="I18498" i="20"/>
  <c r="H18498" i="20"/>
  <c r="G18498" i="20"/>
  <c r="D18498" i="20"/>
  <c r="I18497" i="20"/>
  <c r="H18497" i="20"/>
  <c r="G18497" i="20"/>
  <c r="D18497" i="20"/>
  <c r="I18496" i="20"/>
  <c r="H18496" i="20"/>
  <c r="G18496" i="20"/>
  <c r="D18496" i="20"/>
  <c r="I18495" i="20"/>
  <c r="H18495" i="20"/>
  <c r="G18495" i="20"/>
  <c r="D18495" i="20"/>
  <c r="I18494" i="20"/>
  <c r="H18494" i="20"/>
  <c r="G18494" i="20"/>
  <c r="D18494" i="20"/>
  <c r="I18493" i="20"/>
  <c r="H18493" i="20"/>
  <c r="G18493" i="20"/>
  <c r="D18493" i="20"/>
  <c r="I18492" i="20"/>
  <c r="H18492" i="20"/>
  <c r="G18492" i="20"/>
  <c r="D18492" i="20"/>
  <c r="I18491" i="20"/>
  <c r="H18491" i="20"/>
  <c r="G18491" i="20"/>
  <c r="D18491" i="20"/>
  <c r="I18490" i="20"/>
  <c r="H18490" i="20"/>
  <c r="G18490" i="20"/>
  <c r="D18490" i="20"/>
  <c r="I18489" i="20"/>
  <c r="H18489" i="20"/>
  <c r="G18489" i="20"/>
  <c r="D18489" i="20"/>
  <c r="I18488" i="20"/>
  <c r="H18488" i="20"/>
  <c r="G18488" i="20"/>
  <c r="D18488" i="20"/>
  <c r="I18487" i="20"/>
  <c r="H18487" i="20"/>
  <c r="G18487" i="20"/>
  <c r="D18487" i="20"/>
  <c r="I18486" i="20"/>
  <c r="H18486" i="20"/>
  <c r="G18486" i="20"/>
  <c r="D18486" i="20"/>
  <c r="I18485" i="20"/>
  <c r="H18485" i="20"/>
  <c r="G18485" i="20"/>
  <c r="D18485" i="20"/>
  <c r="I18484" i="20"/>
  <c r="H18484" i="20"/>
  <c r="G18484" i="20"/>
  <c r="D18484" i="20"/>
  <c r="I18483" i="20"/>
  <c r="H18483" i="20"/>
  <c r="G18483" i="20"/>
  <c r="D18483" i="20"/>
  <c r="I18482" i="20"/>
  <c r="H18482" i="20"/>
  <c r="G18482" i="20"/>
  <c r="D18482" i="20"/>
  <c r="I18481" i="20"/>
  <c r="H18481" i="20"/>
  <c r="G18481" i="20"/>
  <c r="D18481" i="20"/>
  <c r="I18480" i="20"/>
  <c r="H18480" i="20"/>
  <c r="G18480" i="20"/>
  <c r="D18480" i="20"/>
  <c r="I18479" i="20"/>
  <c r="H18479" i="20"/>
  <c r="G18479" i="20"/>
  <c r="D18479" i="20"/>
  <c r="I18478" i="20"/>
  <c r="H18478" i="20"/>
  <c r="G18478" i="20"/>
  <c r="D18478" i="20"/>
  <c r="I18477" i="20"/>
  <c r="H18477" i="20"/>
  <c r="G18477" i="20"/>
  <c r="D18477" i="20"/>
  <c r="I18476" i="20"/>
  <c r="H18476" i="20"/>
  <c r="G18476" i="20"/>
  <c r="D18476" i="20"/>
  <c r="I18475" i="20"/>
  <c r="H18475" i="20"/>
  <c r="G18475" i="20"/>
  <c r="D18475" i="20"/>
  <c r="I18474" i="20"/>
  <c r="H18474" i="20"/>
  <c r="G18474" i="20"/>
  <c r="D18474" i="20"/>
  <c r="I18473" i="20"/>
  <c r="H18473" i="20"/>
  <c r="G18473" i="20"/>
  <c r="D18473" i="20"/>
  <c r="I18472" i="20"/>
  <c r="H18472" i="20"/>
  <c r="G18472" i="20"/>
  <c r="D18472" i="20"/>
  <c r="I18471" i="20"/>
  <c r="H18471" i="20"/>
  <c r="G18471" i="20"/>
  <c r="D18471" i="20"/>
  <c r="I18470" i="20"/>
  <c r="H18470" i="20"/>
  <c r="G18470" i="20"/>
  <c r="D18470" i="20"/>
  <c r="I18469" i="20"/>
  <c r="H18469" i="20"/>
  <c r="G18469" i="20"/>
  <c r="D18469" i="20"/>
  <c r="I18468" i="20"/>
  <c r="H18468" i="20"/>
  <c r="G18468" i="20"/>
  <c r="D18468" i="20"/>
  <c r="I18467" i="20"/>
  <c r="H18467" i="20"/>
  <c r="G18467" i="20"/>
  <c r="D18467" i="20"/>
  <c r="I18466" i="20"/>
  <c r="H18466" i="20"/>
  <c r="G18466" i="20"/>
  <c r="D18466" i="20"/>
  <c r="I18465" i="20"/>
  <c r="H18465" i="20"/>
  <c r="G18465" i="20"/>
  <c r="D18465" i="20"/>
  <c r="I18464" i="20"/>
  <c r="H18464" i="20"/>
  <c r="G18464" i="20"/>
  <c r="D18464" i="20"/>
  <c r="I18463" i="20"/>
  <c r="H18463" i="20"/>
  <c r="G18463" i="20"/>
  <c r="D18463" i="20"/>
  <c r="I18462" i="20"/>
  <c r="H18462" i="20"/>
  <c r="G18462" i="20"/>
  <c r="D18462" i="20"/>
  <c r="I18461" i="20"/>
  <c r="H18461" i="20"/>
  <c r="G18461" i="20"/>
  <c r="D18461" i="20"/>
  <c r="I18460" i="20"/>
  <c r="H18460" i="20"/>
  <c r="G18460" i="20"/>
  <c r="D18460" i="20"/>
  <c r="I18459" i="20"/>
  <c r="H18459" i="20"/>
  <c r="G18459" i="20"/>
  <c r="D18459" i="20"/>
  <c r="I18458" i="20"/>
  <c r="H18458" i="20"/>
  <c r="G18458" i="20"/>
  <c r="D18458" i="20"/>
  <c r="I18457" i="20"/>
  <c r="H18457" i="20"/>
  <c r="G18457" i="20"/>
  <c r="D18457" i="20"/>
  <c r="I18456" i="20"/>
  <c r="H18456" i="20"/>
  <c r="G18456" i="20"/>
  <c r="D18456" i="20"/>
  <c r="I18455" i="20"/>
  <c r="H18455" i="20"/>
  <c r="G18455" i="20"/>
  <c r="D18455" i="20"/>
  <c r="I18454" i="20"/>
  <c r="H18454" i="20"/>
  <c r="G18454" i="20"/>
  <c r="D18454" i="20"/>
  <c r="I18453" i="20"/>
  <c r="H18453" i="20"/>
  <c r="G18453" i="20"/>
  <c r="D18453" i="20"/>
  <c r="I18452" i="20"/>
  <c r="H18452" i="20"/>
  <c r="G18452" i="20"/>
  <c r="D18452" i="20"/>
  <c r="I18451" i="20"/>
  <c r="H18451" i="20"/>
  <c r="G18451" i="20"/>
  <c r="D18451" i="20"/>
  <c r="I18450" i="20"/>
  <c r="H18450" i="20"/>
  <c r="G18450" i="20"/>
  <c r="D18450" i="20"/>
  <c r="I18449" i="20"/>
  <c r="H18449" i="20"/>
  <c r="G18449" i="20"/>
  <c r="D18449" i="20"/>
  <c r="I18448" i="20"/>
  <c r="H18448" i="20"/>
  <c r="G18448" i="20"/>
  <c r="D18448" i="20"/>
  <c r="I18447" i="20"/>
  <c r="H18447" i="20"/>
  <c r="G18447" i="20"/>
  <c r="D18447" i="20"/>
  <c r="I18446" i="20"/>
  <c r="H18446" i="20"/>
  <c r="G18446" i="20"/>
  <c r="D18446" i="20"/>
  <c r="I18445" i="20"/>
  <c r="H18445" i="20"/>
  <c r="G18445" i="20"/>
  <c r="D18445" i="20"/>
  <c r="I18444" i="20"/>
  <c r="H18444" i="20"/>
  <c r="G18444" i="20"/>
  <c r="D18444" i="20"/>
  <c r="I18443" i="20"/>
  <c r="H18443" i="20"/>
  <c r="G18443" i="20"/>
  <c r="D18443" i="20"/>
  <c r="I18442" i="20"/>
  <c r="H18442" i="20"/>
  <c r="G18442" i="20"/>
  <c r="D18442" i="20"/>
  <c r="I18441" i="20"/>
  <c r="H18441" i="20"/>
  <c r="G18441" i="20"/>
  <c r="D18441" i="20"/>
  <c r="I18440" i="20"/>
  <c r="H18440" i="20"/>
  <c r="G18440" i="20"/>
  <c r="D18440" i="20"/>
  <c r="I18439" i="20"/>
  <c r="H18439" i="20"/>
  <c r="G18439" i="20"/>
  <c r="D18439" i="20"/>
  <c r="I18438" i="20"/>
  <c r="H18438" i="20"/>
  <c r="G18438" i="20"/>
  <c r="D18438" i="20"/>
  <c r="I18437" i="20"/>
  <c r="H18437" i="20"/>
  <c r="G18437" i="20"/>
  <c r="D18437" i="20"/>
  <c r="I18436" i="20"/>
  <c r="H18436" i="20"/>
  <c r="G18436" i="20"/>
  <c r="D18436" i="20"/>
  <c r="I18435" i="20"/>
  <c r="H18435" i="20"/>
  <c r="G18435" i="20"/>
  <c r="D18435" i="20"/>
  <c r="I18434" i="20"/>
  <c r="H18434" i="20"/>
  <c r="G18434" i="20"/>
  <c r="D18434" i="20"/>
  <c r="I18433" i="20"/>
  <c r="H18433" i="20"/>
  <c r="G18433" i="20"/>
  <c r="D18433" i="20"/>
  <c r="I18432" i="20"/>
  <c r="H18432" i="20"/>
  <c r="G18432" i="20"/>
  <c r="D18432" i="20"/>
  <c r="I18431" i="20"/>
  <c r="H18431" i="20"/>
  <c r="G18431" i="20"/>
  <c r="D18431" i="20"/>
  <c r="I18430" i="20"/>
  <c r="H18430" i="20"/>
  <c r="G18430" i="20"/>
  <c r="D18430" i="20"/>
  <c r="I18429" i="20"/>
  <c r="H18429" i="20"/>
  <c r="G18429" i="20"/>
  <c r="D18429" i="20"/>
  <c r="I18428" i="20"/>
  <c r="H18428" i="20"/>
  <c r="G18428" i="20"/>
  <c r="D18428" i="20"/>
  <c r="I18427" i="20"/>
  <c r="H18427" i="20"/>
  <c r="G18427" i="20"/>
  <c r="D18427" i="20"/>
  <c r="I18426" i="20"/>
  <c r="H18426" i="20"/>
  <c r="G18426" i="20"/>
  <c r="D18426" i="20"/>
  <c r="I18425" i="20"/>
  <c r="H18425" i="20"/>
  <c r="G18425" i="20"/>
  <c r="D18425" i="20"/>
  <c r="I18424" i="20"/>
  <c r="H18424" i="20"/>
  <c r="G18424" i="20"/>
  <c r="D18424" i="20"/>
  <c r="I18423" i="20"/>
  <c r="H18423" i="20"/>
  <c r="G18423" i="20"/>
  <c r="D18423" i="20"/>
  <c r="I18422" i="20"/>
  <c r="H18422" i="20"/>
  <c r="G18422" i="20"/>
  <c r="D18422" i="20"/>
  <c r="I18421" i="20"/>
  <c r="H18421" i="20"/>
  <c r="G18421" i="20"/>
  <c r="D18421" i="20"/>
  <c r="I18420" i="20"/>
  <c r="H18420" i="20"/>
  <c r="G18420" i="20"/>
  <c r="D18420" i="20"/>
  <c r="I18419" i="20"/>
  <c r="H18419" i="20"/>
  <c r="G18419" i="20"/>
  <c r="D18419" i="20"/>
  <c r="I18418" i="20"/>
  <c r="H18418" i="20"/>
  <c r="G18418" i="20"/>
  <c r="D18418" i="20"/>
  <c r="I18417" i="20"/>
  <c r="H18417" i="20"/>
  <c r="G18417" i="20"/>
  <c r="D18417" i="20"/>
  <c r="I18416" i="20"/>
  <c r="H18416" i="20"/>
  <c r="G18416" i="20"/>
  <c r="D18416" i="20"/>
  <c r="I18415" i="20"/>
  <c r="H18415" i="20"/>
  <c r="G18415" i="20"/>
  <c r="D18415" i="20"/>
  <c r="I18414" i="20"/>
  <c r="H18414" i="20"/>
  <c r="G18414" i="20"/>
  <c r="D18414" i="20"/>
  <c r="I18413" i="20"/>
  <c r="H18413" i="20"/>
  <c r="G18413" i="20"/>
  <c r="D18413" i="20"/>
  <c r="I18412" i="20"/>
  <c r="H18412" i="20"/>
  <c r="G18412" i="20"/>
  <c r="D18412" i="20"/>
  <c r="I18411" i="20"/>
  <c r="H18411" i="20"/>
  <c r="G18411" i="20"/>
  <c r="D18411" i="20"/>
  <c r="I18410" i="20"/>
  <c r="H18410" i="20"/>
  <c r="G18410" i="20"/>
  <c r="D18410" i="20"/>
  <c r="I18409" i="20"/>
  <c r="H18409" i="20"/>
  <c r="G18409" i="20"/>
  <c r="D18409" i="20"/>
  <c r="I18408" i="20"/>
  <c r="H18408" i="20"/>
  <c r="G18408" i="20"/>
  <c r="D18408" i="20"/>
  <c r="I18407" i="20"/>
  <c r="H18407" i="20"/>
  <c r="G18407" i="20"/>
  <c r="D18407" i="20"/>
  <c r="I18406" i="20"/>
  <c r="H18406" i="20"/>
  <c r="G18406" i="20"/>
  <c r="D18406" i="20"/>
  <c r="I18405" i="20"/>
  <c r="H18405" i="20"/>
  <c r="G18405" i="20"/>
  <c r="D18405" i="20"/>
  <c r="I18404" i="20"/>
  <c r="H18404" i="20"/>
  <c r="G18404" i="20"/>
  <c r="D18404" i="20"/>
  <c r="I18403" i="20"/>
  <c r="H18403" i="20"/>
  <c r="G18403" i="20"/>
  <c r="D18403" i="20"/>
  <c r="I18402" i="20"/>
  <c r="H18402" i="20"/>
  <c r="G18402" i="20"/>
  <c r="D18402" i="20"/>
  <c r="I18401" i="20"/>
  <c r="H18401" i="20"/>
  <c r="G18401" i="20"/>
  <c r="D18401" i="20"/>
  <c r="I18400" i="20"/>
  <c r="H18400" i="20"/>
  <c r="G18400" i="20"/>
  <c r="D18400" i="20"/>
  <c r="I18399" i="20"/>
  <c r="H18399" i="20"/>
  <c r="G18399" i="20"/>
  <c r="D18399" i="20"/>
  <c r="I18398" i="20"/>
  <c r="H18398" i="20"/>
  <c r="G18398" i="20"/>
  <c r="D18398" i="20"/>
  <c r="I18397" i="20"/>
  <c r="H18397" i="20"/>
  <c r="G18397" i="20"/>
  <c r="D18397" i="20"/>
  <c r="I18396" i="20"/>
  <c r="H18396" i="20"/>
  <c r="G18396" i="20"/>
  <c r="D18396" i="20"/>
  <c r="I18395" i="20"/>
  <c r="H18395" i="20"/>
  <c r="G18395" i="20"/>
  <c r="D18395" i="20"/>
  <c r="I18394" i="20"/>
  <c r="H18394" i="20"/>
  <c r="G18394" i="20"/>
  <c r="D18394" i="20"/>
  <c r="I18393" i="20"/>
  <c r="H18393" i="20"/>
  <c r="G18393" i="20"/>
  <c r="D18393" i="20"/>
  <c r="I18392" i="20"/>
  <c r="H18392" i="20"/>
  <c r="G18392" i="20"/>
  <c r="D18392" i="20"/>
  <c r="I18391" i="20"/>
  <c r="H18391" i="20"/>
  <c r="G18391" i="20"/>
  <c r="D18391" i="20"/>
  <c r="I18390" i="20"/>
  <c r="H18390" i="20"/>
  <c r="G18390" i="20"/>
  <c r="D18390" i="20"/>
  <c r="I18389" i="20"/>
  <c r="H18389" i="20"/>
  <c r="G18389" i="20"/>
  <c r="D18389" i="20"/>
  <c r="I18388" i="20"/>
  <c r="H18388" i="20"/>
  <c r="G18388" i="20"/>
  <c r="D18388" i="20"/>
  <c r="I18387" i="20"/>
  <c r="H18387" i="20"/>
  <c r="G18387" i="20"/>
  <c r="D18387" i="20"/>
  <c r="I18386" i="20"/>
  <c r="H18386" i="20"/>
  <c r="G18386" i="20"/>
  <c r="D18386" i="20"/>
  <c r="I18385" i="20"/>
  <c r="H18385" i="20"/>
  <c r="G18385" i="20"/>
  <c r="D18385" i="20"/>
  <c r="I18384" i="20"/>
  <c r="H18384" i="20"/>
  <c r="G18384" i="20"/>
  <c r="D18384" i="20"/>
  <c r="I18383" i="20"/>
  <c r="H18383" i="20"/>
  <c r="G18383" i="20"/>
  <c r="D18383" i="20"/>
  <c r="I18382" i="20"/>
  <c r="H18382" i="20"/>
  <c r="G18382" i="20"/>
  <c r="D18382" i="20"/>
  <c r="I18381" i="20"/>
  <c r="H18381" i="20"/>
  <c r="G18381" i="20"/>
  <c r="D18381" i="20"/>
  <c r="I18380" i="20"/>
  <c r="H18380" i="20"/>
  <c r="G18380" i="20"/>
  <c r="D18380" i="20"/>
  <c r="I18379" i="20"/>
  <c r="H18379" i="20"/>
  <c r="G18379" i="20"/>
  <c r="D18379" i="20"/>
  <c r="I18378" i="20"/>
  <c r="H18378" i="20"/>
  <c r="G18378" i="20"/>
  <c r="D18378" i="20"/>
  <c r="I18377" i="20"/>
  <c r="H18377" i="20"/>
  <c r="G18377" i="20"/>
  <c r="D18377" i="20"/>
  <c r="I18376" i="20"/>
  <c r="H18376" i="20"/>
  <c r="G18376" i="20"/>
  <c r="D18376" i="20"/>
  <c r="I18375" i="20"/>
  <c r="H18375" i="20"/>
  <c r="G18375" i="20"/>
  <c r="D18375" i="20"/>
  <c r="I18374" i="20"/>
  <c r="H18374" i="20"/>
  <c r="G18374" i="20"/>
  <c r="D18374" i="20"/>
  <c r="I18373" i="20"/>
  <c r="H18373" i="20"/>
  <c r="G18373" i="20"/>
  <c r="D18373" i="20"/>
  <c r="I18372" i="20"/>
  <c r="H18372" i="20"/>
  <c r="G18372" i="20"/>
  <c r="D18372" i="20"/>
  <c r="I18371" i="20"/>
  <c r="H18371" i="20"/>
  <c r="G18371" i="20"/>
  <c r="D18371" i="20"/>
  <c r="I18370" i="20"/>
  <c r="H18370" i="20"/>
  <c r="G18370" i="20"/>
  <c r="D18370" i="20"/>
  <c r="I18369" i="20"/>
  <c r="H18369" i="20"/>
  <c r="G18369" i="20"/>
  <c r="D18369" i="20"/>
  <c r="I18368" i="20"/>
  <c r="H18368" i="20"/>
  <c r="G18368" i="20"/>
  <c r="D18368" i="20"/>
  <c r="I18367" i="20"/>
  <c r="H18367" i="20"/>
  <c r="G18367" i="20"/>
  <c r="D18367" i="20"/>
  <c r="I18366" i="20"/>
  <c r="H18366" i="20"/>
  <c r="G18366" i="20"/>
  <c r="D18366" i="20"/>
  <c r="I18365" i="20"/>
  <c r="H18365" i="20"/>
  <c r="G18365" i="20"/>
  <c r="D18365" i="20"/>
  <c r="I18364" i="20"/>
  <c r="H18364" i="20"/>
  <c r="G18364" i="20"/>
  <c r="D18364" i="20"/>
  <c r="I18363" i="20"/>
  <c r="H18363" i="20"/>
  <c r="G18363" i="20"/>
  <c r="D18363" i="20"/>
  <c r="I18362" i="20"/>
  <c r="H18362" i="20"/>
  <c r="G18362" i="20"/>
  <c r="D18362" i="20"/>
  <c r="I18361" i="20"/>
  <c r="H18361" i="20"/>
  <c r="G18361" i="20"/>
  <c r="D18361" i="20"/>
  <c r="I18360" i="20"/>
  <c r="H18360" i="20"/>
  <c r="G18360" i="20"/>
  <c r="D18360" i="20"/>
  <c r="I18359" i="20"/>
  <c r="H18359" i="20"/>
  <c r="G18359" i="20"/>
  <c r="D18359" i="20"/>
  <c r="I18358" i="20"/>
  <c r="H18358" i="20"/>
  <c r="G18358" i="20"/>
  <c r="D18358" i="20"/>
  <c r="I18357" i="20"/>
  <c r="H18357" i="20"/>
  <c r="G18357" i="20"/>
  <c r="D18357" i="20"/>
  <c r="I18356" i="20"/>
  <c r="H18356" i="20"/>
  <c r="G18356" i="20"/>
  <c r="D18356" i="20"/>
  <c r="I18355" i="20"/>
  <c r="H18355" i="20"/>
  <c r="G18355" i="20"/>
  <c r="D18355" i="20"/>
  <c r="I18354" i="20"/>
  <c r="H18354" i="20"/>
  <c r="G18354" i="20"/>
  <c r="D18354" i="20"/>
  <c r="I18353" i="20"/>
  <c r="H18353" i="20"/>
  <c r="G18353" i="20"/>
  <c r="D18353" i="20"/>
  <c r="I18352" i="20"/>
  <c r="H18352" i="20"/>
  <c r="G18352" i="20"/>
  <c r="D18352" i="20"/>
  <c r="I18351" i="20"/>
  <c r="H18351" i="20"/>
  <c r="G18351" i="20"/>
  <c r="D18351" i="20"/>
  <c r="I18350" i="20"/>
  <c r="H18350" i="20"/>
  <c r="G18350" i="20"/>
  <c r="D18350" i="20"/>
  <c r="I18349" i="20"/>
  <c r="H18349" i="20"/>
  <c r="G18349" i="20"/>
  <c r="D18349" i="20"/>
  <c r="I18348" i="20"/>
  <c r="H18348" i="20"/>
  <c r="G18348" i="20"/>
  <c r="D18348" i="20"/>
  <c r="I18347" i="20"/>
  <c r="H18347" i="20"/>
  <c r="G18347" i="20"/>
  <c r="D18347" i="20"/>
  <c r="I18346" i="20"/>
  <c r="H18346" i="20"/>
  <c r="G18346" i="20"/>
  <c r="D18346" i="20"/>
  <c r="I18345" i="20"/>
  <c r="H18345" i="20"/>
  <c r="G18345" i="20"/>
  <c r="D18345" i="20"/>
  <c r="I18344" i="20"/>
  <c r="H18344" i="20"/>
  <c r="G18344" i="20"/>
  <c r="D18344" i="20"/>
  <c r="I18343" i="20"/>
  <c r="H18343" i="20"/>
  <c r="G18343" i="20"/>
  <c r="D18343" i="20"/>
  <c r="I18342" i="20"/>
  <c r="H18342" i="20"/>
  <c r="G18342" i="20"/>
  <c r="D18342" i="20"/>
  <c r="I18341" i="20"/>
  <c r="H18341" i="20"/>
  <c r="G18341" i="20"/>
  <c r="D18341" i="20"/>
  <c r="I18340" i="20"/>
  <c r="H18340" i="20"/>
  <c r="G18340" i="20"/>
  <c r="D18340" i="20"/>
  <c r="I18339" i="20"/>
  <c r="H18339" i="20"/>
  <c r="G18339" i="20"/>
  <c r="D18339" i="20"/>
  <c r="I18338" i="20"/>
  <c r="H18338" i="20"/>
  <c r="G18338" i="20"/>
  <c r="D18338" i="20"/>
  <c r="I18337" i="20"/>
  <c r="H18337" i="20"/>
  <c r="G18337" i="20"/>
  <c r="D18337" i="20"/>
  <c r="I18336" i="20"/>
  <c r="H18336" i="20"/>
  <c r="G18336" i="20"/>
  <c r="D18336" i="20"/>
  <c r="I18335" i="20"/>
  <c r="H18335" i="20"/>
  <c r="G18335" i="20"/>
  <c r="D18335" i="20"/>
  <c r="I18334" i="20"/>
  <c r="H18334" i="20"/>
  <c r="G18334" i="20"/>
  <c r="D18334" i="20"/>
  <c r="I18333" i="20"/>
  <c r="H18333" i="20"/>
  <c r="G18333" i="20"/>
  <c r="D18333" i="20"/>
  <c r="I18332" i="20"/>
  <c r="H18332" i="20"/>
  <c r="G18332" i="20"/>
  <c r="D18332" i="20"/>
  <c r="I18331" i="20"/>
  <c r="H18331" i="20"/>
  <c r="G18331" i="20"/>
  <c r="D18331" i="20"/>
  <c r="I18330" i="20"/>
  <c r="H18330" i="20"/>
  <c r="G18330" i="20"/>
  <c r="D18330" i="20"/>
  <c r="I18329" i="20"/>
  <c r="H18329" i="20"/>
  <c r="G18329" i="20"/>
  <c r="D18329" i="20"/>
  <c r="I18328" i="20"/>
  <c r="H18328" i="20"/>
  <c r="G18328" i="20"/>
  <c r="D18328" i="20"/>
  <c r="I18327" i="20"/>
  <c r="H18327" i="20"/>
  <c r="G18327" i="20"/>
  <c r="D18327" i="20"/>
  <c r="I18326" i="20"/>
  <c r="H18326" i="20"/>
  <c r="G18326" i="20"/>
  <c r="D18326" i="20"/>
  <c r="I18325" i="20"/>
  <c r="H18325" i="20"/>
  <c r="G18325" i="20"/>
  <c r="D18325" i="20"/>
  <c r="I18324" i="20"/>
  <c r="H18324" i="20"/>
  <c r="G18324" i="20"/>
  <c r="D18324" i="20"/>
  <c r="I18323" i="20"/>
  <c r="H18323" i="20"/>
  <c r="G18323" i="20"/>
  <c r="D18323" i="20"/>
  <c r="I18322" i="20"/>
  <c r="H18322" i="20"/>
  <c r="G18322" i="20"/>
  <c r="D18322" i="20"/>
  <c r="I18321" i="20"/>
  <c r="H18321" i="20"/>
  <c r="G18321" i="20"/>
  <c r="D18321" i="20"/>
  <c r="I18320" i="20"/>
  <c r="H18320" i="20"/>
  <c r="G18320" i="20"/>
  <c r="D18320" i="20"/>
  <c r="I18319" i="20"/>
  <c r="H18319" i="20"/>
  <c r="G18319" i="20"/>
  <c r="D18319" i="20"/>
  <c r="I18318" i="20"/>
  <c r="H18318" i="20"/>
  <c r="G18318" i="20"/>
  <c r="D18318" i="20"/>
  <c r="I18317" i="20"/>
  <c r="H18317" i="20"/>
  <c r="G18317" i="20"/>
  <c r="D18317" i="20"/>
  <c r="I18316" i="20"/>
  <c r="H18316" i="20"/>
  <c r="G18316" i="20"/>
  <c r="D18316" i="20"/>
  <c r="I18315" i="20"/>
  <c r="H18315" i="20"/>
  <c r="G18315" i="20"/>
  <c r="D18315" i="20"/>
  <c r="I18314" i="20"/>
  <c r="H18314" i="20"/>
  <c r="G18314" i="20"/>
  <c r="D18314" i="20"/>
  <c r="I18313" i="20"/>
  <c r="H18313" i="20"/>
  <c r="G18313" i="20"/>
  <c r="D18313" i="20"/>
  <c r="I18312" i="20"/>
  <c r="H18312" i="20"/>
  <c r="G18312" i="20"/>
  <c r="D18312" i="20"/>
  <c r="I18311" i="20"/>
  <c r="H18311" i="20"/>
  <c r="G18311" i="20"/>
  <c r="D18311" i="20"/>
  <c r="I18310" i="20"/>
  <c r="H18310" i="20"/>
  <c r="G18310" i="20"/>
  <c r="D18310" i="20"/>
  <c r="I18309" i="20"/>
  <c r="H18309" i="20"/>
  <c r="G18309" i="20"/>
  <c r="D18309" i="20"/>
  <c r="I18308" i="20"/>
  <c r="H18308" i="20"/>
  <c r="G18308" i="20"/>
  <c r="D18308" i="20"/>
  <c r="I18307" i="20"/>
  <c r="H18307" i="20"/>
  <c r="G18307" i="20"/>
  <c r="D18307" i="20"/>
  <c r="I18306" i="20"/>
  <c r="H18306" i="20"/>
  <c r="G18306" i="20"/>
  <c r="D18306" i="20"/>
  <c r="I18305" i="20"/>
  <c r="H18305" i="20"/>
  <c r="G18305" i="20"/>
  <c r="D18305" i="20"/>
  <c r="I18304" i="20"/>
  <c r="H18304" i="20"/>
  <c r="G18304" i="20"/>
  <c r="D18304" i="20"/>
  <c r="I18303" i="20"/>
  <c r="H18303" i="20"/>
  <c r="G18303" i="20"/>
  <c r="D18303" i="20"/>
  <c r="I18302" i="20"/>
  <c r="H18302" i="20"/>
  <c r="G18302" i="20"/>
  <c r="D18302" i="20"/>
  <c r="I18301" i="20"/>
  <c r="H18301" i="20"/>
  <c r="G18301" i="20"/>
  <c r="D18301" i="20"/>
  <c r="I18300" i="20"/>
  <c r="H18300" i="20"/>
  <c r="G18300" i="20"/>
  <c r="D18300" i="20"/>
  <c r="I18299" i="20"/>
  <c r="H18299" i="20"/>
  <c r="G18299" i="20"/>
  <c r="D18299" i="20"/>
  <c r="I18298" i="20"/>
  <c r="H18298" i="20"/>
  <c r="G18298" i="20"/>
  <c r="D18298" i="20"/>
  <c r="I18297" i="20"/>
  <c r="H18297" i="20"/>
  <c r="G18297" i="20"/>
  <c r="D18297" i="20"/>
  <c r="I18296" i="20"/>
  <c r="H18296" i="20"/>
  <c r="G18296" i="20"/>
  <c r="D18296" i="20"/>
  <c r="I18295" i="20"/>
  <c r="H18295" i="20"/>
  <c r="G18295" i="20"/>
  <c r="D18295" i="20"/>
  <c r="I18294" i="20"/>
  <c r="H18294" i="20"/>
  <c r="G18294" i="20"/>
  <c r="D18294" i="20"/>
  <c r="I18293" i="20"/>
  <c r="H18293" i="20"/>
  <c r="G18293" i="20"/>
  <c r="D18293" i="20"/>
  <c r="I18292" i="20"/>
  <c r="H18292" i="20"/>
  <c r="G18292" i="20"/>
  <c r="D18292" i="20"/>
  <c r="I18291" i="20"/>
  <c r="H18291" i="20"/>
  <c r="G18291" i="20"/>
  <c r="D18291" i="20"/>
  <c r="I18290" i="20"/>
  <c r="H18290" i="20"/>
  <c r="G18290" i="20"/>
  <c r="D18290" i="20"/>
  <c r="I18289" i="20"/>
  <c r="H18289" i="20"/>
  <c r="G18289" i="20"/>
  <c r="D18289" i="20"/>
  <c r="I18288" i="20"/>
  <c r="H18288" i="20"/>
  <c r="G18288" i="20"/>
  <c r="D18288" i="20"/>
  <c r="I18287" i="20"/>
  <c r="H18287" i="20"/>
  <c r="G18287" i="20"/>
  <c r="D18287" i="20"/>
  <c r="I18286" i="20"/>
  <c r="H18286" i="20"/>
  <c r="G18286" i="20"/>
  <c r="D18286" i="20"/>
  <c r="I18285" i="20"/>
  <c r="H18285" i="20"/>
  <c r="G18285" i="20"/>
  <c r="D18285" i="20"/>
  <c r="I18284" i="20"/>
  <c r="H18284" i="20"/>
  <c r="G18284" i="20"/>
  <c r="D18284" i="20"/>
  <c r="I18283" i="20"/>
  <c r="H18283" i="20"/>
  <c r="G18283" i="20"/>
  <c r="D18283" i="20"/>
  <c r="I18282" i="20"/>
  <c r="H18282" i="20"/>
  <c r="G18282" i="20"/>
  <c r="D18282" i="20"/>
  <c r="I18281" i="20"/>
  <c r="H18281" i="20"/>
  <c r="G18281" i="20"/>
  <c r="D18281" i="20"/>
  <c r="I18280" i="20"/>
  <c r="H18280" i="20"/>
  <c r="G18280" i="20"/>
  <c r="D18280" i="20"/>
  <c r="I18279" i="20"/>
  <c r="H18279" i="20"/>
  <c r="G18279" i="20"/>
  <c r="D18279" i="20"/>
  <c r="I18278" i="20"/>
  <c r="H18278" i="20"/>
  <c r="G18278" i="20"/>
  <c r="D18278" i="20"/>
  <c r="I18277" i="20"/>
  <c r="H18277" i="20"/>
  <c r="G18277" i="20"/>
  <c r="D18277" i="20"/>
  <c r="I18276" i="20"/>
  <c r="H18276" i="20"/>
  <c r="G18276" i="20"/>
  <c r="D18276" i="20"/>
  <c r="I18275" i="20"/>
  <c r="H18275" i="20"/>
  <c r="G18275" i="20"/>
  <c r="D18275" i="20"/>
  <c r="I18274" i="20"/>
  <c r="H18274" i="20"/>
  <c r="G18274" i="20"/>
  <c r="D18274" i="20"/>
  <c r="I18273" i="20"/>
  <c r="H18273" i="20"/>
  <c r="G18273" i="20"/>
  <c r="D18273" i="20"/>
  <c r="I18272" i="20"/>
  <c r="H18272" i="20"/>
  <c r="G18272" i="20"/>
  <c r="D18272" i="20"/>
  <c r="I18271" i="20"/>
  <c r="H18271" i="20"/>
  <c r="G18271" i="20"/>
  <c r="D18271" i="20"/>
  <c r="I18270" i="20"/>
  <c r="H18270" i="20"/>
  <c r="G18270" i="20"/>
  <c r="D18270" i="20"/>
  <c r="I18269" i="20"/>
  <c r="H18269" i="20"/>
  <c r="G18269" i="20"/>
  <c r="D18269" i="20"/>
  <c r="I18268" i="20"/>
  <c r="H18268" i="20"/>
  <c r="G18268" i="20"/>
  <c r="D18268" i="20"/>
  <c r="I18267" i="20"/>
  <c r="H18267" i="20"/>
  <c r="G18267" i="20"/>
  <c r="D18267" i="20"/>
  <c r="I18266" i="20"/>
  <c r="H18266" i="20"/>
  <c r="G18266" i="20"/>
  <c r="D18266" i="20"/>
  <c r="I18265" i="20"/>
  <c r="H18265" i="20"/>
  <c r="G18265" i="20"/>
  <c r="D18265" i="20"/>
  <c r="I18264" i="20"/>
  <c r="H18264" i="20"/>
  <c r="G18264" i="20"/>
  <c r="D18264" i="20"/>
  <c r="I18263" i="20"/>
  <c r="H18263" i="20"/>
  <c r="G18263" i="20"/>
  <c r="D18263" i="20"/>
  <c r="I18262" i="20"/>
  <c r="H18262" i="20"/>
  <c r="G18262" i="20"/>
  <c r="D18262" i="20"/>
  <c r="I18261" i="20"/>
  <c r="H18261" i="20"/>
  <c r="G18261" i="20"/>
  <c r="D18261" i="20"/>
  <c r="I18260" i="20"/>
  <c r="H18260" i="20"/>
  <c r="G18260" i="20"/>
  <c r="D18260" i="20"/>
  <c r="I18259" i="20"/>
  <c r="H18259" i="20"/>
  <c r="G18259" i="20"/>
  <c r="D18259" i="20"/>
  <c r="I18258" i="20"/>
  <c r="H18258" i="20"/>
  <c r="G18258" i="20"/>
  <c r="D18258" i="20"/>
  <c r="I18257" i="20"/>
  <c r="H18257" i="20"/>
  <c r="G18257" i="20"/>
  <c r="D18257" i="20"/>
  <c r="I18256" i="20"/>
  <c r="H18256" i="20"/>
  <c r="G18256" i="20"/>
  <c r="D18256" i="20"/>
  <c r="I18255" i="20"/>
  <c r="H18255" i="20"/>
  <c r="G18255" i="20"/>
  <c r="D18255" i="20"/>
  <c r="I18254" i="20"/>
  <c r="H18254" i="20"/>
  <c r="G18254" i="20"/>
  <c r="D18254" i="20"/>
  <c r="I18253" i="20"/>
  <c r="H18253" i="20"/>
  <c r="G18253" i="20"/>
  <c r="D18253" i="20"/>
  <c r="I18252" i="20"/>
  <c r="H18252" i="20"/>
  <c r="G18252" i="20"/>
  <c r="D18252" i="20"/>
  <c r="I18251" i="20"/>
  <c r="H18251" i="20"/>
  <c r="G18251" i="20"/>
  <c r="D18251" i="20"/>
  <c r="I18250" i="20"/>
  <c r="H18250" i="20"/>
  <c r="G18250" i="20"/>
  <c r="D18250" i="20"/>
  <c r="I18249" i="20"/>
  <c r="H18249" i="20"/>
  <c r="G18249" i="20"/>
  <c r="D18249" i="20"/>
  <c r="I18248" i="20"/>
  <c r="H18248" i="20"/>
  <c r="G18248" i="20"/>
  <c r="D18248" i="20"/>
  <c r="I18247" i="20"/>
  <c r="H18247" i="20"/>
  <c r="G18247" i="20"/>
  <c r="D18247" i="20"/>
  <c r="I18246" i="20"/>
  <c r="H18246" i="20"/>
  <c r="G18246" i="20"/>
  <c r="D18246" i="20"/>
  <c r="I18245" i="20"/>
  <c r="H18245" i="20"/>
  <c r="G18245" i="20"/>
  <c r="D18245" i="20"/>
  <c r="I18244" i="20"/>
  <c r="H18244" i="20"/>
  <c r="G18244" i="20"/>
  <c r="D18244" i="20"/>
  <c r="I18243" i="20"/>
  <c r="H18243" i="20"/>
  <c r="G18243" i="20"/>
  <c r="D18243" i="20"/>
  <c r="I18242" i="20"/>
  <c r="H18242" i="20"/>
  <c r="G18242" i="20"/>
  <c r="D18242" i="20"/>
  <c r="I18241" i="20"/>
  <c r="H18241" i="20"/>
  <c r="G18241" i="20"/>
  <c r="D18241" i="20"/>
  <c r="I18240" i="20"/>
  <c r="H18240" i="20"/>
  <c r="G18240" i="20"/>
  <c r="D18240" i="20"/>
  <c r="I18239" i="20"/>
  <c r="H18239" i="20"/>
  <c r="G18239" i="20"/>
  <c r="D18239" i="20"/>
  <c r="I18238" i="20"/>
  <c r="H18238" i="20"/>
  <c r="G18238" i="20"/>
  <c r="D18238" i="20"/>
  <c r="I18237" i="20"/>
  <c r="H18237" i="20"/>
  <c r="G18237" i="20"/>
  <c r="D18237" i="20"/>
  <c r="I18236" i="20"/>
  <c r="H18236" i="20"/>
  <c r="G18236" i="20"/>
  <c r="D18236" i="20"/>
  <c r="I18235" i="20"/>
  <c r="H18235" i="20"/>
  <c r="G18235" i="20"/>
  <c r="D18235" i="20"/>
  <c r="I18234" i="20"/>
  <c r="H18234" i="20"/>
  <c r="G18234" i="20"/>
  <c r="D18234" i="20"/>
  <c r="I18233" i="20"/>
  <c r="H18233" i="20"/>
  <c r="G18233" i="20"/>
  <c r="D18233" i="20"/>
  <c r="I18232" i="20"/>
  <c r="H18232" i="20"/>
  <c r="G18232" i="20"/>
  <c r="D18232" i="20"/>
  <c r="I18231" i="20"/>
  <c r="H18231" i="20"/>
  <c r="G18231" i="20"/>
  <c r="D18231" i="20"/>
  <c r="I18230" i="20"/>
  <c r="H18230" i="20"/>
  <c r="G18230" i="20"/>
  <c r="D18230" i="20"/>
  <c r="I18229" i="20"/>
  <c r="H18229" i="20"/>
  <c r="G18229" i="20"/>
  <c r="D18229" i="20"/>
  <c r="I18228" i="20"/>
  <c r="H18228" i="20"/>
  <c r="G18228" i="20"/>
  <c r="D18228" i="20"/>
  <c r="I18227" i="20"/>
  <c r="H18227" i="20"/>
  <c r="G18227" i="20"/>
  <c r="D18227" i="20"/>
  <c r="I18226" i="20"/>
  <c r="H18226" i="20"/>
  <c r="G18226" i="20"/>
  <c r="D18226" i="20"/>
  <c r="I18225" i="20"/>
  <c r="H18225" i="20"/>
  <c r="G18225" i="20"/>
  <c r="D18225" i="20"/>
  <c r="I18224" i="20"/>
  <c r="H18224" i="20"/>
  <c r="G18224" i="20"/>
  <c r="D18224" i="20"/>
  <c r="I18223" i="20"/>
  <c r="H18223" i="20"/>
  <c r="G18223" i="20"/>
  <c r="D18223" i="20"/>
  <c r="I18222" i="20"/>
  <c r="H18222" i="20"/>
  <c r="G18222" i="20"/>
  <c r="D18222" i="20"/>
  <c r="I18221" i="20"/>
  <c r="H18221" i="20"/>
  <c r="G18221" i="20"/>
  <c r="D18221" i="20"/>
  <c r="I18220" i="20"/>
  <c r="H18220" i="20"/>
  <c r="G18220" i="20"/>
  <c r="D18220" i="20"/>
  <c r="I18219" i="20"/>
  <c r="H18219" i="20"/>
  <c r="G18219" i="20"/>
  <c r="D18219" i="20"/>
  <c r="I18218" i="20"/>
  <c r="H18218" i="20"/>
  <c r="G18218" i="20"/>
  <c r="D18218" i="20"/>
  <c r="I18217" i="20"/>
  <c r="H18217" i="20"/>
  <c r="G18217" i="20"/>
  <c r="D18217" i="20"/>
  <c r="I18216" i="20"/>
  <c r="H18216" i="20"/>
  <c r="G18216" i="20"/>
  <c r="D18216" i="20"/>
  <c r="I18215" i="20"/>
  <c r="H18215" i="20"/>
  <c r="G18215" i="20"/>
  <c r="D18215" i="20"/>
  <c r="I18214" i="20"/>
  <c r="H18214" i="20"/>
  <c r="G18214" i="20"/>
  <c r="D18214" i="20"/>
  <c r="I18213" i="20"/>
  <c r="H18213" i="20"/>
  <c r="G18213" i="20"/>
  <c r="D18213" i="20"/>
  <c r="I18212" i="20"/>
  <c r="H18212" i="20"/>
  <c r="G18212" i="20"/>
  <c r="D18212" i="20"/>
  <c r="I18211" i="20"/>
  <c r="H18211" i="20"/>
  <c r="G18211" i="20"/>
  <c r="D18211" i="20"/>
  <c r="I18210" i="20"/>
  <c r="H18210" i="20"/>
  <c r="G18210" i="20"/>
  <c r="D18210" i="20"/>
  <c r="I18209" i="20"/>
  <c r="H18209" i="20"/>
  <c r="G18209" i="20"/>
  <c r="D18209" i="20"/>
  <c r="I18208" i="20"/>
  <c r="H18208" i="20"/>
  <c r="G18208" i="20"/>
  <c r="D18208" i="20"/>
  <c r="I18207" i="20"/>
  <c r="H18207" i="20"/>
  <c r="G18207" i="20"/>
  <c r="D18207" i="20"/>
  <c r="I18206" i="20"/>
  <c r="H18206" i="20"/>
  <c r="G18206" i="20"/>
  <c r="D18206" i="20"/>
  <c r="I18205" i="20"/>
  <c r="H18205" i="20"/>
  <c r="G18205" i="20"/>
  <c r="D18205" i="20"/>
  <c r="I18204" i="20"/>
  <c r="H18204" i="20"/>
  <c r="G18204" i="20"/>
  <c r="D18204" i="20"/>
  <c r="I18203" i="20"/>
  <c r="H18203" i="20"/>
  <c r="G18203" i="20"/>
  <c r="D18203" i="20"/>
  <c r="I18202" i="20"/>
  <c r="H18202" i="20"/>
  <c r="G18202" i="20"/>
  <c r="D18202" i="20"/>
  <c r="I18201" i="20"/>
  <c r="H18201" i="20"/>
  <c r="G18201" i="20"/>
  <c r="D18201" i="20"/>
  <c r="I18200" i="20"/>
  <c r="H18200" i="20"/>
  <c r="G18200" i="20"/>
  <c r="D18200" i="20"/>
  <c r="I18199" i="20"/>
  <c r="H18199" i="20"/>
  <c r="G18199" i="20"/>
  <c r="D18199" i="20"/>
  <c r="I18198" i="20"/>
  <c r="H18198" i="20"/>
  <c r="G18198" i="20"/>
  <c r="D18198" i="20"/>
  <c r="I18197" i="20"/>
  <c r="H18197" i="20"/>
  <c r="G18197" i="20"/>
  <c r="D18197" i="20"/>
  <c r="I18196" i="20"/>
  <c r="H18196" i="20"/>
  <c r="G18196" i="20"/>
  <c r="D18196" i="20"/>
  <c r="I18195" i="20"/>
  <c r="H18195" i="20"/>
  <c r="G18195" i="20"/>
  <c r="D18195" i="20"/>
  <c r="I18194" i="20"/>
  <c r="H18194" i="20"/>
  <c r="G18194" i="20"/>
  <c r="D18194" i="20"/>
  <c r="I18193" i="20"/>
  <c r="H18193" i="20"/>
  <c r="G18193" i="20"/>
  <c r="D18193" i="20"/>
  <c r="I18192" i="20"/>
  <c r="H18192" i="20"/>
  <c r="G18192" i="20"/>
  <c r="D18192" i="20"/>
  <c r="I18191" i="20"/>
  <c r="H18191" i="20"/>
  <c r="G18191" i="20"/>
  <c r="D18191" i="20"/>
  <c r="I18190" i="20"/>
  <c r="H18190" i="20"/>
  <c r="G18190" i="20"/>
  <c r="D18190" i="20"/>
  <c r="I18189" i="20"/>
  <c r="H18189" i="20"/>
  <c r="G18189" i="20"/>
  <c r="D18189" i="20"/>
  <c r="I18188" i="20"/>
  <c r="H18188" i="20"/>
  <c r="G18188" i="20"/>
  <c r="D18188" i="20"/>
  <c r="I18187" i="20"/>
  <c r="H18187" i="20"/>
  <c r="G18187" i="20"/>
  <c r="D18187" i="20"/>
  <c r="I18186" i="20"/>
  <c r="H18186" i="20"/>
  <c r="G18186" i="20"/>
  <c r="D18186" i="20"/>
  <c r="I18185" i="20"/>
  <c r="H18185" i="20"/>
  <c r="G18185" i="20"/>
  <c r="D18185" i="20"/>
  <c r="I18184" i="20"/>
  <c r="H18184" i="20"/>
  <c r="G18184" i="20"/>
  <c r="D18184" i="20"/>
  <c r="I18183" i="20"/>
  <c r="H18183" i="20"/>
  <c r="G18183" i="20"/>
  <c r="D18183" i="20"/>
  <c r="I18182" i="20"/>
  <c r="H18182" i="20"/>
  <c r="G18182" i="20"/>
  <c r="D18182" i="20"/>
  <c r="I18181" i="20"/>
  <c r="H18181" i="20"/>
  <c r="G18181" i="20"/>
  <c r="D18181" i="20"/>
  <c r="I18180" i="20"/>
  <c r="H18180" i="20"/>
  <c r="G18180" i="20"/>
  <c r="D18180" i="20"/>
  <c r="I18179" i="20"/>
  <c r="H18179" i="20"/>
  <c r="G18179" i="20"/>
  <c r="D18179" i="20"/>
  <c r="I18178" i="20"/>
  <c r="H18178" i="20"/>
  <c r="G18178" i="20"/>
  <c r="D18178" i="20"/>
  <c r="I18177" i="20"/>
  <c r="H18177" i="20"/>
  <c r="G18177" i="20"/>
  <c r="D18177" i="20"/>
  <c r="I18176" i="20"/>
  <c r="H18176" i="20"/>
  <c r="G18176" i="20"/>
  <c r="D18176" i="20"/>
  <c r="I18175" i="20"/>
  <c r="H18175" i="20"/>
  <c r="G18175" i="20"/>
  <c r="D18175" i="20"/>
  <c r="I18174" i="20"/>
  <c r="H18174" i="20"/>
  <c r="G18174" i="20"/>
  <c r="D18174" i="20"/>
  <c r="I18173" i="20"/>
  <c r="H18173" i="20"/>
  <c r="G18173" i="20"/>
  <c r="D18173" i="20"/>
  <c r="I18172" i="20"/>
  <c r="H18172" i="20"/>
  <c r="G18172" i="20"/>
  <c r="D18172" i="20"/>
  <c r="I18171" i="20"/>
  <c r="H18171" i="20"/>
  <c r="G18171" i="20"/>
  <c r="D18171" i="20"/>
  <c r="I18170" i="20"/>
  <c r="H18170" i="20"/>
  <c r="G18170" i="20"/>
  <c r="D18170" i="20"/>
  <c r="I18169" i="20"/>
  <c r="H18169" i="20"/>
  <c r="G18169" i="20"/>
  <c r="D18169" i="20"/>
  <c r="I18168" i="20"/>
  <c r="H18168" i="20"/>
  <c r="G18168" i="20"/>
  <c r="D18168" i="20"/>
  <c r="I18167" i="20"/>
  <c r="H18167" i="20"/>
  <c r="G18167" i="20"/>
  <c r="D18167" i="20"/>
  <c r="I18166" i="20"/>
  <c r="H18166" i="20"/>
  <c r="G18166" i="20"/>
  <c r="D18166" i="20"/>
  <c r="I18165" i="20"/>
  <c r="H18165" i="20"/>
  <c r="G18165" i="20"/>
  <c r="D18165" i="20"/>
  <c r="I18164" i="20"/>
  <c r="H18164" i="20"/>
  <c r="G18164" i="20"/>
  <c r="D18164" i="20"/>
  <c r="I18163" i="20"/>
  <c r="H18163" i="20"/>
  <c r="G18163" i="20"/>
  <c r="D18163" i="20"/>
  <c r="I18162" i="20"/>
  <c r="H18162" i="20"/>
  <c r="G18162" i="20"/>
  <c r="D18162" i="20"/>
  <c r="I18161" i="20"/>
  <c r="H18161" i="20"/>
  <c r="G18161" i="20"/>
  <c r="D18161" i="20"/>
  <c r="I18160" i="20"/>
  <c r="H18160" i="20"/>
  <c r="G18160" i="20"/>
  <c r="D18160" i="20"/>
  <c r="I18159" i="20"/>
  <c r="H18159" i="20"/>
  <c r="G18159" i="20"/>
  <c r="D18159" i="20"/>
  <c r="I18158" i="20"/>
  <c r="H18158" i="20"/>
  <c r="G18158" i="20"/>
  <c r="D18158" i="20"/>
  <c r="I18157" i="20"/>
  <c r="H18157" i="20"/>
  <c r="G18157" i="20"/>
  <c r="D18157" i="20"/>
  <c r="I18156" i="20"/>
  <c r="H18156" i="20"/>
  <c r="G18156" i="20"/>
  <c r="D18156" i="20"/>
  <c r="I18155" i="20"/>
  <c r="H18155" i="20"/>
  <c r="G18155" i="20"/>
  <c r="D18155" i="20"/>
  <c r="I18154" i="20"/>
  <c r="H18154" i="20"/>
  <c r="G18154" i="20"/>
  <c r="D18154" i="20"/>
  <c r="I18153" i="20"/>
  <c r="H18153" i="20"/>
  <c r="G18153" i="20"/>
  <c r="D18153" i="20"/>
  <c r="I18152" i="20"/>
  <c r="H18152" i="20"/>
  <c r="G18152" i="20"/>
  <c r="D18152" i="20"/>
  <c r="I18151" i="20"/>
  <c r="H18151" i="20"/>
  <c r="G18151" i="20"/>
  <c r="D18151" i="20"/>
  <c r="I18150" i="20"/>
  <c r="H18150" i="20"/>
  <c r="G18150" i="20"/>
  <c r="D18150" i="20"/>
  <c r="I18149" i="20"/>
  <c r="H18149" i="20"/>
  <c r="G18149" i="20"/>
  <c r="D18149" i="20"/>
  <c r="I18148" i="20"/>
  <c r="H18148" i="20"/>
  <c r="G18148" i="20"/>
  <c r="D18148" i="20"/>
  <c r="I18147" i="20"/>
  <c r="H18147" i="20"/>
  <c r="G18147" i="20"/>
  <c r="D18147" i="20"/>
  <c r="I18146" i="20"/>
  <c r="H18146" i="20"/>
  <c r="G18146" i="20"/>
  <c r="D18146" i="20"/>
  <c r="I18145" i="20"/>
  <c r="H18145" i="20"/>
  <c r="G18145" i="20"/>
  <c r="D18145" i="20"/>
  <c r="I18144" i="20"/>
  <c r="H18144" i="20"/>
  <c r="G18144" i="20"/>
  <c r="D18144" i="20"/>
  <c r="I18143" i="20"/>
  <c r="H18143" i="20"/>
  <c r="G18143" i="20"/>
  <c r="D18143" i="20"/>
  <c r="I18142" i="20"/>
  <c r="H18142" i="20"/>
  <c r="G18142" i="20"/>
  <c r="D18142" i="20"/>
  <c r="I18141" i="20"/>
  <c r="H18141" i="20"/>
  <c r="G18141" i="20"/>
  <c r="D18141" i="20"/>
  <c r="I18140" i="20"/>
  <c r="H18140" i="20"/>
  <c r="G18140" i="20"/>
  <c r="D18140" i="20"/>
  <c r="I18139" i="20"/>
  <c r="H18139" i="20"/>
  <c r="G18139" i="20"/>
  <c r="D18139" i="20"/>
  <c r="I18138" i="20"/>
  <c r="H18138" i="20"/>
  <c r="G18138" i="20"/>
  <c r="D18138" i="20"/>
  <c r="I18137" i="20"/>
  <c r="H18137" i="20"/>
  <c r="G18137" i="20"/>
  <c r="D18137" i="20"/>
  <c r="I18136" i="20"/>
  <c r="H18136" i="20"/>
  <c r="G18136" i="20"/>
  <c r="D18136" i="20"/>
  <c r="I18135" i="20"/>
  <c r="H18135" i="20"/>
  <c r="G18135" i="20"/>
  <c r="D18135" i="20"/>
  <c r="I18134" i="20"/>
  <c r="H18134" i="20"/>
  <c r="G18134" i="20"/>
  <c r="D18134" i="20"/>
  <c r="I18133" i="20"/>
  <c r="H18133" i="20"/>
  <c r="G18133" i="20"/>
  <c r="D18133" i="20"/>
  <c r="I18132" i="20"/>
  <c r="H18132" i="20"/>
  <c r="G18132" i="20"/>
  <c r="D18132" i="20"/>
  <c r="I18131" i="20"/>
  <c r="H18131" i="20"/>
  <c r="G18131" i="20"/>
  <c r="D18131" i="20"/>
  <c r="I18130" i="20"/>
  <c r="H18130" i="20"/>
  <c r="G18130" i="20"/>
  <c r="D18130" i="20"/>
  <c r="I18129" i="20"/>
  <c r="H18129" i="20"/>
  <c r="G18129" i="20"/>
  <c r="D18129" i="20"/>
  <c r="I18128" i="20"/>
  <c r="H18128" i="20"/>
  <c r="G18128" i="20"/>
  <c r="D18128" i="20"/>
  <c r="I18127" i="20"/>
  <c r="H18127" i="20"/>
  <c r="G18127" i="20"/>
  <c r="D18127" i="20"/>
  <c r="I18126" i="20"/>
  <c r="H18126" i="20"/>
  <c r="G18126" i="20"/>
  <c r="D18126" i="20"/>
  <c r="I18125" i="20"/>
  <c r="H18125" i="20"/>
  <c r="G18125" i="20"/>
  <c r="D18125" i="20"/>
  <c r="I18124" i="20"/>
  <c r="H18124" i="20"/>
  <c r="G18124" i="20"/>
  <c r="D18124" i="20"/>
  <c r="I18123" i="20"/>
  <c r="H18123" i="20"/>
  <c r="G18123" i="20"/>
  <c r="D18123" i="20"/>
  <c r="I18122" i="20"/>
  <c r="H18122" i="20"/>
  <c r="G18122" i="20"/>
  <c r="D18122" i="20"/>
  <c r="I18121" i="20"/>
  <c r="H18121" i="20"/>
  <c r="G18121" i="20"/>
  <c r="D18121" i="20"/>
  <c r="I18120" i="20"/>
  <c r="H18120" i="20"/>
  <c r="G18120" i="20"/>
  <c r="D18120" i="20"/>
  <c r="I18119" i="20"/>
  <c r="H18119" i="20"/>
  <c r="G18119" i="20"/>
  <c r="D18119" i="20"/>
  <c r="I18118" i="20"/>
  <c r="H18118" i="20"/>
  <c r="G18118" i="20"/>
  <c r="D18118" i="20"/>
  <c r="I18117" i="20"/>
  <c r="H18117" i="20"/>
  <c r="G18117" i="20"/>
  <c r="D18117" i="20"/>
  <c r="I18116" i="20"/>
  <c r="H18116" i="20"/>
  <c r="G18116" i="20"/>
  <c r="D18116" i="20"/>
  <c r="I18115" i="20"/>
  <c r="H18115" i="20"/>
  <c r="G18115" i="20"/>
  <c r="D18115" i="20"/>
  <c r="I18114" i="20"/>
  <c r="H18114" i="20"/>
  <c r="G18114" i="20"/>
  <c r="D18114" i="20"/>
  <c r="I18113" i="20"/>
  <c r="H18113" i="20"/>
  <c r="G18113" i="20"/>
  <c r="D18113" i="20"/>
  <c r="I18112" i="20"/>
  <c r="H18112" i="20"/>
  <c r="G18112" i="20"/>
  <c r="D18112" i="20"/>
  <c r="I18111" i="20"/>
  <c r="H18111" i="20"/>
  <c r="G18111" i="20"/>
  <c r="D18111" i="20"/>
  <c r="I18110" i="20"/>
  <c r="H18110" i="20"/>
  <c r="G18110" i="20"/>
  <c r="D18110" i="20"/>
  <c r="I18109" i="20"/>
  <c r="H18109" i="20"/>
  <c r="G18109" i="20"/>
  <c r="D18109" i="20"/>
  <c r="I18108" i="20"/>
  <c r="H18108" i="20"/>
  <c r="G18108" i="20"/>
  <c r="D18108" i="20"/>
  <c r="I18107" i="20"/>
  <c r="H18107" i="20"/>
  <c r="G18107" i="20"/>
  <c r="D18107" i="20"/>
  <c r="I18106" i="20"/>
  <c r="H18106" i="20"/>
  <c r="G18106" i="20"/>
  <c r="D18106" i="20"/>
  <c r="I18105" i="20"/>
  <c r="H18105" i="20"/>
  <c r="G18105" i="20"/>
  <c r="D18105" i="20"/>
  <c r="I18104" i="20"/>
  <c r="H18104" i="20"/>
  <c r="G18104" i="20"/>
  <c r="D18104" i="20"/>
  <c r="I18103" i="20"/>
  <c r="H18103" i="20"/>
  <c r="G18103" i="20"/>
  <c r="D18103" i="20"/>
  <c r="I18102" i="20"/>
  <c r="H18102" i="20"/>
  <c r="G18102" i="20"/>
  <c r="D18102" i="20"/>
  <c r="I18101" i="20"/>
  <c r="H18101" i="20"/>
  <c r="G18101" i="20"/>
  <c r="D18101" i="20"/>
  <c r="I18100" i="20"/>
  <c r="H18100" i="20"/>
  <c r="G18100" i="20"/>
  <c r="D18100" i="20"/>
  <c r="I18099" i="20"/>
  <c r="H18099" i="20"/>
  <c r="G18099" i="20"/>
  <c r="D18099" i="20"/>
  <c r="I18098" i="20"/>
  <c r="H18098" i="20"/>
  <c r="G18098" i="20"/>
  <c r="D18098" i="20"/>
  <c r="I18097" i="20"/>
  <c r="H18097" i="20"/>
  <c r="G18097" i="20"/>
  <c r="D18097" i="20"/>
  <c r="I18096" i="20"/>
  <c r="H18096" i="20"/>
  <c r="G18096" i="20"/>
  <c r="D18096" i="20"/>
  <c r="I18095" i="20"/>
  <c r="H18095" i="20"/>
  <c r="G18095" i="20"/>
  <c r="D18095" i="20"/>
  <c r="I18094" i="20"/>
  <c r="H18094" i="20"/>
  <c r="G18094" i="20"/>
  <c r="D18094" i="20"/>
  <c r="I18093" i="20"/>
  <c r="H18093" i="20"/>
  <c r="G18093" i="20"/>
  <c r="D18093" i="20"/>
  <c r="I18092" i="20"/>
  <c r="H18092" i="20"/>
  <c r="G18092" i="20"/>
  <c r="D18092" i="20"/>
  <c r="I18091" i="20"/>
  <c r="H18091" i="20"/>
  <c r="G18091" i="20"/>
  <c r="D18091" i="20"/>
  <c r="I18090" i="20"/>
  <c r="H18090" i="20"/>
  <c r="G18090" i="20"/>
  <c r="D18090" i="20"/>
  <c r="I18089" i="20"/>
  <c r="H18089" i="20"/>
  <c r="G18089" i="20"/>
  <c r="D18089" i="20"/>
  <c r="I18088" i="20"/>
  <c r="H18088" i="20"/>
  <c r="G18088" i="20"/>
  <c r="D18088" i="20"/>
  <c r="I18087" i="20"/>
  <c r="H18087" i="20"/>
  <c r="G18087" i="20"/>
  <c r="D18087" i="20"/>
  <c r="I18086" i="20"/>
  <c r="H18086" i="20"/>
  <c r="G18086" i="20"/>
  <c r="D18086" i="20"/>
  <c r="I18085" i="20"/>
  <c r="H18085" i="20"/>
  <c r="G18085" i="20"/>
  <c r="D18085" i="20"/>
  <c r="I18084" i="20"/>
  <c r="H18084" i="20"/>
  <c r="G18084" i="20"/>
  <c r="D18084" i="20"/>
  <c r="I18083" i="20"/>
  <c r="H18083" i="20"/>
  <c r="G18083" i="20"/>
  <c r="D18083" i="20"/>
  <c r="I18082" i="20"/>
  <c r="H18082" i="20"/>
  <c r="G18082" i="20"/>
  <c r="D18082" i="20"/>
  <c r="I18081" i="20"/>
  <c r="H18081" i="20"/>
  <c r="G18081" i="20"/>
  <c r="D18081" i="20"/>
  <c r="I18080" i="20"/>
  <c r="H18080" i="20"/>
  <c r="G18080" i="20"/>
  <c r="D18080" i="20"/>
  <c r="I18079" i="20"/>
  <c r="H18079" i="20"/>
  <c r="G18079" i="20"/>
  <c r="D18079" i="20"/>
  <c r="I18078" i="20"/>
  <c r="H18078" i="20"/>
  <c r="G18078" i="20"/>
  <c r="D18078" i="20"/>
  <c r="I18077" i="20"/>
  <c r="H18077" i="20"/>
  <c r="G18077" i="20"/>
  <c r="D18077" i="20"/>
  <c r="I18076" i="20"/>
  <c r="H18076" i="20"/>
  <c r="G18076" i="20"/>
  <c r="D18076" i="20"/>
  <c r="I18075" i="20"/>
  <c r="H18075" i="20"/>
  <c r="G18075" i="20"/>
  <c r="D18075" i="20"/>
  <c r="I18074" i="20"/>
  <c r="H18074" i="20"/>
  <c r="G18074" i="20"/>
  <c r="D18074" i="20"/>
  <c r="I18073" i="20"/>
  <c r="H18073" i="20"/>
  <c r="G18073" i="20"/>
  <c r="D18073" i="20"/>
  <c r="I18072" i="20"/>
  <c r="H18072" i="20"/>
  <c r="G18072" i="20"/>
  <c r="D18072" i="20"/>
  <c r="I18071" i="20"/>
  <c r="H18071" i="20"/>
  <c r="G18071" i="20"/>
  <c r="D18071" i="20"/>
  <c r="I18070" i="20"/>
  <c r="H18070" i="20"/>
  <c r="G18070" i="20"/>
  <c r="D18070" i="20"/>
  <c r="I18069" i="20"/>
  <c r="H18069" i="20"/>
  <c r="G18069" i="20"/>
  <c r="D18069" i="20"/>
  <c r="I18068" i="20"/>
  <c r="H18068" i="20"/>
  <c r="G18068" i="20"/>
  <c r="D18068" i="20"/>
  <c r="I18067" i="20"/>
  <c r="H18067" i="20"/>
  <c r="G18067" i="20"/>
  <c r="D18067" i="20"/>
  <c r="I18066" i="20"/>
  <c r="H18066" i="20"/>
  <c r="G18066" i="20"/>
  <c r="D18066" i="20"/>
  <c r="I18065" i="20"/>
  <c r="H18065" i="20"/>
  <c r="G18065" i="20"/>
  <c r="D18065" i="20"/>
  <c r="I18064" i="20"/>
  <c r="H18064" i="20"/>
  <c r="G18064" i="20"/>
  <c r="D18064" i="20"/>
  <c r="I18063" i="20"/>
  <c r="H18063" i="20"/>
  <c r="G18063" i="20"/>
  <c r="D18063" i="20"/>
  <c r="I18062" i="20"/>
  <c r="H18062" i="20"/>
  <c r="G18062" i="20"/>
  <c r="D18062" i="20"/>
  <c r="I18061" i="20"/>
  <c r="H18061" i="20"/>
  <c r="G18061" i="20"/>
  <c r="D18061" i="20"/>
  <c r="I18060" i="20"/>
  <c r="H18060" i="20"/>
  <c r="G18060" i="20"/>
  <c r="D18060" i="20"/>
  <c r="I18059" i="20"/>
  <c r="H18059" i="20"/>
  <c r="G18059" i="20"/>
  <c r="D18059" i="20"/>
  <c r="I18058" i="20"/>
  <c r="H18058" i="20"/>
  <c r="G18058" i="20"/>
  <c r="D18058" i="20"/>
  <c r="I18057" i="20"/>
  <c r="H18057" i="20"/>
  <c r="G18057" i="20"/>
  <c r="D18057" i="20"/>
  <c r="I18056" i="20"/>
  <c r="H18056" i="20"/>
  <c r="G18056" i="20"/>
  <c r="D18056" i="20"/>
  <c r="I18055" i="20"/>
  <c r="H18055" i="20"/>
  <c r="G18055" i="20"/>
  <c r="D18055" i="20"/>
  <c r="I18054" i="20"/>
  <c r="H18054" i="20"/>
  <c r="G18054" i="20"/>
  <c r="D18054" i="20"/>
  <c r="I18053" i="20"/>
  <c r="H18053" i="20"/>
  <c r="G18053" i="20"/>
  <c r="D18053" i="20"/>
  <c r="I18052" i="20"/>
  <c r="H18052" i="20"/>
  <c r="G18052" i="20"/>
  <c r="D18052" i="20"/>
  <c r="I18051" i="20"/>
  <c r="H18051" i="20"/>
  <c r="G18051" i="20"/>
  <c r="D18051" i="20"/>
  <c r="I18050" i="20"/>
  <c r="H18050" i="20"/>
  <c r="G18050" i="20"/>
  <c r="D18050" i="20"/>
  <c r="I18049" i="20"/>
  <c r="H18049" i="20"/>
  <c r="G18049" i="20"/>
  <c r="D18049" i="20"/>
  <c r="I18048" i="20"/>
  <c r="H18048" i="20"/>
  <c r="G18048" i="20"/>
  <c r="D18048" i="20"/>
  <c r="I18047" i="20"/>
  <c r="H18047" i="20"/>
  <c r="G18047" i="20"/>
  <c r="D18047" i="20"/>
  <c r="I18046" i="20"/>
  <c r="H18046" i="20"/>
  <c r="G18046" i="20"/>
  <c r="D18046" i="20"/>
  <c r="I18045" i="20"/>
  <c r="H18045" i="20"/>
  <c r="G18045" i="20"/>
  <c r="D18045" i="20"/>
  <c r="I18044" i="20"/>
  <c r="H18044" i="20"/>
  <c r="G18044" i="20"/>
  <c r="D18044" i="20"/>
  <c r="I18043" i="20"/>
  <c r="H18043" i="20"/>
  <c r="G18043" i="20"/>
  <c r="D18043" i="20"/>
  <c r="I18042" i="20"/>
  <c r="H18042" i="20"/>
  <c r="G18042" i="20"/>
  <c r="D18042" i="20"/>
  <c r="I18041" i="20"/>
  <c r="H18041" i="20"/>
  <c r="G18041" i="20"/>
  <c r="D18041" i="20"/>
  <c r="I18040" i="20"/>
  <c r="H18040" i="20"/>
  <c r="G18040" i="20"/>
  <c r="D18040" i="20"/>
  <c r="I18039" i="20"/>
  <c r="H18039" i="20"/>
  <c r="G18039" i="20"/>
  <c r="D18039" i="20"/>
  <c r="I18038" i="20"/>
  <c r="H18038" i="20"/>
  <c r="G18038" i="20"/>
  <c r="D18038" i="20"/>
  <c r="I18037" i="20"/>
  <c r="H18037" i="20"/>
  <c r="G18037" i="20"/>
  <c r="D18037" i="20"/>
  <c r="I18036" i="20"/>
  <c r="H18036" i="20"/>
  <c r="G18036" i="20"/>
  <c r="D18036" i="20"/>
  <c r="I18035" i="20"/>
  <c r="H18035" i="20"/>
  <c r="G18035" i="20"/>
  <c r="D18035" i="20"/>
  <c r="I18034" i="20"/>
  <c r="H18034" i="20"/>
  <c r="G18034" i="20"/>
  <c r="D18034" i="20"/>
  <c r="I18033" i="20"/>
  <c r="H18033" i="20"/>
  <c r="G18033" i="20"/>
  <c r="D18033" i="20"/>
  <c r="I18032" i="20"/>
  <c r="H18032" i="20"/>
  <c r="G18032" i="20"/>
  <c r="D18032" i="20"/>
  <c r="I18031" i="20"/>
  <c r="H18031" i="20"/>
  <c r="G18031" i="20"/>
  <c r="D18031" i="20"/>
  <c r="I18030" i="20"/>
  <c r="H18030" i="20"/>
  <c r="G18030" i="20"/>
  <c r="D18030" i="20"/>
  <c r="I18029" i="20"/>
  <c r="H18029" i="20"/>
  <c r="G18029" i="20"/>
  <c r="D18029" i="20"/>
  <c r="I18028" i="20"/>
  <c r="H18028" i="20"/>
  <c r="G18028" i="20"/>
  <c r="D18028" i="20"/>
  <c r="I18027" i="20"/>
  <c r="H18027" i="20"/>
  <c r="G18027" i="20"/>
  <c r="D18027" i="20"/>
  <c r="I18026" i="20"/>
  <c r="H18026" i="20"/>
  <c r="G18026" i="20"/>
  <c r="D18026" i="20"/>
  <c r="I18025" i="20"/>
  <c r="H18025" i="20"/>
  <c r="G18025" i="20"/>
  <c r="D18025" i="20"/>
  <c r="I18024" i="20"/>
  <c r="H18024" i="20"/>
  <c r="G18024" i="20"/>
  <c r="D18024" i="20"/>
  <c r="I18023" i="20"/>
  <c r="H18023" i="20"/>
  <c r="G18023" i="20"/>
  <c r="D18023" i="20"/>
  <c r="I18022" i="20"/>
  <c r="H18022" i="20"/>
  <c r="G18022" i="20"/>
  <c r="D18022" i="20"/>
  <c r="I18021" i="20"/>
  <c r="H18021" i="20"/>
  <c r="G18021" i="20"/>
  <c r="D18021" i="20"/>
  <c r="I18020" i="20"/>
  <c r="H18020" i="20"/>
  <c r="G18020" i="20"/>
  <c r="D18020" i="20"/>
  <c r="I18019" i="20"/>
  <c r="H18019" i="20"/>
  <c r="G18019" i="20"/>
  <c r="D18019" i="20"/>
  <c r="I18018" i="20"/>
  <c r="H18018" i="20"/>
  <c r="G18018" i="20"/>
  <c r="D18018" i="20"/>
  <c r="I18017" i="20"/>
  <c r="H18017" i="20"/>
  <c r="G18017" i="20"/>
  <c r="D18017" i="20"/>
  <c r="I18016" i="20"/>
  <c r="H18016" i="20"/>
  <c r="G18016" i="20"/>
  <c r="D18016" i="20"/>
  <c r="I18015" i="20"/>
  <c r="H18015" i="20"/>
  <c r="G18015" i="20"/>
  <c r="D18015" i="20"/>
  <c r="I18014" i="20"/>
  <c r="H18014" i="20"/>
  <c r="G18014" i="20"/>
  <c r="D18014" i="20"/>
  <c r="I18013" i="20"/>
  <c r="H18013" i="20"/>
  <c r="G18013" i="20"/>
  <c r="D18013" i="20"/>
  <c r="I18012" i="20"/>
  <c r="H18012" i="20"/>
  <c r="G18012" i="20"/>
  <c r="D18012" i="20"/>
  <c r="I18011" i="20"/>
  <c r="H18011" i="20"/>
  <c r="G18011" i="20"/>
  <c r="D18011" i="20"/>
  <c r="I18010" i="20"/>
  <c r="H18010" i="20"/>
  <c r="G18010" i="20"/>
  <c r="D18010" i="20"/>
  <c r="I18009" i="20"/>
  <c r="H18009" i="20"/>
  <c r="G18009" i="20"/>
  <c r="D18009" i="20"/>
  <c r="I18008" i="20"/>
  <c r="H18008" i="20"/>
  <c r="G18008" i="20"/>
  <c r="D18008" i="20"/>
  <c r="I18007" i="20"/>
  <c r="H18007" i="20"/>
  <c r="G18007" i="20"/>
  <c r="D18007" i="20"/>
  <c r="I18006" i="20"/>
  <c r="H18006" i="20"/>
  <c r="G18006" i="20"/>
  <c r="D18006" i="20"/>
  <c r="I18005" i="20"/>
  <c r="H18005" i="20"/>
  <c r="G18005" i="20"/>
  <c r="D18005" i="20"/>
  <c r="I18004" i="20"/>
  <c r="H18004" i="20"/>
  <c r="G18004" i="20"/>
  <c r="D18004" i="20"/>
  <c r="I18003" i="20"/>
  <c r="H18003" i="20"/>
  <c r="G18003" i="20"/>
  <c r="D18003" i="20"/>
  <c r="I18002" i="20"/>
  <c r="H18002" i="20"/>
  <c r="G18002" i="20"/>
  <c r="D18002" i="20"/>
  <c r="I18001" i="20"/>
  <c r="H18001" i="20"/>
  <c r="G18001" i="20"/>
  <c r="D18001" i="20"/>
  <c r="I18000" i="20"/>
  <c r="H18000" i="20"/>
  <c r="G18000" i="20"/>
  <c r="D18000" i="20"/>
  <c r="I17999" i="20"/>
  <c r="H17999" i="20"/>
  <c r="G17999" i="20"/>
  <c r="D17999" i="20"/>
  <c r="I17998" i="20"/>
  <c r="H17998" i="20"/>
  <c r="G17998" i="20"/>
  <c r="D17998" i="20"/>
  <c r="I17997" i="20"/>
  <c r="H17997" i="20"/>
  <c r="G17997" i="20"/>
  <c r="D17997" i="20"/>
  <c r="I17996" i="20"/>
  <c r="H17996" i="20"/>
  <c r="G17996" i="20"/>
  <c r="D17996" i="20"/>
  <c r="I17995" i="20"/>
  <c r="H17995" i="20"/>
  <c r="G17995" i="20"/>
  <c r="D17995" i="20"/>
  <c r="I17994" i="20"/>
  <c r="H17994" i="20"/>
  <c r="G17994" i="20"/>
  <c r="D17994" i="20"/>
  <c r="I17993" i="20"/>
  <c r="H17993" i="20"/>
  <c r="G17993" i="20"/>
  <c r="D17993" i="20"/>
  <c r="I17992" i="20"/>
  <c r="H17992" i="20"/>
  <c r="G17992" i="20"/>
  <c r="D17992" i="20"/>
  <c r="I17991" i="20"/>
  <c r="H17991" i="20"/>
  <c r="G17991" i="20"/>
  <c r="D17991" i="20"/>
  <c r="I17990" i="20"/>
  <c r="H17990" i="20"/>
  <c r="G17990" i="20"/>
  <c r="D17990" i="20"/>
  <c r="I17989" i="20"/>
  <c r="H17989" i="20"/>
  <c r="G17989" i="20"/>
  <c r="D17989" i="20"/>
  <c r="I17988" i="20"/>
  <c r="H17988" i="20"/>
  <c r="G17988" i="20"/>
  <c r="D17988" i="20"/>
  <c r="I17987" i="20"/>
  <c r="H17987" i="20"/>
  <c r="G17987" i="20"/>
  <c r="D17987" i="20"/>
  <c r="I17986" i="20"/>
  <c r="H17986" i="20"/>
  <c r="G17986" i="20"/>
  <c r="D17986" i="20"/>
  <c r="I17985" i="20"/>
  <c r="H17985" i="20"/>
  <c r="G17985" i="20"/>
  <c r="D17985" i="20"/>
  <c r="I17984" i="20"/>
  <c r="H17984" i="20"/>
  <c r="G17984" i="20"/>
  <c r="D17984" i="20"/>
  <c r="I17983" i="20"/>
  <c r="H17983" i="20"/>
  <c r="G17983" i="20"/>
  <c r="D17983" i="20"/>
  <c r="I17982" i="20"/>
  <c r="H17982" i="20"/>
  <c r="G17982" i="20"/>
  <c r="D17982" i="20"/>
  <c r="I17981" i="20"/>
  <c r="H17981" i="20"/>
  <c r="G17981" i="20"/>
  <c r="D17981" i="20"/>
  <c r="I17980" i="20"/>
  <c r="H17980" i="20"/>
  <c r="G17980" i="20"/>
  <c r="D17980" i="20"/>
  <c r="I17979" i="20"/>
  <c r="H17979" i="20"/>
  <c r="G17979" i="20"/>
  <c r="D17979" i="20"/>
  <c r="I17978" i="20"/>
  <c r="H17978" i="20"/>
  <c r="G17978" i="20"/>
  <c r="D17978" i="20"/>
  <c r="I17977" i="20"/>
  <c r="H17977" i="20"/>
  <c r="G17977" i="20"/>
  <c r="D17977" i="20"/>
  <c r="I17976" i="20"/>
  <c r="H17976" i="20"/>
  <c r="G17976" i="20"/>
  <c r="D17976" i="20"/>
  <c r="I17975" i="20"/>
  <c r="H17975" i="20"/>
  <c r="G17975" i="20"/>
  <c r="D17975" i="20"/>
  <c r="I17974" i="20"/>
  <c r="H17974" i="20"/>
  <c r="G17974" i="20"/>
  <c r="D17974" i="20"/>
  <c r="I17973" i="20"/>
  <c r="H17973" i="20"/>
  <c r="G17973" i="20"/>
  <c r="D17973" i="20"/>
  <c r="I17972" i="20"/>
  <c r="H17972" i="20"/>
  <c r="G17972" i="20"/>
  <c r="D17972" i="20"/>
  <c r="I17971" i="20"/>
  <c r="H17971" i="20"/>
  <c r="G17971" i="20"/>
  <c r="D17971" i="20"/>
  <c r="I17970" i="20"/>
  <c r="H17970" i="20"/>
  <c r="G17970" i="20"/>
  <c r="D17970" i="20"/>
  <c r="I17969" i="20"/>
  <c r="H17969" i="20"/>
  <c r="G17969" i="20"/>
  <c r="D17969" i="20"/>
  <c r="I17968" i="20"/>
  <c r="H17968" i="20"/>
  <c r="G17968" i="20"/>
  <c r="D17968" i="20"/>
  <c r="I17967" i="20"/>
  <c r="H17967" i="20"/>
  <c r="G17967" i="20"/>
  <c r="D17967" i="20"/>
  <c r="I17966" i="20"/>
  <c r="H17966" i="20"/>
  <c r="G17966" i="20"/>
  <c r="D17966" i="20"/>
  <c r="I17965" i="20"/>
  <c r="H17965" i="20"/>
  <c r="G17965" i="20"/>
  <c r="D17965" i="20"/>
  <c r="I17964" i="20"/>
  <c r="H17964" i="20"/>
  <c r="G17964" i="20"/>
  <c r="D17964" i="20"/>
  <c r="I17963" i="20"/>
  <c r="H17963" i="20"/>
  <c r="G17963" i="20"/>
  <c r="D17963" i="20"/>
  <c r="I17962" i="20"/>
  <c r="H17962" i="20"/>
  <c r="G17962" i="20"/>
  <c r="D17962" i="20"/>
  <c r="I17961" i="20"/>
  <c r="H17961" i="20"/>
  <c r="G17961" i="20"/>
  <c r="D17961" i="20"/>
  <c r="I17960" i="20"/>
  <c r="H17960" i="20"/>
  <c r="G17960" i="20"/>
  <c r="D17960" i="20"/>
  <c r="I17959" i="20"/>
  <c r="H17959" i="20"/>
  <c r="G17959" i="20"/>
  <c r="D17959" i="20"/>
  <c r="I17958" i="20"/>
  <c r="H17958" i="20"/>
  <c r="G17958" i="20"/>
  <c r="D17958" i="20"/>
  <c r="I17957" i="20"/>
  <c r="H17957" i="20"/>
  <c r="G17957" i="20"/>
  <c r="D17957" i="20"/>
  <c r="I17956" i="20"/>
  <c r="H17956" i="20"/>
  <c r="G17956" i="20"/>
  <c r="D17956" i="20"/>
  <c r="I17955" i="20"/>
  <c r="H17955" i="20"/>
  <c r="G17955" i="20"/>
  <c r="D17955" i="20"/>
  <c r="I17954" i="20"/>
  <c r="H17954" i="20"/>
  <c r="G17954" i="20"/>
  <c r="D17954" i="20"/>
  <c r="I17953" i="20"/>
  <c r="H17953" i="20"/>
  <c r="G17953" i="20"/>
  <c r="D17953" i="20"/>
  <c r="I17952" i="20"/>
  <c r="H17952" i="20"/>
  <c r="G17952" i="20"/>
  <c r="D17952" i="20"/>
  <c r="I17951" i="20"/>
  <c r="H17951" i="20"/>
  <c r="G17951" i="20"/>
  <c r="D17951" i="20"/>
  <c r="I17950" i="20"/>
  <c r="H17950" i="20"/>
  <c r="G17950" i="20"/>
  <c r="D17950" i="20"/>
  <c r="I17949" i="20"/>
  <c r="H17949" i="20"/>
  <c r="G17949" i="20"/>
  <c r="D17949" i="20"/>
  <c r="I17948" i="20"/>
  <c r="H17948" i="20"/>
  <c r="G17948" i="20"/>
  <c r="D17948" i="20"/>
  <c r="I17947" i="20"/>
  <c r="H17947" i="20"/>
  <c r="G17947" i="20"/>
  <c r="D17947" i="20"/>
  <c r="I17946" i="20"/>
  <c r="H17946" i="20"/>
  <c r="G17946" i="20"/>
  <c r="D17946" i="20"/>
  <c r="I17945" i="20"/>
  <c r="H17945" i="20"/>
  <c r="G17945" i="20"/>
  <c r="D17945" i="20"/>
  <c r="I17944" i="20"/>
  <c r="H17944" i="20"/>
  <c r="G17944" i="20"/>
  <c r="D17944" i="20"/>
  <c r="I17943" i="20"/>
  <c r="H17943" i="20"/>
  <c r="G17943" i="20"/>
  <c r="D17943" i="20"/>
  <c r="I17942" i="20"/>
  <c r="H17942" i="20"/>
  <c r="G17942" i="20"/>
  <c r="D17942" i="20"/>
  <c r="I17941" i="20"/>
  <c r="H17941" i="20"/>
  <c r="G17941" i="20"/>
  <c r="D17941" i="20"/>
  <c r="I17940" i="20"/>
  <c r="H17940" i="20"/>
  <c r="G17940" i="20"/>
  <c r="D17940" i="20"/>
  <c r="I17939" i="20"/>
  <c r="H17939" i="20"/>
  <c r="G17939" i="20"/>
  <c r="D17939" i="20"/>
  <c r="I17938" i="20"/>
  <c r="H17938" i="20"/>
  <c r="G17938" i="20"/>
  <c r="D17938" i="20"/>
  <c r="I17937" i="20"/>
  <c r="H17937" i="20"/>
  <c r="G17937" i="20"/>
  <c r="D17937" i="20"/>
  <c r="I17936" i="20"/>
  <c r="H17936" i="20"/>
  <c r="G17936" i="20"/>
  <c r="D17936" i="20"/>
  <c r="I17935" i="20"/>
  <c r="H17935" i="20"/>
  <c r="G17935" i="20"/>
  <c r="D17935" i="20"/>
  <c r="I17934" i="20"/>
  <c r="H17934" i="20"/>
  <c r="G17934" i="20"/>
  <c r="D17934" i="20"/>
  <c r="I17933" i="20"/>
  <c r="H17933" i="20"/>
  <c r="G17933" i="20"/>
  <c r="D17933" i="20"/>
  <c r="I17932" i="20"/>
  <c r="H17932" i="20"/>
  <c r="G17932" i="20"/>
  <c r="D17932" i="20"/>
  <c r="I17931" i="20"/>
  <c r="H17931" i="20"/>
  <c r="G17931" i="20"/>
  <c r="D17931" i="20"/>
  <c r="I17930" i="20"/>
  <c r="H17930" i="20"/>
  <c r="G17930" i="20"/>
  <c r="D17930" i="20"/>
  <c r="I17929" i="20"/>
  <c r="H17929" i="20"/>
  <c r="G17929" i="20"/>
  <c r="D17929" i="20"/>
  <c r="I17928" i="20"/>
  <c r="H17928" i="20"/>
  <c r="G17928" i="20"/>
  <c r="D17928" i="20"/>
  <c r="I17927" i="20"/>
  <c r="H17927" i="20"/>
  <c r="G17927" i="20"/>
  <c r="D17927" i="20"/>
  <c r="I17926" i="20"/>
  <c r="H17926" i="20"/>
  <c r="G17926" i="20"/>
  <c r="D17926" i="20"/>
  <c r="I17925" i="20"/>
  <c r="H17925" i="20"/>
  <c r="G17925" i="20"/>
  <c r="D17925" i="20"/>
  <c r="I17924" i="20"/>
  <c r="H17924" i="20"/>
  <c r="G17924" i="20"/>
  <c r="D17924" i="20"/>
  <c r="I17923" i="20"/>
  <c r="H17923" i="20"/>
  <c r="G17923" i="20"/>
  <c r="D17923" i="20"/>
  <c r="I17922" i="20"/>
  <c r="H17922" i="20"/>
  <c r="G17922" i="20"/>
  <c r="D17922" i="20"/>
  <c r="I17921" i="20"/>
  <c r="H17921" i="20"/>
  <c r="G17921" i="20"/>
  <c r="D17921" i="20"/>
  <c r="I17920" i="20"/>
  <c r="H17920" i="20"/>
  <c r="G17920" i="20"/>
  <c r="D17920" i="20"/>
  <c r="I17919" i="20"/>
  <c r="H17919" i="20"/>
  <c r="G17919" i="20"/>
  <c r="D17919" i="20"/>
  <c r="I17918" i="20"/>
  <c r="H17918" i="20"/>
  <c r="G17918" i="20"/>
  <c r="D17918" i="20"/>
  <c r="I17917" i="20"/>
  <c r="H17917" i="20"/>
  <c r="G17917" i="20"/>
  <c r="D17917" i="20"/>
  <c r="I17916" i="20"/>
  <c r="H17916" i="20"/>
  <c r="G17916" i="20"/>
  <c r="D17916" i="20"/>
  <c r="I17915" i="20"/>
  <c r="H17915" i="20"/>
  <c r="G17915" i="20"/>
  <c r="D17915" i="20"/>
  <c r="I17914" i="20"/>
  <c r="H17914" i="20"/>
  <c r="G17914" i="20"/>
  <c r="D17914" i="20"/>
  <c r="I17913" i="20"/>
  <c r="H17913" i="20"/>
  <c r="G17913" i="20"/>
  <c r="D17913" i="20"/>
  <c r="I17912" i="20"/>
  <c r="H17912" i="20"/>
  <c r="G17912" i="20"/>
  <c r="D17912" i="20"/>
  <c r="I17911" i="20"/>
  <c r="H17911" i="20"/>
  <c r="G17911" i="20"/>
  <c r="D17911" i="20"/>
  <c r="I17910" i="20"/>
  <c r="H17910" i="20"/>
  <c r="G17910" i="20"/>
  <c r="D17910" i="20"/>
  <c r="I17909" i="20"/>
  <c r="H17909" i="20"/>
  <c r="G17909" i="20"/>
  <c r="D17909" i="20"/>
  <c r="I17908" i="20"/>
  <c r="H17908" i="20"/>
  <c r="G17908" i="20"/>
  <c r="D17908" i="20"/>
  <c r="I17907" i="20"/>
  <c r="H17907" i="20"/>
  <c r="G17907" i="20"/>
  <c r="D17907" i="20"/>
  <c r="I17906" i="20"/>
  <c r="H17906" i="20"/>
  <c r="G17906" i="20"/>
  <c r="D17906" i="20"/>
  <c r="I17905" i="20"/>
  <c r="H17905" i="20"/>
  <c r="G17905" i="20"/>
  <c r="D17905" i="20"/>
  <c r="I17904" i="20"/>
  <c r="H17904" i="20"/>
  <c r="G17904" i="20"/>
  <c r="D17904" i="20"/>
  <c r="I17903" i="20"/>
  <c r="H17903" i="20"/>
  <c r="G17903" i="20"/>
  <c r="D17903" i="20"/>
  <c r="I17902" i="20"/>
  <c r="H17902" i="20"/>
  <c r="G17902" i="20"/>
  <c r="D17902" i="20"/>
  <c r="I17901" i="20"/>
  <c r="H17901" i="20"/>
  <c r="G17901" i="20"/>
  <c r="D17901" i="20"/>
  <c r="I17900" i="20"/>
  <c r="H17900" i="20"/>
  <c r="G17900" i="20"/>
  <c r="D17900" i="20"/>
  <c r="I17899" i="20"/>
  <c r="H17899" i="20"/>
  <c r="G17899" i="20"/>
  <c r="D17899" i="20"/>
  <c r="I17898" i="20"/>
  <c r="H17898" i="20"/>
  <c r="G17898" i="20"/>
  <c r="D17898" i="20"/>
  <c r="I17897" i="20"/>
  <c r="H17897" i="20"/>
  <c r="G17897" i="20"/>
  <c r="D17897" i="20"/>
  <c r="I17896" i="20"/>
  <c r="H17896" i="20"/>
  <c r="G17896" i="20"/>
  <c r="D17896" i="20"/>
  <c r="I17895" i="20"/>
  <c r="H17895" i="20"/>
  <c r="G17895" i="20"/>
  <c r="D17895" i="20"/>
  <c r="I17894" i="20"/>
  <c r="H17894" i="20"/>
  <c r="G17894" i="20"/>
  <c r="D17894" i="20"/>
  <c r="I17893" i="20"/>
  <c r="H17893" i="20"/>
  <c r="G17893" i="20"/>
  <c r="D17893" i="20"/>
  <c r="I17892" i="20"/>
  <c r="H17892" i="20"/>
  <c r="G17892" i="20"/>
  <c r="D17892" i="20"/>
  <c r="I17891" i="20"/>
  <c r="H17891" i="20"/>
  <c r="G17891" i="20"/>
  <c r="D17891" i="20"/>
  <c r="I17890" i="20"/>
  <c r="H17890" i="20"/>
  <c r="G17890" i="20"/>
  <c r="D17890" i="20"/>
  <c r="I17889" i="20"/>
  <c r="H17889" i="20"/>
  <c r="G17889" i="20"/>
  <c r="D17889" i="20"/>
  <c r="I17888" i="20"/>
  <c r="H17888" i="20"/>
  <c r="G17888" i="20"/>
  <c r="D17888" i="20"/>
  <c r="I17887" i="20"/>
  <c r="H17887" i="20"/>
  <c r="G17887" i="20"/>
  <c r="D17887" i="20"/>
  <c r="I17886" i="20"/>
  <c r="H17886" i="20"/>
  <c r="G17886" i="20"/>
  <c r="D17886" i="20"/>
  <c r="I17885" i="20"/>
  <c r="H17885" i="20"/>
  <c r="G17885" i="20"/>
  <c r="D17885" i="20"/>
  <c r="I17884" i="20"/>
  <c r="H17884" i="20"/>
  <c r="G17884" i="20"/>
  <c r="D17884" i="20"/>
  <c r="I17883" i="20"/>
  <c r="H17883" i="20"/>
  <c r="G17883" i="20"/>
  <c r="D17883" i="20"/>
  <c r="I17882" i="20"/>
  <c r="H17882" i="20"/>
  <c r="G17882" i="20"/>
  <c r="D17882" i="20"/>
  <c r="I17881" i="20"/>
  <c r="H17881" i="20"/>
  <c r="G17881" i="20"/>
  <c r="D17881" i="20"/>
  <c r="I17880" i="20"/>
  <c r="H17880" i="20"/>
  <c r="G17880" i="20"/>
  <c r="D17880" i="20"/>
  <c r="I17879" i="20"/>
  <c r="H17879" i="20"/>
  <c r="G17879" i="20"/>
  <c r="D17879" i="20"/>
  <c r="I17878" i="20"/>
  <c r="H17878" i="20"/>
  <c r="G17878" i="20"/>
  <c r="D17878" i="20"/>
  <c r="I17877" i="20"/>
  <c r="H17877" i="20"/>
  <c r="G17877" i="20"/>
  <c r="D17877" i="20"/>
  <c r="I17876" i="20"/>
  <c r="H17876" i="20"/>
  <c r="G17876" i="20"/>
  <c r="D17876" i="20"/>
  <c r="I17875" i="20"/>
  <c r="H17875" i="20"/>
  <c r="G17875" i="20"/>
  <c r="D17875" i="20"/>
  <c r="I17874" i="20"/>
  <c r="H17874" i="20"/>
  <c r="G17874" i="20"/>
  <c r="D17874" i="20"/>
  <c r="I17873" i="20"/>
  <c r="H17873" i="20"/>
  <c r="G17873" i="20"/>
  <c r="D17873" i="20"/>
  <c r="I17872" i="20"/>
  <c r="H17872" i="20"/>
  <c r="G17872" i="20"/>
  <c r="D17872" i="20"/>
  <c r="I17871" i="20"/>
  <c r="H17871" i="20"/>
  <c r="G17871" i="20"/>
  <c r="D17871" i="20"/>
  <c r="I17870" i="20"/>
  <c r="H17870" i="20"/>
  <c r="G17870" i="20"/>
  <c r="D17870" i="20"/>
  <c r="I17869" i="20"/>
  <c r="H17869" i="20"/>
  <c r="G17869" i="20"/>
  <c r="D17869" i="20"/>
  <c r="I17868" i="20"/>
  <c r="H17868" i="20"/>
  <c r="G17868" i="20"/>
  <c r="D17868" i="20"/>
  <c r="I17867" i="20"/>
  <c r="H17867" i="20"/>
  <c r="G17867" i="20"/>
  <c r="D17867" i="20"/>
  <c r="I17866" i="20"/>
  <c r="H17866" i="20"/>
  <c r="G17866" i="20"/>
  <c r="D17866" i="20"/>
  <c r="I17865" i="20"/>
  <c r="H17865" i="20"/>
  <c r="G17865" i="20"/>
  <c r="D17865" i="20"/>
  <c r="I17864" i="20"/>
  <c r="H17864" i="20"/>
  <c r="G17864" i="20"/>
  <c r="D17864" i="20"/>
  <c r="I17863" i="20"/>
  <c r="H17863" i="20"/>
  <c r="G17863" i="20"/>
  <c r="D17863" i="20"/>
  <c r="I17862" i="20"/>
  <c r="H17862" i="20"/>
  <c r="G17862" i="20"/>
  <c r="D17862" i="20"/>
  <c r="I17861" i="20"/>
  <c r="H17861" i="20"/>
  <c r="G17861" i="20"/>
  <c r="D17861" i="20"/>
  <c r="I17860" i="20"/>
  <c r="H17860" i="20"/>
  <c r="G17860" i="20"/>
  <c r="D17860" i="20"/>
  <c r="I17859" i="20"/>
  <c r="H17859" i="20"/>
  <c r="G17859" i="20"/>
  <c r="D17859" i="20"/>
  <c r="I17858" i="20"/>
  <c r="H17858" i="20"/>
  <c r="G17858" i="20"/>
  <c r="D17858" i="20"/>
  <c r="I17857" i="20"/>
  <c r="H17857" i="20"/>
  <c r="G17857" i="20"/>
  <c r="D17857" i="20"/>
  <c r="I17856" i="20"/>
  <c r="H17856" i="20"/>
  <c r="G17856" i="20"/>
  <c r="D17856" i="20"/>
  <c r="I17855" i="20"/>
  <c r="H17855" i="20"/>
  <c r="G17855" i="20"/>
  <c r="D17855" i="20"/>
  <c r="I17854" i="20"/>
  <c r="H17854" i="20"/>
  <c r="G17854" i="20"/>
  <c r="D17854" i="20"/>
  <c r="I17853" i="20"/>
  <c r="H17853" i="20"/>
  <c r="G17853" i="20"/>
  <c r="D17853" i="20"/>
  <c r="I17852" i="20"/>
  <c r="H17852" i="20"/>
  <c r="G17852" i="20"/>
  <c r="D17852" i="20"/>
  <c r="I17851" i="20"/>
  <c r="H17851" i="20"/>
  <c r="G17851" i="20"/>
  <c r="D17851" i="20"/>
  <c r="I17850" i="20"/>
  <c r="H17850" i="20"/>
  <c r="G17850" i="20"/>
  <c r="D17850" i="20"/>
  <c r="I17849" i="20"/>
  <c r="H17849" i="20"/>
  <c r="G17849" i="20"/>
  <c r="D17849" i="20"/>
  <c r="I17848" i="20"/>
  <c r="H17848" i="20"/>
  <c r="G17848" i="20"/>
  <c r="D17848" i="20"/>
  <c r="I17847" i="20"/>
  <c r="H17847" i="20"/>
  <c r="G17847" i="20"/>
  <c r="D17847" i="20"/>
  <c r="I17846" i="20"/>
  <c r="H17846" i="20"/>
  <c r="G17846" i="20"/>
  <c r="D17846" i="20"/>
  <c r="I17845" i="20"/>
  <c r="H17845" i="20"/>
  <c r="G17845" i="20"/>
  <c r="D17845" i="20"/>
  <c r="I17844" i="20"/>
  <c r="H17844" i="20"/>
  <c r="G17844" i="20"/>
  <c r="D17844" i="20"/>
  <c r="I17843" i="20"/>
  <c r="H17843" i="20"/>
  <c r="G17843" i="20"/>
  <c r="D17843" i="20"/>
  <c r="I17842" i="20"/>
  <c r="H17842" i="20"/>
  <c r="G17842" i="20"/>
  <c r="D17842" i="20"/>
  <c r="I17841" i="20"/>
  <c r="H17841" i="20"/>
  <c r="G17841" i="20"/>
  <c r="D17841" i="20"/>
  <c r="I17840" i="20"/>
  <c r="H17840" i="20"/>
  <c r="G17840" i="20"/>
  <c r="D17840" i="20"/>
  <c r="I17839" i="20"/>
  <c r="H17839" i="20"/>
  <c r="G17839" i="20"/>
  <c r="D17839" i="20"/>
  <c r="I17838" i="20"/>
  <c r="H17838" i="20"/>
  <c r="G17838" i="20"/>
  <c r="D17838" i="20"/>
  <c r="I17837" i="20"/>
  <c r="H17837" i="20"/>
  <c r="G17837" i="20"/>
  <c r="D17837" i="20"/>
  <c r="I17836" i="20"/>
  <c r="H17836" i="20"/>
  <c r="G17836" i="20"/>
  <c r="D17836" i="20"/>
  <c r="I17835" i="20"/>
  <c r="H17835" i="20"/>
  <c r="G17835" i="20"/>
  <c r="D17835" i="20"/>
  <c r="I17834" i="20"/>
  <c r="H17834" i="20"/>
  <c r="G17834" i="20"/>
  <c r="D17834" i="20"/>
  <c r="I17833" i="20"/>
  <c r="H17833" i="20"/>
  <c r="G17833" i="20"/>
  <c r="D17833" i="20"/>
  <c r="I17832" i="20"/>
  <c r="H17832" i="20"/>
  <c r="G17832" i="20"/>
  <c r="D17832" i="20"/>
  <c r="I17831" i="20"/>
  <c r="H17831" i="20"/>
  <c r="G17831" i="20"/>
  <c r="D17831" i="20"/>
  <c r="I17830" i="20"/>
  <c r="H17830" i="20"/>
  <c r="G17830" i="20"/>
  <c r="D17830" i="20"/>
  <c r="I17829" i="20"/>
  <c r="H17829" i="20"/>
  <c r="G17829" i="20"/>
  <c r="D17829" i="20"/>
  <c r="I17828" i="20"/>
  <c r="H17828" i="20"/>
  <c r="G17828" i="20"/>
  <c r="D17828" i="20"/>
  <c r="I17827" i="20"/>
  <c r="H17827" i="20"/>
  <c r="G17827" i="20"/>
  <c r="D17827" i="20"/>
  <c r="I17826" i="20"/>
  <c r="H17826" i="20"/>
  <c r="G17826" i="20"/>
  <c r="D17826" i="20"/>
  <c r="I17825" i="20"/>
  <c r="H17825" i="20"/>
  <c r="G17825" i="20"/>
  <c r="D17825" i="20"/>
  <c r="I17824" i="20"/>
  <c r="H17824" i="20"/>
  <c r="G17824" i="20"/>
  <c r="D17824" i="20"/>
  <c r="I17823" i="20"/>
  <c r="H17823" i="20"/>
  <c r="G17823" i="20"/>
  <c r="D17823" i="20"/>
  <c r="I17822" i="20"/>
  <c r="H17822" i="20"/>
  <c r="G17822" i="20"/>
  <c r="D17822" i="20"/>
  <c r="I17821" i="20"/>
  <c r="H17821" i="20"/>
  <c r="G17821" i="20"/>
  <c r="D17821" i="20"/>
  <c r="I17820" i="20"/>
  <c r="H17820" i="20"/>
  <c r="G17820" i="20"/>
  <c r="D17820" i="20"/>
  <c r="I17819" i="20"/>
  <c r="H17819" i="20"/>
  <c r="G17819" i="20"/>
  <c r="D17819" i="20"/>
  <c r="I17818" i="20"/>
  <c r="H17818" i="20"/>
  <c r="G17818" i="20"/>
  <c r="D17818" i="20"/>
  <c r="I17817" i="20"/>
  <c r="H17817" i="20"/>
  <c r="G17817" i="20"/>
  <c r="D17817" i="20"/>
  <c r="I17816" i="20"/>
  <c r="H17816" i="20"/>
  <c r="G17816" i="20"/>
  <c r="D17816" i="20"/>
  <c r="I17815" i="20"/>
  <c r="H17815" i="20"/>
  <c r="G17815" i="20"/>
  <c r="D17815" i="20"/>
  <c r="I17814" i="20"/>
  <c r="H17814" i="20"/>
  <c r="G17814" i="20"/>
  <c r="D17814" i="20"/>
  <c r="I17813" i="20"/>
  <c r="H17813" i="20"/>
  <c r="G17813" i="20"/>
  <c r="D17813" i="20"/>
  <c r="I17812" i="20"/>
  <c r="H17812" i="20"/>
  <c r="G17812" i="20"/>
  <c r="D17812" i="20"/>
  <c r="I17811" i="20"/>
  <c r="H17811" i="20"/>
  <c r="G17811" i="20"/>
  <c r="D17811" i="20"/>
  <c r="I17810" i="20"/>
  <c r="H17810" i="20"/>
  <c r="G17810" i="20"/>
  <c r="D17810" i="20"/>
  <c r="I17809" i="20"/>
  <c r="H17809" i="20"/>
  <c r="G17809" i="20"/>
  <c r="D17809" i="20"/>
  <c r="I17808" i="20"/>
  <c r="H17808" i="20"/>
  <c r="G17808" i="20"/>
  <c r="D17808" i="20"/>
  <c r="I17807" i="20"/>
  <c r="H17807" i="20"/>
  <c r="G17807" i="20"/>
  <c r="D17807" i="20"/>
  <c r="I17806" i="20"/>
  <c r="H17806" i="20"/>
  <c r="G17806" i="20"/>
  <c r="D17806" i="20"/>
  <c r="I17805" i="20"/>
  <c r="H17805" i="20"/>
  <c r="G17805" i="20"/>
  <c r="D17805" i="20"/>
  <c r="I17804" i="20"/>
  <c r="H17804" i="20"/>
  <c r="G17804" i="20"/>
  <c r="D17804" i="20"/>
  <c r="I17803" i="20"/>
  <c r="H17803" i="20"/>
  <c r="G17803" i="20"/>
  <c r="D17803" i="20"/>
  <c r="I17802" i="20"/>
  <c r="H17802" i="20"/>
  <c r="G17802" i="20"/>
  <c r="D17802" i="20"/>
  <c r="I17801" i="20"/>
  <c r="H17801" i="20"/>
  <c r="G17801" i="20"/>
  <c r="D17801" i="20"/>
  <c r="I17800" i="20"/>
  <c r="H17800" i="20"/>
  <c r="G17800" i="20"/>
  <c r="D17800" i="20"/>
  <c r="I17799" i="20"/>
  <c r="H17799" i="20"/>
  <c r="G17799" i="20"/>
  <c r="D17799" i="20"/>
  <c r="I17798" i="20"/>
  <c r="H17798" i="20"/>
  <c r="G17798" i="20"/>
  <c r="D17798" i="20"/>
  <c r="I17797" i="20"/>
  <c r="H17797" i="20"/>
  <c r="G17797" i="20"/>
  <c r="D17797" i="20"/>
  <c r="I17796" i="20"/>
  <c r="H17796" i="20"/>
  <c r="G17796" i="20"/>
  <c r="D17796" i="20"/>
  <c r="I17795" i="20"/>
  <c r="H17795" i="20"/>
  <c r="G17795" i="20"/>
  <c r="D17795" i="20"/>
  <c r="I17794" i="20"/>
  <c r="H17794" i="20"/>
  <c r="G17794" i="20"/>
  <c r="D17794" i="20"/>
  <c r="I17793" i="20"/>
  <c r="H17793" i="20"/>
  <c r="G17793" i="20"/>
  <c r="D17793" i="20"/>
  <c r="I17792" i="20"/>
  <c r="H17792" i="20"/>
  <c r="G17792" i="20"/>
  <c r="D17792" i="20"/>
  <c r="I17791" i="20"/>
  <c r="H17791" i="20"/>
  <c r="G17791" i="20"/>
  <c r="D17791" i="20"/>
  <c r="I17790" i="20"/>
  <c r="H17790" i="20"/>
  <c r="G17790" i="20"/>
  <c r="D17790" i="20"/>
  <c r="I17789" i="20"/>
  <c r="H17789" i="20"/>
  <c r="G17789" i="20"/>
  <c r="D17789" i="20"/>
  <c r="I17788" i="20"/>
  <c r="H17788" i="20"/>
  <c r="G17788" i="20"/>
  <c r="D17788" i="20"/>
  <c r="I17787" i="20"/>
  <c r="H17787" i="20"/>
  <c r="G17787" i="20"/>
  <c r="D17787" i="20"/>
  <c r="I17786" i="20"/>
  <c r="H17786" i="20"/>
  <c r="G17786" i="20"/>
  <c r="D17786" i="20"/>
  <c r="I17785" i="20"/>
  <c r="H17785" i="20"/>
  <c r="G17785" i="20"/>
  <c r="D17785" i="20"/>
  <c r="I17784" i="20"/>
  <c r="H17784" i="20"/>
  <c r="G17784" i="20"/>
  <c r="D17784" i="20"/>
  <c r="I17783" i="20"/>
  <c r="H17783" i="20"/>
  <c r="G17783" i="20"/>
  <c r="D17783" i="20"/>
  <c r="I17782" i="20"/>
  <c r="H17782" i="20"/>
  <c r="G17782" i="20"/>
  <c r="D17782" i="20"/>
  <c r="I17781" i="20"/>
  <c r="H17781" i="20"/>
  <c r="G17781" i="20"/>
  <c r="D17781" i="20"/>
  <c r="I17780" i="20"/>
  <c r="H17780" i="20"/>
  <c r="G17780" i="20"/>
  <c r="D17780" i="20"/>
  <c r="I17779" i="20"/>
  <c r="H17779" i="20"/>
  <c r="G17779" i="20"/>
  <c r="D17779" i="20"/>
  <c r="I17778" i="20"/>
  <c r="H17778" i="20"/>
  <c r="G17778" i="20"/>
  <c r="D17778" i="20"/>
  <c r="I17777" i="20"/>
  <c r="H17777" i="20"/>
  <c r="G17777" i="20"/>
  <c r="D17777" i="20"/>
  <c r="I17776" i="20"/>
  <c r="H17776" i="20"/>
  <c r="G17776" i="20"/>
  <c r="D17776" i="20"/>
  <c r="I17775" i="20"/>
  <c r="H17775" i="20"/>
  <c r="G17775" i="20"/>
  <c r="D17775" i="20"/>
  <c r="I17774" i="20"/>
  <c r="H17774" i="20"/>
  <c r="G17774" i="20"/>
  <c r="D17774" i="20"/>
  <c r="I17773" i="20"/>
  <c r="H17773" i="20"/>
  <c r="G17773" i="20"/>
  <c r="D17773" i="20"/>
  <c r="I17772" i="20"/>
  <c r="H17772" i="20"/>
  <c r="G17772" i="20"/>
  <c r="D17772" i="20"/>
  <c r="I17771" i="20"/>
  <c r="H17771" i="20"/>
  <c r="G17771" i="20"/>
  <c r="D17771" i="20"/>
  <c r="I17770" i="20"/>
  <c r="H17770" i="20"/>
  <c r="G17770" i="20"/>
  <c r="D17770" i="20"/>
  <c r="I17769" i="20"/>
  <c r="H17769" i="20"/>
  <c r="G17769" i="20"/>
  <c r="D17769" i="20"/>
  <c r="I17768" i="20"/>
  <c r="H17768" i="20"/>
  <c r="G17768" i="20"/>
  <c r="D17768" i="20"/>
  <c r="I17767" i="20"/>
  <c r="H17767" i="20"/>
  <c r="G17767" i="20"/>
  <c r="D17767" i="20"/>
  <c r="I17766" i="20"/>
  <c r="H17766" i="20"/>
  <c r="G17766" i="20"/>
  <c r="D17766" i="20"/>
  <c r="I17765" i="20"/>
  <c r="H17765" i="20"/>
  <c r="G17765" i="20"/>
  <c r="D17765" i="20"/>
  <c r="I17764" i="20"/>
  <c r="H17764" i="20"/>
  <c r="G17764" i="20"/>
  <c r="D17764" i="20"/>
  <c r="I17763" i="20"/>
  <c r="H17763" i="20"/>
  <c r="G17763" i="20"/>
  <c r="D17763" i="20"/>
  <c r="I17762" i="20"/>
  <c r="H17762" i="20"/>
  <c r="G17762" i="20"/>
  <c r="D17762" i="20"/>
  <c r="I17761" i="20"/>
  <c r="H17761" i="20"/>
  <c r="G17761" i="20"/>
  <c r="D17761" i="20"/>
  <c r="I17760" i="20"/>
  <c r="H17760" i="20"/>
  <c r="G17760" i="20"/>
  <c r="D17760" i="20"/>
  <c r="I17759" i="20"/>
  <c r="H17759" i="20"/>
  <c r="G17759" i="20"/>
  <c r="D17759" i="20"/>
  <c r="I17758" i="20"/>
  <c r="H17758" i="20"/>
  <c r="G17758" i="20"/>
  <c r="D17758" i="20"/>
  <c r="I17757" i="20"/>
  <c r="H17757" i="20"/>
  <c r="G17757" i="20"/>
  <c r="D17757" i="20"/>
  <c r="I17756" i="20"/>
  <c r="H17756" i="20"/>
  <c r="G17756" i="20"/>
  <c r="D17756" i="20"/>
  <c r="I17755" i="20"/>
  <c r="H17755" i="20"/>
  <c r="G17755" i="20"/>
  <c r="D17755" i="20"/>
  <c r="I17754" i="20"/>
  <c r="H17754" i="20"/>
  <c r="G17754" i="20"/>
  <c r="D17754" i="20"/>
  <c r="I17753" i="20"/>
  <c r="H17753" i="20"/>
  <c r="G17753" i="20"/>
  <c r="D17753" i="20"/>
  <c r="I17752" i="20"/>
  <c r="H17752" i="20"/>
  <c r="G17752" i="20"/>
  <c r="D17752" i="20"/>
  <c r="I17751" i="20"/>
  <c r="H17751" i="20"/>
  <c r="G17751" i="20"/>
  <c r="D17751" i="20"/>
  <c r="I17750" i="20"/>
  <c r="H17750" i="20"/>
  <c r="G17750" i="20"/>
  <c r="D17750" i="20"/>
  <c r="I17749" i="20"/>
  <c r="H17749" i="20"/>
  <c r="G17749" i="20"/>
  <c r="D17749" i="20"/>
  <c r="I17748" i="20"/>
  <c r="H17748" i="20"/>
  <c r="G17748" i="20"/>
  <c r="D17748" i="20"/>
  <c r="I17747" i="20"/>
  <c r="H17747" i="20"/>
  <c r="G17747" i="20"/>
  <c r="D17747" i="20"/>
  <c r="I17746" i="20"/>
  <c r="H17746" i="20"/>
  <c r="G17746" i="20"/>
  <c r="D17746" i="20"/>
  <c r="I17745" i="20"/>
  <c r="H17745" i="20"/>
  <c r="G17745" i="20"/>
  <c r="D17745" i="20"/>
  <c r="I17744" i="20"/>
  <c r="H17744" i="20"/>
  <c r="G17744" i="20"/>
  <c r="D17744" i="20"/>
  <c r="I17743" i="20"/>
  <c r="H17743" i="20"/>
  <c r="G17743" i="20"/>
  <c r="D17743" i="20"/>
  <c r="I17742" i="20"/>
  <c r="H17742" i="20"/>
  <c r="G17742" i="20"/>
  <c r="D17742" i="20"/>
  <c r="I17741" i="20"/>
  <c r="H17741" i="20"/>
  <c r="G17741" i="20"/>
  <c r="D17741" i="20"/>
  <c r="I17740" i="20"/>
  <c r="H17740" i="20"/>
  <c r="G17740" i="20"/>
  <c r="D17740" i="20"/>
  <c r="I17739" i="20"/>
  <c r="H17739" i="20"/>
  <c r="G17739" i="20"/>
  <c r="D17739" i="20"/>
  <c r="I17738" i="20"/>
  <c r="H17738" i="20"/>
  <c r="G17738" i="20"/>
  <c r="D17738" i="20"/>
  <c r="I17737" i="20"/>
  <c r="H17737" i="20"/>
  <c r="G17737" i="20"/>
  <c r="D17737" i="20"/>
  <c r="I17736" i="20"/>
  <c r="H17736" i="20"/>
  <c r="G17736" i="20"/>
  <c r="D17736" i="20"/>
  <c r="I17735" i="20"/>
  <c r="H17735" i="20"/>
  <c r="G17735" i="20"/>
  <c r="D17735" i="20"/>
  <c r="I17734" i="20"/>
  <c r="H17734" i="20"/>
  <c r="G17734" i="20"/>
  <c r="D17734" i="20"/>
  <c r="I17733" i="20"/>
  <c r="H17733" i="20"/>
  <c r="G17733" i="20"/>
  <c r="D17733" i="20"/>
  <c r="I17732" i="20"/>
  <c r="H17732" i="20"/>
  <c r="G17732" i="20"/>
  <c r="D17732" i="20"/>
  <c r="I17731" i="20"/>
  <c r="H17731" i="20"/>
  <c r="G17731" i="20"/>
  <c r="D17731" i="20"/>
  <c r="I17730" i="20"/>
  <c r="H17730" i="20"/>
  <c r="G17730" i="20"/>
  <c r="D17730" i="20"/>
  <c r="I17729" i="20"/>
  <c r="H17729" i="20"/>
  <c r="G17729" i="20"/>
  <c r="D17729" i="20"/>
  <c r="I17728" i="20"/>
  <c r="H17728" i="20"/>
  <c r="G17728" i="20"/>
  <c r="D17728" i="20"/>
  <c r="I17727" i="20"/>
  <c r="H17727" i="20"/>
  <c r="G17727" i="20"/>
  <c r="D17727" i="20"/>
  <c r="I17726" i="20"/>
  <c r="H17726" i="20"/>
  <c r="G17726" i="20"/>
  <c r="D17726" i="20"/>
  <c r="I17725" i="20"/>
  <c r="H17725" i="20"/>
  <c r="G17725" i="20"/>
  <c r="D17725" i="20"/>
  <c r="I17724" i="20"/>
  <c r="H17724" i="20"/>
  <c r="G17724" i="20"/>
  <c r="D17724" i="20"/>
  <c r="I17723" i="20"/>
  <c r="H17723" i="20"/>
  <c r="G17723" i="20"/>
  <c r="D17723" i="20"/>
  <c r="I17722" i="20"/>
  <c r="H17722" i="20"/>
  <c r="G17722" i="20"/>
  <c r="D17722" i="20"/>
  <c r="I17721" i="20"/>
  <c r="H17721" i="20"/>
  <c r="G17721" i="20"/>
  <c r="D17721" i="20"/>
  <c r="I17720" i="20"/>
  <c r="H17720" i="20"/>
  <c r="G17720" i="20"/>
  <c r="D17720" i="20"/>
  <c r="I17719" i="20"/>
  <c r="H17719" i="20"/>
  <c r="G17719" i="20"/>
  <c r="D17719" i="20"/>
  <c r="I17718" i="20"/>
  <c r="H17718" i="20"/>
  <c r="G17718" i="20"/>
  <c r="D17718" i="20"/>
  <c r="I17717" i="20"/>
  <c r="H17717" i="20"/>
  <c r="G17717" i="20"/>
  <c r="D17717" i="20"/>
  <c r="I17716" i="20"/>
  <c r="H17716" i="20"/>
  <c r="G17716" i="20"/>
  <c r="D17716" i="20"/>
  <c r="I17715" i="20"/>
  <c r="H17715" i="20"/>
  <c r="G17715" i="20"/>
  <c r="D17715" i="20"/>
  <c r="I17714" i="20"/>
  <c r="H17714" i="20"/>
  <c r="G17714" i="20"/>
  <c r="D17714" i="20"/>
  <c r="I17713" i="20"/>
  <c r="H17713" i="20"/>
  <c r="G17713" i="20"/>
  <c r="D17713" i="20"/>
  <c r="I17712" i="20"/>
  <c r="H17712" i="20"/>
  <c r="G17712" i="20"/>
  <c r="D17712" i="20"/>
  <c r="I17711" i="20"/>
  <c r="H17711" i="20"/>
  <c r="G17711" i="20"/>
  <c r="D17711" i="20"/>
  <c r="I17710" i="20"/>
  <c r="H17710" i="20"/>
  <c r="G17710" i="20"/>
  <c r="D17710" i="20"/>
  <c r="I17709" i="20"/>
  <c r="H17709" i="20"/>
  <c r="G17709" i="20"/>
  <c r="D17709" i="20"/>
  <c r="I17708" i="20"/>
  <c r="H17708" i="20"/>
  <c r="G17708" i="20"/>
  <c r="D17708" i="20"/>
  <c r="I17707" i="20"/>
  <c r="H17707" i="20"/>
  <c r="G17707" i="20"/>
  <c r="D17707" i="20"/>
  <c r="I17706" i="20"/>
  <c r="H17706" i="20"/>
  <c r="G17706" i="20"/>
  <c r="D17706" i="20"/>
  <c r="I17705" i="20"/>
  <c r="H17705" i="20"/>
  <c r="G17705" i="20"/>
  <c r="D17705" i="20"/>
  <c r="I17704" i="20"/>
  <c r="H17704" i="20"/>
  <c r="G17704" i="20"/>
  <c r="D17704" i="20"/>
  <c r="I17703" i="20"/>
  <c r="H17703" i="20"/>
  <c r="G17703" i="20"/>
  <c r="D17703" i="20"/>
  <c r="I17702" i="20"/>
  <c r="H17702" i="20"/>
  <c r="G17702" i="20"/>
  <c r="D17702" i="20"/>
  <c r="I17701" i="20"/>
  <c r="H17701" i="20"/>
  <c r="G17701" i="20"/>
  <c r="D17701" i="20"/>
  <c r="I17700" i="20"/>
  <c r="H17700" i="20"/>
  <c r="G17700" i="20"/>
  <c r="D17700" i="20"/>
  <c r="I17699" i="20"/>
  <c r="H17699" i="20"/>
  <c r="G17699" i="20"/>
  <c r="D17699" i="20"/>
  <c r="I17698" i="20"/>
  <c r="H17698" i="20"/>
  <c r="G17698" i="20"/>
  <c r="D17698" i="20"/>
  <c r="I17697" i="20"/>
  <c r="H17697" i="20"/>
  <c r="G17697" i="20"/>
  <c r="D17697" i="20"/>
  <c r="I17696" i="20"/>
  <c r="H17696" i="20"/>
  <c r="G17696" i="20"/>
  <c r="D17696" i="20"/>
  <c r="I17695" i="20"/>
  <c r="H17695" i="20"/>
  <c r="G17695" i="20"/>
  <c r="D17695" i="20"/>
  <c r="I17694" i="20"/>
  <c r="H17694" i="20"/>
  <c r="G17694" i="20"/>
  <c r="D17694" i="20"/>
  <c r="I17693" i="20"/>
  <c r="H17693" i="20"/>
  <c r="G17693" i="20"/>
  <c r="D17693" i="20"/>
  <c r="I17692" i="20"/>
  <c r="H17692" i="20"/>
  <c r="G17692" i="20"/>
  <c r="D17692" i="20"/>
  <c r="I17691" i="20"/>
  <c r="H17691" i="20"/>
  <c r="G17691" i="20"/>
  <c r="D17691" i="20"/>
  <c r="I17690" i="20"/>
  <c r="H17690" i="20"/>
  <c r="G17690" i="20"/>
  <c r="D17690" i="20"/>
  <c r="I17689" i="20"/>
  <c r="H17689" i="20"/>
  <c r="G17689" i="20"/>
  <c r="D17689" i="20"/>
  <c r="I17688" i="20"/>
  <c r="H17688" i="20"/>
  <c r="G17688" i="20"/>
  <c r="D17688" i="20"/>
  <c r="I17687" i="20"/>
  <c r="H17687" i="20"/>
  <c r="G17687" i="20"/>
  <c r="D17687" i="20"/>
  <c r="I17686" i="20"/>
  <c r="H17686" i="20"/>
  <c r="G17686" i="20"/>
  <c r="D17686" i="20"/>
  <c r="I17685" i="20"/>
  <c r="H17685" i="20"/>
  <c r="G17685" i="20"/>
  <c r="D17685" i="20"/>
  <c r="I17684" i="20"/>
  <c r="H17684" i="20"/>
  <c r="G17684" i="20"/>
  <c r="D17684" i="20"/>
  <c r="I17683" i="20"/>
  <c r="H17683" i="20"/>
  <c r="G17683" i="20"/>
  <c r="D17683" i="20"/>
  <c r="I17682" i="20"/>
  <c r="H17682" i="20"/>
  <c r="G17682" i="20"/>
  <c r="D17682" i="20"/>
  <c r="I17681" i="20"/>
  <c r="H17681" i="20"/>
  <c r="G17681" i="20"/>
  <c r="D17681" i="20"/>
  <c r="I17680" i="20"/>
  <c r="H17680" i="20"/>
  <c r="G17680" i="20"/>
  <c r="D17680" i="20"/>
  <c r="I17679" i="20"/>
  <c r="H17679" i="20"/>
  <c r="G17679" i="20"/>
  <c r="D17679" i="20"/>
  <c r="I17678" i="20"/>
  <c r="H17678" i="20"/>
  <c r="G17678" i="20"/>
  <c r="D17678" i="20"/>
  <c r="I17677" i="20"/>
  <c r="H17677" i="20"/>
  <c r="G17677" i="20"/>
  <c r="D17677" i="20"/>
  <c r="I17676" i="20"/>
  <c r="H17676" i="20"/>
  <c r="G17676" i="20"/>
  <c r="D17676" i="20"/>
  <c r="I17675" i="20"/>
  <c r="H17675" i="20"/>
  <c r="G17675" i="20"/>
  <c r="D17675" i="20"/>
  <c r="I17674" i="20"/>
  <c r="H17674" i="20"/>
  <c r="G17674" i="20"/>
  <c r="D17674" i="20"/>
  <c r="I17673" i="20"/>
  <c r="H17673" i="20"/>
  <c r="G17673" i="20"/>
  <c r="D17673" i="20"/>
  <c r="I17672" i="20"/>
  <c r="H17672" i="20"/>
  <c r="G17672" i="20"/>
  <c r="D17672" i="20"/>
  <c r="I17671" i="20"/>
  <c r="H17671" i="20"/>
  <c r="G17671" i="20"/>
  <c r="D17671" i="20"/>
  <c r="I17670" i="20"/>
  <c r="H17670" i="20"/>
  <c r="G17670" i="20"/>
  <c r="D17670" i="20"/>
  <c r="I17669" i="20"/>
  <c r="H17669" i="20"/>
  <c r="G17669" i="20"/>
  <c r="D17669" i="20"/>
  <c r="I17668" i="20"/>
  <c r="H17668" i="20"/>
  <c r="G17668" i="20"/>
  <c r="D17668" i="20"/>
  <c r="I17667" i="20"/>
  <c r="H17667" i="20"/>
  <c r="G17667" i="20"/>
  <c r="D17667" i="20"/>
  <c r="I17666" i="20"/>
  <c r="H17666" i="20"/>
  <c r="G17666" i="20"/>
  <c r="D17666" i="20"/>
  <c r="I17665" i="20"/>
  <c r="H17665" i="20"/>
  <c r="G17665" i="20"/>
  <c r="D17665" i="20"/>
  <c r="I17664" i="20"/>
  <c r="H17664" i="20"/>
  <c r="G17664" i="20"/>
  <c r="D17664" i="20"/>
  <c r="I17663" i="20"/>
  <c r="H17663" i="20"/>
  <c r="G17663" i="20"/>
  <c r="D17663" i="20"/>
  <c r="I17662" i="20"/>
  <c r="H17662" i="20"/>
  <c r="G17662" i="20"/>
  <c r="D17662" i="20"/>
  <c r="I17661" i="20"/>
  <c r="H17661" i="20"/>
  <c r="G17661" i="20"/>
  <c r="D17661" i="20"/>
  <c r="I17660" i="20"/>
  <c r="H17660" i="20"/>
  <c r="G17660" i="20"/>
  <c r="D17660" i="20"/>
  <c r="I17659" i="20"/>
  <c r="H17659" i="20"/>
  <c r="G17659" i="20"/>
  <c r="D17659" i="20"/>
  <c r="I17658" i="20"/>
  <c r="H17658" i="20"/>
  <c r="G17658" i="20"/>
  <c r="D17658" i="20"/>
  <c r="I17657" i="20"/>
  <c r="H17657" i="20"/>
  <c r="G17657" i="20"/>
  <c r="D17657" i="20"/>
  <c r="I17656" i="20"/>
  <c r="H17656" i="20"/>
  <c r="G17656" i="20"/>
  <c r="D17656" i="20"/>
  <c r="I17655" i="20"/>
  <c r="H17655" i="20"/>
  <c r="G17655" i="20"/>
  <c r="D17655" i="20"/>
  <c r="I17654" i="20"/>
  <c r="H17654" i="20"/>
  <c r="G17654" i="20"/>
  <c r="D17654" i="20"/>
  <c r="I17653" i="20"/>
  <c r="H17653" i="20"/>
  <c r="G17653" i="20"/>
  <c r="D17653" i="20"/>
  <c r="I17652" i="20"/>
  <c r="H17652" i="20"/>
  <c r="G17652" i="20"/>
  <c r="D17652" i="20"/>
  <c r="I17651" i="20"/>
  <c r="H17651" i="20"/>
  <c r="G17651" i="20"/>
  <c r="D17651" i="20"/>
  <c r="I17650" i="20"/>
  <c r="H17650" i="20"/>
  <c r="G17650" i="20"/>
  <c r="D17650" i="20"/>
  <c r="I17649" i="20"/>
  <c r="H17649" i="20"/>
  <c r="G17649" i="20"/>
  <c r="D17649" i="20"/>
  <c r="I17648" i="20"/>
  <c r="H17648" i="20"/>
  <c r="G17648" i="20"/>
  <c r="D17648" i="20"/>
  <c r="I17647" i="20"/>
  <c r="H17647" i="20"/>
  <c r="G17647" i="20"/>
  <c r="D17647" i="20"/>
  <c r="I17646" i="20"/>
  <c r="H17646" i="20"/>
  <c r="G17646" i="20"/>
  <c r="D17646" i="20"/>
  <c r="I17645" i="20"/>
  <c r="H17645" i="20"/>
  <c r="G17645" i="20"/>
  <c r="D17645" i="20"/>
  <c r="I17644" i="20"/>
  <c r="H17644" i="20"/>
  <c r="G17644" i="20"/>
  <c r="D17644" i="20"/>
  <c r="I17643" i="20"/>
  <c r="H17643" i="20"/>
  <c r="G17643" i="20"/>
  <c r="D17643" i="20"/>
  <c r="I17642" i="20"/>
  <c r="H17642" i="20"/>
  <c r="G17642" i="20"/>
  <c r="D17642" i="20"/>
  <c r="I17641" i="20"/>
  <c r="H17641" i="20"/>
  <c r="G17641" i="20"/>
  <c r="D17641" i="20"/>
  <c r="I17640" i="20"/>
  <c r="H17640" i="20"/>
  <c r="G17640" i="20"/>
  <c r="D17640" i="20"/>
  <c r="I17639" i="20"/>
  <c r="H17639" i="20"/>
  <c r="G17639" i="20"/>
  <c r="D17639" i="20"/>
  <c r="I17638" i="20"/>
  <c r="H17638" i="20"/>
  <c r="G17638" i="20"/>
  <c r="D17638" i="20"/>
  <c r="I17637" i="20"/>
  <c r="H17637" i="20"/>
  <c r="G17637" i="20"/>
  <c r="D17637" i="20"/>
  <c r="I17636" i="20"/>
  <c r="H17636" i="20"/>
  <c r="G17636" i="20"/>
  <c r="D17636" i="20"/>
  <c r="I17635" i="20"/>
  <c r="H17635" i="20"/>
  <c r="G17635" i="20"/>
  <c r="D17635" i="20"/>
  <c r="I17634" i="20"/>
  <c r="H17634" i="20"/>
  <c r="G17634" i="20"/>
  <c r="D17634" i="20"/>
  <c r="I17633" i="20"/>
  <c r="H17633" i="20"/>
  <c r="G17633" i="20"/>
  <c r="D17633" i="20"/>
  <c r="I17632" i="20"/>
  <c r="H17632" i="20"/>
  <c r="G17632" i="20"/>
  <c r="D17632" i="20"/>
  <c r="I17631" i="20"/>
  <c r="H17631" i="20"/>
  <c r="G17631" i="20"/>
  <c r="D17631" i="20"/>
  <c r="I17630" i="20"/>
  <c r="H17630" i="20"/>
  <c r="G17630" i="20"/>
  <c r="D17630" i="20"/>
  <c r="I17629" i="20"/>
  <c r="H17629" i="20"/>
  <c r="G17629" i="20"/>
  <c r="D17629" i="20"/>
  <c r="I17628" i="20"/>
  <c r="H17628" i="20"/>
  <c r="G17628" i="20"/>
  <c r="D17628" i="20"/>
  <c r="I17627" i="20"/>
  <c r="H17627" i="20"/>
  <c r="G17627" i="20"/>
  <c r="D17627" i="20"/>
  <c r="I17626" i="20"/>
  <c r="H17626" i="20"/>
  <c r="G17626" i="20"/>
  <c r="D17626" i="20"/>
  <c r="I17625" i="20"/>
  <c r="H17625" i="20"/>
  <c r="G17625" i="20"/>
  <c r="D17625" i="20"/>
  <c r="I17624" i="20"/>
  <c r="H17624" i="20"/>
  <c r="G17624" i="20"/>
  <c r="D17624" i="20"/>
  <c r="I17623" i="20"/>
  <c r="H17623" i="20"/>
  <c r="G17623" i="20"/>
  <c r="D17623" i="20"/>
  <c r="I17622" i="20"/>
  <c r="H17622" i="20"/>
  <c r="G17622" i="20"/>
  <c r="D17622" i="20"/>
  <c r="I17621" i="20"/>
  <c r="H17621" i="20"/>
  <c r="G17621" i="20"/>
  <c r="D17621" i="20"/>
  <c r="I17620" i="20"/>
  <c r="H17620" i="20"/>
  <c r="G17620" i="20"/>
  <c r="D17620" i="20"/>
  <c r="I17619" i="20"/>
  <c r="H17619" i="20"/>
  <c r="G17619" i="20"/>
  <c r="D17619" i="20"/>
  <c r="I17618" i="20"/>
  <c r="H17618" i="20"/>
  <c r="G17618" i="20"/>
  <c r="D17618" i="20"/>
  <c r="I17617" i="20"/>
  <c r="H17617" i="20"/>
  <c r="G17617" i="20"/>
  <c r="D17617" i="20"/>
  <c r="I17616" i="20"/>
  <c r="H17616" i="20"/>
  <c r="G17616" i="20"/>
  <c r="D17616" i="20"/>
  <c r="I17615" i="20"/>
  <c r="H17615" i="20"/>
  <c r="G17615" i="20"/>
  <c r="D17615" i="20"/>
  <c r="I17614" i="20"/>
  <c r="H17614" i="20"/>
  <c r="G17614" i="20"/>
  <c r="D17614" i="20"/>
  <c r="I17613" i="20"/>
  <c r="H17613" i="20"/>
  <c r="G17613" i="20"/>
  <c r="D17613" i="20"/>
  <c r="I17612" i="20"/>
  <c r="H17612" i="20"/>
  <c r="G17612" i="20"/>
  <c r="D17612" i="20"/>
  <c r="I17611" i="20"/>
  <c r="H17611" i="20"/>
  <c r="G17611" i="20"/>
  <c r="D17611" i="20"/>
  <c r="I17610" i="20"/>
  <c r="H17610" i="20"/>
  <c r="G17610" i="20"/>
  <c r="D17610" i="20"/>
  <c r="I17609" i="20"/>
  <c r="H17609" i="20"/>
  <c r="G17609" i="20"/>
  <c r="D17609" i="20"/>
  <c r="I17608" i="20"/>
  <c r="H17608" i="20"/>
  <c r="G17608" i="20"/>
  <c r="D17608" i="20"/>
  <c r="I17607" i="20"/>
  <c r="H17607" i="20"/>
  <c r="G17607" i="20"/>
  <c r="D17607" i="20"/>
  <c r="I17606" i="20"/>
  <c r="H17606" i="20"/>
  <c r="G17606" i="20"/>
  <c r="D17606" i="20"/>
  <c r="I17605" i="20"/>
  <c r="H17605" i="20"/>
  <c r="G17605" i="20"/>
  <c r="D17605" i="20"/>
  <c r="I17604" i="20"/>
  <c r="H17604" i="20"/>
  <c r="G17604" i="20"/>
  <c r="D17604" i="20"/>
  <c r="I17603" i="20"/>
  <c r="H17603" i="20"/>
  <c r="G17603" i="20"/>
  <c r="D17603" i="20"/>
  <c r="I17602" i="20"/>
  <c r="H17602" i="20"/>
  <c r="G17602" i="20"/>
  <c r="D17602" i="20"/>
  <c r="I17601" i="20"/>
  <c r="H17601" i="20"/>
  <c r="G17601" i="20"/>
  <c r="D17601" i="20"/>
  <c r="I17600" i="20"/>
  <c r="H17600" i="20"/>
  <c r="G17600" i="20"/>
  <c r="D17600" i="20"/>
  <c r="I17599" i="20"/>
  <c r="H17599" i="20"/>
  <c r="G17599" i="20"/>
  <c r="D17599" i="20"/>
  <c r="I17598" i="20"/>
  <c r="H17598" i="20"/>
  <c r="G17598" i="20"/>
  <c r="D17598" i="20"/>
  <c r="I17597" i="20"/>
  <c r="H17597" i="20"/>
  <c r="G17597" i="20"/>
  <c r="D17597" i="20"/>
  <c r="I17596" i="20"/>
  <c r="H17596" i="20"/>
  <c r="G17596" i="20"/>
  <c r="D17596" i="20"/>
  <c r="I17595" i="20"/>
  <c r="H17595" i="20"/>
  <c r="G17595" i="20"/>
  <c r="D17595" i="20"/>
  <c r="I17594" i="20"/>
  <c r="H17594" i="20"/>
  <c r="G17594" i="20"/>
  <c r="D17594" i="20"/>
  <c r="I17593" i="20"/>
  <c r="H17593" i="20"/>
  <c r="G17593" i="20"/>
  <c r="D17593" i="20"/>
  <c r="I17592" i="20"/>
  <c r="H17592" i="20"/>
  <c r="G17592" i="20"/>
  <c r="D17592" i="20"/>
  <c r="I17591" i="20"/>
  <c r="H17591" i="20"/>
  <c r="G17591" i="20"/>
  <c r="D17591" i="20"/>
  <c r="I17590" i="20"/>
  <c r="H17590" i="20"/>
  <c r="G17590" i="20"/>
  <c r="D17590" i="20"/>
  <c r="I17589" i="20"/>
  <c r="H17589" i="20"/>
  <c r="G17589" i="20"/>
  <c r="D17589" i="20"/>
  <c r="I17588" i="20"/>
  <c r="H17588" i="20"/>
  <c r="G17588" i="20"/>
  <c r="D17588" i="20"/>
  <c r="I17587" i="20"/>
  <c r="H17587" i="20"/>
  <c r="G17587" i="20"/>
  <c r="D17587" i="20"/>
  <c r="I17586" i="20"/>
  <c r="H17586" i="20"/>
  <c r="G17586" i="20"/>
  <c r="D17586" i="20"/>
  <c r="I17585" i="20"/>
  <c r="H17585" i="20"/>
  <c r="G17585" i="20"/>
  <c r="D17585" i="20"/>
  <c r="I17584" i="20"/>
  <c r="H17584" i="20"/>
  <c r="G17584" i="20"/>
  <c r="D17584" i="20"/>
  <c r="I17583" i="20"/>
  <c r="H17583" i="20"/>
  <c r="G17583" i="20"/>
  <c r="D17583" i="20"/>
  <c r="I17582" i="20"/>
  <c r="H17582" i="20"/>
  <c r="G17582" i="20"/>
  <c r="D17582" i="20"/>
  <c r="I17581" i="20"/>
  <c r="H17581" i="20"/>
  <c r="G17581" i="20"/>
  <c r="D17581" i="20"/>
  <c r="I17580" i="20"/>
  <c r="H17580" i="20"/>
  <c r="G17580" i="20"/>
  <c r="D17580" i="20"/>
  <c r="I17579" i="20"/>
  <c r="H17579" i="20"/>
  <c r="G17579" i="20"/>
  <c r="D17579" i="20"/>
  <c r="I17578" i="20"/>
  <c r="H17578" i="20"/>
  <c r="G17578" i="20"/>
  <c r="D17578" i="20"/>
  <c r="I17577" i="20"/>
  <c r="H17577" i="20"/>
  <c r="G17577" i="20"/>
  <c r="D17577" i="20"/>
  <c r="I17576" i="20"/>
  <c r="H17576" i="20"/>
  <c r="G17576" i="20"/>
  <c r="D17576" i="20"/>
  <c r="I17575" i="20"/>
  <c r="H17575" i="20"/>
  <c r="G17575" i="20"/>
  <c r="D17575" i="20"/>
  <c r="I17574" i="20"/>
  <c r="H17574" i="20"/>
  <c r="G17574" i="20"/>
  <c r="D17574" i="20"/>
  <c r="I17573" i="20"/>
  <c r="H17573" i="20"/>
  <c r="G17573" i="20"/>
  <c r="D17573" i="20"/>
  <c r="I17572" i="20"/>
  <c r="H17572" i="20"/>
  <c r="G17572" i="20"/>
  <c r="D17572" i="20"/>
  <c r="I17571" i="20"/>
  <c r="H17571" i="20"/>
  <c r="G17571" i="20"/>
  <c r="D17571" i="20"/>
  <c r="I17570" i="20"/>
  <c r="H17570" i="20"/>
  <c r="G17570" i="20"/>
  <c r="D17570" i="20"/>
  <c r="I17569" i="20"/>
  <c r="H17569" i="20"/>
  <c r="G17569" i="20"/>
  <c r="D17569" i="20"/>
  <c r="I17568" i="20"/>
  <c r="H17568" i="20"/>
  <c r="G17568" i="20"/>
  <c r="D17568" i="20"/>
  <c r="I17567" i="20"/>
  <c r="H17567" i="20"/>
  <c r="G17567" i="20"/>
  <c r="D17567" i="20"/>
  <c r="I17566" i="20"/>
  <c r="H17566" i="20"/>
  <c r="G17566" i="20"/>
  <c r="D17566" i="20"/>
  <c r="I17565" i="20"/>
  <c r="H17565" i="20"/>
  <c r="G17565" i="20"/>
  <c r="D17565" i="20"/>
  <c r="I17564" i="20"/>
  <c r="H17564" i="20"/>
  <c r="G17564" i="20"/>
  <c r="D17564" i="20"/>
  <c r="I17563" i="20"/>
  <c r="H17563" i="20"/>
  <c r="G17563" i="20"/>
  <c r="D17563" i="20"/>
  <c r="I17562" i="20"/>
  <c r="H17562" i="20"/>
  <c r="G17562" i="20"/>
  <c r="D17562" i="20"/>
  <c r="I17561" i="20"/>
  <c r="H17561" i="20"/>
  <c r="G17561" i="20"/>
  <c r="D17561" i="20"/>
  <c r="I17560" i="20"/>
  <c r="H17560" i="20"/>
  <c r="G17560" i="20"/>
  <c r="D17560" i="20"/>
  <c r="I17559" i="20"/>
  <c r="H17559" i="20"/>
  <c r="G17559" i="20"/>
  <c r="D17559" i="20"/>
  <c r="I17558" i="20"/>
  <c r="H17558" i="20"/>
  <c r="G17558" i="20"/>
  <c r="D17558" i="20"/>
  <c r="I17557" i="20"/>
  <c r="H17557" i="20"/>
  <c r="G17557" i="20"/>
  <c r="D17557" i="20"/>
  <c r="I17556" i="20"/>
  <c r="H17556" i="20"/>
  <c r="G17556" i="20"/>
  <c r="D17556" i="20"/>
  <c r="I17555" i="20"/>
  <c r="H17555" i="20"/>
  <c r="G17555" i="20"/>
  <c r="D17555" i="20"/>
  <c r="I17554" i="20"/>
  <c r="H17554" i="20"/>
  <c r="G17554" i="20"/>
  <c r="D17554" i="20"/>
  <c r="I17553" i="20"/>
  <c r="H17553" i="20"/>
  <c r="G17553" i="20"/>
  <c r="D17553" i="20"/>
  <c r="I17552" i="20"/>
  <c r="H17552" i="20"/>
  <c r="G17552" i="20"/>
  <c r="D17552" i="20"/>
  <c r="I17551" i="20"/>
  <c r="H17551" i="20"/>
  <c r="G17551" i="20"/>
  <c r="D17551" i="20"/>
  <c r="I17550" i="20"/>
  <c r="H17550" i="20"/>
  <c r="G17550" i="20"/>
  <c r="D17550" i="20"/>
  <c r="I17549" i="20"/>
  <c r="H17549" i="20"/>
  <c r="G17549" i="20"/>
  <c r="D17549" i="20"/>
  <c r="I17548" i="20"/>
  <c r="H17548" i="20"/>
  <c r="G17548" i="20"/>
  <c r="D17548" i="20"/>
  <c r="I17547" i="20"/>
  <c r="H17547" i="20"/>
  <c r="G17547" i="20"/>
  <c r="D17547" i="20"/>
  <c r="I17546" i="20"/>
  <c r="H17546" i="20"/>
  <c r="G17546" i="20"/>
  <c r="D17546" i="20"/>
  <c r="I17545" i="20"/>
  <c r="H17545" i="20"/>
  <c r="G17545" i="20"/>
  <c r="D17545" i="20"/>
  <c r="I17544" i="20"/>
  <c r="H17544" i="20"/>
  <c r="G17544" i="20"/>
  <c r="D17544" i="20"/>
  <c r="I17543" i="20"/>
  <c r="H17543" i="20"/>
  <c r="G17543" i="20"/>
  <c r="D17543" i="20"/>
  <c r="I17542" i="20"/>
  <c r="H17542" i="20"/>
  <c r="G17542" i="20"/>
  <c r="D17542" i="20"/>
  <c r="I17541" i="20"/>
  <c r="H17541" i="20"/>
  <c r="G17541" i="20"/>
  <c r="D17541" i="20"/>
  <c r="I17540" i="20"/>
  <c r="H17540" i="20"/>
  <c r="G17540" i="20"/>
  <c r="D17540" i="20"/>
  <c r="I17539" i="20"/>
  <c r="H17539" i="20"/>
  <c r="G17539" i="20"/>
  <c r="D17539" i="20"/>
  <c r="I17538" i="20"/>
  <c r="H17538" i="20"/>
  <c r="G17538" i="20"/>
  <c r="D17538" i="20"/>
  <c r="I17537" i="20"/>
  <c r="H17537" i="20"/>
  <c r="G17537" i="20"/>
  <c r="D17537" i="20"/>
  <c r="I17536" i="20"/>
  <c r="H17536" i="20"/>
  <c r="G17536" i="20"/>
  <c r="D17536" i="20"/>
  <c r="I17535" i="20"/>
  <c r="H17535" i="20"/>
  <c r="G17535" i="20"/>
  <c r="D17535" i="20"/>
  <c r="I17534" i="20"/>
  <c r="H17534" i="20"/>
  <c r="G17534" i="20"/>
  <c r="D17534" i="20"/>
  <c r="I17533" i="20"/>
  <c r="H17533" i="20"/>
  <c r="G17533" i="20"/>
  <c r="D17533" i="20"/>
  <c r="I17532" i="20"/>
  <c r="H17532" i="20"/>
  <c r="G17532" i="20"/>
  <c r="D17532" i="20"/>
  <c r="I17531" i="20"/>
  <c r="H17531" i="20"/>
  <c r="G17531" i="20"/>
  <c r="D17531" i="20"/>
  <c r="I17530" i="20"/>
  <c r="H17530" i="20"/>
  <c r="G17530" i="20"/>
  <c r="D17530" i="20"/>
  <c r="I17529" i="20"/>
  <c r="H17529" i="20"/>
  <c r="G17529" i="20"/>
  <c r="D17529" i="20"/>
  <c r="I17528" i="20"/>
  <c r="H17528" i="20"/>
  <c r="G17528" i="20"/>
  <c r="D17528" i="20"/>
  <c r="I17527" i="20"/>
  <c r="H17527" i="20"/>
  <c r="G17527" i="20"/>
  <c r="D17527" i="20"/>
  <c r="I17526" i="20"/>
  <c r="H17526" i="20"/>
  <c r="G17526" i="20"/>
  <c r="D17526" i="20"/>
  <c r="I17525" i="20"/>
  <c r="H17525" i="20"/>
  <c r="G17525" i="20"/>
  <c r="D17525" i="20"/>
  <c r="I17524" i="20"/>
  <c r="H17524" i="20"/>
  <c r="G17524" i="20"/>
  <c r="D17524" i="20"/>
  <c r="I17523" i="20"/>
  <c r="H17523" i="20"/>
  <c r="G17523" i="20"/>
  <c r="D17523" i="20"/>
  <c r="I17522" i="20"/>
  <c r="H17522" i="20"/>
  <c r="G17522" i="20"/>
  <c r="D17522" i="20"/>
  <c r="I17521" i="20"/>
  <c r="H17521" i="20"/>
  <c r="G17521" i="20"/>
  <c r="D17521" i="20"/>
  <c r="I17520" i="20"/>
  <c r="H17520" i="20"/>
  <c r="G17520" i="20"/>
  <c r="D17520" i="20"/>
  <c r="I17519" i="20"/>
  <c r="H17519" i="20"/>
  <c r="G17519" i="20"/>
  <c r="D17519" i="20"/>
  <c r="I17518" i="20"/>
  <c r="H17518" i="20"/>
  <c r="G17518" i="20"/>
  <c r="D17518" i="20"/>
  <c r="I17517" i="20"/>
  <c r="H17517" i="20"/>
  <c r="G17517" i="20"/>
  <c r="D17517" i="20"/>
  <c r="I17516" i="20"/>
  <c r="H17516" i="20"/>
  <c r="G17516" i="20"/>
  <c r="D17516" i="20"/>
  <c r="I17515" i="20"/>
  <c r="H17515" i="20"/>
  <c r="G17515" i="20"/>
  <c r="D17515" i="20"/>
  <c r="I17514" i="20"/>
  <c r="H17514" i="20"/>
  <c r="G17514" i="20"/>
  <c r="D17514" i="20"/>
  <c r="I17513" i="20"/>
  <c r="H17513" i="20"/>
  <c r="G17513" i="20"/>
  <c r="D17513" i="20"/>
  <c r="I17512" i="20"/>
  <c r="H17512" i="20"/>
  <c r="G17512" i="20"/>
  <c r="D17512" i="20"/>
  <c r="I17511" i="20"/>
  <c r="H17511" i="20"/>
  <c r="G17511" i="20"/>
  <c r="D17511" i="20"/>
  <c r="I17510" i="20"/>
  <c r="H17510" i="20"/>
  <c r="G17510" i="20"/>
  <c r="D17510" i="20"/>
  <c r="I17509" i="20"/>
  <c r="H17509" i="20"/>
  <c r="G17509" i="20"/>
  <c r="D17509" i="20"/>
  <c r="I17508" i="20"/>
  <c r="H17508" i="20"/>
  <c r="G17508" i="20"/>
  <c r="D17508" i="20"/>
  <c r="I17507" i="20"/>
  <c r="H17507" i="20"/>
  <c r="G17507" i="20"/>
  <c r="D17507" i="20"/>
  <c r="I17506" i="20"/>
  <c r="H17506" i="20"/>
  <c r="G17506" i="20"/>
  <c r="D17506" i="20"/>
  <c r="I17505" i="20"/>
  <c r="H17505" i="20"/>
  <c r="G17505" i="20"/>
  <c r="D17505" i="20"/>
  <c r="I17504" i="20"/>
  <c r="H17504" i="20"/>
  <c r="G17504" i="20"/>
  <c r="D17504" i="20"/>
  <c r="I17503" i="20"/>
  <c r="H17503" i="20"/>
  <c r="G17503" i="20"/>
  <c r="D17503" i="20"/>
  <c r="I17502" i="20"/>
  <c r="H17502" i="20"/>
  <c r="G17502" i="20"/>
  <c r="D17502" i="20"/>
  <c r="I17501" i="20"/>
  <c r="H17501" i="20"/>
  <c r="G17501" i="20"/>
  <c r="D17501" i="20"/>
  <c r="I17500" i="20"/>
  <c r="H17500" i="20"/>
  <c r="G17500" i="20"/>
  <c r="D17500" i="20"/>
  <c r="I17499" i="20"/>
  <c r="H17499" i="20"/>
  <c r="G17499" i="20"/>
  <c r="D17499" i="20"/>
  <c r="I17498" i="20"/>
  <c r="H17498" i="20"/>
  <c r="G17498" i="20"/>
  <c r="D17498" i="20"/>
  <c r="I17497" i="20"/>
  <c r="H17497" i="20"/>
  <c r="G17497" i="20"/>
  <c r="D17497" i="20"/>
  <c r="I17496" i="20"/>
  <c r="H17496" i="20"/>
  <c r="G17496" i="20"/>
  <c r="D17496" i="20"/>
  <c r="I17495" i="20"/>
  <c r="H17495" i="20"/>
  <c r="G17495" i="20"/>
  <c r="D17495" i="20"/>
  <c r="I17494" i="20"/>
  <c r="H17494" i="20"/>
  <c r="G17494" i="20"/>
  <c r="D17494" i="20"/>
  <c r="I17493" i="20"/>
  <c r="H17493" i="20"/>
  <c r="G17493" i="20"/>
  <c r="D17493" i="20"/>
  <c r="I17492" i="20"/>
  <c r="H17492" i="20"/>
  <c r="G17492" i="20"/>
  <c r="D17492" i="20"/>
  <c r="I17491" i="20"/>
  <c r="H17491" i="20"/>
  <c r="G17491" i="20"/>
  <c r="D17491" i="20"/>
  <c r="I17490" i="20"/>
  <c r="H17490" i="20"/>
  <c r="G17490" i="20"/>
  <c r="D17490" i="20"/>
  <c r="I17489" i="20"/>
  <c r="H17489" i="20"/>
  <c r="G17489" i="20"/>
  <c r="D17489" i="20"/>
  <c r="I17488" i="20"/>
  <c r="H17488" i="20"/>
  <c r="G17488" i="20"/>
  <c r="D17488" i="20"/>
  <c r="I17487" i="20"/>
  <c r="H17487" i="20"/>
  <c r="G17487" i="20"/>
  <c r="D17487" i="20"/>
  <c r="I17486" i="20"/>
  <c r="H17486" i="20"/>
  <c r="G17486" i="20"/>
  <c r="D17486" i="20"/>
  <c r="I17485" i="20"/>
  <c r="H17485" i="20"/>
  <c r="G17485" i="20"/>
  <c r="D17485" i="20"/>
  <c r="I17484" i="20"/>
  <c r="H17484" i="20"/>
  <c r="G17484" i="20"/>
  <c r="D17484" i="20"/>
  <c r="I17483" i="20"/>
  <c r="H17483" i="20"/>
  <c r="G17483" i="20"/>
  <c r="D17483" i="20"/>
  <c r="I17482" i="20"/>
  <c r="H17482" i="20"/>
  <c r="G17482" i="20"/>
  <c r="D17482" i="20"/>
  <c r="I17481" i="20"/>
  <c r="H17481" i="20"/>
  <c r="G17481" i="20"/>
  <c r="D17481" i="20"/>
  <c r="I17480" i="20"/>
  <c r="H17480" i="20"/>
  <c r="G17480" i="20"/>
  <c r="D17480" i="20"/>
  <c r="I17479" i="20"/>
  <c r="H17479" i="20"/>
  <c r="G17479" i="20"/>
  <c r="D17479" i="20"/>
  <c r="I17478" i="20"/>
  <c r="H17478" i="20"/>
  <c r="G17478" i="20"/>
  <c r="D17478" i="20"/>
  <c r="I17477" i="20"/>
  <c r="H17477" i="20"/>
  <c r="G17477" i="20"/>
  <c r="D17477" i="20"/>
  <c r="I17476" i="20"/>
  <c r="H17476" i="20"/>
  <c r="G17476" i="20"/>
  <c r="D17476" i="20"/>
  <c r="I17475" i="20"/>
  <c r="H17475" i="20"/>
  <c r="G17475" i="20"/>
  <c r="D17475" i="20"/>
  <c r="I17474" i="20"/>
  <c r="H17474" i="20"/>
  <c r="G17474" i="20"/>
  <c r="D17474" i="20"/>
  <c r="I17473" i="20"/>
  <c r="H17473" i="20"/>
  <c r="G17473" i="20"/>
  <c r="D17473" i="20"/>
  <c r="I17472" i="20"/>
  <c r="H17472" i="20"/>
  <c r="G17472" i="20"/>
  <c r="D17472" i="20"/>
  <c r="I17471" i="20"/>
  <c r="H17471" i="20"/>
  <c r="G17471" i="20"/>
  <c r="D17471" i="20"/>
  <c r="I17470" i="20"/>
  <c r="H17470" i="20"/>
  <c r="G17470" i="20"/>
  <c r="D17470" i="20"/>
  <c r="I17469" i="20"/>
  <c r="H17469" i="20"/>
  <c r="G17469" i="20"/>
  <c r="D17469" i="20"/>
  <c r="I17468" i="20"/>
  <c r="H17468" i="20"/>
  <c r="G17468" i="20"/>
  <c r="D17468" i="20"/>
  <c r="I17467" i="20"/>
  <c r="H17467" i="20"/>
  <c r="G17467" i="20"/>
  <c r="D17467" i="20"/>
  <c r="I17466" i="20"/>
  <c r="H17466" i="20"/>
  <c r="G17466" i="20"/>
  <c r="D17466" i="20"/>
  <c r="I17465" i="20"/>
  <c r="H17465" i="20"/>
  <c r="G17465" i="20"/>
  <c r="D17465" i="20"/>
  <c r="I17464" i="20"/>
  <c r="H17464" i="20"/>
  <c r="G17464" i="20"/>
  <c r="D17464" i="20"/>
  <c r="I17463" i="20"/>
  <c r="H17463" i="20"/>
  <c r="G17463" i="20"/>
  <c r="D17463" i="20"/>
  <c r="I17462" i="20"/>
  <c r="H17462" i="20"/>
  <c r="G17462" i="20"/>
  <c r="D17462" i="20"/>
  <c r="I17461" i="20"/>
  <c r="H17461" i="20"/>
  <c r="G17461" i="20"/>
  <c r="D17461" i="20"/>
  <c r="I17460" i="20"/>
  <c r="H17460" i="20"/>
  <c r="G17460" i="20"/>
  <c r="D17460" i="20"/>
  <c r="I17459" i="20"/>
  <c r="H17459" i="20"/>
  <c r="G17459" i="20"/>
  <c r="D17459" i="20"/>
  <c r="I17458" i="20"/>
  <c r="H17458" i="20"/>
  <c r="G17458" i="20"/>
  <c r="D17458" i="20"/>
  <c r="I17457" i="20"/>
  <c r="H17457" i="20"/>
  <c r="G17457" i="20"/>
  <c r="D17457" i="20"/>
  <c r="I17456" i="20"/>
  <c r="H17456" i="20"/>
  <c r="G17456" i="20"/>
  <c r="D17456" i="20"/>
  <c r="I17455" i="20"/>
  <c r="H17455" i="20"/>
  <c r="G17455" i="20"/>
  <c r="D17455" i="20"/>
  <c r="I17454" i="20"/>
  <c r="H17454" i="20"/>
  <c r="G17454" i="20"/>
  <c r="D17454" i="20"/>
  <c r="I17453" i="20"/>
  <c r="H17453" i="20"/>
  <c r="G17453" i="20"/>
  <c r="D17453" i="20"/>
  <c r="I17452" i="20"/>
  <c r="H17452" i="20"/>
  <c r="G17452" i="20"/>
  <c r="D17452" i="20"/>
  <c r="I17451" i="20"/>
  <c r="H17451" i="20"/>
  <c r="G17451" i="20"/>
  <c r="D17451" i="20"/>
  <c r="I17450" i="20"/>
  <c r="H17450" i="20"/>
  <c r="G17450" i="20"/>
  <c r="D17450" i="20"/>
  <c r="I17449" i="20"/>
  <c r="H17449" i="20"/>
  <c r="G17449" i="20"/>
  <c r="D17449" i="20"/>
  <c r="I17448" i="20"/>
  <c r="H17448" i="20"/>
  <c r="G17448" i="20"/>
  <c r="D17448" i="20"/>
  <c r="I17447" i="20"/>
  <c r="H17447" i="20"/>
  <c r="G17447" i="20"/>
  <c r="D17447" i="20"/>
  <c r="I17446" i="20"/>
  <c r="H17446" i="20"/>
  <c r="G17446" i="20"/>
  <c r="D17446" i="20"/>
  <c r="I17445" i="20"/>
  <c r="H17445" i="20"/>
  <c r="G17445" i="20"/>
  <c r="D17445" i="20"/>
  <c r="I17444" i="20"/>
  <c r="H17444" i="20"/>
  <c r="G17444" i="20"/>
  <c r="D17444" i="20"/>
  <c r="I17443" i="20"/>
  <c r="H17443" i="20"/>
  <c r="G17443" i="20"/>
  <c r="D17443" i="20"/>
  <c r="I17442" i="20"/>
  <c r="H17442" i="20"/>
  <c r="G17442" i="20"/>
  <c r="D17442" i="20"/>
  <c r="I17441" i="20"/>
  <c r="H17441" i="20"/>
  <c r="G17441" i="20"/>
  <c r="D17441" i="20"/>
  <c r="I17440" i="20"/>
  <c r="H17440" i="20"/>
  <c r="G17440" i="20"/>
  <c r="D17440" i="20"/>
  <c r="I17439" i="20"/>
  <c r="H17439" i="20"/>
  <c r="G17439" i="20"/>
  <c r="D17439" i="20"/>
  <c r="I17438" i="20"/>
  <c r="H17438" i="20"/>
  <c r="G17438" i="20"/>
  <c r="D17438" i="20"/>
  <c r="I17437" i="20"/>
  <c r="H17437" i="20"/>
  <c r="G17437" i="20"/>
  <c r="D17437" i="20"/>
  <c r="I17436" i="20"/>
  <c r="H17436" i="20"/>
  <c r="G17436" i="20"/>
  <c r="D17436" i="20"/>
  <c r="I17435" i="20"/>
  <c r="H17435" i="20"/>
  <c r="G17435" i="20"/>
  <c r="D17435" i="20"/>
  <c r="I17434" i="20"/>
  <c r="H17434" i="20"/>
  <c r="G17434" i="20"/>
  <c r="D17434" i="20"/>
  <c r="I17433" i="20"/>
  <c r="H17433" i="20"/>
  <c r="G17433" i="20"/>
  <c r="D17433" i="20"/>
  <c r="I17432" i="20"/>
  <c r="H17432" i="20"/>
  <c r="G17432" i="20"/>
  <c r="D17432" i="20"/>
  <c r="I17431" i="20"/>
  <c r="H17431" i="20"/>
  <c r="G17431" i="20"/>
  <c r="D17431" i="20"/>
  <c r="I17430" i="20"/>
  <c r="H17430" i="20"/>
  <c r="G17430" i="20"/>
  <c r="D17430" i="20"/>
  <c r="I17429" i="20"/>
  <c r="H17429" i="20"/>
  <c r="G17429" i="20"/>
  <c r="D17429" i="20"/>
  <c r="I17428" i="20"/>
  <c r="H17428" i="20"/>
  <c r="G17428" i="20"/>
  <c r="D17428" i="20"/>
  <c r="I17427" i="20"/>
  <c r="H17427" i="20"/>
  <c r="G17427" i="20"/>
  <c r="D17427" i="20"/>
  <c r="I17426" i="20"/>
  <c r="H17426" i="20"/>
  <c r="G17426" i="20"/>
  <c r="D17426" i="20"/>
  <c r="I17425" i="20"/>
  <c r="H17425" i="20"/>
  <c r="G17425" i="20"/>
  <c r="D17425" i="20"/>
  <c r="I17424" i="20"/>
  <c r="H17424" i="20"/>
  <c r="G17424" i="20"/>
  <c r="D17424" i="20"/>
  <c r="I17423" i="20"/>
  <c r="H17423" i="20"/>
  <c r="G17423" i="20"/>
  <c r="D17423" i="20"/>
  <c r="I17422" i="20"/>
  <c r="H17422" i="20"/>
  <c r="G17422" i="20"/>
  <c r="D17422" i="20"/>
  <c r="I17421" i="20"/>
  <c r="H17421" i="20"/>
  <c r="G17421" i="20"/>
  <c r="D17421" i="20"/>
  <c r="I17420" i="20"/>
  <c r="H17420" i="20"/>
  <c r="G17420" i="20"/>
  <c r="D17420" i="20"/>
  <c r="I17419" i="20"/>
  <c r="H17419" i="20"/>
  <c r="G17419" i="20"/>
  <c r="D17419" i="20"/>
  <c r="I17418" i="20"/>
  <c r="H17418" i="20"/>
  <c r="G17418" i="20"/>
  <c r="D17418" i="20"/>
  <c r="I17417" i="20"/>
  <c r="H17417" i="20"/>
  <c r="G17417" i="20"/>
  <c r="D17417" i="20"/>
  <c r="I17416" i="20"/>
  <c r="H17416" i="20"/>
  <c r="G17416" i="20"/>
  <c r="D17416" i="20"/>
  <c r="I17415" i="20"/>
  <c r="H17415" i="20"/>
  <c r="G17415" i="20"/>
  <c r="D17415" i="20"/>
  <c r="I17414" i="20"/>
  <c r="H17414" i="20"/>
  <c r="G17414" i="20"/>
  <c r="D17414" i="20"/>
  <c r="I17413" i="20"/>
  <c r="H17413" i="20"/>
  <c r="G17413" i="20"/>
  <c r="D17413" i="20"/>
  <c r="I17412" i="20"/>
  <c r="H17412" i="20"/>
  <c r="G17412" i="20"/>
  <c r="D17412" i="20"/>
  <c r="I17411" i="20"/>
  <c r="H17411" i="20"/>
  <c r="G17411" i="20"/>
  <c r="D17411" i="20"/>
  <c r="I17410" i="20"/>
  <c r="H17410" i="20"/>
  <c r="G17410" i="20"/>
  <c r="D17410" i="20"/>
  <c r="I17409" i="20"/>
  <c r="H17409" i="20"/>
  <c r="G17409" i="20"/>
  <c r="D17409" i="20"/>
  <c r="I17408" i="20"/>
  <c r="H17408" i="20"/>
  <c r="G17408" i="20"/>
  <c r="D17408" i="20"/>
  <c r="I17407" i="20"/>
  <c r="H17407" i="20"/>
  <c r="G17407" i="20"/>
  <c r="D17407" i="20"/>
  <c r="I17406" i="20"/>
  <c r="H17406" i="20"/>
  <c r="G17406" i="20"/>
  <c r="D17406" i="20"/>
  <c r="I17405" i="20"/>
  <c r="H17405" i="20"/>
  <c r="G17405" i="20"/>
  <c r="D17405" i="20"/>
  <c r="I17404" i="20"/>
  <c r="H17404" i="20"/>
  <c r="G17404" i="20"/>
  <c r="D17404" i="20"/>
  <c r="I17403" i="20"/>
  <c r="H17403" i="20"/>
  <c r="G17403" i="20"/>
  <c r="D17403" i="20"/>
  <c r="I17402" i="20"/>
  <c r="H17402" i="20"/>
  <c r="G17402" i="20"/>
  <c r="D17402" i="20"/>
  <c r="I17401" i="20"/>
  <c r="H17401" i="20"/>
  <c r="G17401" i="20"/>
  <c r="D17401" i="20"/>
  <c r="I17400" i="20"/>
  <c r="H17400" i="20"/>
  <c r="G17400" i="20"/>
  <c r="D17400" i="20"/>
  <c r="I17399" i="20"/>
  <c r="H17399" i="20"/>
  <c r="G17399" i="20"/>
  <c r="D17399" i="20"/>
  <c r="I17398" i="20"/>
  <c r="H17398" i="20"/>
  <c r="G17398" i="20"/>
  <c r="D17398" i="20"/>
  <c r="I17397" i="20"/>
  <c r="H17397" i="20"/>
  <c r="G17397" i="20"/>
  <c r="D17397" i="20"/>
  <c r="I17396" i="20"/>
  <c r="H17396" i="20"/>
  <c r="G17396" i="20"/>
  <c r="D17396" i="20"/>
  <c r="I17395" i="20"/>
  <c r="H17395" i="20"/>
  <c r="G17395" i="20"/>
  <c r="D17395" i="20"/>
  <c r="I17394" i="20"/>
  <c r="H17394" i="20"/>
  <c r="G17394" i="20"/>
  <c r="D17394" i="20"/>
  <c r="I17393" i="20"/>
  <c r="H17393" i="20"/>
  <c r="G17393" i="20"/>
  <c r="D17393" i="20"/>
  <c r="I17392" i="20"/>
  <c r="H17392" i="20"/>
  <c r="G17392" i="20"/>
  <c r="D17392" i="20"/>
  <c r="I17391" i="20"/>
  <c r="H17391" i="20"/>
  <c r="G17391" i="20"/>
  <c r="D17391" i="20"/>
  <c r="I17390" i="20"/>
  <c r="H17390" i="20"/>
  <c r="G17390" i="20"/>
  <c r="D17390" i="20"/>
  <c r="I17389" i="20"/>
  <c r="H17389" i="20"/>
  <c r="G17389" i="20"/>
  <c r="D17389" i="20"/>
  <c r="I17388" i="20"/>
  <c r="H17388" i="20"/>
  <c r="G17388" i="20"/>
  <c r="D17388" i="20"/>
  <c r="I17387" i="20"/>
  <c r="H17387" i="20"/>
  <c r="G17387" i="20"/>
  <c r="D17387" i="20"/>
  <c r="I17386" i="20"/>
  <c r="H17386" i="20"/>
  <c r="G17386" i="20"/>
  <c r="D17386" i="20"/>
  <c r="I17385" i="20"/>
  <c r="H17385" i="20"/>
  <c r="G17385" i="20"/>
  <c r="D17385" i="20"/>
  <c r="I17384" i="20"/>
  <c r="H17384" i="20"/>
  <c r="G17384" i="20"/>
  <c r="D17384" i="20"/>
  <c r="I17383" i="20"/>
  <c r="H17383" i="20"/>
  <c r="G17383" i="20"/>
  <c r="D17383" i="20"/>
  <c r="I17382" i="20"/>
  <c r="H17382" i="20"/>
  <c r="G17382" i="20"/>
  <c r="D17382" i="20"/>
  <c r="I17381" i="20"/>
  <c r="H17381" i="20"/>
  <c r="G17381" i="20"/>
  <c r="D17381" i="20"/>
  <c r="I17380" i="20"/>
  <c r="H17380" i="20"/>
  <c r="G17380" i="20"/>
  <c r="D17380" i="20"/>
  <c r="I17379" i="20"/>
  <c r="H17379" i="20"/>
  <c r="G17379" i="20"/>
  <c r="D17379" i="20"/>
  <c r="I17378" i="20"/>
  <c r="H17378" i="20"/>
  <c r="G17378" i="20"/>
  <c r="D17378" i="20"/>
  <c r="I17377" i="20"/>
  <c r="H17377" i="20"/>
  <c r="G17377" i="20"/>
  <c r="D17377" i="20"/>
  <c r="I17376" i="20"/>
  <c r="H17376" i="20"/>
  <c r="G17376" i="20"/>
  <c r="D17376" i="20"/>
  <c r="I17375" i="20"/>
  <c r="H17375" i="20"/>
  <c r="G17375" i="20"/>
  <c r="D17375" i="20"/>
  <c r="I17374" i="20"/>
  <c r="H17374" i="20"/>
  <c r="G17374" i="20"/>
  <c r="D17374" i="20"/>
  <c r="I17373" i="20"/>
  <c r="H17373" i="20"/>
  <c r="G17373" i="20"/>
  <c r="D17373" i="20"/>
  <c r="I17372" i="20"/>
  <c r="H17372" i="20"/>
  <c r="G17372" i="20"/>
  <c r="D17372" i="20"/>
  <c r="I17371" i="20"/>
  <c r="H17371" i="20"/>
  <c r="G17371" i="20"/>
  <c r="D17371" i="20"/>
  <c r="I17370" i="20"/>
  <c r="H17370" i="20"/>
  <c r="G17370" i="20"/>
  <c r="D17370" i="20"/>
  <c r="I17369" i="20"/>
  <c r="H17369" i="20"/>
  <c r="G17369" i="20"/>
  <c r="D17369" i="20"/>
  <c r="I17368" i="20"/>
  <c r="H17368" i="20"/>
  <c r="G17368" i="20"/>
  <c r="D17368" i="20"/>
  <c r="I17367" i="20"/>
  <c r="H17367" i="20"/>
  <c r="G17367" i="20"/>
  <c r="D17367" i="20"/>
  <c r="I17366" i="20"/>
  <c r="H17366" i="20"/>
  <c r="G17366" i="20"/>
  <c r="D17366" i="20"/>
  <c r="I17365" i="20"/>
  <c r="H17365" i="20"/>
  <c r="G17365" i="20"/>
  <c r="D17365" i="20"/>
  <c r="I17364" i="20"/>
  <c r="H17364" i="20"/>
  <c r="G17364" i="20"/>
  <c r="D17364" i="20"/>
  <c r="I17363" i="20"/>
  <c r="H17363" i="20"/>
  <c r="G17363" i="20"/>
  <c r="D17363" i="20"/>
  <c r="I17362" i="20"/>
  <c r="H17362" i="20"/>
  <c r="G17362" i="20"/>
  <c r="D17362" i="20"/>
  <c r="I17361" i="20"/>
  <c r="H17361" i="20"/>
  <c r="G17361" i="20"/>
  <c r="D17361" i="20"/>
  <c r="I17360" i="20"/>
  <c r="H17360" i="20"/>
  <c r="G17360" i="20"/>
  <c r="D17360" i="20"/>
  <c r="I17359" i="20"/>
  <c r="H17359" i="20"/>
  <c r="G17359" i="20"/>
  <c r="D17359" i="20"/>
  <c r="I17358" i="20"/>
  <c r="H17358" i="20"/>
  <c r="G17358" i="20"/>
  <c r="D17358" i="20"/>
  <c r="I17357" i="20"/>
  <c r="H17357" i="20"/>
  <c r="G17357" i="20"/>
  <c r="D17357" i="20"/>
  <c r="I17356" i="20"/>
  <c r="H17356" i="20"/>
  <c r="G17356" i="20"/>
  <c r="D17356" i="20"/>
  <c r="I17355" i="20"/>
  <c r="H17355" i="20"/>
  <c r="G17355" i="20"/>
  <c r="D17355" i="20"/>
  <c r="I17354" i="20"/>
  <c r="H17354" i="20"/>
  <c r="G17354" i="20"/>
  <c r="D17354" i="20"/>
  <c r="I17353" i="20"/>
  <c r="H17353" i="20"/>
  <c r="G17353" i="20"/>
  <c r="D17353" i="20"/>
  <c r="I17352" i="20"/>
  <c r="H17352" i="20"/>
  <c r="G17352" i="20"/>
  <c r="D17352" i="20"/>
  <c r="I17351" i="20"/>
  <c r="H17351" i="20"/>
  <c r="G17351" i="20"/>
  <c r="D17351" i="20"/>
  <c r="I17350" i="20"/>
  <c r="H17350" i="20"/>
  <c r="G17350" i="20"/>
  <c r="D17350" i="20"/>
  <c r="I17349" i="20"/>
  <c r="H17349" i="20"/>
  <c r="G17349" i="20"/>
  <c r="D17349" i="20"/>
  <c r="I17348" i="20"/>
  <c r="H17348" i="20"/>
  <c r="G17348" i="20"/>
  <c r="D17348" i="20"/>
  <c r="I17347" i="20"/>
  <c r="H17347" i="20"/>
  <c r="G17347" i="20"/>
  <c r="D17347" i="20"/>
  <c r="I17346" i="20"/>
  <c r="H17346" i="20"/>
  <c r="G17346" i="20"/>
  <c r="D17346" i="20"/>
  <c r="I17345" i="20"/>
  <c r="H17345" i="20"/>
  <c r="G17345" i="20"/>
  <c r="D17345" i="20"/>
  <c r="I17344" i="20"/>
  <c r="H17344" i="20"/>
  <c r="G17344" i="20"/>
  <c r="D17344" i="20"/>
  <c r="I17343" i="20"/>
  <c r="H17343" i="20"/>
  <c r="G17343" i="20"/>
  <c r="D17343" i="20"/>
  <c r="I17342" i="20"/>
  <c r="H17342" i="20"/>
  <c r="G17342" i="20"/>
  <c r="D17342" i="20"/>
  <c r="I17341" i="20"/>
  <c r="H17341" i="20"/>
  <c r="G17341" i="20"/>
  <c r="D17341" i="20"/>
  <c r="I17340" i="20"/>
  <c r="H17340" i="20"/>
  <c r="G17340" i="20"/>
  <c r="D17340" i="20"/>
  <c r="I17339" i="20"/>
  <c r="H17339" i="20"/>
  <c r="G17339" i="20"/>
  <c r="D17339" i="20"/>
  <c r="I17338" i="20"/>
  <c r="H17338" i="20"/>
  <c r="G17338" i="20"/>
  <c r="D17338" i="20"/>
  <c r="I17337" i="20"/>
  <c r="H17337" i="20"/>
  <c r="G17337" i="20"/>
  <c r="D17337" i="20"/>
  <c r="I17336" i="20"/>
  <c r="H17336" i="20"/>
  <c r="G17336" i="20"/>
  <c r="D17336" i="20"/>
  <c r="I17335" i="20"/>
  <c r="H17335" i="20"/>
  <c r="G17335" i="20"/>
  <c r="D17335" i="20"/>
  <c r="I17334" i="20"/>
  <c r="H17334" i="20"/>
  <c r="G17334" i="20"/>
  <c r="D17334" i="20"/>
  <c r="I17333" i="20"/>
  <c r="H17333" i="20"/>
  <c r="G17333" i="20"/>
  <c r="D17333" i="20"/>
  <c r="I17332" i="20"/>
  <c r="H17332" i="20"/>
  <c r="G17332" i="20"/>
  <c r="D17332" i="20"/>
  <c r="I17331" i="20"/>
  <c r="H17331" i="20"/>
  <c r="G17331" i="20"/>
  <c r="D17331" i="20"/>
  <c r="I17330" i="20"/>
  <c r="H17330" i="20"/>
  <c r="G17330" i="20"/>
  <c r="D17330" i="20"/>
  <c r="I17329" i="20"/>
  <c r="H17329" i="20"/>
  <c r="G17329" i="20"/>
  <c r="D17329" i="20"/>
  <c r="I17328" i="20"/>
  <c r="H17328" i="20"/>
  <c r="G17328" i="20"/>
  <c r="D17328" i="20"/>
  <c r="I17327" i="20"/>
  <c r="H17327" i="20"/>
  <c r="G17327" i="20"/>
  <c r="D17327" i="20"/>
  <c r="I17326" i="20"/>
  <c r="H17326" i="20"/>
  <c r="G17326" i="20"/>
  <c r="D17326" i="20"/>
  <c r="I17325" i="20"/>
  <c r="H17325" i="20"/>
  <c r="G17325" i="20"/>
  <c r="D17325" i="20"/>
  <c r="I17324" i="20"/>
  <c r="H17324" i="20"/>
  <c r="G17324" i="20"/>
  <c r="D17324" i="20"/>
  <c r="I17323" i="20"/>
  <c r="H17323" i="20"/>
  <c r="G17323" i="20"/>
  <c r="D17323" i="20"/>
  <c r="I17322" i="20"/>
  <c r="H17322" i="20"/>
  <c r="G17322" i="20"/>
  <c r="D17322" i="20"/>
  <c r="I17321" i="20"/>
  <c r="H17321" i="20"/>
  <c r="G17321" i="20"/>
  <c r="D17321" i="20"/>
  <c r="I17320" i="20"/>
  <c r="H17320" i="20"/>
  <c r="G17320" i="20"/>
  <c r="D17320" i="20"/>
  <c r="I17319" i="20"/>
  <c r="H17319" i="20"/>
  <c r="G17319" i="20"/>
  <c r="D17319" i="20"/>
  <c r="I17318" i="20"/>
  <c r="H17318" i="20"/>
  <c r="G17318" i="20"/>
  <c r="D17318" i="20"/>
  <c r="I17317" i="20"/>
  <c r="H17317" i="20"/>
  <c r="G17317" i="20"/>
  <c r="D17317" i="20"/>
  <c r="I17316" i="20"/>
  <c r="H17316" i="20"/>
  <c r="G17316" i="20"/>
  <c r="D17316" i="20"/>
  <c r="I17315" i="20"/>
  <c r="H17315" i="20"/>
  <c r="G17315" i="20"/>
  <c r="D17315" i="20"/>
  <c r="I17314" i="20"/>
  <c r="H17314" i="20"/>
  <c r="G17314" i="20"/>
  <c r="D17314" i="20"/>
  <c r="I17313" i="20"/>
  <c r="H17313" i="20"/>
  <c r="G17313" i="20"/>
  <c r="D17313" i="20"/>
  <c r="I17312" i="20"/>
  <c r="H17312" i="20"/>
  <c r="G17312" i="20"/>
  <c r="D17312" i="20"/>
  <c r="I17311" i="20"/>
  <c r="H17311" i="20"/>
  <c r="G17311" i="20"/>
  <c r="D17311" i="20"/>
  <c r="I17310" i="20"/>
  <c r="H17310" i="20"/>
  <c r="G17310" i="20"/>
  <c r="D17310" i="20"/>
  <c r="I17309" i="20"/>
  <c r="H17309" i="20"/>
  <c r="G17309" i="20"/>
  <c r="D17309" i="20"/>
  <c r="I17308" i="20"/>
  <c r="H17308" i="20"/>
  <c r="G17308" i="20"/>
  <c r="D17308" i="20"/>
  <c r="I17307" i="20"/>
  <c r="H17307" i="20"/>
  <c r="G17307" i="20"/>
  <c r="D17307" i="20"/>
  <c r="I17306" i="20"/>
  <c r="H17306" i="20"/>
  <c r="G17306" i="20"/>
  <c r="D17306" i="20"/>
  <c r="I17305" i="20"/>
  <c r="H17305" i="20"/>
  <c r="G17305" i="20"/>
  <c r="D17305" i="20"/>
  <c r="I17304" i="20"/>
  <c r="H17304" i="20"/>
  <c r="G17304" i="20"/>
  <c r="D17304" i="20"/>
  <c r="I17303" i="20"/>
  <c r="H17303" i="20"/>
  <c r="G17303" i="20"/>
  <c r="D17303" i="20"/>
  <c r="I17302" i="20"/>
  <c r="H17302" i="20"/>
  <c r="G17302" i="20"/>
  <c r="D17302" i="20"/>
  <c r="I17301" i="20"/>
  <c r="H17301" i="20"/>
  <c r="G17301" i="20"/>
  <c r="D17301" i="20"/>
  <c r="I17300" i="20"/>
  <c r="H17300" i="20"/>
  <c r="G17300" i="20"/>
  <c r="D17300" i="20"/>
  <c r="I17299" i="20"/>
  <c r="H17299" i="20"/>
  <c r="G17299" i="20"/>
  <c r="D17299" i="20"/>
  <c r="I17298" i="20"/>
  <c r="H17298" i="20"/>
  <c r="G17298" i="20"/>
  <c r="D17298" i="20"/>
  <c r="I17297" i="20"/>
  <c r="H17297" i="20"/>
  <c r="G17297" i="20"/>
  <c r="D17297" i="20"/>
  <c r="I17296" i="20"/>
  <c r="H17296" i="20"/>
  <c r="G17296" i="20"/>
  <c r="D17296" i="20"/>
  <c r="I17295" i="20"/>
  <c r="H17295" i="20"/>
  <c r="G17295" i="20"/>
  <c r="D17295" i="20"/>
  <c r="I17294" i="20"/>
  <c r="H17294" i="20"/>
  <c r="G17294" i="20"/>
  <c r="D17294" i="20"/>
  <c r="I17293" i="20"/>
  <c r="H17293" i="20"/>
  <c r="G17293" i="20"/>
  <c r="D17293" i="20"/>
  <c r="I17292" i="20"/>
  <c r="H17292" i="20"/>
  <c r="G17292" i="20"/>
  <c r="D17292" i="20"/>
  <c r="I17291" i="20"/>
  <c r="H17291" i="20"/>
  <c r="G17291" i="20"/>
  <c r="D17291" i="20"/>
  <c r="I17290" i="20"/>
  <c r="H17290" i="20"/>
  <c r="G17290" i="20"/>
  <c r="D17290" i="20"/>
  <c r="I17289" i="20"/>
  <c r="H17289" i="20"/>
  <c r="G17289" i="20"/>
  <c r="D17289" i="20"/>
  <c r="I17288" i="20"/>
  <c r="H17288" i="20"/>
  <c r="G17288" i="20"/>
  <c r="D17288" i="20"/>
  <c r="I17287" i="20"/>
  <c r="H17287" i="20"/>
  <c r="G17287" i="20"/>
  <c r="D17287" i="20"/>
  <c r="I17286" i="20"/>
  <c r="H17286" i="20"/>
  <c r="G17286" i="20"/>
  <c r="D17286" i="20"/>
  <c r="I17285" i="20"/>
  <c r="H17285" i="20"/>
  <c r="G17285" i="20"/>
  <c r="D17285" i="20"/>
  <c r="I17284" i="20"/>
  <c r="H17284" i="20"/>
  <c r="G17284" i="20"/>
  <c r="D17284" i="20"/>
  <c r="I17283" i="20"/>
  <c r="H17283" i="20"/>
  <c r="G17283" i="20"/>
  <c r="D17283" i="20"/>
  <c r="I17282" i="20"/>
  <c r="H17282" i="20"/>
  <c r="G17282" i="20"/>
  <c r="D17282" i="20"/>
  <c r="I17281" i="20"/>
  <c r="H17281" i="20"/>
  <c r="G17281" i="20"/>
  <c r="D17281" i="20"/>
  <c r="I17280" i="20"/>
  <c r="H17280" i="20"/>
  <c r="G17280" i="20"/>
  <c r="D17280" i="20"/>
  <c r="I17279" i="20"/>
  <c r="H17279" i="20"/>
  <c r="G17279" i="20"/>
  <c r="D17279" i="20"/>
  <c r="I17278" i="20"/>
  <c r="H17278" i="20"/>
  <c r="G17278" i="20"/>
  <c r="D17278" i="20"/>
  <c r="I17277" i="20"/>
  <c r="H17277" i="20"/>
  <c r="G17277" i="20"/>
  <c r="D17277" i="20"/>
  <c r="I17276" i="20"/>
  <c r="H17276" i="20"/>
  <c r="G17276" i="20"/>
  <c r="D17276" i="20"/>
  <c r="I17275" i="20"/>
  <c r="H17275" i="20"/>
  <c r="G17275" i="20"/>
  <c r="D17275" i="20"/>
  <c r="I17274" i="20"/>
  <c r="H17274" i="20"/>
  <c r="G17274" i="20"/>
  <c r="D17274" i="20"/>
  <c r="I17273" i="20"/>
  <c r="H17273" i="20"/>
  <c r="G17273" i="20"/>
  <c r="D17273" i="20"/>
  <c r="I17272" i="20"/>
  <c r="H17272" i="20"/>
  <c r="G17272" i="20"/>
  <c r="D17272" i="20"/>
  <c r="I17271" i="20"/>
  <c r="H17271" i="20"/>
  <c r="G17271" i="20"/>
  <c r="D17271" i="20"/>
  <c r="I17270" i="20"/>
  <c r="H17270" i="20"/>
  <c r="G17270" i="20"/>
  <c r="D17270" i="20"/>
  <c r="I17269" i="20"/>
  <c r="H17269" i="20"/>
  <c r="G17269" i="20"/>
  <c r="D17269" i="20"/>
  <c r="I17268" i="20"/>
  <c r="H17268" i="20"/>
  <c r="G17268" i="20"/>
  <c r="D17268" i="20"/>
  <c r="I17267" i="20"/>
  <c r="H17267" i="20"/>
  <c r="G17267" i="20"/>
  <c r="D17267" i="20"/>
  <c r="I17266" i="20"/>
  <c r="H17266" i="20"/>
  <c r="G17266" i="20"/>
  <c r="D17266" i="20"/>
  <c r="I17265" i="20"/>
  <c r="H17265" i="20"/>
  <c r="G17265" i="20"/>
  <c r="D17265" i="20"/>
  <c r="I17264" i="20"/>
  <c r="H17264" i="20"/>
  <c r="G17264" i="20"/>
  <c r="D17264" i="20"/>
  <c r="I17263" i="20"/>
  <c r="H17263" i="20"/>
  <c r="G17263" i="20"/>
  <c r="D17263" i="20"/>
  <c r="I17262" i="20"/>
  <c r="H17262" i="20"/>
  <c r="G17262" i="20"/>
  <c r="D17262" i="20"/>
  <c r="I17261" i="20"/>
  <c r="H17261" i="20"/>
  <c r="G17261" i="20"/>
  <c r="D17261" i="20"/>
  <c r="I17260" i="20"/>
  <c r="H17260" i="20"/>
  <c r="G17260" i="20"/>
  <c r="D17260" i="20"/>
  <c r="I17259" i="20"/>
  <c r="H17259" i="20"/>
  <c r="G17259" i="20"/>
  <c r="D17259" i="20"/>
  <c r="I17258" i="20"/>
  <c r="H17258" i="20"/>
  <c r="G17258" i="20"/>
  <c r="D17258" i="20"/>
  <c r="I17257" i="20"/>
  <c r="H17257" i="20"/>
  <c r="G17257" i="20"/>
  <c r="D17257" i="20"/>
  <c r="I17256" i="20"/>
  <c r="H17256" i="20"/>
  <c r="G17256" i="20"/>
  <c r="D17256" i="20"/>
  <c r="I17255" i="20"/>
  <c r="H17255" i="20"/>
  <c r="G17255" i="20"/>
  <c r="D17255" i="20"/>
  <c r="I17254" i="20"/>
  <c r="H17254" i="20"/>
  <c r="G17254" i="20"/>
  <c r="D17254" i="20"/>
  <c r="I17253" i="20"/>
  <c r="H17253" i="20"/>
  <c r="G17253" i="20"/>
  <c r="D17253" i="20"/>
  <c r="I17252" i="20"/>
  <c r="H17252" i="20"/>
  <c r="G17252" i="20"/>
  <c r="D17252" i="20"/>
  <c r="I17251" i="20"/>
  <c r="H17251" i="20"/>
  <c r="G17251" i="20"/>
  <c r="D17251" i="20"/>
  <c r="I17250" i="20"/>
  <c r="H17250" i="20"/>
  <c r="G17250" i="20"/>
  <c r="D17250" i="20"/>
  <c r="I17249" i="20"/>
  <c r="H17249" i="20"/>
  <c r="G17249" i="20"/>
  <c r="D17249" i="20"/>
  <c r="I17248" i="20"/>
  <c r="H17248" i="20"/>
  <c r="G17248" i="20"/>
  <c r="D17248" i="20"/>
  <c r="I17247" i="20"/>
  <c r="H17247" i="20"/>
  <c r="G17247" i="20"/>
  <c r="D17247" i="20"/>
  <c r="I17246" i="20"/>
  <c r="H17246" i="20"/>
  <c r="G17246" i="20"/>
  <c r="D17246" i="20"/>
  <c r="I17245" i="20"/>
  <c r="H17245" i="20"/>
  <c r="G17245" i="20"/>
  <c r="D17245" i="20"/>
  <c r="I17244" i="20"/>
  <c r="H17244" i="20"/>
  <c r="G17244" i="20"/>
  <c r="D17244" i="20"/>
  <c r="I17243" i="20"/>
  <c r="H17243" i="20"/>
  <c r="G17243" i="20"/>
  <c r="D17243" i="20"/>
  <c r="I17242" i="20"/>
  <c r="H17242" i="20"/>
  <c r="G17242" i="20"/>
  <c r="D17242" i="20"/>
  <c r="I17241" i="20"/>
  <c r="H17241" i="20"/>
  <c r="G17241" i="20"/>
  <c r="D17241" i="20"/>
  <c r="I17240" i="20"/>
  <c r="H17240" i="20"/>
  <c r="G17240" i="20"/>
  <c r="D17240" i="20"/>
  <c r="I17239" i="20"/>
  <c r="H17239" i="20"/>
  <c r="G17239" i="20"/>
  <c r="D17239" i="20"/>
  <c r="I17238" i="20"/>
  <c r="H17238" i="20"/>
  <c r="G17238" i="20"/>
  <c r="D17238" i="20"/>
  <c r="I17237" i="20"/>
  <c r="H17237" i="20"/>
  <c r="G17237" i="20"/>
  <c r="D17237" i="20"/>
  <c r="I17236" i="20"/>
  <c r="H17236" i="20"/>
  <c r="G17236" i="20"/>
  <c r="D17236" i="20"/>
  <c r="I17235" i="20"/>
  <c r="H17235" i="20"/>
  <c r="G17235" i="20"/>
  <c r="D17235" i="20"/>
  <c r="I17234" i="20"/>
  <c r="H17234" i="20"/>
  <c r="G17234" i="20"/>
  <c r="D17234" i="20"/>
  <c r="I17233" i="20"/>
  <c r="H17233" i="20"/>
  <c r="G17233" i="20"/>
  <c r="D17233" i="20"/>
  <c r="I17232" i="20"/>
  <c r="H17232" i="20"/>
  <c r="G17232" i="20"/>
  <c r="D17232" i="20"/>
  <c r="I17231" i="20"/>
  <c r="H17231" i="20"/>
  <c r="G17231" i="20"/>
  <c r="D17231" i="20"/>
  <c r="I17230" i="20"/>
  <c r="H17230" i="20"/>
  <c r="G17230" i="20"/>
  <c r="D17230" i="20"/>
  <c r="I17229" i="20"/>
  <c r="H17229" i="20"/>
  <c r="G17229" i="20"/>
  <c r="D17229" i="20"/>
  <c r="I17228" i="20"/>
  <c r="H17228" i="20"/>
  <c r="G17228" i="20"/>
  <c r="D17228" i="20"/>
  <c r="I17227" i="20"/>
  <c r="H17227" i="20"/>
  <c r="G17227" i="20"/>
  <c r="D17227" i="20"/>
  <c r="I17226" i="20"/>
  <c r="H17226" i="20"/>
  <c r="G17226" i="20"/>
  <c r="D17226" i="20"/>
  <c r="I17225" i="20"/>
  <c r="H17225" i="20"/>
  <c r="G17225" i="20"/>
  <c r="D17225" i="20"/>
  <c r="I17224" i="20"/>
  <c r="H17224" i="20"/>
  <c r="G17224" i="20"/>
  <c r="D17224" i="20"/>
  <c r="I17223" i="20"/>
  <c r="H17223" i="20"/>
  <c r="G17223" i="20"/>
  <c r="D17223" i="20"/>
  <c r="I17222" i="20"/>
  <c r="H17222" i="20"/>
  <c r="G17222" i="20"/>
  <c r="D17222" i="20"/>
  <c r="I17221" i="20"/>
  <c r="H17221" i="20"/>
  <c r="G17221" i="20"/>
  <c r="D17221" i="20"/>
  <c r="I17220" i="20"/>
  <c r="H17220" i="20"/>
  <c r="G17220" i="20"/>
  <c r="D17220" i="20"/>
  <c r="I17219" i="20"/>
  <c r="H17219" i="20"/>
  <c r="G17219" i="20"/>
  <c r="D17219" i="20"/>
  <c r="I17218" i="20"/>
  <c r="H17218" i="20"/>
  <c r="G17218" i="20"/>
  <c r="D17218" i="20"/>
  <c r="I17217" i="20"/>
  <c r="H17217" i="20"/>
  <c r="G17217" i="20"/>
  <c r="D17217" i="20"/>
  <c r="I17216" i="20"/>
  <c r="H17216" i="20"/>
  <c r="G17216" i="20"/>
  <c r="D17216" i="20"/>
  <c r="I17215" i="20"/>
  <c r="H17215" i="20"/>
  <c r="G17215" i="20"/>
  <c r="D17215" i="20"/>
  <c r="I17214" i="20"/>
  <c r="H17214" i="20"/>
  <c r="G17214" i="20"/>
  <c r="D17214" i="20"/>
  <c r="I17213" i="20"/>
  <c r="H17213" i="20"/>
  <c r="G17213" i="20"/>
  <c r="D17213" i="20"/>
  <c r="I17212" i="20"/>
  <c r="H17212" i="20"/>
  <c r="G17212" i="20"/>
  <c r="D17212" i="20"/>
  <c r="I17211" i="20"/>
  <c r="H17211" i="20"/>
  <c r="G17211" i="20"/>
  <c r="D17211" i="20"/>
  <c r="I17210" i="20"/>
  <c r="H17210" i="20"/>
  <c r="G17210" i="20"/>
  <c r="D17210" i="20"/>
  <c r="I17209" i="20"/>
  <c r="H17209" i="20"/>
  <c r="G17209" i="20"/>
  <c r="D17209" i="20"/>
  <c r="I17208" i="20"/>
  <c r="H17208" i="20"/>
  <c r="G17208" i="20"/>
  <c r="D17208" i="20"/>
  <c r="I17207" i="20"/>
  <c r="H17207" i="20"/>
  <c r="G17207" i="20"/>
  <c r="D17207" i="20"/>
  <c r="I17206" i="20"/>
  <c r="H17206" i="20"/>
  <c r="G17206" i="20"/>
  <c r="D17206" i="20"/>
  <c r="I17205" i="20"/>
  <c r="H17205" i="20"/>
  <c r="G17205" i="20"/>
  <c r="D17205" i="20"/>
  <c r="I17204" i="20"/>
  <c r="H17204" i="20"/>
  <c r="G17204" i="20"/>
  <c r="D17204" i="20"/>
  <c r="I17203" i="20"/>
  <c r="H17203" i="20"/>
  <c r="G17203" i="20"/>
  <c r="D17203" i="20"/>
  <c r="I17202" i="20"/>
  <c r="H17202" i="20"/>
  <c r="G17202" i="20"/>
  <c r="D17202" i="20"/>
  <c r="I17201" i="20"/>
  <c r="H17201" i="20"/>
  <c r="G17201" i="20"/>
  <c r="D17201" i="20"/>
  <c r="I17200" i="20"/>
  <c r="H17200" i="20"/>
  <c r="G17200" i="20"/>
  <c r="D17200" i="20"/>
  <c r="I17199" i="20"/>
  <c r="H17199" i="20"/>
  <c r="G17199" i="20"/>
  <c r="D17199" i="20"/>
  <c r="I17198" i="20"/>
  <c r="H17198" i="20"/>
  <c r="G17198" i="20"/>
  <c r="D17198" i="20"/>
  <c r="I17197" i="20"/>
  <c r="H17197" i="20"/>
  <c r="G17197" i="20"/>
  <c r="D17197" i="20"/>
  <c r="I17196" i="20"/>
  <c r="H17196" i="20"/>
  <c r="G17196" i="20"/>
  <c r="D17196" i="20"/>
  <c r="I17195" i="20"/>
  <c r="H17195" i="20"/>
  <c r="G17195" i="20"/>
  <c r="D17195" i="20"/>
  <c r="I17194" i="20"/>
  <c r="H17194" i="20"/>
  <c r="G17194" i="20"/>
  <c r="D17194" i="20"/>
  <c r="I17193" i="20"/>
  <c r="H17193" i="20"/>
  <c r="G17193" i="20"/>
  <c r="D17193" i="20"/>
  <c r="I17192" i="20"/>
  <c r="H17192" i="20"/>
  <c r="G17192" i="20"/>
  <c r="D17192" i="20"/>
  <c r="I17191" i="20"/>
  <c r="H17191" i="20"/>
  <c r="G17191" i="20"/>
  <c r="D17191" i="20"/>
  <c r="I17190" i="20"/>
  <c r="H17190" i="20"/>
  <c r="G17190" i="20"/>
  <c r="D17190" i="20"/>
  <c r="I17189" i="20"/>
  <c r="H17189" i="20"/>
  <c r="G17189" i="20"/>
  <c r="D17189" i="20"/>
  <c r="I17188" i="20"/>
  <c r="H17188" i="20"/>
  <c r="G17188" i="20"/>
  <c r="D17188" i="20"/>
  <c r="I17187" i="20"/>
  <c r="H17187" i="20"/>
  <c r="G17187" i="20"/>
  <c r="D17187" i="20"/>
  <c r="I17186" i="20"/>
  <c r="H17186" i="20"/>
  <c r="G17186" i="20"/>
  <c r="D17186" i="20"/>
  <c r="I17185" i="20"/>
  <c r="H17185" i="20"/>
  <c r="G17185" i="20"/>
  <c r="D17185" i="20"/>
  <c r="I17184" i="20"/>
  <c r="H17184" i="20"/>
  <c r="G17184" i="20"/>
  <c r="D17184" i="20"/>
  <c r="I17183" i="20"/>
  <c r="H17183" i="20"/>
  <c r="G17183" i="20"/>
  <c r="D17183" i="20"/>
  <c r="I17182" i="20"/>
  <c r="H17182" i="20"/>
  <c r="G17182" i="20"/>
  <c r="D17182" i="20"/>
  <c r="I17181" i="20"/>
  <c r="H17181" i="20"/>
  <c r="G17181" i="20"/>
  <c r="D17181" i="20"/>
  <c r="I17180" i="20"/>
  <c r="H17180" i="20"/>
  <c r="G17180" i="20"/>
  <c r="D17180" i="20"/>
  <c r="I17179" i="20"/>
  <c r="H17179" i="20"/>
  <c r="G17179" i="20"/>
  <c r="D17179" i="20"/>
  <c r="I17178" i="20"/>
  <c r="H17178" i="20"/>
  <c r="G17178" i="20"/>
  <c r="D17178" i="20"/>
  <c r="I17177" i="20"/>
  <c r="H17177" i="20"/>
  <c r="G17177" i="20"/>
  <c r="D17177" i="20"/>
  <c r="I17176" i="20"/>
  <c r="H17176" i="20"/>
  <c r="G17176" i="20"/>
  <c r="D17176" i="20"/>
  <c r="I17175" i="20"/>
  <c r="H17175" i="20"/>
  <c r="G17175" i="20"/>
  <c r="D17175" i="20"/>
  <c r="I17174" i="20"/>
  <c r="H17174" i="20"/>
  <c r="G17174" i="20"/>
  <c r="D17174" i="20"/>
  <c r="I17173" i="20"/>
  <c r="H17173" i="20"/>
  <c r="G17173" i="20"/>
  <c r="D17173" i="20"/>
  <c r="I17172" i="20"/>
  <c r="H17172" i="20"/>
  <c r="G17172" i="20"/>
  <c r="D17172" i="20"/>
  <c r="I17171" i="20"/>
  <c r="H17171" i="20"/>
  <c r="G17171" i="20"/>
  <c r="D17171" i="20"/>
  <c r="I17170" i="20"/>
  <c r="H17170" i="20"/>
  <c r="G17170" i="20"/>
  <c r="D17170" i="20"/>
  <c r="I17169" i="20"/>
  <c r="H17169" i="20"/>
  <c r="G17169" i="20"/>
  <c r="D17169" i="20"/>
  <c r="I17168" i="20"/>
  <c r="H17168" i="20"/>
  <c r="G17168" i="20"/>
  <c r="D17168" i="20"/>
  <c r="I17167" i="20"/>
  <c r="H17167" i="20"/>
  <c r="G17167" i="20"/>
  <c r="D17167" i="20"/>
  <c r="I17166" i="20"/>
  <c r="H17166" i="20"/>
  <c r="G17166" i="20"/>
  <c r="D17166" i="20"/>
  <c r="I17165" i="20"/>
  <c r="H17165" i="20"/>
  <c r="G17165" i="20"/>
  <c r="D17165" i="20"/>
  <c r="I17164" i="20"/>
  <c r="H17164" i="20"/>
  <c r="G17164" i="20"/>
  <c r="D17164" i="20"/>
  <c r="I17163" i="20"/>
  <c r="H17163" i="20"/>
  <c r="G17163" i="20"/>
  <c r="D17163" i="20"/>
  <c r="I17162" i="20"/>
  <c r="H17162" i="20"/>
  <c r="G17162" i="20"/>
  <c r="D17162" i="20"/>
  <c r="I17161" i="20"/>
  <c r="H17161" i="20"/>
  <c r="G17161" i="20"/>
  <c r="D17161" i="20"/>
  <c r="I17160" i="20"/>
  <c r="H17160" i="20"/>
  <c r="G17160" i="20"/>
  <c r="D17160" i="20"/>
  <c r="I17159" i="20"/>
  <c r="H17159" i="20"/>
  <c r="G17159" i="20"/>
  <c r="D17159" i="20"/>
  <c r="I17158" i="20"/>
  <c r="H17158" i="20"/>
  <c r="G17158" i="20"/>
  <c r="D17158" i="20"/>
  <c r="I17157" i="20"/>
  <c r="H17157" i="20"/>
  <c r="G17157" i="20"/>
  <c r="D17157" i="20"/>
  <c r="I17156" i="20"/>
  <c r="H17156" i="20"/>
  <c r="G17156" i="20"/>
  <c r="D17156" i="20"/>
  <c r="I17155" i="20"/>
  <c r="H17155" i="20"/>
  <c r="G17155" i="20"/>
  <c r="D17155" i="20"/>
  <c r="I17154" i="20"/>
  <c r="H17154" i="20"/>
  <c r="G17154" i="20"/>
  <c r="D17154" i="20"/>
  <c r="I17153" i="20"/>
  <c r="H17153" i="20"/>
  <c r="G17153" i="20"/>
  <c r="D17153" i="20"/>
  <c r="I17152" i="20"/>
  <c r="H17152" i="20"/>
  <c r="G17152" i="20"/>
  <c r="D17152" i="20"/>
  <c r="I17151" i="20"/>
  <c r="H17151" i="20"/>
  <c r="G17151" i="20"/>
  <c r="D17151" i="20"/>
  <c r="I17150" i="20"/>
  <c r="H17150" i="20"/>
  <c r="G17150" i="20"/>
  <c r="D17150" i="20"/>
  <c r="I17149" i="20"/>
  <c r="H17149" i="20"/>
  <c r="G17149" i="20"/>
  <c r="D17149" i="20"/>
  <c r="I17148" i="20"/>
  <c r="H17148" i="20"/>
  <c r="G17148" i="20"/>
  <c r="D17148" i="20"/>
  <c r="I17147" i="20"/>
  <c r="H17147" i="20"/>
  <c r="G17147" i="20"/>
  <c r="D17147" i="20"/>
  <c r="I17146" i="20"/>
  <c r="H17146" i="20"/>
  <c r="G17146" i="20"/>
  <c r="D17146" i="20"/>
  <c r="I17145" i="20"/>
  <c r="H17145" i="20"/>
  <c r="G17145" i="20"/>
  <c r="D17145" i="20"/>
  <c r="I17144" i="20"/>
  <c r="H17144" i="20"/>
  <c r="G17144" i="20"/>
  <c r="D17144" i="20"/>
  <c r="I17143" i="20"/>
  <c r="H17143" i="20"/>
  <c r="G17143" i="20"/>
  <c r="D17143" i="20"/>
  <c r="I17142" i="20"/>
  <c r="H17142" i="20"/>
  <c r="G17142" i="20"/>
  <c r="D17142" i="20"/>
  <c r="I17141" i="20"/>
  <c r="H17141" i="20"/>
  <c r="G17141" i="20"/>
  <c r="D17141" i="20"/>
  <c r="I17140" i="20"/>
  <c r="H17140" i="20"/>
  <c r="G17140" i="20"/>
  <c r="D17140" i="20"/>
  <c r="I17139" i="20"/>
  <c r="H17139" i="20"/>
  <c r="G17139" i="20"/>
  <c r="D17139" i="20"/>
  <c r="I17138" i="20"/>
  <c r="H17138" i="20"/>
  <c r="G17138" i="20"/>
  <c r="D17138" i="20"/>
  <c r="I17137" i="20"/>
  <c r="H17137" i="20"/>
  <c r="G17137" i="20"/>
  <c r="D17137" i="20"/>
  <c r="I17136" i="20"/>
  <c r="H17136" i="20"/>
  <c r="G17136" i="20"/>
  <c r="D17136" i="20"/>
  <c r="I17135" i="20"/>
  <c r="H17135" i="20"/>
  <c r="G17135" i="20"/>
  <c r="D17135" i="20"/>
  <c r="I17134" i="20"/>
  <c r="H17134" i="20"/>
  <c r="G17134" i="20"/>
  <c r="D17134" i="20"/>
  <c r="I17133" i="20"/>
  <c r="H17133" i="20"/>
  <c r="G17133" i="20"/>
  <c r="D17133" i="20"/>
  <c r="I17132" i="20"/>
  <c r="H17132" i="20"/>
  <c r="G17132" i="20"/>
  <c r="D17132" i="20"/>
  <c r="I17131" i="20"/>
  <c r="H17131" i="20"/>
  <c r="G17131" i="20"/>
  <c r="D17131" i="20"/>
  <c r="I17130" i="20"/>
  <c r="H17130" i="20"/>
  <c r="G17130" i="20"/>
  <c r="D17130" i="20"/>
  <c r="I17129" i="20"/>
  <c r="H17129" i="20"/>
  <c r="G17129" i="20"/>
  <c r="D17129" i="20"/>
  <c r="I17128" i="20"/>
  <c r="H17128" i="20"/>
  <c r="G17128" i="20"/>
  <c r="D17128" i="20"/>
  <c r="I17127" i="20"/>
  <c r="H17127" i="20"/>
  <c r="G17127" i="20"/>
  <c r="D17127" i="20"/>
  <c r="I17126" i="20"/>
  <c r="H17126" i="20"/>
  <c r="G17126" i="20"/>
  <c r="D17126" i="20"/>
  <c r="I17125" i="20"/>
  <c r="H17125" i="20"/>
  <c r="G17125" i="20"/>
  <c r="D17125" i="20"/>
  <c r="I17124" i="20"/>
  <c r="H17124" i="20"/>
  <c r="G17124" i="20"/>
  <c r="D17124" i="20"/>
  <c r="I17123" i="20"/>
  <c r="H17123" i="20"/>
  <c r="G17123" i="20"/>
  <c r="D17123" i="20"/>
  <c r="I17122" i="20"/>
  <c r="H17122" i="20"/>
  <c r="G17122" i="20"/>
  <c r="D17122" i="20"/>
  <c r="I17121" i="20"/>
  <c r="H17121" i="20"/>
  <c r="G17121" i="20"/>
  <c r="D17121" i="20"/>
  <c r="I17120" i="20"/>
  <c r="H17120" i="20"/>
  <c r="G17120" i="20"/>
  <c r="D17120" i="20"/>
  <c r="I17119" i="20"/>
  <c r="H17119" i="20"/>
  <c r="G17119" i="20"/>
  <c r="D17119" i="20"/>
  <c r="I17118" i="20"/>
  <c r="H17118" i="20"/>
  <c r="G17118" i="20"/>
  <c r="D17118" i="20"/>
  <c r="I17117" i="20"/>
  <c r="H17117" i="20"/>
  <c r="G17117" i="20"/>
  <c r="D17117" i="20"/>
  <c r="I17116" i="20"/>
  <c r="H17116" i="20"/>
  <c r="G17116" i="20"/>
  <c r="D17116" i="20"/>
  <c r="I17115" i="20"/>
  <c r="H17115" i="20"/>
  <c r="G17115" i="20"/>
  <c r="D17115" i="20"/>
  <c r="I17114" i="20"/>
  <c r="H17114" i="20"/>
  <c r="G17114" i="20"/>
  <c r="D17114" i="20"/>
  <c r="I17113" i="20"/>
  <c r="H17113" i="20"/>
  <c r="G17113" i="20"/>
  <c r="D17113" i="20"/>
  <c r="I17112" i="20"/>
  <c r="H17112" i="20"/>
  <c r="G17112" i="20"/>
  <c r="D17112" i="20"/>
  <c r="I17111" i="20"/>
  <c r="H17111" i="20"/>
  <c r="G17111" i="20"/>
  <c r="D17111" i="20"/>
  <c r="I17110" i="20"/>
  <c r="H17110" i="20"/>
  <c r="G17110" i="20"/>
  <c r="D17110" i="20"/>
  <c r="I17109" i="20"/>
  <c r="H17109" i="20"/>
  <c r="G17109" i="20"/>
  <c r="D17109" i="20"/>
  <c r="I17108" i="20"/>
  <c r="H17108" i="20"/>
  <c r="G17108" i="20"/>
  <c r="D17108" i="20"/>
  <c r="I17107" i="20"/>
  <c r="H17107" i="20"/>
  <c r="G17107" i="20"/>
  <c r="D17107" i="20"/>
  <c r="I17106" i="20"/>
  <c r="H17106" i="20"/>
  <c r="G17106" i="20"/>
  <c r="D17106" i="20"/>
  <c r="I17105" i="20"/>
  <c r="H17105" i="20"/>
  <c r="G17105" i="20"/>
  <c r="D17105" i="20"/>
  <c r="I17104" i="20"/>
  <c r="H17104" i="20"/>
  <c r="G17104" i="20"/>
  <c r="D17104" i="20"/>
  <c r="I17103" i="20"/>
  <c r="H17103" i="20"/>
  <c r="G17103" i="20"/>
  <c r="D17103" i="20"/>
  <c r="I17102" i="20"/>
  <c r="H17102" i="20"/>
  <c r="G17102" i="20"/>
  <c r="D17102" i="20"/>
  <c r="I17101" i="20"/>
  <c r="H17101" i="20"/>
  <c r="G17101" i="20"/>
  <c r="D17101" i="20"/>
  <c r="I17100" i="20"/>
  <c r="H17100" i="20"/>
  <c r="G17100" i="20"/>
  <c r="D17100" i="20"/>
  <c r="I17099" i="20"/>
  <c r="H17099" i="20"/>
  <c r="G17099" i="20"/>
  <c r="D17099" i="20"/>
  <c r="I17098" i="20"/>
  <c r="H17098" i="20"/>
  <c r="G17098" i="20"/>
  <c r="D17098" i="20"/>
  <c r="I17097" i="20"/>
  <c r="H17097" i="20"/>
  <c r="G17097" i="20"/>
  <c r="D17097" i="20"/>
  <c r="I17096" i="20"/>
  <c r="H17096" i="20"/>
  <c r="G17096" i="20"/>
  <c r="D17096" i="20"/>
  <c r="I17095" i="20"/>
  <c r="H17095" i="20"/>
  <c r="G17095" i="20"/>
  <c r="D17095" i="20"/>
  <c r="I17094" i="20"/>
  <c r="H17094" i="20"/>
  <c r="G17094" i="20"/>
  <c r="D17094" i="20"/>
  <c r="I17093" i="20"/>
  <c r="H17093" i="20"/>
  <c r="G17093" i="20"/>
  <c r="D17093" i="20"/>
  <c r="I17092" i="20"/>
  <c r="H17092" i="20"/>
  <c r="G17092" i="20"/>
  <c r="D17092" i="20"/>
  <c r="I17091" i="20"/>
  <c r="H17091" i="20"/>
  <c r="G17091" i="20"/>
  <c r="D17091" i="20"/>
  <c r="I17090" i="20"/>
  <c r="H17090" i="20"/>
  <c r="G17090" i="20"/>
  <c r="D17090" i="20"/>
  <c r="I17089" i="20"/>
  <c r="H17089" i="20"/>
  <c r="G17089" i="20"/>
  <c r="D17089" i="20"/>
  <c r="I17088" i="20"/>
  <c r="H17088" i="20"/>
  <c r="G17088" i="20"/>
  <c r="D17088" i="20"/>
  <c r="I17087" i="20"/>
  <c r="H17087" i="20"/>
  <c r="G17087" i="20"/>
  <c r="D17087" i="20"/>
  <c r="I17086" i="20"/>
  <c r="H17086" i="20"/>
  <c r="G17086" i="20"/>
  <c r="D17086" i="20"/>
  <c r="I17085" i="20"/>
  <c r="H17085" i="20"/>
  <c r="G17085" i="20"/>
  <c r="D17085" i="20"/>
  <c r="I17084" i="20"/>
  <c r="H17084" i="20"/>
  <c r="G17084" i="20"/>
  <c r="D17084" i="20"/>
  <c r="I17083" i="20"/>
  <c r="H17083" i="20"/>
  <c r="G17083" i="20"/>
  <c r="D17083" i="20"/>
  <c r="I17082" i="20"/>
  <c r="H17082" i="20"/>
  <c r="G17082" i="20"/>
  <c r="D17082" i="20"/>
  <c r="I17081" i="20"/>
  <c r="H17081" i="20"/>
  <c r="G17081" i="20"/>
  <c r="D17081" i="20"/>
  <c r="I17080" i="20"/>
  <c r="H17080" i="20"/>
  <c r="G17080" i="20"/>
  <c r="D17080" i="20"/>
  <c r="I17079" i="20"/>
  <c r="H17079" i="20"/>
  <c r="G17079" i="20"/>
  <c r="D17079" i="20"/>
  <c r="I17078" i="20"/>
  <c r="H17078" i="20"/>
  <c r="G17078" i="20"/>
  <c r="D17078" i="20"/>
  <c r="I17077" i="20"/>
  <c r="H17077" i="20"/>
  <c r="G17077" i="20"/>
  <c r="D17077" i="20"/>
  <c r="I17076" i="20"/>
  <c r="H17076" i="20"/>
  <c r="G17076" i="20"/>
  <c r="D17076" i="20"/>
  <c r="I17075" i="20"/>
  <c r="H17075" i="20"/>
  <c r="G17075" i="20"/>
  <c r="D17075" i="20"/>
  <c r="I17074" i="20"/>
  <c r="H17074" i="20"/>
  <c r="G17074" i="20"/>
  <c r="D17074" i="20"/>
  <c r="I17073" i="20"/>
  <c r="H17073" i="20"/>
  <c r="G17073" i="20"/>
  <c r="D17073" i="20"/>
  <c r="I17072" i="20"/>
  <c r="H17072" i="20"/>
  <c r="G17072" i="20"/>
  <c r="D17072" i="20"/>
  <c r="I17071" i="20"/>
  <c r="H17071" i="20"/>
  <c r="G17071" i="20"/>
  <c r="D17071" i="20"/>
  <c r="I17070" i="20"/>
  <c r="H17070" i="20"/>
  <c r="G17070" i="20"/>
  <c r="D17070" i="20"/>
  <c r="I17069" i="20"/>
  <c r="H17069" i="20"/>
  <c r="G17069" i="20"/>
  <c r="D17069" i="20"/>
  <c r="I17068" i="20"/>
  <c r="H17068" i="20"/>
  <c r="G17068" i="20"/>
  <c r="D17068" i="20"/>
  <c r="I17067" i="20"/>
  <c r="H17067" i="20"/>
  <c r="G17067" i="20"/>
  <c r="D17067" i="20"/>
  <c r="I17066" i="20"/>
  <c r="H17066" i="20"/>
  <c r="G17066" i="20"/>
  <c r="D17066" i="20"/>
  <c r="I17065" i="20"/>
  <c r="H17065" i="20"/>
  <c r="G17065" i="20"/>
  <c r="D17065" i="20"/>
  <c r="I17064" i="20"/>
  <c r="H17064" i="20"/>
  <c r="G17064" i="20"/>
  <c r="D17064" i="20"/>
  <c r="I17063" i="20"/>
  <c r="H17063" i="20"/>
  <c r="G17063" i="20"/>
  <c r="D17063" i="20"/>
  <c r="I17062" i="20"/>
  <c r="H17062" i="20"/>
  <c r="G17062" i="20"/>
  <c r="D17062" i="20"/>
  <c r="I17061" i="20"/>
  <c r="H17061" i="20"/>
  <c r="G17061" i="20"/>
  <c r="D17061" i="20"/>
  <c r="I17060" i="20"/>
  <c r="H17060" i="20"/>
  <c r="G17060" i="20"/>
  <c r="D17060" i="20"/>
  <c r="I17059" i="20"/>
  <c r="H17059" i="20"/>
  <c r="G17059" i="20"/>
  <c r="D17059" i="20"/>
  <c r="I17058" i="20"/>
  <c r="H17058" i="20"/>
  <c r="G17058" i="20"/>
  <c r="D17058" i="20"/>
  <c r="I17057" i="20"/>
  <c r="H17057" i="20"/>
  <c r="G17057" i="20"/>
  <c r="D17057" i="20"/>
  <c r="I17056" i="20"/>
  <c r="H17056" i="20"/>
  <c r="G17056" i="20"/>
  <c r="D17056" i="20"/>
  <c r="I17055" i="20"/>
  <c r="H17055" i="20"/>
  <c r="G17055" i="20"/>
  <c r="D17055" i="20"/>
  <c r="I17054" i="20"/>
  <c r="H17054" i="20"/>
  <c r="G17054" i="20"/>
  <c r="D17054" i="20"/>
  <c r="I17053" i="20"/>
  <c r="H17053" i="20"/>
  <c r="G17053" i="20"/>
  <c r="D17053" i="20"/>
  <c r="I17052" i="20"/>
  <c r="H17052" i="20"/>
  <c r="G17052" i="20"/>
  <c r="D17052" i="20"/>
  <c r="I17051" i="20"/>
  <c r="H17051" i="20"/>
  <c r="G17051" i="20"/>
  <c r="D17051" i="20"/>
  <c r="I17050" i="20"/>
  <c r="H17050" i="20"/>
  <c r="G17050" i="20"/>
  <c r="D17050" i="20"/>
  <c r="I17049" i="20"/>
  <c r="H17049" i="20"/>
  <c r="G17049" i="20"/>
  <c r="D17049" i="20"/>
  <c r="I17048" i="20"/>
  <c r="H17048" i="20"/>
  <c r="G17048" i="20"/>
  <c r="D17048" i="20"/>
  <c r="I17047" i="20"/>
  <c r="H17047" i="20"/>
  <c r="G17047" i="20"/>
  <c r="D17047" i="20"/>
  <c r="I17046" i="20"/>
  <c r="H17046" i="20"/>
  <c r="G17046" i="20"/>
  <c r="D17046" i="20"/>
  <c r="I17045" i="20"/>
  <c r="H17045" i="20"/>
  <c r="G17045" i="20"/>
  <c r="D17045" i="20"/>
  <c r="I17044" i="20"/>
  <c r="H17044" i="20"/>
  <c r="G17044" i="20"/>
  <c r="D17044" i="20"/>
  <c r="I17043" i="20"/>
  <c r="H17043" i="20"/>
  <c r="G17043" i="20"/>
  <c r="D17043" i="20"/>
  <c r="I17042" i="20"/>
  <c r="H17042" i="20"/>
  <c r="G17042" i="20"/>
  <c r="D17042" i="20"/>
  <c r="I17041" i="20"/>
  <c r="H17041" i="20"/>
  <c r="G17041" i="20"/>
  <c r="D17041" i="20"/>
  <c r="I17040" i="20"/>
  <c r="H17040" i="20"/>
  <c r="G17040" i="20"/>
  <c r="D17040" i="20"/>
  <c r="I17039" i="20"/>
  <c r="H17039" i="20"/>
  <c r="G17039" i="20"/>
  <c r="D17039" i="20"/>
  <c r="I17038" i="20"/>
  <c r="H17038" i="20"/>
  <c r="G17038" i="20"/>
  <c r="D17038" i="20"/>
  <c r="I17037" i="20"/>
  <c r="H17037" i="20"/>
  <c r="G17037" i="20"/>
  <c r="D17037" i="20"/>
  <c r="I17036" i="20"/>
  <c r="H17036" i="20"/>
  <c r="G17036" i="20"/>
  <c r="D17036" i="20"/>
  <c r="I17035" i="20"/>
  <c r="H17035" i="20"/>
  <c r="G17035" i="20"/>
  <c r="D17035" i="20"/>
  <c r="I17034" i="20"/>
  <c r="H17034" i="20"/>
  <c r="G17034" i="20"/>
  <c r="D17034" i="20"/>
  <c r="I17033" i="20"/>
  <c r="H17033" i="20"/>
  <c r="G17033" i="20"/>
  <c r="D17033" i="20"/>
  <c r="I17032" i="20"/>
  <c r="H17032" i="20"/>
  <c r="G17032" i="20"/>
  <c r="D17032" i="20"/>
  <c r="I17031" i="20"/>
  <c r="H17031" i="20"/>
  <c r="G17031" i="20"/>
  <c r="D17031" i="20"/>
  <c r="I17030" i="20"/>
  <c r="H17030" i="20"/>
  <c r="G17030" i="20"/>
  <c r="D17030" i="20"/>
  <c r="I17029" i="20"/>
  <c r="H17029" i="20"/>
  <c r="G17029" i="20"/>
  <c r="D17029" i="20"/>
  <c r="I17028" i="20"/>
  <c r="H17028" i="20"/>
  <c r="G17028" i="20"/>
  <c r="D17028" i="20"/>
  <c r="I17027" i="20"/>
  <c r="H17027" i="20"/>
  <c r="G17027" i="20"/>
  <c r="D17027" i="20"/>
  <c r="I17026" i="20"/>
  <c r="H17026" i="20"/>
  <c r="G17026" i="20"/>
  <c r="D17026" i="20"/>
  <c r="I17025" i="20"/>
  <c r="H17025" i="20"/>
  <c r="G17025" i="20"/>
  <c r="D17025" i="20"/>
  <c r="I17024" i="20"/>
  <c r="H17024" i="20"/>
  <c r="G17024" i="20"/>
  <c r="D17024" i="20"/>
  <c r="I17023" i="20"/>
  <c r="H17023" i="20"/>
  <c r="G17023" i="20"/>
  <c r="D17023" i="20"/>
  <c r="I17022" i="20"/>
  <c r="H17022" i="20"/>
  <c r="G17022" i="20"/>
  <c r="D17022" i="20"/>
  <c r="I17021" i="20"/>
  <c r="H17021" i="20"/>
  <c r="G17021" i="20"/>
  <c r="D17021" i="20"/>
  <c r="I17020" i="20"/>
  <c r="H17020" i="20"/>
  <c r="G17020" i="20"/>
  <c r="D17020" i="20"/>
  <c r="I17019" i="20"/>
  <c r="H17019" i="20"/>
  <c r="G17019" i="20"/>
  <c r="D17019" i="20"/>
  <c r="I17018" i="20"/>
  <c r="H17018" i="20"/>
  <c r="G17018" i="20"/>
  <c r="D17018" i="20"/>
  <c r="I17017" i="20"/>
  <c r="H17017" i="20"/>
  <c r="G17017" i="20"/>
  <c r="D17017" i="20"/>
  <c r="I17016" i="20"/>
  <c r="H17016" i="20"/>
  <c r="G17016" i="20"/>
  <c r="D17016" i="20"/>
  <c r="I17015" i="20"/>
  <c r="H17015" i="20"/>
  <c r="G17015" i="20"/>
  <c r="D17015" i="20"/>
  <c r="I17014" i="20"/>
  <c r="H17014" i="20"/>
  <c r="G17014" i="20"/>
  <c r="D17014" i="20"/>
  <c r="I17013" i="20"/>
  <c r="H17013" i="20"/>
  <c r="G17013" i="20"/>
  <c r="D17013" i="20"/>
  <c r="I17012" i="20"/>
  <c r="H17012" i="20"/>
  <c r="G17012" i="20"/>
  <c r="D17012" i="20"/>
  <c r="I17011" i="20"/>
  <c r="H17011" i="20"/>
  <c r="G17011" i="20"/>
  <c r="D17011" i="20"/>
  <c r="I17010" i="20"/>
  <c r="H17010" i="20"/>
  <c r="G17010" i="20"/>
  <c r="D17010" i="20"/>
  <c r="I17009" i="20"/>
  <c r="H17009" i="20"/>
  <c r="G17009" i="20"/>
  <c r="D17009" i="20"/>
  <c r="I17008" i="20"/>
  <c r="H17008" i="20"/>
  <c r="G17008" i="20"/>
  <c r="D17008" i="20"/>
  <c r="I17007" i="20"/>
  <c r="H17007" i="20"/>
  <c r="G17007" i="20"/>
  <c r="D17007" i="20"/>
  <c r="I17006" i="20"/>
  <c r="H17006" i="20"/>
  <c r="G17006" i="20"/>
  <c r="D17006" i="20"/>
  <c r="I17005" i="20"/>
  <c r="H17005" i="20"/>
  <c r="G17005" i="20"/>
  <c r="D17005" i="20"/>
  <c r="I17004" i="20"/>
  <c r="H17004" i="20"/>
  <c r="G17004" i="20"/>
  <c r="D17004" i="20"/>
  <c r="I17003" i="20"/>
  <c r="H17003" i="20"/>
  <c r="G17003" i="20"/>
  <c r="D17003" i="20"/>
  <c r="I17002" i="20"/>
  <c r="H17002" i="20"/>
  <c r="G17002" i="20"/>
  <c r="D17002" i="20"/>
  <c r="I17001" i="20"/>
  <c r="H17001" i="20"/>
  <c r="G17001" i="20"/>
  <c r="D17001" i="20"/>
  <c r="I17000" i="20"/>
  <c r="H17000" i="20"/>
  <c r="G17000" i="20"/>
  <c r="D17000" i="20"/>
  <c r="I16999" i="20"/>
  <c r="H16999" i="20"/>
  <c r="G16999" i="20"/>
  <c r="D16999" i="20"/>
  <c r="I16998" i="20"/>
  <c r="H16998" i="20"/>
  <c r="G16998" i="20"/>
  <c r="D16998" i="20"/>
  <c r="I16997" i="20"/>
  <c r="H16997" i="20"/>
  <c r="G16997" i="20"/>
  <c r="D16997" i="20"/>
  <c r="I16996" i="20"/>
  <c r="H16996" i="20"/>
  <c r="G16996" i="20"/>
  <c r="D16996" i="20"/>
  <c r="I16995" i="20"/>
  <c r="H16995" i="20"/>
  <c r="G16995" i="20"/>
  <c r="D16995" i="20"/>
  <c r="I16994" i="20"/>
  <c r="H16994" i="20"/>
  <c r="G16994" i="20"/>
  <c r="D16994" i="20"/>
  <c r="I16993" i="20"/>
  <c r="H16993" i="20"/>
  <c r="G16993" i="20"/>
  <c r="D16993" i="20"/>
  <c r="I16992" i="20"/>
  <c r="H16992" i="20"/>
  <c r="G16992" i="20"/>
  <c r="D16992" i="20"/>
  <c r="I16991" i="20"/>
  <c r="H16991" i="20"/>
  <c r="G16991" i="20"/>
  <c r="D16991" i="20"/>
  <c r="I16990" i="20"/>
  <c r="H16990" i="20"/>
  <c r="G16990" i="20"/>
  <c r="D16990" i="20"/>
  <c r="I16989" i="20"/>
  <c r="H16989" i="20"/>
  <c r="G16989" i="20"/>
  <c r="D16989" i="20"/>
  <c r="I16988" i="20"/>
  <c r="H16988" i="20"/>
  <c r="G16988" i="20"/>
  <c r="D16988" i="20"/>
  <c r="I16987" i="20"/>
  <c r="H16987" i="20"/>
  <c r="G16987" i="20"/>
  <c r="D16987" i="20"/>
  <c r="I16986" i="20"/>
  <c r="H16986" i="20"/>
  <c r="G16986" i="20"/>
  <c r="D16986" i="20"/>
  <c r="I16985" i="20"/>
  <c r="H16985" i="20"/>
  <c r="G16985" i="20"/>
  <c r="D16985" i="20"/>
  <c r="I16984" i="20"/>
  <c r="H16984" i="20"/>
  <c r="G16984" i="20"/>
  <c r="D16984" i="20"/>
  <c r="I16983" i="20"/>
  <c r="H16983" i="20"/>
  <c r="G16983" i="20"/>
  <c r="D16983" i="20"/>
  <c r="I16982" i="20"/>
  <c r="H16982" i="20"/>
  <c r="G16982" i="20"/>
  <c r="D16982" i="20"/>
  <c r="I16981" i="20"/>
  <c r="H16981" i="20"/>
  <c r="G16981" i="20"/>
  <c r="D16981" i="20"/>
  <c r="I16980" i="20"/>
  <c r="H16980" i="20"/>
  <c r="G16980" i="20"/>
  <c r="D16980" i="20"/>
  <c r="I16979" i="20"/>
  <c r="H16979" i="20"/>
  <c r="G16979" i="20"/>
  <c r="D16979" i="20"/>
  <c r="I16978" i="20"/>
  <c r="H16978" i="20"/>
  <c r="G16978" i="20"/>
  <c r="D16978" i="20"/>
  <c r="I16977" i="20"/>
  <c r="H16977" i="20"/>
  <c r="G16977" i="20"/>
  <c r="D16977" i="20"/>
  <c r="I16976" i="20"/>
  <c r="H16976" i="20"/>
  <c r="G16976" i="20"/>
  <c r="D16976" i="20"/>
  <c r="I16975" i="20"/>
  <c r="H16975" i="20"/>
  <c r="G16975" i="20"/>
  <c r="D16975" i="20"/>
  <c r="I16974" i="20"/>
  <c r="H16974" i="20"/>
  <c r="G16974" i="20"/>
  <c r="D16974" i="20"/>
  <c r="I16973" i="20"/>
  <c r="H16973" i="20"/>
  <c r="G16973" i="20"/>
  <c r="D16973" i="20"/>
  <c r="I16972" i="20"/>
  <c r="H16972" i="20"/>
  <c r="G16972" i="20"/>
  <c r="D16972" i="20"/>
  <c r="I16971" i="20"/>
  <c r="H16971" i="20"/>
  <c r="G16971" i="20"/>
  <c r="D16971" i="20"/>
  <c r="I16970" i="20"/>
  <c r="H16970" i="20"/>
  <c r="G16970" i="20"/>
  <c r="D16970" i="20"/>
  <c r="I16969" i="20"/>
  <c r="H16969" i="20"/>
  <c r="G16969" i="20"/>
  <c r="D16969" i="20"/>
  <c r="I16968" i="20"/>
  <c r="H16968" i="20"/>
  <c r="G16968" i="20"/>
  <c r="D16968" i="20"/>
  <c r="I16967" i="20"/>
  <c r="H16967" i="20"/>
  <c r="G16967" i="20"/>
  <c r="D16967" i="20"/>
  <c r="I16966" i="20"/>
  <c r="H16966" i="20"/>
  <c r="G16966" i="20"/>
  <c r="D16966" i="20"/>
  <c r="I16965" i="20"/>
  <c r="H16965" i="20"/>
  <c r="G16965" i="20"/>
  <c r="D16965" i="20"/>
  <c r="I16964" i="20"/>
  <c r="H16964" i="20"/>
  <c r="G16964" i="20"/>
  <c r="D16964" i="20"/>
  <c r="I16963" i="20"/>
  <c r="H16963" i="20"/>
  <c r="G16963" i="20"/>
  <c r="D16963" i="20"/>
  <c r="I16962" i="20"/>
  <c r="H16962" i="20"/>
  <c r="G16962" i="20"/>
  <c r="D16962" i="20"/>
  <c r="I16961" i="20"/>
  <c r="H16961" i="20"/>
  <c r="G16961" i="20"/>
  <c r="D16961" i="20"/>
  <c r="I16960" i="20"/>
  <c r="H16960" i="20"/>
  <c r="G16960" i="20"/>
  <c r="D16960" i="20"/>
  <c r="I16959" i="20"/>
  <c r="H16959" i="20"/>
  <c r="G16959" i="20"/>
  <c r="D16959" i="20"/>
  <c r="I16958" i="20"/>
  <c r="H16958" i="20"/>
  <c r="G16958" i="20"/>
  <c r="D16958" i="20"/>
  <c r="I16957" i="20"/>
  <c r="H16957" i="20"/>
  <c r="G16957" i="20"/>
  <c r="D16957" i="20"/>
  <c r="I16956" i="20"/>
  <c r="H16956" i="20"/>
  <c r="G16956" i="20"/>
  <c r="D16956" i="20"/>
  <c r="I16955" i="20"/>
  <c r="H16955" i="20"/>
  <c r="G16955" i="20"/>
  <c r="D16955" i="20"/>
  <c r="I16954" i="20"/>
  <c r="H16954" i="20"/>
  <c r="G16954" i="20"/>
  <c r="D16954" i="20"/>
  <c r="I16953" i="20"/>
  <c r="H16953" i="20"/>
  <c r="G16953" i="20"/>
  <c r="D16953" i="20"/>
  <c r="I16952" i="20"/>
  <c r="H16952" i="20"/>
  <c r="G16952" i="20"/>
  <c r="D16952" i="20"/>
  <c r="I16951" i="20"/>
  <c r="H16951" i="20"/>
  <c r="G16951" i="20"/>
  <c r="D16951" i="20"/>
  <c r="I16950" i="20"/>
  <c r="H16950" i="20"/>
  <c r="G16950" i="20"/>
  <c r="D16950" i="20"/>
  <c r="I16949" i="20"/>
  <c r="H16949" i="20"/>
  <c r="G16949" i="20"/>
  <c r="D16949" i="20"/>
  <c r="I16948" i="20"/>
  <c r="H16948" i="20"/>
  <c r="G16948" i="20"/>
  <c r="D16948" i="20"/>
  <c r="I16947" i="20"/>
  <c r="H16947" i="20"/>
  <c r="G16947" i="20"/>
  <c r="D16947" i="20"/>
  <c r="I16946" i="20"/>
  <c r="H16946" i="20"/>
  <c r="G16946" i="20"/>
  <c r="D16946" i="20"/>
  <c r="I16945" i="20"/>
  <c r="H16945" i="20"/>
  <c r="G16945" i="20"/>
  <c r="D16945" i="20"/>
  <c r="I16944" i="20"/>
  <c r="H16944" i="20"/>
  <c r="G16944" i="20"/>
  <c r="D16944" i="20"/>
  <c r="I16943" i="20"/>
  <c r="H16943" i="20"/>
  <c r="G16943" i="20"/>
  <c r="D16943" i="20"/>
  <c r="I16942" i="20"/>
  <c r="H16942" i="20"/>
  <c r="G16942" i="20"/>
  <c r="D16942" i="20"/>
  <c r="I16941" i="20"/>
  <c r="H16941" i="20"/>
  <c r="G16941" i="20"/>
  <c r="D16941" i="20"/>
  <c r="I16940" i="20"/>
  <c r="H16940" i="20"/>
  <c r="G16940" i="20"/>
  <c r="D16940" i="20"/>
  <c r="I16939" i="20"/>
  <c r="H16939" i="20"/>
  <c r="G16939" i="20"/>
  <c r="D16939" i="20"/>
  <c r="I16938" i="20"/>
  <c r="H16938" i="20"/>
  <c r="G16938" i="20"/>
  <c r="D16938" i="20"/>
  <c r="I16937" i="20"/>
  <c r="H16937" i="20"/>
  <c r="G16937" i="20"/>
  <c r="D16937" i="20"/>
  <c r="I16936" i="20"/>
  <c r="H16936" i="20"/>
  <c r="G16936" i="20"/>
  <c r="D16936" i="20"/>
  <c r="I16935" i="20"/>
  <c r="H16935" i="20"/>
  <c r="G16935" i="20"/>
  <c r="D16935" i="20"/>
  <c r="I16934" i="20"/>
  <c r="H16934" i="20"/>
  <c r="G16934" i="20"/>
  <c r="D16934" i="20"/>
  <c r="I16933" i="20"/>
  <c r="H16933" i="20"/>
  <c r="G16933" i="20"/>
  <c r="D16933" i="20"/>
  <c r="I16932" i="20"/>
  <c r="H16932" i="20"/>
  <c r="G16932" i="20"/>
  <c r="D16932" i="20"/>
  <c r="I16931" i="20"/>
  <c r="H16931" i="20"/>
  <c r="G16931" i="20"/>
  <c r="D16931" i="20"/>
  <c r="I16930" i="20"/>
  <c r="H16930" i="20"/>
  <c r="G16930" i="20"/>
  <c r="D16930" i="20"/>
  <c r="I16929" i="20"/>
  <c r="H16929" i="20"/>
  <c r="G16929" i="20"/>
  <c r="D16929" i="20"/>
  <c r="I16928" i="20"/>
  <c r="H16928" i="20"/>
  <c r="G16928" i="20"/>
  <c r="D16928" i="20"/>
  <c r="I16927" i="20"/>
  <c r="H16927" i="20"/>
  <c r="G16927" i="20"/>
  <c r="D16927" i="20"/>
  <c r="I16926" i="20"/>
  <c r="H16926" i="20"/>
  <c r="G16926" i="20"/>
  <c r="D16926" i="20"/>
  <c r="I16925" i="20"/>
  <c r="H16925" i="20"/>
  <c r="G16925" i="20"/>
  <c r="D16925" i="20"/>
  <c r="I16924" i="20"/>
  <c r="H16924" i="20"/>
  <c r="G16924" i="20"/>
  <c r="D16924" i="20"/>
  <c r="I16923" i="20"/>
  <c r="H16923" i="20"/>
  <c r="G16923" i="20"/>
  <c r="D16923" i="20"/>
  <c r="I16922" i="20"/>
  <c r="H16922" i="20"/>
  <c r="G16922" i="20"/>
  <c r="D16922" i="20"/>
  <c r="I16921" i="20"/>
  <c r="H16921" i="20"/>
  <c r="G16921" i="20"/>
  <c r="D16921" i="20"/>
  <c r="I16920" i="20"/>
  <c r="H16920" i="20"/>
  <c r="G16920" i="20"/>
  <c r="D16920" i="20"/>
  <c r="I16919" i="20"/>
  <c r="H16919" i="20"/>
  <c r="G16919" i="20"/>
  <c r="D16919" i="20"/>
  <c r="I16918" i="20"/>
  <c r="H16918" i="20"/>
  <c r="G16918" i="20"/>
  <c r="D16918" i="20"/>
  <c r="I16917" i="20"/>
  <c r="H16917" i="20"/>
  <c r="G16917" i="20"/>
  <c r="D16917" i="20"/>
  <c r="I16916" i="20"/>
  <c r="H16916" i="20"/>
  <c r="G16916" i="20"/>
  <c r="D16916" i="20"/>
  <c r="I16915" i="20"/>
  <c r="H16915" i="20"/>
  <c r="G16915" i="20"/>
  <c r="D16915" i="20"/>
  <c r="I16914" i="20"/>
  <c r="H16914" i="20"/>
  <c r="G16914" i="20"/>
  <c r="D16914" i="20"/>
  <c r="I16913" i="20"/>
  <c r="H16913" i="20"/>
  <c r="G16913" i="20"/>
  <c r="D16913" i="20"/>
  <c r="I16912" i="20"/>
  <c r="H16912" i="20"/>
  <c r="G16912" i="20"/>
  <c r="D16912" i="20"/>
  <c r="I16911" i="20"/>
  <c r="H16911" i="20"/>
  <c r="G16911" i="20"/>
  <c r="D16911" i="20"/>
  <c r="I16910" i="20"/>
  <c r="H16910" i="20"/>
  <c r="G16910" i="20"/>
  <c r="D16910" i="20"/>
  <c r="I16909" i="20"/>
  <c r="H16909" i="20"/>
  <c r="G16909" i="20"/>
  <c r="D16909" i="20"/>
  <c r="I16908" i="20"/>
  <c r="H16908" i="20"/>
  <c r="G16908" i="20"/>
  <c r="D16908" i="20"/>
  <c r="I16907" i="20"/>
  <c r="H16907" i="20"/>
  <c r="G16907" i="20"/>
  <c r="D16907" i="20"/>
  <c r="I16906" i="20"/>
  <c r="H16906" i="20"/>
  <c r="G16906" i="20"/>
  <c r="D16906" i="20"/>
  <c r="I16905" i="20"/>
  <c r="H16905" i="20"/>
  <c r="G16905" i="20"/>
  <c r="D16905" i="20"/>
  <c r="I16904" i="20"/>
  <c r="H16904" i="20"/>
  <c r="G16904" i="20"/>
  <c r="D16904" i="20"/>
  <c r="I16903" i="20"/>
  <c r="H16903" i="20"/>
  <c r="G16903" i="20"/>
  <c r="D16903" i="20"/>
  <c r="I16902" i="20"/>
  <c r="H16902" i="20"/>
  <c r="G16902" i="20"/>
  <c r="D16902" i="20"/>
  <c r="I16901" i="20"/>
  <c r="H16901" i="20"/>
  <c r="G16901" i="20"/>
  <c r="D16901" i="20"/>
  <c r="I16900" i="20"/>
  <c r="H16900" i="20"/>
  <c r="G16900" i="20"/>
  <c r="D16900" i="20"/>
  <c r="I16899" i="20"/>
  <c r="H16899" i="20"/>
  <c r="G16899" i="20"/>
  <c r="D16899" i="20"/>
  <c r="I16898" i="20"/>
  <c r="H16898" i="20"/>
  <c r="G16898" i="20"/>
  <c r="D16898" i="20"/>
  <c r="I16897" i="20"/>
  <c r="H16897" i="20"/>
  <c r="G16897" i="20"/>
  <c r="D16897" i="20"/>
  <c r="I16896" i="20"/>
  <c r="H16896" i="20"/>
  <c r="G16896" i="20"/>
  <c r="D16896" i="20"/>
  <c r="I16895" i="20"/>
  <c r="H16895" i="20"/>
  <c r="G16895" i="20"/>
  <c r="D16895" i="20"/>
  <c r="I16894" i="20"/>
  <c r="H16894" i="20"/>
  <c r="G16894" i="20"/>
  <c r="D16894" i="20"/>
  <c r="I16893" i="20"/>
  <c r="H16893" i="20"/>
  <c r="G16893" i="20"/>
  <c r="D16893" i="20"/>
  <c r="I16892" i="20"/>
  <c r="H16892" i="20"/>
  <c r="G16892" i="20"/>
  <c r="D16892" i="20"/>
  <c r="I16891" i="20"/>
  <c r="H16891" i="20"/>
  <c r="G16891" i="20"/>
  <c r="D16891" i="20"/>
  <c r="I16890" i="20"/>
  <c r="H16890" i="20"/>
  <c r="G16890" i="20"/>
  <c r="D16890" i="20"/>
  <c r="I16889" i="20"/>
  <c r="H16889" i="20"/>
  <c r="G16889" i="20"/>
  <c r="D16889" i="20"/>
  <c r="I16888" i="20"/>
  <c r="H16888" i="20"/>
  <c r="G16888" i="20"/>
  <c r="D16888" i="20"/>
  <c r="I16887" i="20"/>
  <c r="H16887" i="20"/>
  <c r="G16887" i="20"/>
  <c r="D16887" i="20"/>
  <c r="I16886" i="20"/>
  <c r="H16886" i="20"/>
  <c r="G16886" i="20"/>
  <c r="D16886" i="20"/>
  <c r="I16885" i="20"/>
  <c r="H16885" i="20"/>
  <c r="G16885" i="20"/>
  <c r="D16885" i="20"/>
  <c r="I16884" i="20"/>
  <c r="H16884" i="20"/>
  <c r="G16884" i="20"/>
  <c r="D16884" i="20"/>
  <c r="I16883" i="20"/>
  <c r="H16883" i="20"/>
  <c r="G16883" i="20"/>
  <c r="D16883" i="20"/>
  <c r="I16882" i="20"/>
  <c r="H16882" i="20"/>
  <c r="G16882" i="20"/>
  <c r="D16882" i="20"/>
  <c r="I16881" i="20"/>
  <c r="H16881" i="20"/>
  <c r="G16881" i="20"/>
  <c r="D16881" i="20"/>
  <c r="I16880" i="20"/>
  <c r="H16880" i="20"/>
  <c r="G16880" i="20"/>
  <c r="D16880" i="20"/>
  <c r="I16879" i="20"/>
  <c r="H16879" i="20"/>
  <c r="G16879" i="20"/>
  <c r="D16879" i="20"/>
  <c r="I16878" i="20"/>
  <c r="H16878" i="20"/>
  <c r="G16878" i="20"/>
  <c r="D16878" i="20"/>
  <c r="I16877" i="20"/>
  <c r="H16877" i="20"/>
  <c r="G16877" i="20"/>
  <c r="D16877" i="20"/>
  <c r="I16876" i="20"/>
  <c r="H16876" i="20"/>
  <c r="G16876" i="20"/>
  <c r="D16876" i="20"/>
  <c r="I16875" i="20"/>
  <c r="H16875" i="20"/>
  <c r="G16875" i="20"/>
  <c r="D16875" i="20"/>
  <c r="I16874" i="20"/>
  <c r="H16874" i="20"/>
  <c r="G16874" i="20"/>
  <c r="D16874" i="20"/>
  <c r="I16873" i="20"/>
  <c r="H16873" i="20"/>
  <c r="G16873" i="20"/>
  <c r="D16873" i="20"/>
  <c r="I16872" i="20"/>
  <c r="H16872" i="20"/>
  <c r="G16872" i="20"/>
  <c r="D16872" i="20"/>
  <c r="I16871" i="20"/>
  <c r="H16871" i="20"/>
  <c r="G16871" i="20"/>
  <c r="D16871" i="20"/>
  <c r="I16870" i="20"/>
  <c r="H16870" i="20"/>
  <c r="G16870" i="20"/>
  <c r="D16870" i="20"/>
  <c r="I16869" i="20"/>
  <c r="H16869" i="20"/>
  <c r="G16869" i="20"/>
  <c r="D16869" i="20"/>
  <c r="I16868" i="20"/>
  <c r="H16868" i="20"/>
  <c r="G16868" i="20"/>
  <c r="D16868" i="20"/>
  <c r="I16867" i="20"/>
  <c r="H16867" i="20"/>
  <c r="G16867" i="20"/>
  <c r="D16867" i="20"/>
  <c r="I16866" i="20"/>
  <c r="H16866" i="20"/>
  <c r="G16866" i="20"/>
  <c r="D16866" i="20"/>
  <c r="I16865" i="20"/>
  <c r="H16865" i="20"/>
  <c r="G16865" i="20"/>
  <c r="D16865" i="20"/>
  <c r="I16864" i="20"/>
  <c r="H16864" i="20"/>
  <c r="G16864" i="20"/>
  <c r="D16864" i="20"/>
  <c r="I16863" i="20"/>
  <c r="H16863" i="20"/>
  <c r="G16863" i="20"/>
  <c r="D16863" i="20"/>
  <c r="I16862" i="20"/>
  <c r="H16862" i="20"/>
  <c r="G16862" i="20"/>
  <c r="D16862" i="20"/>
  <c r="I16861" i="20"/>
  <c r="H16861" i="20"/>
  <c r="G16861" i="20"/>
  <c r="D16861" i="20"/>
  <c r="I16860" i="20"/>
  <c r="H16860" i="20"/>
  <c r="G16860" i="20"/>
  <c r="D16860" i="20"/>
  <c r="I16859" i="20"/>
  <c r="H16859" i="20"/>
  <c r="G16859" i="20"/>
  <c r="D16859" i="20"/>
  <c r="I16858" i="20"/>
  <c r="H16858" i="20"/>
  <c r="G16858" i="20"/>
  <c r="D16858" i="20"/>
  <c r="I16857" i="20"/>
  <c r="H16857" i="20"/>
  <c r="G16857" i="20"/>
  <c r="D16857" i="20"/>
  <c r="I16856" i="20"/>
  <c r="H16856" i="20"/>
  <c r="G16856" i="20"/>
  <c r="D16856" i="20"/>
  <c r="I16855" i="20"/>
  <c r="H16855" i="20"/>
  <c r="G16855" i="20"/>
  <c r="D16855" i="20"/>
  <c r="I16854" i="20"/>
  <c r="H16854" i="20"/>
  <c r="G16854" i="20"/>
  <c r="D16854" i="20"/>
  <c r="I16853" i="20"/>
  <c r="H16853" i="20"/>
  <c r="G16853" i="20"/>
  <c r="D16853" i="20"/>
  <c r="I16852" i="20"/>
  <c r="H16852" i="20"/>
  <c r="G16852" i="20"/>
  <c r="D16852" i="20"/>
  <c r="I16851" i="20"/>
  <c r="H16851" i="20"/>
  <c r="G16851" i="20"/>
  <c r="D16851" i="20"/>
  <c r="I16850" i="20"/>
  <c r="H16850" i="20"/>
  <c r="G16850" i="20"/>
  <c r="D16850" i="20"/>
  <c r="I16849" i="20"/>
  <c r="H16849" i="20"/>
  <c r="G16849" i="20"/>
  <c r="D16849" i="20"/>
  <c r="I16848" i="20"/>
  <c r="H16848" i="20"/>
  <c r="G16848" i="20"/>
  <c r="D16848" i="20"/>
  <c r="I16847" i="20"/>
  <c r="H16847" i="20"/>
  <c r="G16847" i="20"/>
  <c r="D16847" i="20"/>
  <c r="I16846" i="20"/>
  <c r="H16846" i="20"/>
  <c r="G16846" i="20"/>
  <c r="D16846" i="20"/>
  <c r="I16845" i="20"/>
  <c r="H16845" i="20"/>
  <c r="G16845" i="20"/>
  <c r="D16845" i="20"/>
  <c r="I16844" i="20"/>
  <c r="H16844" i="20"/>
  <c r="G16844" i="20"/>
  <c r="D16844" i="20"/>
  <c r="I16843" i="20"/>
  <c r="H16843" i="20"/>
  <c r="G16843" i="20"/>
  <c r="D16843" i="20"/>
  <c r="I16842" i="20"/>
  <c r="H16842" i="20"/>
  <c r="G16842" i="20"/>
  <c r="D16842" i="20"/>
  <c r="I16841" i="20"/>
  <c r="H16841" i="20"/>
  <c r="G16841" i="20"/>
  <c r="D16841" i="20"/>
  <c r="I16840" i="20"/>
  <c r="H16840" i="20"/>
  <c r="G16840" i="20"/>
  <c r="D16840" i="20"/>
  <c r="I16839" i="20"/>
  <c r="H16839" i="20"/>
  <c r="G16839" i="20"/>
  <c r="D16839" i="20"/>
  <c r="I16838" i="20"/>
  <c r="H16838" i="20"/>
  <c r="G16838" i="20"/>
  <c r="D16838" i="20"/>
  <c r="I16837" i="20"/>
  <c r="H16837" i="20"/>
  <c r="G16837" i="20"/>
  <c r="D16837" i="20"/>
  <c r="I16836" i="20"/>
  <c r="H16836" i="20"/>
  <c r="G16836" i="20"/>
  <c r="D16836" i="20"/>
  <c r="I16835" i="20"/>
  <c r="H16835" i="20"/>
  <c r="G16835" i="20"/>
  <c r="D16835" i="20"/>
  <c r="I16834" i="20"/>
  <c r="H16834" i="20"/>
  <c r="G16834" i="20"/>
  <c r="D16834" i="20"/>
  <c r="I16833" i="20"/>
  <c r="H16833" i="20"/>
  <c r="G16833" i="20"/>
  <c r="D16833" i="20"/>
  <c r="I16832" i="20"/>
  <c r="H16832" i="20"/>
  <c r="G16832" i="20"/>
  <c r="D16832" i="20"/>
  <c r="I16831" i="20"/>
  <c r="H16831" i="20"/>
  <c r="G16831" i="20"/>
  <c r="D16831" i="20"/>
  <c r="I16830" i="20"/>
  <c r="H16830" i="20"/>
  <c r="G16830" i="20"/>
  <c r="D16830" i="20"/>
  <c r="I16829" i="20"/>
  <c r="H16829" i="20"/>
  <c r="G16829" i="20"/>
  <c r="D16829" i="20"/>
  <c r="I16828" i="20"/>
  <c r="H16828" i="20"/>
  <c r="G16828" i="20"/>
  <c r="D16828" i="20"/>
  <c r="I16827" i="20"/>
  <c r="H16827" i="20"/>
  <c r="G16827" i="20"/>
  <c r="D16827" i="20"/>
  <c r="I16826" i="20"/>
  <c r="H16826" i="20"/>
  <c r="G16826" i="20"/>
  <c r="D16826" i="20"/>
  <c r="I16825" i="20"/>
  <c r="H16825" i="20"/>
  <c r="G16825" i="20"/>
  <c r="D16825" i="20"/>
  <c r="I16824" i="20"/>
  <c r="H16824" i="20"/>
  <c r="G16824" i="20"/>
  <c r="D16824" i="20"/>
  <c r="I16823" i="20"/>
  <c r="H16823" i="20"/>
  <c r="G16823" i="20"/>
  <c r="D16823" i="20"/>
  <c r="I16822" i="20"/>
  <c r="H16822" i="20"/>
  <c r="G16822" i="20"/>
  <c r="D16822" i="20"/>
  <c r="I16821" i="20"/>
  <c r="H16821" i="20"/>
  <c r="G16821" i="20"/>
  <c r="D16821" i="20"/>
  <c r="I16820" i="20"/>
  <c r="H16820" i="20"/>
  <c r="G16820" i="20"/>
  <c r="D16820" i="20"/>
  <c r="I16819" i="20"/>
  <c r="H16819" i="20"/>
  <c r="G16819" i="20"/>
  <c r="D16819" i="20"/>
  <c r="I16818" i="20"/>
  <c r="H16818" i="20"/>
  <c r="G16818" i="20"/>
  <c r="D16818" i="20"/>
  <c r="I16817" i="20"/>
  <c r="H16817" i="20"/>
  <c r="G16817" i="20"/>
  <c r="D16817" i="20"/>
  <c r="I16816" i="20"/>
  <c r="H16816" i="20"/>
  <c r="G16816" i="20"/>
  <c r="D16816" i="20"/>
  <c r="I16815" i="20"/>
  <c r="H16815" i="20"/>
  <c r="G16815" i="20"/>
  <c r="D16815" i="20"/>
  <c r="I16814" i="20"/>
  <c r="H16814" i="20"/>
  <c r="G16814" i="20"/>
  <c r="D16814" i="20"/>
  <c r="I16813" i="20"/>
  <c r="H16813" i="20"/>
  <c r="G16813" i="20"/>
  <c r="D16813" i="20"/>
  <c r="I16812" i="20"/>
  <c r="H16812" i="20"/>
  <c r="G16812" i="20"/>
  <c r="D16812" i="20"/>
  <c r="I16811" i="20"/>
  <c r="H16811" i="20"/>
  <c r="G16811" i="20"/>
  <c r="D16811" i="20"/>
  <c r="I16810" i="20"/>
  <c r="H16810" i="20"/>
  <c r="G16810" i="20"/>
  <c r="D16810" i="20"/>
  <c r="I16809" i="20"/>
  <c r="H16809" i="20"/>
  <c r="G16809" i="20"/>
  <c r="D16809" i="20"/>
  <c r="I16808" i="20"/>
  <c r="H16808" i="20"/>
  <c r="G16808" i="20"/>
  <c r="D16808" i="20"/>
  <c r="I16807" i="20"/>
  <c r="H16807" i="20"/>
  <c r="G16807" i="20"/>
  <c r="D16807" i="20"/>
  <c r="I16806" i="20"/>
  <c r="H16806" i="20"/>
  <c r="G16806" i="20"/>
  <c r="D16806" i="20"/>
  <c r="I16805" i="20"/>
  <c r="H16805" i="20"/>
  <c r="G16805" i="20"/>
  <c r="D16805" i="20"/>
  <c r="I16804" i="20"/>
  <c r="H16804" i="20"/>
  <c r="G16804" i="20"/>
  <c r="D16804" i="20"/>
  <c r="I16803" i="20"/>
  <c r="H16803" i="20"/>
  <c r="G16803" i="20"/>
  <c r="D16803" i="20"/>
  <c r="I16802" i="20"/>
  <c r="H16802" i="20"/>
  <c r="G16802" i="20"/>
  <c r="D16802" i="20"/>
  <c r="I16801" i="20"/>
  <c r="H16801" i="20"/>
  <c r="G16801" i="20"/>
  <c r="D16801" i="20"/>
  <c r="I16800" i="20"/>
  <c r="H16800" i="20"/>
  <c r="G16800" i="20"/>
  <c r="D16800" i="20"/>
  <c r="I16799" i="20"/>
  <c r="H16799" i="20"/>
  <c r="G16799" i="20"/>
  <c r="D16799" i="20"/>
  <c r="I16798" i="20"/>
  <c r="H16798" i="20"/>
  <c r="G16798" i="20"/>
  <c r="D16798" i="20"/>
  <c r="I16797" i="20"/>
  <c r="H16797" i="20"/>
  <c r="G16797" i="20"/>
  <c r="D16797" i="20"/>
  <c r="I16796" i="20"/>
  <c r="H16796" i="20"/>
  <c r="G16796" i="20"/>
  <c r="D16796" i="20"/>
  <c r="I16795" i="20"/>
  <c r="H16795" i="20"/>
  <c r="G16795" i="20"/>
  <c r="D16795" i="20"/>
  <c r="I16794" i="20"/>
  <c r="H16794" i="20"/>
  <c r="G16794" i="20"/>
  <c r="D16794" i="20"/>
  <c r="I16793" i="20"/>
  <c r="H16793" i="20"/>
  <c r="G16793" i="20"/>
  <c r="D16793" i="20"/>
  <c r="I16792" i="20"/>
  <c r="H16792" i="20"/>
  <c r="G16792" i="20"/>
  <c r="D16792" i="20"/>
  <c r="I16791" i="20"/>
  <c r="H16791" i="20"/>
  <c r="G16791" i="20"/>
  <c r="D16791" i="20"/>
  <c r="I16790" i="20"/>
  <c r="H16790" i="20"/>
  <c r="G16790" i="20"/>
  <c r="D16790" i="20"/>
  <c r="I16789" i="20"/>
  <c r="H16789" i="20"/>
  <c r="G16789" i="20"/>
  <c r="D16789" i="20"/>
  <c r="I16788" i="20"/>
  <c r="H16788" i="20"/>
  <c r="G16788" i="20"/>
  <c r="D16788" i="20"/>
  <c r="I16787" i="20"/>
  <c r="H16787" i="20"/>
  <c r="G16787" i="20"/>
  <c r="D16787" i="20"/>
  <c r="I16786" i="20"/>
  <c r="H16786" i="20"/>
  <c r="G16786" i="20"/>
  <c r="D16786" i="20"/>
  <c r="I16785" i="20"/>
  <c r="H16785" i="20"/>
  <c r="G16785" i="20"/>
  <c r="D16785" i="20"/>
  <c r="I16784" i="20"/>
  <c r="H16784" i="20"/>
  <c r="G16784" i="20"/>
  <c r="D16784" i="20"/>
  <c r="I16783" i="20"/>
  <c r="H16783" i="20"/>
  <c r="G16783" i="20"/>
  <c r="D16783" i="20"/>
  <c r="I16782" i="20"/>
  <c r="H16782" i="20"/>
  <c r="G16782" i="20"/>
  <c r="D16782" i="20"/>
  <c r="I16781" i="20"/>
  <c r="H16781" i="20"/>
  <c r="G16781" i="20"/>
  <c r="D16781" i="20"/>
  <c r="I16780" i="20"/>
  <c r="H16780" i="20"/>
  <c r="G16780" i="20"/>
  <c r="D16780" i="20"/>
  <c r="I16779" i="20"/>
  <c r="H16779" i="20"/>
  <c r="G16779" i="20"/>
  <c r="D16779" i="20"/>
  <c r="I16778" i="20"/>
  <c r="H16778" i="20"/>
  <c r="G16778" i="20"/>
  <c r="D16778" i="20"/>
  <c r="I16777" i="20"/>
  <c r="H16777" i="20"/>
  <c r="G16777" i="20"/>
  <c r="D16777" i="20"/>
  <c r="I16776" i="20"/>
  <c r="H16776" i="20"/>
  <c r="G16776" i="20"/>
  <c r="D16776" i="20"/>
  <c r="I16775" i="20"/>
  <c r="H16775" i="20"/>
  <c r="G16775" i="20"/>
  <c r="D16775" i="20"/>
  <c r="I16774" i="20"/>
  <c r="H16774" i="20"/>
  <c r="G16774" i="20"/>
  <c r="D16774" i="20"/>
  <c r="I16773" i="20"/>
  <c r="H16773" i="20"/>
  <c r="G16773" i="20"/>
  <c r="D16773" i="20"/>
  <c r="I16772" i="20"/>
  <c r="H16772" i="20"/>
  <c r="G16772" i="20"/>
  <c r="D16772" i="20"/>
  <c r="I16771" i="20"/>
  <c r="H16771" i="20"/>
  <c r="G16771" i="20"/>
  <c r="D16771" i="20"/>
  <c r="I16770" i="20"/>
  <c r="H16770" i="20"/>
  <c r="G16770" i="20"/>
  <c r="D16770" i="20"/>
  <c r="I16769" i="20"/>
  <c r="H16769" i="20"/>
  <c r="G16769" i="20"/>
  <c r="D16769" i="20"/>
  <c r="I16768" i="20"/>
  <c r="H16768" i="20"/>
  <c r="G16768" i="20"/>
  <c r="D16768" i="20"/>
  <c r="I16767" i="20"/>
  <c r="H16767" i="20"/>
  <c r="G16767" i="20"/>
  <c r="D16767" i="20"/>
  <c r="I16766" i="20"/>
  <c r="H16766" i="20"/>
  <c r="G16766" i="20"/>
  <c r="D16766" i="20"/>
  <c r="I16765" i="20"/>
  <c r="H16765" i="20"/>
  <c r="G16765" i="20"/>
  <c r="D16765" i="20"/>
  <c r="I16764" i="20"/>
  <c r="H16764" i="20"/>
  <c r="G16764" i="20"/>
  <c r="D16764" i="20"/>
  <c r="I16763" i="20"/>
  <c r="H16763" i="20"/>
  <c r="G16763" i="20"/>
  <c r="D16763" i="20"/>
  <c r="I16762" i="20"/>
  <c r="H16762" i="20"/>
  <c r="G16762" i="20"/>
  <c r="D16762" i="20"/>
  <c r="I16761" i="20"/>
  <c r="H16761" i="20"/>
  <c r="G16761" i="20"/>
  <c r="D16761" i="20"/>
  <c r="I16760" i="20"/>
  <c r="H16760" i="20"/>
  <c r="G16760" i="20"/>
  <c r="D16760" i="20"/>
  <c r="I16759" i="20"/>
  <c r="H16759" i="20"/>
  <c r="G16759" i="20"/>
  <c r="D16759" i="20"/>
  <c r="I16758" i="20"/>
  <c r="H16758" i="20"/>
  <c r="G16758" i="20"/>
  <c r="D16758" i="20"/>
  <c r="I16757" i="20"/>
  <c r="H16757" i="20"/>
  <c r="G16757" i="20"/>
  <c r="D16757" i="20"/>
  <c r="I16756" i="20"/>
  <c r="H16756" i="20"/>
  <c r="G16756" i="20"/>
  <c r="D16756" i="20"/>
  <c r="I16755" i="20"/>
  <c r="H16755" i="20"/>
  <c r="G16755" i="20"/>
  <c r="D16755" i="20"/>
  <c r="I16754" i="20"/>
  <c r="H16754" i="20"/>
  <c r="G16754" i="20"/>
  <c r="D16754" i="20"/>
  <c r="I16753" i="20"/>
  <c r="H16753" i="20"/>
  <c r="G16753" i="20"/>
  <c r="D16753" i="20"/>
  <c r="I16752" i="20"/>
  <c r="H16752" i="20"/>
  <c r="G16752" i="20"/>
  <c r="D16752" i="20"/>
  <c r="I16751" i="20"/>
  <c r="H16751" i="20"/>
  <c r="G16751" i="20"/>
  <c r="D16751" i="20"/>
  <c r="I16750" i="20"/>
  <c r="H16750" i="20"/>
  <c r="G16750" i="20"/>
  <c r="D16750" i="20"/>
  <c r="I16749" i="20"/>
  <c r="H16749" i="20"/>
  <c r="G16749" i="20"/>
  <c r="D16749" i="20"/>
  <c r="I16748" i="20"/>
  <c r="H16748" i="20"/>
  <c r="G16748" i="20"/>
  <c r="D16748" i="20"/>
  <c r="I16747" i="20"/>
  <c r="H16747" i="20"/>
  <c r="G16747" i="20"/>
  <c r="D16747" i="20"/>
  <c r="I16746" i="20"/>
  <c r="H16746" i="20"/>
  <c r="G16746" i="20"/>
  <c r="D16746" i="20"/>
  <c r="I16745" i="20"/>
  <c r="H16745" i="20"/>
  <c r="G16745" i="20"/>
  <c r="D16745" i="20"/>
  <c r="I16744" i="20"/>
  <c r="H16744" i="20"/>
  <c r="G16744" i="20"/>
  <c r="D16744" i="20"/>
  <c r="I16743" i="20"/>
  <c r="H16743" i="20"/>
  <c r="G16743" i="20"/>
  <c r="D16743" i="20"/>
  <c r="I16742" i="20"/>
  <c r="H16742" i="20"/>
  <c r="G16742" i="20"/>
  <c r="D16742" i="20"/>
  <c r="I16741" i="20"/>
  <c r="H16741" i="20"/>
  <c r="G16741" i="20"/>
  <c r="D16741" i="20"/>
  <c r="I16740" i="20"/>
  <c r="H16740" i="20"/>
  <c r="G16740" i="20"/>
  <c r="D16740" i="20"/>
  <c r="I16739" i="20"/>
  <c r="H16739" i="20"/>
  <c r="G16739" i="20"/>
  <c r="D16739" i="20"/>
  <c r="I16738" i="20"/>
  <c r="H16738" i="20"/>
  <c r="G16738" i="20"/>
  <c r="D16738" i="20"/>
  <c r="I16737" i="20"/>
  <c r="H16737" i="20"/>
  <c r="G16737" i="20"/>
  <c r="D16737" i="20"/>
  <c r="I16736" i="20"/>
  <c r="H16736" i="20"/>
  <c r="G16736" i="20"/>
  <c r="D16736" i="20"/>
  <c r="I16735" i="20"/>
  <c r="H16735" i="20"/>
  <c r="G16735" i="20"/>
  <c r="D16735" i="20"/>
  <c r="I16734" i="20"/>
  <c r="H16734" i="20"/>
  <c r="G16734" i="20"/>
  <c r="D16734" i="20"/>
  <c r="I16733" i="20"/>
  <c r="H16733" i="20"/>
  <c r="G16733" i="20"/>
  <c r="D16733" i="20"/>
  <c r="I16732" i="20"/>
  <c r="H16732" i="20"/>
  <c r="G16732" i="20"/>
  <c r="D16732" i="20"/>
  <c r="I16731" i="20"/>
  <c r="H16731" i="20"/>
  <c r="G16731" i="20"/>
  <c r="D16731" i="20"/>
  <c r="I16730" i="20"/>
  <c r="H16730" i="20"/>
  <c r="G16730" i="20"/>
  <c r="D16730" i="20"/>
  <c r="I16729" i="20"/>
  <c r="H16729" i="20"/>
  <c r="G16729" i="20"/>
  <c r="D16729" i="20"/>
  <c r="I16728" i="20"/>
  <c r="H16728" i="20"/>
  <c r="G16728" i="20"/>
  <c r="D16728" i="20"/>
  <c r="I16727" i="20"/>
  <c r="H16727" i="20"/>
  <c r="G16727" i="20"/>
  <c r="D16727" i="20"/>
  <c r="I16726" i="20"/>
  <c r="H16726" i="20"/>
  <c r="G16726" i="20"/>
  <c r="D16726" i="20"/>
  <c r="I16725" i="20"/>
  <c r="H16725" i="20"/>
  <c r="G16725" i="20"/>
  <c r="D16725" i="20"/>
  <c r="I16724" i="20"/>
  <c r="H16724" i="20"/>
  <c r="G16724" i="20"/>
  <c r="D16724" i="20"/>
  <c r="I16723" i="20"/>
  <c r="H16723" i="20"/>
  <c r="G16723" i="20"/>
  <c r="D16723" i="20"/>
  <c r="I16722" i="20"/>
  <c r="H16722" i="20"/>
  <c r="G16722" i="20"/>
  <c r="D16722" i="20"/>
  <c r="I16721" i="20"/>
  <c r="H16721" i="20"/>
  <c r="G16721" i="20"/>
  <c r="D16721" i="20"/>
  <c r="I16720" i="20"/>
  <c r="H16720" i="20"/>
  <c r="G16720" i="20"/>
  <c r="D16720" i="20"/>
  <c r="I16719" i="20"/>
  <c r="H16719" i="20"/>
  <c r="G16719" i="20"/>
  <c r="D16719" i="20"/>
  <c r="I16718" i="20"/>
  <c r="H16718" i="20"/>
  <c r="G16718" i="20"/>
  <c r="D16718" i="20"/>
  <c r="I16717" i="20"/>
  <c r="H16717" i="20"/>
  <c r="G16717" i="20"/>
  <c r="D16717" i="20"/>
  <c r="I16716" i="20"/>
  <c r="H16716" i="20"/>
  <c r="G16716" i="20"/>
  <c r="D16716" i="20"/>
  <c r="I16715" i="20"/>
  <c r="H16715" i="20"/>
  <c r="G16715" i="20"/>
  <c r="D16715" i="20"/>
  <c r="I16714" i="20"/>
  <c r="H16714" i="20"/>
  <c r="G16714" i="20"/>
  <c r="D16714" i="20"/>
  <c r="I16713" i="20"/>
  <c r="H16713" i="20"/>
  <c r="G16713" i="20"/>
  <c r="D16713" i="20"/>
  <c r="I16712" i="20"/>
  <c r="H16712" i="20"/>
  <c r="G16712" i="20"/>
  <c r="D16712" i="20"/>
  <c r="I16711" i="20"/>
  <c r="H16711" i="20"/>
  <c r="G16711" i="20"/>
  <c r="D16711" i="20"/>
  <c r="I16710" i="20"/>
  <c r="H16710" i="20"/>
  <c r="G16710" i="20"/>
  <c r="D16710" i="20"/>
  <c r="I16709" i="20"/>
  <c r="H16709" i="20"/>
  <c r="G16709" i="20"/>
  <c r="D16709" i="20"/>
  <c r="I16708" i="20"/>
  <c r="H16708" i="20"/>
  <c r="G16708" i="20"/>
  <c r="D16708" i="20"/>
  <c r="I16707" i="20"/>
  <c r="H16707" i="20"/>
  <c r="G16707" i="20"/>
  <c r="D16707" i="20"/>
  <c r="I16706" i="20"/>
  <c r="H16706" i="20"/>
  <c r="G16706" i="20"/>
  <c r="D16706" i="20"/>
  <c r="I16705" i="20"/>
  <c r="H16705" i="20"/>
  <c r="G16705" i="20"/>
  <c r="D16705" i="20"/>
  <c r="I16704" i="20"/>
  <c r="H16704" i="20"/>
  <c r="G16704" i="20"/>
  <c r="D16704" i="20"/>
  <c r="I16703" i="20"/>
  <c r="H16703" i="20"/>
  <c r="G16703" i="20"/>
  <c r="D16703" i="20"/>
  <c r="I16702" i="20"/>
  <c r="H16702" i="20"/>
  <c r="G16702" i="20"/>
  <c r="D16702" i="20"/>
  <c r="I16701" i="20"/>
  <c r="H16701" i="20"/>
  <c r="G16701" i="20"/>
  <c r="D16701" i="20"/>
  <c r="I16700" i="20"/>
  <c r="H16700" i="20"/>
  <c r="G16700" i="20"/>
  <c r="D16700" i="20"/>
  <c r="I16699" i="20"/>
  <c r="H16699" i="20"/>
  <c r="G16699" i="20"/>
  <c r="D16699" i="20"/>
  <c r="I16698" i="20"/>
  <c r="H16698" i="20"/>
  <c r="G16698" i="20"/>
  <c r="D16698" i="20"/>
  <c r="I16697" i="20"/>
  <c r="H16697" i="20"/>
  <c r="G16697" i="20"/>
  <c r="D16697" i="20"/>
  <c r="I16696" i="20"/>
  <c r="H16696" i="20"/>
  <c r="G16696" i="20"/>
  <c r="D16696" i="20"/>
  <c r="I16695" i="20"/>
  <c r="H16695" i="20"/>
  <c r="G16695" i="20"/>
  <c r="D16695" i="20"/>
  <c r="I16694" i="20"/>
  <c r="H16694" i="20"/>
  <c r="G16694" i="20"/>
  <c r="D16694" i="20"/>
  <c r="I16693" i="20"/>
  <c r="H16693" i="20"/>
  <c r="G16693" i="20"/>
  <c r="D16693" i="20"/>
  <c r="I16692" i="20"/>
  <c r="H16692" i="20"/>
  <c r="G16692" i="20"/>
  <c r="D16692" i="20"/>
  <c r="I16691" i="20"/>
  <c r="H16691" i="20"/>
  <c r="G16691" i="20"/>
  <c r="D16691" i="20"/>
  <c r="I16690" i="20"/>
  <c r="H16690" i="20"/>
  <c r="G16690" i="20"/>
  <c r="D16690" i="20"/>
  <c r="I16689" i="20"/>
  <c r="H16689" i="20"/>
  <c r="G16689" i="20"/>
  <c r="D16689" i="20"/>
  <c r="I16688" i="20"/>
  <c r="H16688" i="20"/>
  <c r="G16688" i="20"/>
  <c r="D16688" i="20"/>
  <c r="I16687" i="20"/>
  <c r="H16687" i="20"/>
  <c r="G16687" i="20"/>
  <c r="D16687" i="20"/>
  <c r="I16686" i="20"/>
  <c r="H16686" i="20"/>
  <c r="G16686" i="20"/>
  <c r="D16686" i="20"/>
  <c r="I16685" i="20"/>
  <c r="H16685" i="20"/>
  <c r="G16685" i="20"/>
  <c r="D16685" i="20"/>
  <c r="I16684" i="20"/>
  <c r="H16684" i="20"/>
  <c r="G16684" i="20"/>
  <c r="D16684" i="20"/>
  <c r="I16683" i="20"/>
  <c r="H16683" i="20"/>
  <c r="G16683" i="20"/>
  <c r="D16683" i="20"/>
  <c r="I16682" i="20"/>
  <c r="H16682" i="20"/>
  <c r="G16682" i="20"/>
  <c r="D16682" i="20"/>
  <c r="I16681" i="20"/>
  <c r="H16681" i="20"/>
  <c r="G16681" i="20"/>
  <c r="D16681" i="20"/>
  <c r="I16680" i="20"/>
  <c r="H16680" i="20"/>
  <c r="G16680" i="20"/>
  <c r="D16680" i="20"/>
  <c r="I16679" i="20"/>
  <c r="H16679" i="20"/>
  <c r="G16679" i="20"/>
  <c r="D16679" i="20"/>
  <c r="I16678" i="20"/>
  <c r="H16678" i="20"/>
  <c r="G16678" i="20"/>
  <c r="D16678" i="20"/>
  <c r="I16677" i="20"/>
  <c r="H16677" i="20"/>
  <c r="G16677" i="20"/>
  <c r="D16677" i="20"/>
  <c r="I16676" i="20"/>
  <c r="H16676" i="20"/>
  <c r="G16676" i="20"/>
  <c r="D16676" i="20"/>
  <c r="I16675" i="20"/>
  <c r="H16675" i="20"/>
  <c r="G16675" i="20"/>
  <c r="D16675" i="20"/>
  <c r="I16674" i="20"/>
  <c r="H16674" i="20"/>
  <c r="G16674" i="20"/>
  <c r="D16674" i="20"/>
  <c r="I16673" i="20"/>
  <c r="H16673" i="20"/>
  <c r="G16673" i="20"/>
  <c r="D16673" i="20"/>
  <c r="I16672" i="20"/>
  <c r="H16672" i="20"/>
  <c r="G16672" i="20"/>
  <c r="D16672" i="20"/>
  <c r="I16671" i="20"/>
  <c r="H16671" i="20"/>
  <c r="G16671" i="20"/>
  <c r="D16671" i="20"/>
  <c r="I16670" i="20"/>
  <c r="H16670" i="20"/>
  <c r="G16670" i="20"/>
  <c r="D16670" i="20"/>
  <c r="I16669" i="20"/>
  <c r="H16669" i="20"/>
  <c r="G16669" i="20"/>
  <c r="D16669" i="20"/>
  <c r="I16668" i="20"/>
  <c r="H16668" i="20"/>
  <c r="G16668" i="20"/>
  <c r="D16668" i="20"/>
  <c r="I16667" i="20"/>
  <c r="H16667" i="20"/>
  <c r="G16667" i="20"/>
  <c r="D16667" i="20"/>
  <c r="I16666" i="20"/>
  <c r="H16666" i="20"/>
  <c r="G16666" i="20"/>
  <c r="D16666" i="20"/>
  <c r="I16665" i="20"/>
  <c r="H16665" i="20"/>
  <c r="G16665" i="20"/>
  <c r="D16665" i="20"/>
  <c r="I16664" i="20"/>
  <c r="H16664" i="20"/>
  <c r="G16664" i="20"/>
  <c r="D16664" i="20"/>
  <c r="I16663" i="20"/>
  <c r="H16663" i="20"/>
  <c r="G16663" i="20"/>
  <c r="D16663" i="20"/>
  <c r="I16662" i="20"/>
  <c r="H16662" i="20"/>
  <c r="G16662" i="20"/>
  <c r="D16662" i="20"/>
  <c r="I16661" i="20"/>
  <c r="H16661" i="20"/>
  <c r="G16661" i="20"/>
  <c r="D16661" i="20"/>
  <c r="I16660" i="20"/>
  <c r="H16660" i="20"/>
  <c r="G16660" i="20"/>
  <c r="D16660" i="20"/>
  <c r="I16659" i="20"/>
  <c r="H16659" i="20"/>
  <c r="G16659" i="20"/>
  <c r="D16659" i="20"/>
  <c r="I16658" i="20"/>
  <c r="H16658" i="20"/>
  <c r="G16658" i="20"/>
  <c r="D16658" i="20"/>
  <c r="I16657" i="20"/>
  <c r="H16657" i="20"/>
  <c r="G16657" i="20"/>
  <c r="D16657" i="20"/>
  <c r="I16656" i="20"/>
  <c r="H16656" i="20"/>
  <c r="G16656" i="20"/>
  <c r="D16656" i="20"/>
  <c r="I16655" i="20"/>
  <c r="H16655" i="20"/>
  <c r="G16655" i="20"/>
  <c r="D16655" i="20"/>
  <c r="I16654" i="20"/>
  <c r="H16654" i="20"/>
  <c r="G16654" i="20"/>
  <c r="D16654" i="20"/>
  <c r="I16653" i="20"/>
  <c r="H16653" i="20"/>
  <c r="G16653" i="20"/>
  <c r="D16653" i="20"/>
  <c r="I16652" i="20"/>
  <c r="H16652" i="20"/>
  <c r="G16652" i="20"/>
  <c r="D16652" i="20"/>
  <c r="I16651" i="20"/>
  <c r="H16651" i="20"/>
  <c r="G16651" i="20"/>
  <c r="D16651" i="20"/>
  <c r="I16650" i="20"/>
  <c r="H16650" i="20"/>
  <c r="G16650" i="20"/>
  <c r="D16650" i="20"/>
  <c r="I16649" i="20"/>
  <c r="H16649" i="20"/>
  <c r="G16649" i="20"/>
  <c r="D16649" i="20"/>
  <c r="I16648" i="20"/>
  <c r="H16648" i="20"/>
  <c r="G16648" i="20"/>
  <c r="D16648" i="20"/>
  <c r="I16647" i="20"/>
  <c r="H16647" i="20"/>
  <c r="G16647" i="20"/>
  <c r="D16647" i="20"/>
  <c r="I16646" i="20"/>
  <c r="H16646" i="20"/>
  <c r="G16646" i="20"/>
  <c r="D16646" i="20"/>
  <c r="I16645" i="20"/>
  <c r="H16645" i="20"/>
  <c r="G16645" i="20"/>
  <c r="D16645" i="20"/>
  <c r="I16644" i="20"/>
  <c r="H16644" i="20"/>
  <c r="G16644" i="20"/>
  <c r="D16644" i="20"/>
  <c r="I16643" i="20"/>
  <c r="H16643" i="20"/>
  <c r="G16643" i="20"/>
  <c r="D16643" i="20"/>
  <c r="I16642" i="20"/>
  <c r="H16642" i="20"/>
  <c r="G16642" i="20"/>
  <c r="D16642" i="20"/>
  <c r="I16641" i="20"/>
  <c r="H16641" i="20"/>
  <c r="G16641" i="20"/>
  <c r="D16641" i="20"/>
  <c r="I16640" i="20"/>
  <c r="H16640" i="20"/>
  <c r="G16640" i="20"/>
  <c r="D16640" i="20"/>
  <c r="I16639" i="20"/>
  <c r="H16639" i="20"/>
  <c r="G16639" i="20"/>
  <c r="D16639" i="20"/>
  <c r="I16638" i="20"/>
  <c r="H16638" i="20"/>
  <c r="G16638" i="20"/>
  <c r="D16638" i="20"/>
  <c r="I16637" i="20"/>
  <c r="H16637" i="20"/>
  <c r="G16637" i="20"/>
  <c r="D16637" i="20"/>
  <c r="I16636" i="20"/>
  <c r="H16636" i="20"/>
  <c r="G16636" i="20"/>
  <c r="D16636" i="20"/>
  <c r="I16635" i="20"/>
  <c r="H16635" i="20"/>
  <c r="G16635" i="20"/>
  <c r="D16635" i="20"/>
  <c r="I16634" i="20"/>
  <c r="H16634" i="20"/>
  <c r="G16634" i="20"/>
  <c r="D16634" i="20"/>
  <c r="I16633" i="20"/>
  <c r="H16633" i="20"/>
  <c r="G16633" i="20"/>
  <c r="D16633" i="20"/>
  <c r="I16632" i="20"/>
  <c r="H16632" i="20"/>
  <c r="G16632" i="20"/>
  <c r="D16632" i="20"/>
  <c r="I16631" i="20"/>
  <c r="H16631" i="20"/>
  <c r="G16631" i="20"/>
  <c r="D16631" i="20"/>
  <c r="I16630" i="20"/>
  <c r="H16630" i="20"/>
  <c r="G16630" i="20"/>
  <c r="D16630" i="20"/>
  <c r="I16629" i="20"/>
  <c r="H16629" i="20"/>
  <c r="G16629" i="20"/>
  <c r="D16629" i="20"/>
  <c r="I16628" i="20"/>
  <c r="H16628" i="20"/>
  <c r="G16628" i="20"/>
  <c r="D16628" i="20"/>
  <c r="I16627" i="20"/>
  <c r="H16627" i="20"/>
  <c r="G16627" i="20"/>
  <c r="D16627" i="20"/>
  <c r="I16626" i="20"/>
  <c r="H16626" i="20"/>
  <c r="G16626" i="20"/>
  <c r="D16626" i="20"/>
  <c r="I16625" i="20"/>
  <c r="H16625" i="20"/>
  <c r="G16625" i="20"/>
  <c r="D16625" i="20"/>
  <c r="I16624" i="20"/>
  <c r="H16624" i="20"/>
  <c r="G16624" i="20"/>
  <c r="D16624" i="20"/>
  <c r="I16623" i="20"/>
  <c r="H16623" i="20"/>
  <c r="G16623" i="20"/>
  <c r="D16623" i="20"/>
  <c r="I16622" i="20"/>
  <c r="H16622" i="20"/>
  <c r="G16622" i="20"/>
  <c r="D16622" i="20"/>
  <c r="I16621" i="20"/>
  <c r="H16621" i="20"/>
  <c r="G16621" i="20"/>
  <c r="D16621" i="20"/>
  <c r="I16620" i="20"/>
  <c r="H16620" i="20"/>
  <c r="G16620" i="20"/>
  <c r="D16620" i="20"/>
  <c r="I16619" i="20"/>
  <c r="H16619" i="20"/>
  <c r="G16619" i="20"/>
  <c r="D16619" i="20"/>
  <c r="I16618" i="20"/>
  <c r="H16618" i="20"/>
  <c r="G16618" i="20"/>
  <c r="D16618" i="20"/>
  <c r="I16617" i="20"/>
  <c r="H16617" i="20"/>
  <c r="G16617" i="20"/>
  <c r="D16617" i="20"/>
  <c r="I16616" i="20"/>
  <c r="H16616" i="20"/>
  <c r="G16616" i="20"/>
  <c r="D16616" i="20"/>
  <c r="I16615" i="20"/>
  <c r="H16615" i="20"/>
  <c r="G16615" i="20"/>
  <c r="D16615" i="20"/>
  <c r="I16614" i="20"/>
  <c r="H16614" i="20"/>
  <c r="G16614" i="20"/>
  <c r="D16614" i="20"/>
  <c r="I16613" i="20"/>
  <c r="H16613" i="20"/>
  <c r="G16613" i="20"/>
  <c r="D16613" i="20"/>
  <c r="I16612" i="20"/>
  <c r="H16612" i="20"/>
  <c r="G16612" i="20"/>
  <c r="D16612" i="20"/>
  <c r="I16611" i="20"/>
  <c r="H16611" i="20"/>
  <c r="G16611" i="20"/>
  <c r="D16611" i="20"/>
  <c r="I16610" i="20"/>
  <c r="H16610" i="20"/>
  <c r="G16610" i="20"/>
  <c r="D16610" i="20"/>
  <c r="I16609" i="20"/>
  <c r="H16609" i="20"/>
  <c r="G16609" i="20"/>
  <c r="D16609" i="20"/>
  <c r="I16608" i="20"/>
  <c r="H16608" i="20"/>
  <c r="G16608" i="20"/>
  <c r="D16608" i="20"/>
  <c r="I16607" i="20"/>
  <c r="H16607" i="20"/>
  <c r="G16607" i="20"/>
  <c r="D16607" i="20"/>
  <c r="I16606" i="20"/>
  <c r="H16606" i="20"/>
  <c r="G16606" i="20"/>
  <c r="D16606" i="20"/>
  <c r="I16605" i="20"/>
  <c r="H16605" i="20"/>
  <c r="G16605" i="20"/>
  <c r="D16605" i="20"/>
  <c r="I16604" i="20"/>
  <c r="H16604" i="20"/>
  <c r="G16604" i="20"/>
  <c r="D16604" i="20"/>
  <c r="I16603" i="20"/>
  <c r="H16603" i="20"/>
  <c r="G16603" i="20"/>
  <c r="D16603" i="20"/>
  <c r="I16602" i="20"/>
  <c r="H16602" i="20"/>
  <c r="G16602" i="20"/>
  <c r="D16602" i="20"/>
  <c r="I16601" i="20"/>
  <c r="H16601" i="20"/>
  <c r="G16601" i="20"/>
  <c r="D16601" i="20"/>
  <c r="I16600" i="20"/>
  <c r="H16600" i="20"/>
  <c r="G16600" i="20"/>
  <c r="D16600" i="20"/>
  <c r="I16599" i="20"/>
  <c r="H16599" i="20"/>
  <c r="G16599" i="20"/>
  <c r="D16599" i="20"/>
  <c r="I16598" i="20"/>
  <c r="H16598" i="20"/>
  <c r="G16598" i="20"/>
  <c r="D16598" i="20"/>
  <c r="I16597" i="20"/>
  <c r="H16597" i="20"/>
  <c r="G16597" i="20"/>
  <c r="D16597" i="20"/>
  <c r="I16596" i="20"/>
  <c r="H16596" i="20"/>
  <c r="G16596" i="20"/>
  <c r="D16596" i="20"/>
  <c r="I16595" i="20"/>
  <c r="H16595" i="20"/>
  <c r="G16595" i="20"/>
  <c r="D16595" i="20"/>
  <c r="I16594" i="20"/>
  <c r="H16594" i="20"/>
  <c r="G16594" i="20"/>
  <c r="D16594" i="20"/>
  <c r="I16593" i="20"/>
  <c r="H16593" i="20"/>
  <c r="G16593" i="20"/>
  <c r="D16593" i="20"/>
  <c r="I16592" i="20"/>
  <c r="H16592" i="20"/>
  <c r="G16592" i="20"/>
  <c r="D16592" i="20"/>
  <c r="I16591" i="20"/>
  <c r="H16591" i="20"/>
  <c r="G16591" i="20"/>
  <c r="D16591" i="20"/>
  <c r="I16590" i="20"/>
  <c r="H16590" i="20"/>
  <c r="G16590" i="20"/>
  <c r="D16590" i="20"/>
  <c r="I16589" i="20"/>
  <c r="H16589" i="20"/>
  <c r="G16589" i="20"/>
  <c r="D16589" i="20"/>
  <c r="I16588" i="20"/>
  <c r="H16588" i="20"/>
  <c r="G16588" i="20"/>
  <c r="D16588" i="20"/>
  <c r="I16587" i="20"/>
  <c r="H16587" i="20"/>
  <c r="G16587" i="20"/>
  <c r="D16587" i="20"/>
  <c r="I16586" i="20"/>
  <c r="H16586" i="20"/>
  <c r="G16586" i="20"/>
  <c r="D16586" i="20"/>
  <c r="I16585" i="20"/>
  <c r="H16585" i="20"/>
  <c r="G16585" i="20"/>
  <c r="D16585" i="20"/>
  <c r="I16584" i="20"/>
  <c r="H16584" i="20"/>
  <c r="G16584" i="20"/>
  <c r="D16584" i="20"/>
  <c r="I16583" i="20"/>
  <c r="H16583" i="20"/>
  <c r="G16583" i="20"/>
  <c r="D16583" i="20"/>
  <c r="I16582" i="20"/>
  <c r="H16582" i="20"/>
  <c r="G16582" i="20"/>
  <c r="D16582" i="20"/>
  <c r="I16581" i="20"/>
  <c r="H16581" i="20"/>
  <c r="G16581" i="20"/>
  <c r="D16581" i="20"/>
  <c r="I16580" i="20"/>
  <c r="H16580" i="20"/>
  <c r="G16580" i="20"/>
  <c r="D16580" i="20"/>
  <c r="I16579" i="20"/>
  <c r="H16579" i="20"/>
  <c r="G16579" i="20"/>
  <c r="D16579" i="20"/>
  <c r="I16578" i="20"/>
  <c r="H16578" i="20"/>
  <c r="G16578" i="20"/>
  <c r="D16578" i="20"/>
  <c r="I16577" i="20"/>
  <c r="H16577" i="20"/>
  <c r="G16577" i="20"/>
  <c r="D16577" i="20"/>
  <c r="I16576" i="20"/>
  <c r="H16576" i="20"/>
  <c r="G16576" i="20"/>
  <c r="D16576" i="20"/>
  <c r="I16575" i="20"/>
  <c r="H16575" i="20"/>
  <c r="G16575" i="20"/>
  <c r="D16575" i="20"/>
  <c r="I16574" i="20"/>
  <c r="H16574" i="20"/>
  <c r="G16574" i="20"/>
  <c r="D16574" i="20"/>
  <c r="I16573" i="20"/>
  <c r="H16573" i="20"/>
  <c r="G16573" i="20"/>
  <c r="D16573" i="20"/>
  <c r="I16572" i="20"/>
  <c r="H16572" i="20"/>
  <c r="G16572" i="20"/>
  <c r="D16572" i="20"/>
  <c r="I16571" i="20"/>
  <c r="H16571" i="20"/>
  <c r="G16571" i="20"/>
  <c r="D16571" i="20"/>
  <c r="I16570" i="20"/>
  <c r="H16570" i="20"/>
  <c r="G16570" i="20"/>
  <c r="D16570" i="20"/>
  <c r="I16569" i="20"/>
  <c r="H16569" i="20"/>
  <c r="G16569" i="20"/>
  <c r="D16569" i="20"/>
  <c r="I16568" i="20"/>
  <c r="H16568" i="20"/>
  <c r="G16568" i="20"/>
  <c r="D16568" i="20"/>
  <c r="I16567" i="20"/>
  <c r="H16567" i="20"/>
  <c r="G16567" i="20"/>
  <c r="D16567" i="20"/>
  <c r="I16566" i="20"/>
  <c r="H16566" i="20"/>
  <c r="G16566" i="20"/>
  <c r="D16566" i="20"/>
  <c r="I16565" i="20"/>
  <c r="H16565" i="20"/>
  <c r="G16565" i="20"/>
  <c r="D16565" i="20"/>
  <c r="I16564" i="20"/>
  <c r="H16564" i="20"/>
  <c r="G16564" i="20"/>
  <c r="D16564" i="20"/>
  <c r="I16563" i="20"/>
  <c r="H16563" i="20"/>
  <c r="G16563" i="20"/>
  <c r="D16563" i="20"/>
  <c r="I16562" i="20"/>
  <c r="H16562" i="20"/>
  <c r="G16562" i="20"/>
  <c r="D16562" i="20"/>
  <c r="I16561" i="20"/>
  <c r="H16561" i="20"/>
  <c r="G16561" i="20"/>
  <c r="D16561" i="20"/>
  <c r="I16560" i="20"/>
  <c r="H16560" i="20"/>
  <c r="G16560" i="20"/>
  <c r="D16560" i="20"/>
  <c r="I16559" i="20"/>
  <c r="H16559" i="20"/>
  <c r="G16559" i="20"/>
  <c r="D16559" i="20"/>
  <c r="I16558" i="20"/>
  <c r="H16558" i="20"/>
  <c r="G16558" i="20"/>
  <c r="D16558" i="20"/>
  <c r="I16557" i="20"/>
  <c r="H16557" i="20"/>
  <c r="G16557" i="20"/>
  <c r="D16557" i="20"/>
  <c r="I16556" i="20"/>
  <c r="H16556" i="20"/>
  <c r="G16556" i="20"/>
  <c r="D16556" i="20"/>
  <c r="I16555" i="20"/>
  <c r="H16555" i="20"/>
  <c r="G16555" i="20"/>
  <c r="D16555" i="20"/>
  <c r="I16554" i="20"/>
  <c r="H16554" i="20"/>
  <c r="G16554" i="20"/>
  <c r="D16554" i="20"/>
  <c r="I16553" i="20"/>
  <c r="H16553" i="20"/>
  <c r="G16553" i="20"/>
  <c r="D16553" i="20"/>
  <c r="I16552" i="20"/>
  <c r="H16552" i="20"/>
  <c r="G16552" i="20"/>
  <c r="D16552" i="20"/>
  <c r="I16551" i="20"/>
  <c r="H16551" i="20"/>
  <c r="G16551" i="20"/>
  <c r="D16551" i="20"/>
  <c r="I16550" i="20"/>
  <c r="H16550" i="20"/>
  <c r="G16550" i="20"/>
  <c r="D16550" i="20"/>
  <c r="I16549" i="20"/>
  <c r="H16549" i="20"/>
  <c r="G16549" i="20"/>
  <c r="D16549" i="20"/>
  <c r="I16548" i="20"/>
  <c r="H16548" i="20"/>
  <c r="G16548" i="20"/>
  <c r="D16548" i="20"/>
  <c r="I16547" i="20"/>
  <c r="H16547" i="20"/>
  <c r="G16547" i="20"/>
  <c r="D16547" i="20"/>
  <c r="I16546" i="20"/>
  <c r="H16546" i="20"/>
  <c r="G16546" i="20"/>
  <c r="D16546" i="20"/>
  <c r="I16545" i="20"/>
  <c r="H16545" i="20"/>
  <c r="G16545" i="20"/>
  <c r="D16545" i="20"/>
  <c r="I16544" i="20"/>
  <c r="H16544" i="20"/>
  <c r="G16544" i="20"/>
  <c r="D16544" i="20"/>
  <c r="I16543" i="20"/>
  <c r="H16543" i="20"/>
  <c r="G16543" i="20"/>
  <c r="D16543" i="20"/>
  <c r="I16542" i="20"/>
  <c r="H16542" i="20"/>
  <c r="G16542" i="20"/>
  <c r="D16542" i="20"/>
  <c r="I16541" i="20"/>
  <c r="H16541" i="20"/>
  <c r="G16541" i="20"/>
  <c r="D16541" i="20"/>
  <c r="I16540" i="20"/>
  <c r="H16540" i="20"/>
  <c r="G16540" i="20"/>
  <c r="D16540" i="20"/>
  <c r="I16539" i="20"/>
  <c r="H16539" i="20"/>
  <c r="G16539" i="20"/>
  <c r="D16539" i="20"/>
  <c r="I16538" i="20"/>
  <c r="H16538" i="20"/>
  <c r="G16538" i="20"/>
  <c r="D16538" i="20"/>
  <c r="I16537" i="20"/>
  <c r="H16537" i="20"/>
  <c r="G16537" i="20"/>
  <c r="D16537" i="20"/>
  <c r="I16536" i="20"/>
  <c r="H16536" i="20"/>
  <c r="G16536" i="20"/>
  <c r="D16536" i="20"/>
  <c r="I16535" i="20"/>
  <c r="H16535" i="20"/>
  <c r="G16535" i="20"/>
  <c r="D16535" i="20"/>
  <c r="I16534" i="20"/>
  <c r="H16534" i="20"/>
  <c r="G16534" i="20"/>
  <c r="D16534" i="20"/>
  <c r="I16533" i="20"/>
  <c r="H16533" i="20"/>
  <c r="G16533" i="20"/>
  <c r="D16533" i="20"/>
  <c r="I16532" i="20"/>
  <c r="H16532" i="20"/>
  <c r="G16532" i="20"/>
  <c r="D16532" i="20"/>
  <c r="I16531" i="20"/>
  <c r="H16531" i="20"/>
  <c r="G16531" i="20"/>
  <c r="D16531" i="20"/>
  <c r="I16530" i="20"/>
  <c r="H16530" i="20"/>
  <c r="G16530" i="20"/>
  <c r="D16530" i="20"/>
  <c r="I16529" i="20"/>
  <c r="H16529" i="20"/>
  <c r="G16529" i="20"/>
  <c r="D16529" i="20"/>
  <c r="I16528" i="20"/>
  <c r="H16528" i="20"/>
  <c r="G16528" i="20"/>
  <c r="D16528" i="20"/>
  <c r="I16527" i="20"/>
  <c r="H16527" i="20"/>
  <c r="G16527" i="20"/>
  <c r="D16527" i="20"/>
  <c r="I16526" i="20"/>
  <c r="H16526" i="20"/>
  <c r="G16526" i="20"/>
  <c r="D16526" i="20"/>
  <c r="I16525" i="20"/>
  <c r="H16525" i="20"/>
  <c r="G16525" i="20"/>
  <c r="D16525" i="20"/>
  <c r="I16524" i="20"/>
  <c r="H16524" i="20"/>
  <c r="G16524" i="20"/>
  <c r="D16524" i="20"/>
  <c r="I16523" i="20"/>
  <c r="H16523" i="20"/>
  <c r="G16523" i="20"/>
  <c r="D16523" i="20"/>
  <c r="I16522" i="20"/>
  <c r="H16522" i="20"/>
  <c r="G16522" i="20"/>
  <c r="D16522" i="20"/>
  <c r="I16521" i="20"/>
  <c r="H16521" i="20"/>
  <c r="G16521" i="20"/>
  <c r="D16521" i="20"/>
  <c r="I16520" i="20"/>
  <c r="H16520" i="20"/>
  <c r="G16520" i="20"/>
  <c r="D16520" i="20"/>
  <c r="I16519" i="20"/>
  <c r="H16519" i="20"/>
  <c r="G16519" i="20"/>
  <c r="D16519" i="20"/>
  <c r="I16518" i="20"/>
  <c r="H16518" i="20"/>
  <c r="G16518" i="20"/>
  <c r="D16518" i="20"/>
  <c r="I16517" i="20"/>
  <c r="H16517" i="20"/>
  <c r="G16517" i="20"/>
  <c r="D16517" i="20"/>
  <c r="I16516" i="20"/>
  <c r="H16516" i="20"/>
  <c r="G16516" i="20"/>
  <c r="D16516" i="20"/>
  <c r="I16515" i="20"/>
  <c r="H16515" i="20"/>
  <c r="G16515" i="20"/>
  <c r="D16515" i="20"/>
  <c r="I16514" i="20"/>
  <c r="H16514" i="20"/>
  <c r="G16514" i="20"/>
  <c r="D16514" i="20"/>
  <c r="I16513" i="20"/>
  <c r="H16513" i="20"/>
  <c r="G16513" i="20"/>
  <c r="D16513" i="20"/>
  <c r="I16512" i="20"/>
  <c r="H16512" i="20"/>
  <c r="G16512" i="20"/>
  <c r="D16512" i="20"/>
  <c r="I16511" i="20"/>
  <c r="H16511" i="20"/>
  <c r="G16511" i="20"/>
  <c r="D16511" i="20"/>
  <c r="I16510" i="20"/>
  <c r="H16510" i="20"/>
  <c r="G16510" i="20"/>
  <c r="D16510" i="20"/>
  <c r="I16509" i="20"/>
  <c r="H16509" i="20"/>
  <c r="G16509" i="20"/>
  <c r="D16509" i="20"/>
  <c r="I16508" i="20"/>
  <c r="H16508" i="20"/>
  <c r="G16508" i="20"/>
  <c r="D16508" i="20"/>
  <c r="I16507" i="20"/>
  <c r="H16507" i="20"/>
  <c r="G16507" i="20"/>
  <c r="D16507" i="20"/>
  <c r="I16506" i="20"/>
  <c r="H16506" i="20"/>
  <c r="G16506" i="20"/>
  <c r="D16506" i="20"/>
  <c r="I16505" i="20"/>
  <c r="H16505" i="20"/>
  <c r="G16505" i="20"/>
  <c r="D16505" i="20"/>
  <c r="I16504" i="20"/>
  <c r="H16504" i="20"/>
  <c r="G16504" i="20"/>
  <c r="D16504" i="20"/>
  <c r="I16503" i="20"/>
  <c r="H16503" i="20"/>
  <c r="G16503" i="20"/>
  <c r="D16503" i="20"/>
  <c r="I16502" i="20"/>
  <c r="H16502" i="20"/>
  <c r="G16502" i="20"/>
  <c r="D16502" i="20"/>
  <c r="I16501" i="20"/>
  <c r="H16501" i="20"/>
  <c r="G16501" i="20"/>
  <c r="D16501" i="20"/>
  <c r="I16500" i="20"/>
  <c r="H16500" i="20"/>
  <c r="G16500" i="20"/>
  <c r="D16500" i="20"/>
  <c r="I16499" i="20"/>
  <c r="H16499" i="20"/>
  <c r="G16499" i="20"/>
  <c r="D16499" i="20"/>
  <c r="I16498" i="20"/>
  <c r="H16498" i="20"/>
  <c r="G16498" i="20"/>
  <c r="D16498" i="20"/>
  <c r="I16497" i="20"/>
  <c r="H16497" i="20"/>
  <c r="G16497" i="20"/>
  <c r="D16497" i="20"/>
  <c r="I16496" i="20"/>
  <c r="H16496" i="20"/>
  <c r="G16496" i="20"/>
  <c r="D16496" i="20"/>
  <c r="I16495" i="20"/>
  <c r="H16495" i="20"/>
  <c r="G16495" i="20"/>
  <c r="D16495" i="20"/>
  <c r="I16494" i="20"/>
  <c r="H16494" i="20"/>
  <c r="G16494" i="20"/>
  <c r="D16494" i="20"/>
  <c r="I16493" i="20"/>
  <c r="H16493" i="20"/>
  <c r="G16493" i="20"/>
  <c r="D16493" i="20"/>
  <c r="I16492" i="20"/>
  <c r="H16492" i="20"/>
  <c r="G16492" i="20"/>
  <c r="D16492" i="20"/>
  <c r="I16491" i="20"/>
  <c r="H16491" i="20"/>
  <c r="G16491" i="20"/>
  <c r="D16491" i="20"/>
  <c r="I16490" i="20"/>
  <c r="H16490" i="20"/>
  <c r="G16490" i="20"/>
  <c r="D16490" i="20"/>
  <c r="I16489" i="20"/>
  <c r="H16489" i="20"/>
  <c r="G16489" i="20"/>
  <c r="D16489" i="20"/>
  <c r="I16488" i="20"/>
  <c r="H16488" i="20"/>
  <c r="G16488" i="20"/>
  <c r="D16488" i="20"/>
  <c r="I16487" i="20"/>
  <c r="H16487" i="20"/>
  <c r="G16487" i="20"/>
  <c r="D16487" i="20"/>
  <c r="I16486" i="20"/>
  <c r="H16486" i="20"/>
  <c r="G16486" i="20"/>
  <c r="D16486" i="20"/>
  <c r="I16485" i="20"/>
  <c r="H16485" i="20"/>
  <c r="G16485" i="20"/>
  <c r="D16485" i="20"/>
  <c r="I16484" i="20"/>
  <c r="H16484" i="20"/>
  <c r="G16484" i="20"/>
  <c r="D16484" i="20"/>
  <c r="I16483" i="20"/>
  <c r="H16483" i="20"/>
  <c r="G16483" i="20"/>
  <c r="D16483" i="20"/>
  <c r="I16482" i="20"/>
  <c r="H16482" i="20"/>
  <c r="G16482" i="20"/>
  <c r="D16482" i="20"/>
  <c r="I16481" i="20"/>
  <c r="H16481" i="20"/>
  <c r="G16481" i="20"/>
  <c r="D16481" i="20"/>
  <c r="I16480" i="20"/>
  <c r="H16480" i="20"/>
  <c r="G16480" i="20"/>
  <c r="D16480" i="20"/>
  <c r="I16479" i="20"/>
  <c r="H16479" i="20"/>
  <c r="G16479" i="20"/>
  <c r="D16479" i="20"/>
  <c r="I16478" i="20"/>
  <c r="H16478" i="20"/>
  <c r="G16478" i="20"/>
  <c r="D16478" i="20"/>
  <c r="I16477" i="20"/>
  <c r="H16477" i="20"/>
  <c r="G16477" i="20"/>
  <c r="D16477" i="20"/>
  <c r="I16476" i="20"/>
  <c r="H16476" i="20"/>
  <c r="G16476" i="20"/>
  <c r="D16476" i="20"/>
  <c r="I16475" i="20"/>
  <c r="H16475" i="20"/>
  <c r="G16475" i="20"/>
  <c r="D16475" i="20"/>
  <c r="I16474" i="20"/>
  <c r="H16474" i="20"/>
  <c r="G16474" i="20"/>
  <c r="D16474" i="20"/>
  <c r="I16473" i="20"/>
  <c r="H16473" i="20"/>
  <c r="G16473" i="20"/>
  <c r="D16473" i="20"/>
  <c r="I16472" i="20"/>
  <c r="H16472" i="20"/>
  <c r="G16472" i="20"/>
  <c r="D16472" i="20"/>
  <c r="I16471" i="20"/>
  <c r="H16471" i="20"/>
  <c r="G16471" i="20"/>
  <c r="D16471" i="20"/>
  <c r="I16470" i="20"/>
  <c r="H16470" i="20"/>
  <c r="G16470" i="20"/>
  <c r="D16470" i="20"/>
  <c r="I16469" i="20"/>
  <c r="H16469" i="20"/>
  <c r="G16469" i="20"/>
  <c r="D16469" i="20"/>
  <c r="I16468" i="20"/>
  <c r="H16468" i="20"/>
  <c r="G16468" i="20"/>
  <c r="D16468" i="20"/>
  <c r="I16467" i="20"/>
  <c r="H16467" i="20"/>
  <c r="G16467" i="20"/>
  <c r="D16467" i="20"/>
  <c r="I16466" i="20"/>
  <c r="H16466" i="20"/>
  <c r="G16466" i="20"/>
  <c r="D16466" i="20"/>
  <c r="I16465" i="20"/>
  <c r="H16465" i="20"/>
  <c r="G16465" i="20"/>
  <c r="D16465" i="20"/>
  <c r="I16464" i="20"/>
  <c r="H16464" i="20"/>
  <c r="G16464" i="20"/>
  <c r="D16464" i="20"/>
  <c r="I16463" i="20"/>
  <c r="H16463" i="20"/>
  <c r="G16463" i="20"/>
  <c r="D16463" i="20"/>
  <c r="I16462" i="20"/>
  <c r="H16462" i="20"/>
  <c r="G16462" i="20"/>
  <c r="D16462" i="20"/>
  <c r="I16461" i="20"/>
  <c r="H16461" i="20"/>
  <c r="G16461" i="20"/>
  <c r="D16461" i="20"/>
  <c r="I16460" i="20"/>
  <c r="H16460" i="20"/>
  <c r="G16460" i="20"/>
  <c r="D16460" i="20"/>
  <c r="I16459" i="20"/>
  <c r="H16459" i="20"/>
  <c r="G16459" i="20"/>
  <c r="D16459" i="20"/>
  <c r="I16458" i="20"/>
  <c r="H16458" i="20"/>
  <c r="G16458" i="20"/>
  <c r="D16458" i="20"/>
  <c r="I16457" i="20"/>
  <c r="H16457" i="20"/>
  <c r="G16457" i="20"/>
  <c r="D16457" i="20"/>
  <c r="I16456" i="20"/>
  <c r="H16456" i="20"/>
  <c r="G16456" i="20"/>
  <c r="D16456" i="20"/>
  <c r="I16455" i="20"/>
  <c r="H16455" i="20"/>
  <c r="G16455" i="20"/>
  <c r="D16455" i="20"/>
  <c r="I16454" i="20"/>
  <c r="H16454" i="20"/>
  <c r="G16454" i="20"/>
  <c r="D16454" i="20"/>
  <c r="I16453" i="20"/>
  <c r="H16453" i="20"/>
  <c r="G16453" i="20"/>
  <c r="D16453" i="20"/>
  <c r="I16452" i="20"/>
  <c r="H16452" i="20"/>
  <c r="G16452" i="20"/>
  <c r="D16452" i="20"/>
  <c r="I16451" i="20"/>
  <c r="H16451" i="20"/>
  <c r="G16451" i="20"/>
  <c r="D16451" i="20"/>
  <c r="I16450" i="20"/>
  <c r="H16450" i="20"/>
  <c r="G16450" i="20"/>
  <c r="D16450" i="20"/>
  <c r="I16449" i="20"/>
  <c r="H16449" i="20"/>
  <c r="G16449" i="20"/>
  <c r="D16449" i="20"/>
  <c r="I16448" i="20"/>
  <c r="H16448" i="20"/>
  <c r="G16448" i="20"/>
  <c r="D16448" i="20"/>
  <c r="I16447" i="20"/>
  <c r="H16447" i="20"/>
  <c r="G16447" i="20"/>
  <c r="D16447" i="20"/>
  <c r="I16446" i="20"/>
  <c r="H16446" i="20"/>
  <c r="G16446" i="20"/>
  <c r="D16446" i="20"/>
  <c r="I16445" i="20"/>
  <c r="H16445" i="20"/>
  <c r="G16445" i="20"/>
  <c r="D16445" i="20"/>
  <c r="I16444" i="20"/>
  <c r="H16444" i="20"/>
  <c r="G16444" i="20"/>
  <c r="D16444" i="20"/>
  <c r="I16443" i="20"/>
  <c r="H16443" i="20"/>
  <c r="G16443" i="20"/>
  <c r="D16443" i="20"/>
  <c r="I16442" i="20"/>
  <c r="H16442" i="20"/>
  <c r="G16442" i="20"/>
  <c r="D16442" i="20"/>
  <c r="I16441" i="20"/>
  <c r="H16441" i="20"/>
  <c r="G16441" i="20"/>
  <c r="D16441" i="20"/>
  <c r="I16440" i="20"/>
  <c r="H16440" i="20"/>
  <c r="G16440" i="20"/>
  <c r="D16440" i="20"/>
  <c r="I16439" i="20"/>
  <c r="H16439" i="20"/>
  <c r="G16439" i="20"/>
  <c r="D16439" i="20"/>
  <c r="I16438" i="20"/>
  <c r="H16438" i="20"/>
  <c r="G16438" i="20"/>
  <c r="D16438" i="20"/>
  <c r="I16437" i="20"/>
  <c r="H16437" i="20"/>
  <c r="G16437" i="20"/>
  <c r="D16437" i="20"/>
  <c r="I16436" i="20"/>
  <c r="H16436" i="20"/>
  <c r="G16436" i="20"/>
  <c r="D16436" i="20"/>
  <c r="I16435" i="20"/>
  <c r="H16435" i="20"/>
  <c r="G16435" i="20"/>
  <c r="D16435" i="20"/>
  <c r="I16434" i="20"/>
  <c r="H16434" i="20"/>
  <c r="G16434" i="20"/>
  <c r="D16434" i="20"/>
  <c r="I16433" i="20"/>
  <c r="H16433" i="20"/>
  <c r="G16433" i="20"/>
  <c r="D16433" i="20"/>
  <c r="I16432" i="20"/>
  <c r="H16432" i="20"/>
  <c r="G16432" i="20"/>
  <c r="D16432" i="20"/>
  <c r="I16431" i="20"/>
  <c r="H16431" i="20"/>
  <c r="G16431" i="20"/>
  <c r="D16431" i="20"/>
  <c r="I16430" i="20"/>
  <c r="H16430" i="20"/>
  <c r="G16430" i="20"/>
  <c r="D16430" i="20"/>
  <c r="I16429" i="20"/>
  <c r="H16429" i="20"/>
  <c r="G16429" i="20"/>
  <c r="D16429" i="20"/>
  <c r="I16428" i="20"/>
  <c r="H16428" i="20"/>
  <c r="G16428" i="20"/>
  <c r="D16428" i="20"/>
  <c r="I16427" i="20"/>
  <c r="H16427" i="20"/>
  <c r="G16427" i="20"/>
  <c r="D16427" i="20"/>
  <c r="I16426" i="20"/>
  <c r="H16426" i="20"/>
  <c r="G16426" i="20"/>
  <c r="D16426" i="20"/>
  <c r="I16425" i="20"/>
  <c r="H16425" i="20"/>
  <c r="G16425" i="20"/>
  <c r="D16425" i="20"/>
  <c r="I16424" i="20"/>
  <c r="H16424" i="20"/>
  <c r="G16424" i="20"/>
  <c r="D16424" i="20"/>
  <c r="I16423" i="20"/>
  <c r="H16423" i="20"/>
  <c r="G16423" i="20"/>
  <c r="D16423" i="20"/>
  <c r="I16422" i="20"/>
  <c r="H16422" i="20"/>
  <c r="G16422" i="20"/>
  <c r="D16422" i="20"/>
  <c r="I16421" i="20"/>
  <c r="H16421" i="20"/>
  <c r="G16421" i="20"/>
  <c r="D16421" i="20"/>
  <c r="I16420" i="20"/>
  <c r="H16420" i="20"/>
  <c r="G16420" i="20"/>
  <c r="D16420" i="20"/>
  <c r="I16419" i="20"/>
  <c r="H16419" i="20"/>
  <c r="G16419" i="20"/>
  <c r="D16419" i="20"/>
  <c r="I16418" i="20"/>
  <c r="H16418" i="20"/>
  <c r="G16418" i="20"/>
  <c r="D16418" i="20"/>
  <c r="I16417" i="20"/>
  <c r="H16417" i="20"/>
  <c r="G16417" i="20"/>
  <c r="D16417" i="20"/>
  <c r="I16416" i="20"/>
  <c r="H16416" i="20"/>
  <c r="G16416" i="20"/>
  <c r="D16416" i="20"/>
  <c r="I16415" i="20"/>
  <c r="H16415" i="20"/>
  <c r="G16415" i="20"/>
  <c r="D16415" i="20"/>
  <c r="I16414" i="20"/>
  <c r="H16414" i="20"/>
  <c r="G16414" i="20"/>
  <c r="D16414" i="20"/>
  <c r="I16413" i="20"/>
  <c r="H16413" i="20"/>
  <c r="G16413" i="20"/>
  <c r="D16413" i="20"/>
  <c r="I16412" i="20"/>
  <c r="H16412" i="20"/>
  <c r="G16412" i="20"/>
  <c r="D16412" i="20"/>
  <c r="I16411" i="20"/>
  <c r="H16411" i="20"/>
  <c r="G16411" i="20"/>
  <c r="D16411" i="20"/>
  <c r="I16410" i="20"/>
  <c r="H16410" i="20"/>
  <c r="G16410" i="20"/>
  <c r="D16410" i="20"/>
  <c r="I16409" i="20"/>
  <c r="H16409" i="20"/>
  <c r="G16409" i="20"/>
  <c r="D16409" i="20"/>
  <c r="I16408" i="20"/>
  <c r="H16408" i="20"/>
  <c r="G16408" i="20"/>
  <c r="D16408" i="20"/>
  <c r="I16407" i="20"/>
  <c r="H16407" i="20"/>
  <c r="G16407" i="20"/>
  <c r="D16407" i="20"/>
  <c r="I16406" i="20"/>
  <c r="H16406" i="20"/>
  <c r="G16406" i="20"/>
  <c r="D16406" i="20"/>
  <c r="I16405" i="20"/>
  <c r="H16405" i="20"/>
  <c r="G16405" i="20"/>
  <c r="D16405" i="20"/>
  <c r="I16404" i="20"/>
  <c r="H16404" i="20"/>
  <c r="G16404" i="20"/>
  <c r="D16404" i="20"/>
  <c r="I16403" i="20"/>
  <c r="H16403" i="20"/>
  <c r="G16403" i="20"/>
  <c r="D16403" i="20"/>
  <c r="I16402" i="20"/>
  <c r="H16402" i="20"/>
  <c r="G16402" i="20"/>
  <c r="D16402" i="20"/>
  <c r="I16401" i="20"/>
  <c r="H16401" i="20"/>
  <c r="G16401" i="20"/>
  <c r="D16401" i="20"/>
  <c r="I16400" i="20"/>
  <c r="H16400" i="20"/>
  <c r="G16400" i="20"/>
  <c r="D16400" i="20"/>
  <c r="I16399" i="20"/>
  <c r="H16399" i="20"/>
  <c r="G16399" i="20"/>
  <c r="D16399" i="20"/>
  <c r="I16398" i="20"/>
  <c r="H16398" i="20"/>
  <c r="G16398" i="20"/>
  <c r="D16398" i="20"/>
  <c r="I16397" i="20"/>
  <c r="H16397" i="20"/>
  <c r="G16397" i="20"/>
  <c r="D16397" i="20"/>
  <c r="I16396" i="20"/>
  <c r="H16396" i="20"/>
  <c r="G16396" i="20"/>
  <c r="D16396" i="20"/>
  <c r="I16395" i="20"/>
  <c r="H16395" i="20"/>
  <c r="G16395" i="20"/>
  <c r="D16395" i="20"/>
  <c r="I16394" i="20"/>
  <c r="H16394" i="20"/>
  <c r="G16394" i="20"/>
  <c r="D16394" i="20"/>
  <c r="I16393" i="20"/>
  <c r="H16393" i="20"/>
  <c r="G16393" i="20"/>
  <c r="D16393" i="20"/>
  <c r="I16392" i="20"/>
  <c r="H16392" i="20"/>
  <c r="G16392" i="20"/>
  <c r="D16392" i="20"/>
  <c r="I16391" i="20"/>
  <c r="H16391" i="20"/>
  <c r="G16391" i="20"/>
  <c r="D16391" i="20"/>
  <c r="I16390" i="20"/>
  <c r="H16390" i="20"/>
  <c r="G16390" i="20"/>
  <c r="D16390" i="20"/>
  <c r="I16389" i="20"/>
  <c r="H16389" i="20"/>
  <c r="G16389" i="20"/>
  <c r="D16389" i="20"/>
  <c r="I16388" i="20"/>
  <c r="H16388" i="20"/>
  <c r="G16388" i="20"/>
  <c r="D16388" i="20"/>
  <c r="I16387" i="20"/>
  <c r="H16387" i="20"/>
  <c r="G16387" i="20"/>
  <c r="D16387" i="20"/>
  <c r="I16386" i="20"/>
  <c r="H16386" i="20"/>
  <c r="G16386" i="20"/>
  <c r="D16386" i="20"/>
  <c r="I16385" i="20"/>
  <c r="H16385" i="20"/>
  <c r="G16385" i="20"/>
  <c r="D16385" i="20"/>
  <c r="I16384" i="20"/>
  <c r="H16384" i="20"/>
  <c r="G16384" i="20"/>
  <c r="D16384" i="20"/>
  <c r="I16383" i="20"/>
  <c r="H16383" i="20"/>
  <c r="G16383" i="20"/>
  <c r="D16383" i="20"/>
  <c r="I16382" i="20"/>
  <c r="H16382" i="20"/>
  <c r="G16382" i="20"/>
  <c r="D16382" i="20"/>
  <c r="I16381" i="20"/>
  <c r="H16381" i="20"/>
  <c r="G16381" i="20"/>
  <c r="D16381" i="20"/>
  <c r="I16380" i="20"/>
  <c r="H16380" i="20"/>
  <c r="G16380" i="20"/>
  <c r="D16380" i="20"/>
  <c r="I16379" i="20"/>
  <c r="H16379" i="20"/>
  <c r="G16379" i="20"/>
  <c r="D16379" i="20"/>
  <c r="I16378" i="20"/>
  <c r="H16378" i="20"/>
  <c r="G16378" i="20"/>
  <c r="D16378" i="20"/>
  <c r="I16377" i="20"/>
  <c r="H16377" i="20"/>
  <c r="G16377" i="20"/>
  <c r="D16377" i="20"/>
  <c r="I16376" i="20"/>
  <c r="H16376" i="20"/>
  <c r="G16376" i="20"/>
  <c r="D16376" i="20"/>
  <c r="I16375" i="20"/>
  <c r="H16375" i="20"/>
  <c r="G16375" i="20"/>
  <c r="D16375" i="20"/>
  <c r="I16374" i="20"/>
  <c r="H16374" i="20"/>
  <c r="G16374" i="20"/>
  <c r="D16374" i="20"/>
  <c r="I16373" i="20"/>
  <c r="H16373" i="20"/>
  <c r="G16373" i="20"/>
  <c r="D16373" i="20"/>
  <c r="I16372" i="20"/>
  <c r="H16372" i="20"/>
  <c r="G16372" i="20"/>
  <c r="D16372" i="20"/>
  <c r="I16371" i="20"/>
  <c r="H16371" i="20"/>
  <c r="G16371" i="20"/>
  <c r="D16371" i="20"/>
  <c r="I16370" i="20"/>
  <c r="H16370" i="20"/>
  <c r="G16370" i="20"/>
  <c r="D16370" i="20"/>
  <c r="I16369" i="20"/>
  <c r="H16369" i="20"/>
  <c r="G16369" i="20"/>
  <c r="D16369" i="20"/>
  <c r="I16368" i="20"/>
  <c r="H16368" i="20"/>
  <c r="G16368" i="20"/>
  <c r="D16368" i="20"/>
  <c r="I16367" i="20"/>
  <c r="H16367" i="20"/>
  <c r="G16367" i="20"/>
  <c r="D16367" i="20"/>
  <c r="I16366" i="20"/>
  <c r="H16366" i="20"/>
  <c r="G16366" i="20"/>
  <c r="D16366" i="20"/>
  <c r="I16365" i="20"/>
  <c r="H16365" i="20"/>
  <c r="G16365" i="20"/>
  <c r="D16365" i="20"/>
  <c r="I16364" i="20"/>
  <c r="H16364" i="20"/>
  <c r="G16364" i="20"/>
  <c r="D16364" i="20"/>
  <c r="I16363" i="20"/>
  <c r="H16363" i="20"/>
  <c r="G16363" i="20"/>
  <c r="D16363" i="20"/>
  <c r="I16362" i="20"/>
  <c r="H16362" i="20"/>
  <c r="G16362" i="20"/>
  <c r="D16362" i="20"/>
  <c r="I16361" i="20"/>
  <c r="H16361" i="20"/>
  <c r="G16361" i="20"/>
  <c r="D16361" i="20"/>
  <c r="I16360" i="20"/>
  <c r="H16360" i="20"/>
  <c r="G16360" i="20"/>
  <c r="D16360" i="20"/>
  <c r="I16359" i="20"/>
  <c r="H16359" i="20"/>
  <c r="G16359" i="20"/>
  <c r="D16359" i="20"/>
  <c r="I16358" i="20"/>
  <c r="H16358" i="20"/>
  <c r="G16358" i="20"/>
  <c r="D16358" i="20"/>
  <c r="I16357" i="20"/>
  <c r="H16357" i="20"/>
  <c r="G16357" i="20"/>
  <c r="D16357" i="20"/>
  <c r="I16356" i="20"/>
  <c r="H16356" i="20"/>
  <c r="G16356" i="20"/>
  <c r="D16356" i="20"/>
  <c r="I16355" i="20"/>
  <c r="H16355" i="20"/>
  <c r="G16355" i="20"/>
  <c r="D16355" i="20"/>
  <c r="I16354" i="20"/>
  <c r="H16354" i="20"/>
  <c r="G16354" i="20"/>
  <c r="D16354" i="20"/>
  <c r="I16353" i="20"/>
  <c r="H16353" i="20"/>
  <c r="G16353" i="20"/>
  <c r="D16353" i="20"/>
  <c r="I16352" i="20"/>
  <c r="H16352" i="20"/>
  <c r="G16352" i="20"/>
  <c r="D16352" i="20"/>
  <c r="I16351" i="20"/>
  <c r="H16351" i="20"/>
  <c r="G16351" i="20"/>
  <c r="D16351" i="20"/>
  <c r="I16350" i="20"/>
  <c r="H16350" i="20"/>
  <c r="G16350" i="20"/>
  <c r="D16350" i="20"/>
  <c r="I16349" i="20"/>
  <c r="H16349" i="20"/>
  <c r="G16349" i="20"/>
  <c r="D16349" i="20"/>
  <c r="I16348" i="20"/>
  <c r="H16348" i="20"/>
  <c r="G16348" i="20"/>
  <c r="D16348" i="20"/>
  <c r="I16347" i="20"/>
  <c r="H16347" i="20"/>
  <c r="G16347" i="20"/>
  <c r="D16347" i="20"/>
  <c r="I16346" i="20"/>
  <c r="H16346" i="20"/>
  <c r="G16346" i="20"/>
  <c r="D16346" i="20"/>
  <c r="I16345" i="20"/>
  <c r="H16345" i="20"/>
  <c r="G16345" i="20"/>
  <c r="D16345" i="20"/>
  <c r="I16344" i="20"/>
  <c r="H16344" i="20"/>
  <c r="G16344" i="20"/>
  <c r="D16344" i="20"/>
  <c r="I16343" i="20"/>
  <c r="H16343" i="20"/>
  <c r="G16343" i="20"/>
  <c r="D16343" i="20"/>
  <c r="I16342" i="20"/>
  <c r="H16342" i="20"/>
  <c r="G16342" i="20"/>
  <c r="D16342" i="20"/>
  <c r="I16341" i="20"/>
  <c r="H16341" i="20"/>
  <c r="G16341" i="20"/>
  <c r="D16341" i="20"/>
  <c r="I16340" i="20"/>
  <c r="H16340" i="20"/>
  <c r="G16340" i="20"/>
  <c r="D16340" i="20"/>
  <c r="I16339" i="20"/>
  <c r="H16339" i="20"/>
  <c r="G16339" i="20"/>
  <c r="D16339" i="20"/>
  <c r="I16338" i="20"/>
  <c r="H16338" i="20"/>
  <c r="G16338" i="20"/>
  <c r="D16338" i="20"/>
  <c r="I16337" i="20"/>
  <c r="H16337" i="20"/>
  <c r="G16337" i="20"/>
  <c r="D16337" i="20"/>
  <c r="I16336" i="20"/>
  <c r="H16336" i="20"/>
  <c r="G16336" i="20"/>
  <c r="D16336" i="20"/>
  <c r="I16335" i="20"/>
  <c r="H16335" i="20"/>
  <c r="G16335" i="20"/>
  <c r="D16335" i="20"/>
  <c r="I16334" i="20"/>
  <c r="H16334" i="20"/>
  <c r="G16334" i="20"/>
  <c r="D16334" i="20"/>
  <c r="I16333" i="20"/>
  <c r="H16333" i="20"/>
  <c r="G16333" i="20"/>
  <c r="D16333" i="20"/>
  <c r="I16332" i="20"/>
  <c r="H16332" i="20"/>
  <c r="G16332" i="20"/>
  <c r="D16332" i="20"/>
  <c r="I16331" i="20"/>
  <c r="H16331" i="20"/>
  <c r="G16331" i="20"/>
  <c r="D16331" i="20"/>
  <c r="I16330" i="20"/>
  <c r="H16330" i="20"/>
  <c r="G16330" i="20"/>
  <c r="D16330" i="20"/>
  <c r="I16329" i="20"/>
  <c r="H16329" i="20"/>
  <c r="G16329" i="20"/>
  <c r="D16329" i="20"/>
  <c r="I16328" i="20"/>
  <c r="H16328" i="20"/>
  <c r="G16328" i="20"/>
  <c r="D16328" i="20"/>
  <c r="I16327" i="20"/>
  <c r="H16327" i="20"/>
  <c r="G16327" i="20"/>
  <c r="D16327" i="20"/>
  <c r="I16326" i="20"/>
  <c r="H16326" i="20"/>
  <c r="G16326" i="20"/>
  <c r="D16326" i="20"/>
  <c r="I16325" i="20"/>
  <c r="H16325" i="20"/>
  <c r="G16325" i="20"/>
  <c r="D16325" i="20"/>
  <c r="I16324" i="20"/>
  <c r="H16324" i="20"/>
  <c r="G16324" i="20"/>
  <c r="D16324" i="20"/>
  <c r="I16323" i="20"/>
  <c r="H16323" i="20"/>
  <c r="G16323" i="20"/>
  <c r="D16323" i="20"/>
  <c r="I16322" i="20"/>
  <c r="H16322" i="20"/>
  <c r="G16322" i="20"/>
  <c r="D16322" i="20"/>
  <c r="I16321" i="20"/>
  <c r="H16321" i="20"/>
  <c r="G16321" i="20"/>
  <c r="D16321" i="20"/>
  <c r="I16320" i="20"/>
  <c r="H16320" i="20"/>
  <c r="G16320" i="20"/>
  <c r="D16320" i="20"/>
  <c r="I16319" i="20"/>
  <c r="H16319" i="20"/>
  <c r="G16319" i="20"/>
  <c r="D16319" i="20"/>
  <c r="I16318" i="20"/>
  <c r="H16318" i="20"/>
  <c r="G16318" i="20"/>
  <c r="D16318" i="20"/>
  <c r="I16317" i="20"/>
  <c r="H16317" i="20"/>
  <c r="G16317" i="20"/>
  <c r="D16317" i="20"/>
  <c r="I16316" i="20"/>
  <c r="H16316" i="20"/>
  <c r="G16316" i="20"/>
  <c r="D16316" i="20"/>
  <c r="I16315" i="20"/>
  <c r="H16315" i="20"/>
  <c r="G16315" i="20"/>
  <c r="D16315" i="20"/>
  <c r="I16314" i="20"/>
  <c r="H16314" i="20"/>
  <c r="G16314" i="20"/>
  <c r="D16314" i="20"/>
  <c r="I16313" i="20"/>
  <c r="H16313" i="20"/>
  <c r="G16313" i="20"/>
  <c r="D16313" i="20"/>
  <c r="I16312" i="20"/>
  <c r="H16312" i="20"/>
  <c r="G16312" i="20"/>
  <c r="D16312" i="20"/>
  <c r="I16311" i="20"/>
  <c r="H16311" i="20"/>
  <c r="G16311" i="20"/>
  <c r="D16311" i="20"/>
  <c r="I16310" i="20"/>
  <c r="H16310" i="20"/>
  <c r="G16310" i="20"/>
  <c r="D16310" i="20"/>
  <c r="I16309" i="20"/>
  <c r="H16309" i="20"/>
  <c r="G16309" i="20"/>
  <c r="D16309" i="20"/>
  <c r="I16308" i="20"/>
  <c r="H16308" i="20"/>
  <c r="G16308" i="20"/>
  <c r="D16308" i="20"/>
  <c r="I16307" i="20"/>
  <c r="H16307" i="20"/>
  <c r="G16307" i="20"/>
  <c r="D16307" i="20"/>
  <c r="I16306" i="20"/>
  <c r="H16306" i="20"/>
  <c r="G16306" i="20"/>
  <c r="D16306" i="20"/>
  <c r="I16305" i="20"/>
  <c r="H16305" i="20"/>
  <c r="G16305" i="20"/>
  <c r="D16305" i="20"/>
  <c r="I16304" i="20"/>
  <c r="H16304" i="20"/>
  <c r="G16304" i="20"/>
  <c r="D16304" i="20"/>
  <c r="I16303" i="20"/>
  <c r="H16303" i="20"/>
  <c r="G16303" i="20"/>
  <c r="D16303" i="20"/>
  <c r="I16302" i="20"/>
  <c r="H16302" i="20"/>
  <c r="G16302" i="20"/>
  <c r="D16302" i="20"/>
  <c r="I16301" i="20"/>
  <c r="H16301" i="20"/>
  <c r="G16301" i="20"/>
  <c r="D16301" i="20"/>
  <c r="I16300" i="20"/>
  <c r="H16300" i="20"/>
  <c r="G16300" i="20"/>
  <c r="D16300" i="20"/>
  <c r="I16299" i="20"/>
  <c r="H16299" i="20"/>
  <c r="G16299" i="20"/>
  <c r="D16299" i="20"/>
  <c r="I16298" i="20"/>
  <c r="H16298" i="20"/>
  <c r="G16298" i="20"/>
  <c r="D16298" i="20"/>
  <c r="I16297" i="20"/>
  <c r="H16297" i="20"/>
  <c r="G16297" i="20"/>
  <c r="D16297" i="20"/>
  <c r="I16296" i="20"/>
  <c r="H16296" i="20"/>
  <c r="G16296" i="20"/>
  <c r="D16296" i="20"/>
  <c r="I16295" i="20"/>
  <c r="H16295" i="20"/>
  <c r="G16295" i="20"/>
  <c r="D16295" i="20"/>
  <c r="I16294" i="20"/>
  <c r="H16294" i="20"/>
  <c r="G16294" i="20"/>
  <c r="D16294" i="20"/>
  <c r="I16293" i="20"/>
  <c r="H16293" i="20"/>
  <c r="G16293" i="20"/>
  <c r="D16293" i="20"/>
  <c r="I16292" i="20"/>
  <c r="H16292" i="20"/>
  <c r="G16292" i="20"/>
  <c r="D16292" i="20"/>
  <c r="I16291" i="20"/>
  <c r="H16291" i="20"/>
  <c r="G16291" i="20"/>
  <c r="D16291" i="20"/>
  <c r="I16290" i="20"/>
  <c r="H16290" i="20"/>
  <c r="G16290" i="20"/>
  <c r="D16290" i="20"/>
  <c r="I16289" i="20"/>
  <c r="H16289" i="20"/>
  <c r="G16289" i="20"/>
  <c r="D16289" i="20"/>
  <c r="I16288" i="20"/>
  <c r="H16288" i="20"/>
  <c r="G16288" i="20"/>
  <c r="D16288" i="20"/>
  <c r="I16287" i="20"/>
  <c r="H16287" i="20"/>
  <c r="G16287" i="20"/>
  <c r="D16287" i="20"/>
  <c r="I16286" i="20"/>
  <c r="H16286" i="20"/>
  <c r="G16286" i="20"/>
  <c r="D16286" i="20"/>
  <c r="I16285" i="20"/>
  <c r="H16285" i="20"/>
  <c r="G16285" i="20"/>
  <c r="D16285" i="20"/>
  <c r="I16284" i="20"/>
  <c r="H16284" i="20"/>
  <c r="G16284" i="20"/>
  <c r="D16284" i="20"/>
  <c r="I16283" i="20"/>
  <c r="H16283" i="20"/>
  <c r="G16283" i="20"/>
  <c r="D16283" i="20"/>
  <c r="I16282" i="20"/>
  <c r="H16282" i="20"/>
  <c r="G16282" i="20"/>
  <c r="D16282" i="20"/>
  <c r="I16281" i="20"/>
  <c r="H16281" i="20"/>
  <c r="G16281" i="20"/>
  <c r="D16281" i="20"/>
  <c r="I16280" i="20"/>
  <c r="H16280" i="20"/>
  <c r="G16280" i="20"/>
  <c r="D16280" i="20"/>
  <c r="I16279" i="20"/>
  <c r="H16279" i="20"/>
  <c r="G16279" i="20"/>
  <c r="D16279" i="20"/>
  <c r="I16278" i="20"/>
  <c r="H16278" i="20"/>
  <c r="G16278" i="20"/>
  <c r="D16278" i="20"/>
  <c r="I16277" i="20"/>
  <c r="H16277" i="20"/>
  <c r="G16277" i="20"/>
  <c r="D16277" i="20"/>
  <c r="I16276" i="20"/>
  <c r="H16276" i="20"/>
  <c r="G16276" i="20"/>
  <c r="D16276" i="20"/>
  <c r="I16275" i="20"/>
  <c r="H16275" i="20"/>
  <c r="G16275" i="20"/>
  <c r="D16275" i="20"/>
  <c r="I16274" i="20"/>
  <c r="H16274" i="20"/>
  <c r="G16274" i="20"/>
  <c r="D16274" i="20"/>
  <c r="I16273" i="20"/>
  <c r="H16273" i="20"/>
  <c r="G16273" i="20"/>
  <c r="D16273" i="20"/>
  <c r="I16272" i="20"/>
  <c r="H16272" i="20"/>
  <c r="G16272" i="20"/>
  <c r="D16272" i="20"/>
  <c r="I16271" i="20"/>
  <c r="H16271" i="20"/>
  <c r="G16271" i="20"/>
  <c r="D16271" i="20"/>
  <c r="I16270" i="20"/>
  <c r="H16270" i="20"/>
  <c r="G16270" i="20"/>
  <c r="D16270" i="20"/>
  <c r="I16269" i="20"/>
  <c r="H16269" i="20"/>
  <c r="G16269" i="20"/>
  <c r="D16269" i="20"/>
  <c r="I16268" i="20"/>
  <c r="H16268" i="20"/>
  <c r="G16268" i="20"/>
  <c r="D16268" i="20"/>
  <c r="I16267" i="20"/>
  <c r="H16267" i="20"/>
  <c r="G16267" i="20"/>
  <c r="D16267" i="20"/>
  <c r="I16266" i="20"/>
  <c r="H16266" i="20"/>
  <c r="G16266" i="20"/>
  <c r="D16266" i="20"/>
  <c r="I16265" i="20"/>
  <c r="H16265" i="20"/>
  <c r="G16265" i="20"/>
  <c r="D16265" i="20"/>
  <c r="I16264" i="20"/>
  <c r="H16264" i="20"/>
  <c r="G16264" i="20"/>
  <c r="D16264" i="20"/>
  <c r="I16263" i="20"/>
  <c r="H16263" i="20"/>
  <c r="G16263" i="20"/>
  <c r="D16263" i="20"/>
  <c r="I16262" i="20"/>
  <c r="H16262" i="20"/>
  <c r="G16262" i="20"/>
  <c r="D16262" i="20"/>
  <c r="I16261" i="20"/>
  <c r="H16261" i="20"/>
  <c r="G16261" i="20"/>
  <c r="D16261" i="20"/>
  <c r="I16260" i="20"/>
  <c r="H16260" i="20"/>
  <c r="G16260" i="20"/>
  <c r="D16260" i="20"/>
  <c r="I16259" i="20"/>
  <c r="H16259" i="20"/>
  <c r="G16259" i="20"/>
  <c r="D16259" i="20"/>
  <c r="I16258" i="20"/>
  <c r="H16258" i="20"/>
  <c r="G16258" i="20"/>
  <c r="D16258" i="20"/>
  <c r="I16257" i="20"/>
  <c r="H16257" i="20"/>
  <c r="G16257" i="20"/>
  <c r="D16257" i="20"/>
  <c r="I16256" i="20"/>
  <c r="H16256" i="20"/>
  <c r="G16256" i="20"/>
  <c r="D16256" i="20"/>
  <c r="I16255" i="20"/>
  <c r="H16255" i="20"/>
  <c r="G16255" i="20"/>
  <c r="D16255" i="20"/>
  <c r="I16254" i="20"/>
  <c r="H16254" i="20"/>
  <c r="G16254" i="20"/>
  <c r="D16254" i="20"/>
  <c r="I16253" i="20"/>
  <c r="H16253" i="20"/>
  <c r="G16253" i="20"/>
  <c r="D16253" i="20"/>
  <c r="I16252" i="20"/>
  <c r="H16252" i="20"/>
  <c r="G16252" i="20"/>
  <c r="D16252" i="20"/>
  <c r="I16251" i="20"/>
  <c r="H16251" i="20"/>
  <c r="G16251" i="20"/>
  <c r="D16251" i="20"/>
  <c r="I16250" i="20"/>
  <c r="H16250" i="20"/>
  <c r="G16250" i="20"/>
  <c r="D16250" i="20"/>
  <c r="I16249" i="20"/>
  <c r="H16249" i="20"/>
  <c r="G16249" i="20"/>
  <c r="D16249" i="20"/>
  <c r="I16248" i="20"/>
  <c r="H16248" i="20"/>
  <c r="G16248" i="20"/>
  <c r="D16248" i="20"/>
  <c r="I16247" i="20"/>
  <c r="H16247" i="20"/>
  <c r="G16247" i="20"/>
  <c r="D16247" i="20"/>
  <c r="I16246" i="20"/>
  <c r="H16246" i="20"/>
  <c r="G16246" i="20"/>
  <c r="D16246" i="20"/>
  <c r="I16245" i="20"/>
  <c r="H16245" i="20"/>
  <c r="G16245" i="20"/>
  <c r="D16245" i="20"/>
  <c r="I16244" i="20"/>
  <c r="H16244" i="20"/>
  <c r="G16244" i="20"/>
  <c r="D16244" i="20"/>
  <c r="I16243" i="20"/>
  <c r="H16243" i="20"/>
  <c r="G16243" i="20"/>
  <c r="D16243" i="20"/>
  <c r="I16242" i="20"/>
  <c r="H16242" i="20"/>
  <c r="G16242" i="20"/>
  <c r="D16242" i="20"/>
  <c r="I16241" i="20"/>
  <c r="H16241" i="20"/>
  <c r="G16241" i="20"/>
  <c r="D16241" i="20"/>
  <c r="I16240" i="20"/>
  <c r="H16240" i="20"/>
  <c r="G16240" i="20"/>
  <c r="D16240" i="20"/>
  <c r="I16239" i="20"/>
  <c r="H16239" i="20"/>
  <c r="G16239" i="20"/>
  <c r="D16239" i="20"/>
  <c r="I16238" i="20"/>
  <c r="H16238" i="20"/>
  <c r="G16238" i="20"/>
  <c r="D16238" i="20"/>
  <c r="I16237" i="20"/>
  <c r="H16237" i="20"/>
  <c r="G16237" i="20"/>
  <c r="D16237" i="20"/>
  <c r="I16236" i="20"/>
  <c r="H16236" i="20"/>
  <c r="G16236" i="20"/>
  <c r="D16236" i="20"/>
  <c r="I16235" i="20"/>
  <c r="H16235" i="20"/>
  <c r="G16235" i="20"/>
  <c r="D16235" i="20"/>
  <c r="I16234" i="20"/>
  <c r="H16234" i="20"/>
  <c r="G16234" i="20"/>
  <c r="D16234" i="20"/>
  <c r="I16233" i="20"/>
  <c r="H16233" i="20"/>
  <c r="G16233" i="20"/>
  <c r="D16233" i="20"/>
  <c r="I16232" i="20"/>
  <c r="H16232" i="20"/>
  <c r="G16232" i="20"/>
  <c r="D16232" i="20"/>
  <c r="I16231" i="20"/>
  <c r="H16231" i="20"/>
  <c r="G16231" i="20"/>
  <c r="D16231" i="20"/>
  <c r="I16230" i="20"/>
  <c r="H16230" i="20"/>
  <c r="G16230" i="20"/>
  <c r="D16230" i="20"/>
  <c r="I16229" i="20"/>
  <c r="H16229" i="20"/>
  <c r="G16229" i="20"/>
  <c r="D16229" i="20"/>
  <c r="I16228" i="20"/>
  <c r="H16228" i="20"/>
  <c r="G16228" i="20"/>
  <c r="D16228" i="20"/>
  <c r="I16227" i="20"/>
  <c r="H16227" i="20"/>
  <c r="G16227" i="20"/>
  <c r="D16227" i="20"/>
  <c r="I16226" i="20"/>
  <c r="H16226" i="20"/>
  <c r="G16226" i="20"/>
  <c r="D16226" i="20"/>
  <c r="I16225" i="20"/>
  <c r="H16225" i="20"/>
  <c r="G16225" i="20"/>
  <c r="D16225" i="20"/>
  <c r="I16224" i="20"/>
  <c r="H16224" i="20"/>
  <c r="G16224" i="20"/>
  <c r="D16224" i="20"/>
  <c r="I16223" i="20"/>
  <c r="H16223" i="20"/>
  <c r="G16223" i="20"/>
  <c r="D16223" i="20"/>
  <c r="I16222" i="20"/>
  <c r="H16222" i="20"/>
  <c r="G16222" i="20"/>
  <c r="D16222" i="20"/>
  <c r="I16221" i="20"/>
  <c r="H16221" i="20"/>
  <c r="G16221" i="20"/>
  <c r="D16221" i="20"/>
  <c r="I16220" i="20"/>
  <c r="H16220" i="20"/>
  <c r="G16220" i="20"/>
  <c r="D16220" i="20"/>
  <c r="I16219" i="20"/>
  <c r="H16219" i="20"/>
  <c r="G16219" i="20"/>
  <c r="D16219" i="20"/>
  <c r="I16218" i="20"/>
  <c r="H16218" i="20"/>
  <c r="G16218" i="20"/>
  <c r="D16218" i="20"/>
  <c r="I16217" i="20"/>
  <c r="H16217" i="20"/>
  <c r="G16217" i="20"/>
  <c r="D16217" i="20"/>
  <c r="I16216" i="20"/>
  <c r="H16216" i="20"/>
  <c r="G16216" i="20"/>
  <c r="D16216" i="20"/>
  <c r="I16215" i="20"/>
  <c r="H16215" i="20"/>
  <c r="G16215" i="20"/>
  <c r="D16215" i="20"/>
  <c r="I16214" i="20"/>
  <c r="H16214" i="20"/>
  <c r="G16214" i="20"/>
  <c r="D16214" i="20"/>
  <c r="I16213" i="20"/>
  <c r="H16213" i="20"/>
  <c r="G16213" i="20"/>
  <c r="D16213" i="20"/>
  <c r="I16212" i="20"/>
  <c r="H16212" i="20"/>
  <c r="G16212" i="20"/>
  <c r="D16212" i="20"/>
  <c r="I16211" i="20"/>
  <c r="H16211" i="20"/>
  <c r="G16211" i="20"/>
  <c r="D16211" i="20"/>
  <c r="I16210" i="20"/>
  <c r="H16210" i="20"/>
  <c r="G16210" i="20"/>
  <c r="D16210" i="20"/>
  <c r="I16209" i="20"/>
  <c r="H16209" i="20"/>
  <c r="G16209" i="20"/>
  <c r="D16209" i="20"/>
  <c r="I16208" i="20"/>
  <c r="H16208" i="20"/>
  <c r="G16208" i="20"/>
  <c r="D16208" i="20"/>
  <c r="I16207" i="20"/>
  <c r="H16207" i="20"/>
  <c r="G16207" i="20"/>
  <c r="D16207" i="20"/>
  <c r="I16206" i="20"/>
  <c r="H16206" i="20"/>
  <c r="G16206" i="20"/>
  <c r="D16206" i="20"/>
  <c r="I16205" i="20"/>
  <c r="H16205" i="20"/>
  <c r="G16205" i="20"/>
  <c r="D16205" i="20"/>
  <c r="I16204" i="20"/>
  <c r="H16204" i="20"/>
  <c r="G16204" i="20"/>
  <c r="D16204" i="20"/>
  <c r="I16203" i="20"/>
  <c r="H16203" i="20"/>
  <c r="G16203" i="20"/>
  <c r="D16203" i="20"/>
  <c r="I16202" i="20"/>
  <c r="H16202" i="20"/>
  <c r="G16202" i="20"/>
  <c r="D16202" i="20"/>
  <c r="I16201" i="20"/>
  <c r="H16201" i="20"/>
  <c r="G16201" i="20"/>
  <c r="D16201" i="20"/>
  <c r="I16200" i="20"/>
  <c r="H16200" i="20"/>
  <c r="G16200" i="20"/>
  <c r="D16200" i="20"/>
  <c r="I16199" i="20"/>
  <c r="H16199" i="20"/>
  <c r="G16199" i="20"/>
  <c r="D16199" i="20"/>
  <c r="I16198" i="20"/>
  <c r="H16198" i="20"/>
  <c r="G16198" i="20"/>
  <c r="D16198" i="20"/>
  <c r="I16197" i="20"/>
  <c r="H16197" i="20"/>
  <c r="G16197" i="20"/>
  <c r="D16197" i="20"/>
  <c r="I16196" i="20"/>
  <c r="H16196" i="20"/>
  <c r="G16196" i="20"/>
  <c r="D16196" i="20"/>
  <c r="I16195" i="20"/>
  <c r="H16195" i="20"/>
  <c r="G16195" i="20"/>
  <c r="D16195" i="20"/>
  <c r="I16194" i="20"/>
  <c r="H16194" i="20"/>
  <c r="G16194" i="20"/>
  <c r="D16194" i="20"/>
  <c r="I16193" i="20"/>
  <c r="H16193" i="20"/>
  <c r="G16193" i="20"/>
  <c r="D16193" i="20"/>
  <c r="I16192" i="20"/>
  <c r="H16192" i="20"/>
  <c r="G16192" i="20"/>
  <c r="D16192" i="20"/>
  <c r="I16191" i="20"/>
  <c r="H16191" i="20"/>
  <c r="G16191" i="20"/>
  <c r="D16191" i="20"/>
  <c r="I16190" i="20"/>
  <c r="H16190" i="20"/>
  <c r="G16190" i="20"/>
  <c r="D16190" i="20"/>
  <c r="I16189" i="20"/>
  <c r="H16189" i="20"/>
  <c r="G16189" i="20"/>
  <c r="D16189" i="20"/>
  <c r="I16188" i="20"/>
  <c r="H16188" i="20"/>
  <c r="G16188" i="20"/>
  <c r="D16188" i="20"/>
  <c r="I16187" i="20"/>
  <c r="H16187" i="20"/>
  <c r="G16187" i="20"/>
  <c r="D16187" i="20"/>
  <c r="I16186" i="20"/>
  <c r="H16186" i="20"/>
  <c r="G16186" i="20"/>
  <c r="D16186" i="20"/>
  <c r="I16185" i="20"/>
  <c r="H16185" i="20"/>
  <c r="G16185" i="20"/>
  <c r="D16185" i="20"/>
  <c r="I16184" i="20"/>
  <c r="H16184" i="20"/>
  <c r="G16184" i="20"/>
  <c r="D16184" i="20"/>
  <c r="I16183" i="20"/>
  <c r="H16183" i="20"/>
  <c r="G16183" i="20"/>
  <c r="D16183" i="20"/>
  <c r="I16182" i="20"/>
  <c r="H16182" i="20"/>
  <c r="G16182" i="20"/>
  <c r="D16182" i="20"/>
  <c r="I16181" i="20"/>
  <c r="H16181" i="20"/>
  <c r="G16181" i="20"/>
  <c r="D16181" i="20"/>
  <c r="I16180" i="20"/>
  <c r="H16180" i="20"/>
  <c r="G16180" i="20"/>
  <c r="D16180" i="20"/>
  <c r="I16179" i="20"/>
  <c r="H16179" i="20"/>
  <c r="G16179" i="20"/>
  <c r="D16179" i="20"/>
  <c r="I16178" i="20"/>
  <c r="H16178" i="20"/>
  <c r="G16178" i="20"/>
  <c r="D16178" i="20"/>
  <c r="I16177" i="20"/>
  <c r="H16177" i="20"/>
  <c r="G16177" i="20"/>
  <c r="D16177" i="20"/>
  <c r="I16176" i="20"/>
  <c r="H16176" i="20"/>
  <c r="G16176" i="20"/>
  <c r="D16176" i="20"/>
  <c r="I16175" i="20"/>
  <c r="H16175" i="20"/>
  <c r="G16175" i="20"/>
  <c r="D16175" i="20"/>
  <c r="I16174" i="20"/>
  <c r="H16174" i="20"/>
  <c r="G16174" i="20"/>
  <c r="D16174" i="20"/>
  <c r="I16173" i="20"/>
  <c r="H16173" i="20"/>
  <c r="G16173" i="20"/>
  <c r="D16173" i="20"/>
  <c r="I16172" i="20"/>
  <c r="H16172" i="20"/>
  <c r="G16172" i="20"/>
  <c r="D16172" i="20"/>
  <c r="I16171" i="20"/>
  <c r="H16171" i="20"/>
  <c r="G16171" i="20"/>
  <c r="D16171" i="20"/>
  <c r="I16170" i="20"/>
  <c r="H16170" i="20"/>
  <c r="G16170" i="20"/>
  <c r="D16170" i="20"/>
  <c r="I16169" i="20"/>
  <c r="H16169" i="20"/>
  <c r="G16169" i="20"/>
  <c r="D16169" i="20"/>
  <c r="I16168" i="20"/>
  <c r="H16168" i="20"/>
  <c r="G16168" i="20"/>
  <c r="D16168" i="20"/>
  <c r="I16167" i="20"/>
  <c r="H16167" i="20"/>
  <c r="G16167" i="20"/>
  <c r="D16167" i="20"/>
  <c r="I16166" i="20"/>
  <c r="H16166" i="20"/>
  <c r="G16166" i="20"/>
  <c r="D16166" i="20"/>
  <c r="I16165" i="20"/>
  <c r="H16165" i="20"/>
  <c r="G16165" i="20"/>
  <c r="D16165" i="20"/>
  <c r="I16164" i="20"/>
  <c r="H16164" i="20"/>
  <c r="G16164" i="20"/>
  <c r="D16164" i="20"/>
  <c r="I16163" i="20"/>
  <c r="H16163" i="20"/>
  <c r="G16163" i="20"/>
  <c r="D16163" i="20"/>
  <c r="I16162" i="20"/>
  <c r="H16162" i="20"/>
  <c r="G16162" i="20"/>
  <c r="D16162" i="20"/>
  <c r="I16161" i="20"/>
  <c r="H16161" i="20"/>
  <c r="G16161" i="20"/>
  <c r="D16161" i="20"/>
  <c r="I16160" i="20"/>
  <c r="H16160" i="20"/>
  <c r="G16160" i="20"/>
  <c r="D16160" i="20"/>
  <c r="I16159" i="20"/>
  <c r="H16159" i="20"/>
  <c r="G16159" i="20"/>
  <c r="D16159" i="20"/>
  <c r="I16158" i="20"/>
  <c r="H16158" i="20"/>
  <c r="G16158" i="20"/>
  <c r="D16158" i="20"/>
  <c r="I16157" i="20"/>
  <c r="H16157" i="20"/>
  <c r="G16157" i="20"/>
  <c r="D16157" i="20"/>
  <c r="I16156" i="20"/>
  <c r="H16156" i="20"/>
  <c r="G16156" i="20"/>
  <c r="D16156" i="20"/>
  <c r="I16155" i="20"/>
  <c r="H16155" i="20"/>
  <c r="G16155" i="20"/>
  <c r="D16155" i="20"/>
  <c r="I16154" i="20"/>
  <c r="H16154" i="20"/>
  <c r="G16154" i="20"/>
  <c r="D16154" i="20"/>
  <c r="I16153" i="20"/>
  <c r="H16153" i="20"/>
  <c r="G16153" i="20"/>
  <c r="D16153" i="20"/>
  <c r="I16152" i="20"/>
  <c r="H16152" i="20"/>
  <c r="G16152" i="20"/>
  <c r="D16152" i="20"/>
  <c r="I16151" i="20"/>
  <c r="H16151" i="20"/>
  <c r="G16151" i="20"/>
  <c r="D16151" i="20"/>
  <c r="I16150" i="20"/>
  <c r="H16150" i="20"/>
  <c r="G16150" i="20"/>
  <c r="D16150" i="20"/>
  <c r="I16149" i="20"/>
  <c r="H16149" i="20"/>
  <c r="G16149" i="20"/>
  <c r="D16149" i="20"/>
  <c r="I16148" i="20"/>
  <c r="H16148" i="20"/>
  <c r="G16148" i="20"/>
  <c r="D16148" i="20"/>
  <c r="I16147" i="20"/>
  <c r="H16147" i="20"/>
  <c r="G16147" i="20"/>
  <c r="D16147" i="20"/>
  <c r="I16146" i="20"/>
  <c r="H16146" i="20"/>
  <c r="G16146" i="20"/>
  <c r="D16146" i="20"/>
  <c r="I16145" i="20"/>
  <c r="H16145" i="20"/>
  <c r="G16145" i="20"/>
  <c r="D16145" i="20"/>
  <c r="I16144" i="20"/>
  <c r="H16144" i="20"/>
  <c r="G16144" i="20"/>
  <c r="D16144" i="20"/>
  <c r="I16143" i="20"/>
  <c r="H16143" i="20"/>
  <c r="G16143" i="20"/>
  <c r="D16143" i="20"/>
  <c r="I16142" i="20"/>
  <c r="H16142" i="20"/>
  <c r="G16142" i="20"/>
  <c r="D16142" i="20"/>
  <c r="I16141" i="20"/>
  <c r="H16141" i="20"/>
  <c r="G16141" i="20"/>
  <c r="D16141" i="20"/>
  <c r="I16140" i="20"/>
  <c r="H16140" i="20"/>
  <c r="G16140" i="20"/>
  <c r="D16140" i="20"/>
  <c r="I16139" i="20"/>
  <c r="H16139" i="20"/>
  <c r="G16139" i="20"/>
  <c r="D16139" i="20"/>
  <c r="I16138" i="20"/>
  <c r="H16138" i="20"/>
  <c r="G16138" i="20"/>
  <c r="D16138" i="20"/>
  <c r="I16137" i="20"/>
  <c r="H16137" i="20"/>
  <c r="G16137" i="20"/>
  <c r="D16137" i="20"/>
  <c r="I16136" i="20"/>
  <c r="H16136" i="20"/>
  <c r="G16136" i="20"/>
  <c r="D16136" i="20"/>
  <c r="I16135" i="20"/>
  <c r="H16135" i="20"/>
  <c r="G16135" i="20"/>
  <c r="D16135" i="20"/>
  <c r="I16134" i="20"/>
  <c r="H16134" i="20"/>
  <c r="G16134" i="20"/>
  <c r="D16134" i="20"/>
  <c r="I16133" i="20"/>
  <c r="H16133" i="20"/>
  <c r="G16133" i="20"/>
  <c r="D16133" i="20"/>
  <c r="I16132" i="20"/>
  <c r="H16132" i="20"/>
  <c r="G16132" i="20"/>
  <c r="D16132" i="20"/>
  <c r="I16131" i="20"/>
  <c r="H16131" i="20"/>
  <c r="G16131" i="20"/>
  <c r="D16131" i="20"/>
  <c r="I16130" i="20"/>
  <c r="H16130" i="20"/>
  <c r="G16130" i="20"/>
  <c r="D16130" i="20"/>
  <c r="I16129" i="20"/>
  <c r="H16129" i="20"/>
  <c r="G16129" i="20"/>
  <c r="D16129" i="20"/>
  <c r="I16128" i="20"/>
  <c r="H16128" i="20"/>
  <c r="G16128" i="20"/>
  <c r="D16128" i="20"/>
  <c r="I16127" i="20"/>
  <c r="H16127" i="20"/>
  <c r="G16127" i="20"/>
  <c r="D16127" i="20"/>
  <c r="I16126" i="20"/>
  <c r="H16126" i="20"/>
  <c r="G16126" i="20"/>
  <c r="D16126" i="20"/>
  <c r="I16125" i="20"/>
  <c r="H16125" i="20"/>
  <c r="G16125" i="20"/>
  <c r="D16125" i="20"/>
  <c r="I16124" i="20"/>
  <c r="H16124" i="20"/>
  <c r="G16124" i="20"/>
  <c r="D16124" i="20"/>
  <c r="I16123" i="20"/>
  <c r="H16123" i="20"/>
  <c r="G16123" i="20"/>
  <c r="D16123" i="20"/>
  <c r="I16122" i="20"/>
  <c r="H16122" i="20"/>
  <c r="G16122" i="20"/>
  <c r="D16122" i="20"/>
  <c r="I16121" i="20"/>
  <c r="H16121" i="20"/>
  <c r="G16121" i="20"/>
  <c r="D16121" i="20"/>
  <c r="I16120" i="20"/>
  <c r="H16120" i="20"/>
  <c r="G16120" i="20"/>
  <c r="D16120" i="20"/>
  <c r="I16119" i="20"/>
  <c r="H16119" i="20"/>
  <c r="G16119" i="20"/>
  <c r="D16119" i="20"/>
  <c r="I16118" i="20"/>
  <c r="H16118" i="20"/>
  <c r="G16118" i="20"/>
  <c r="D16118" i="20"/>
  <c r="I16117" i="20"/>
  <c r="H16117" i="20"/>
  <c r="G16117" i="20"/>
  <c r="D16117" i="20"/>
  <c r="I16116" i="20"/>
  <c r="H16116" i="20"/>
  <c r="G16116" i="20"/>
  <c r="D16116" i="20"/>
  <c r="I16115" i="20"/>
  <c r="H16115" i="20"/>
  <c r="G16115" i="20"/>
  <c r="D16115" i="20"/>
  <c r="I16114" i="20"/>
  <c r="H16114" i="20"/>
  <c r="G16114" i="20"/>
  <c r="D16114" i="20"/>
  <c r="I16113" i="20"/>
  <c r="H16113" i="20"/>
  <c r="G16113" i="20"/>
  <c r="D16113" i="20"/>
  <c r="I16112" i="20"/>
  <c r="H16112" i="20"/>
  <c r="G16112" i="20"/>
  <c r="D16112" i="20"/>
  <c r="I16111" i="20"/>
  <c r="H16111" i="20"/>
  <c r="G16111" i="20"/>
  <c r="D16111" i="20"/>
  <c r="I16110" i="20"/>
  <c r="H16110" i="20"/>
  <c r="G16110" i="20"/>
  <c r="D16110" i="20"/>
  <c r="I16109" i="20"/>
  <c r="H16109" i="20"/>
  <c r="G16109" i="20"/>
  <c r="D16109" i="20"/>
  <c r="I16108" i="20"/>
  <c r="H16108" i="20"/>
  <c r="G16108" i="20"/>
  <c r="D16108" i="20"/>
  <c r="I16107" i="20"/>
  <c r="H16107" i="20"/>
  <c r="G16107" i="20"/>
  <c r="D16107" i="20"/>
  <c r="I16106" i="20"/>
  <c r="H16106" i="20"/>
  <c r="G16106" i="20"/>
  <c r="D16106" i="20"/>
  <c r="I16105" i="20"/>
  <c r="H16105" i="20"/>
  <c r="G16105" i="20"/>
  <c r="D16105" i="20"/>
  <c r="I16104" i="20"/>
  <c r="H16104" i="20"/>
  <c r="G16104" i="20"/>
  <c r="D16104" i="20"/>
  <c r="I16103" i="20"/>
  <c r="H16103" i="20"/>
  <c r="G16103" i="20"/>
  <c r="D16103" i="20"/>
  <c r="I16102" i="20"/>
  <c r="H16102" i="20"/>
  <c r="G16102" i="20"/>
  <c r="D16102" i="20"/>
  <c r="I16101" i="20"/>
  <c r="H16101" i="20"/>
  <c r="G16101" i="20"/>
  <c r="D16101" i="20"/>
  <c r="I16100" i="20"/>
  <c r="H16100" i="20"/>
  <c r="G16100" i="20"/>
  <c r="D16100" i="20"/>
  <c r="I16099" i="20"/>
  <c r="H16099" i="20"/>
  <c r="G16099" i="20"/>
  <c r="D16099" i="20"/>
  <c r="I16098" i="20"/>
  <c r="H16098" i="20"/>
  <c r="G16098" i="20"/>
  <c r="D16098" i="20"/>
  <c r="I16097" i="20"/>
  <c r="H16097" i="20"/>
  <c r="G16097" i="20"/>
  <c r="D16097" i="20"/>
  <c r="I16096" i="20"/>
  <c r="H16096" i="20"/>
  <c r="G16096" i="20"/>
  <c r="D16096" i="20"/>
  <c r="I16095" i="20"/>
  <c r="H16095" i="20"/>
  <c r="G16095" i="20"/>
  <c r="D16095" i="20"/>
  <c r="I16094" i="20"/>
  <c r="H16094" i="20"/>
  <c r="G16094" i="20"/>
  <c r="D16094" i="20"/>
  <c r="I16093" i="20"/>
  <c r="H16093" i="20"/>
  <c r="G16093" i="20"/>
  <c r="D16093" i="20"/>
  <c r="I16092" i="20"/>
  <c r="H16092" i="20"/>
  <c r="G16092" i="20"/>
  <c r="D16092" i="20"/>
  <c r="I16091" i="20"/>
  <c r="H16091" i="20"/>
  <c r="G16091" i="20"/>
  <c r="D16091" i="20"/>
  <c r="I16090" i="20"/>
  <c r="H16090" i="20"/>
  <c r="G16090" i="20"/>
  <c r="D16090" i="20"/>
  <c r="I16089" i="20"/>
  <c r="H16089" i="20"/>
  <c r="G16089" i="20"/>
  <c r="D16089" i="20"/>
  <c r="I16088" i="20"/>
  <c r="H16088" i="20"/>
  <c r="G16088" i="20"/>
  <c r="D16088" i="20"/>
  <c r="I16087" i="20"/>
  <c r="H16087" i="20"/>
  <c r="G16087" i="20"/>
  <c r="D16087" i="20"/>
  <c r="I16086" i="20"/>
  <c r="H16086" i="20"/>
  <c r="G16086" i="20"/>
  <c r="D16086" i="20"/>
  <c r="I16085" i="20"/>
  <c r="H16085" i="20"/>
  <c r="G16085" i="20"/>
  <c r="D16085" i="20"/>
  <c r="I16084" i="20"/>
  <c r="H16084" i="20"/>
  <c r="G16084" i="20"/>
  <c r="D16084" i="20"/>
  <c r="I16083" i="20"/>
  <c r="H16083" i="20"/>
  <c r="G16083" i="20"/>
  <c r="D16083" i="20"/>
  <c r="I16082" i="20"/>
  <c r="H16082" i="20"/>
  <c r="G16082" i="20"/>
  <c r="D16082" i="20"/>
  <c r="I16081" i="20"/>
  <c r="H16081" i="20"/>
  <c r="G16081" i="20"/>
  <c r="D16081" i="20"/>
  <c r="I16080" i="20"/>
  <c r="H16080" i="20"/>
  <c r="G16080" i="20"/>
  <c r="D16080" i="20"/>
  <c r="I16079" i="20"/>
  <c r="H16079" i="20"/>
  <c r="G16079" i="20"/>
  <c r="D16079" i="20"/>
  <c r="I16078" i="20"/>
  <c r="H16078" i="20"/>
  <c r="G16078" i="20"/>
  <c r="D16078" i="20"/>
  <c r="I16077" i="20"/>
  <c r="H16077" i="20"/>
  <c r="G16077" i="20"/>
  <c r="D16077" i="20"/>
  <c r="I16076" i="20"/>
  <c r="H16076" i="20"/>
  <c r="G16076" i="20"/>
  <c r="D16076" i="20"/>
  <c r="I16075" i="20"/>
  <c r="H16075" i="20"/>
  <c r="G16075" i="20"/>
  <c r="D16075" i="20"/>
  <c r="I16074" i="20"/>
  <c r="H16074" i="20"/>
  <c r="G16074" i="20"/>
  <c r="D16074" i="20"/>
  <c r="I16073" i="20"/>
  <c r="H16073" i="20"/>
  <c r="G16073" i="20"/>
  <c r="D16073" i="20"/>
  <c r="I16072" i="20"/>
  <c r="H16072" i="20"/>
  <c r="G16072" i="20"/>
  <c r="D16072" i="20"/>
  <c r="I16071" i="20"/>
  <c r="H16071" i="20"/>
  <c r="G16071" i="20"/>
  <c r="D16071" i="20"/>
  <c r="I16070" i="20"/>
  <c r="H16070" i="20"/>
  <c r="G16070" i="20"/>
  <c r="D16070" i="20"/>
  <c r="I16069" i="20"/>
  <c r="H16069" i="20"/>
  <c r="G16069" i="20"/>
  <c r="D16069" i="20"/>
  <c r="I16068" i="20"/>
  <c r="H16068" i="20"/>
  <c r="G16068" i="20"/>
  <c r="D16068" i="20"/>
  <c r="I16067" i="20"/>
  <c r="H16067" i="20"/>
  <c r="G16067" i="20"/>
  <c r="D16067" i="20"/>
  <c r="I16066" i="20"/>
  <c r="H16066" i="20"/>
  <c r="G16066" i="20"/>
  <c r="D16066" i="20"/>
  <c r="I16065" i="20"/>
  <c r="H16065" i="20"/>
  <c r="G16065" i="20"/>
  <c r="D16065" i="20"/>
  <c r="I16064" i="20"/>
  <c r="H16064" i="20"/>
  <c r="G16064" i="20"/>
  <c r="D16064" i="20"/>
  <c r="I16063" i="20"/>
  <c r="H16063" i="20"/>
  <c r="G16063" i="20"/>
  <c r="D16063" i="20"/>
  <c r="I16062" i="20"/>
  <c r="H16062" i="20"/>
  <c r="G16062" i="20"/>
  <c r="D16062" i="20"/>
  <c r="I16061" i="20"/>
  <c r="H16061" i="20"/>
  <c r="G16061" i="20"/>
  <c r="D16061" i="20"/>
  <c r="I16060" i="20"/>
  <c r="H16060" i="20"/>
  <c r="G16060" i="20"/>
  <c r="D16060" i="20"/>
  <c r="I16059" i="20"/>
  <c r="H16059" i="20"/>
  <c r="G16059" i="20"/>
  <c r="D16059" i="20"/>
  <c r="I16058" i="20"/>
  <c r="H16058" i="20"/>
  <c r="G16058" i="20"/>
  <c r="D16058" i="20"/>
  <c r="I16057" i="20"/>
  <c r="H16057" i="20"/>
  <c r="G16057" i="20"/>
  <c r="D16057" i="20"/>
  <c r="I16056" i="20"/>
  <c r="H16056" i="20"/>
  <c r="G16056" i="20"/>
  <c r="D16056" i="20"/>
  <c r="I16055" i="20"/>
  <c r="H16055" i="20"/>
  <c r="G16055" i="20"/>
  <c r="D16055" i="20"/>
  <c r="I16054" i="20"/>
  <c r="H16054" i="20"/>
  <c r="G16054" i="20"/>
  <c r="D16054" i="20"/>
  <c r="I16053" i="20"/>
  <c r="H16053" i="20"/>
  <c r="G16053" i="20"/>
  <c r="D16053" i="20"/>
  <c r="I16052" i="20"/>
  <c r="H16052" i="20"/>
  <c r="G16052" i="20"/>
  <c r="D16052" i="20"/>
  <c r="I16051" i="20"/>
  <c r="H16051" i="20"/>
  <c r="G16051" i="20"/>
  <c r="D16051" i="20"/>
  <c r="I16050" i="20"/>
  <c r="H16050" i="20"/>
  <c r="G16050" i="20"/>
  <c r="D16050" i="20"/>
  <c r="I16049" i="20"/>
  <c r="H16049" i="20"/>
  <c r="G16049" i="20"/>
  <c r="D16049" i="20"/>
  <c r="I16048" i="20"/>
  <c r="H16048" i="20"/>
  <c r="G16048" i="20"/>
  <c r="D16048" i="20"/>
  <c r="I16047" i="20"/>
  <c r="H16047" i="20"/>
  <c r="G16047" i="20"/>
  <c r="D16047" i="20"/>
  <c r="I16046" i="20"/>
  <c r="H16046" i="20"/>
  <c r="G16046" i="20"/>
  <c r="D16046" i="20"/>
  <c r="I16045" i="20"/>
  <c r="H16045" i="20"/>
  <c r="G16045" i="20"/>
  <c r="D16045" i="20"/>
  <c r="I16044" i="20"/>
  <c r="H16044" i="20"/>
  <c r="G16044" i="20"/>
  <c r="D16044" i="20"/>
  <c r="I16043" i="20"/>
  <c r="H16043" i="20"/>
  <c r="G16043" i="20"/>
  <c r="D16043" i="20"/>
  <c r="I16042" i="20"/>
  <c r="H16042" i="20"/>
  <c r="G16042" i="20"/>
  <c r="D16042" i="20"/>
  <c r="I16041" i="20"/>
  <c r="H16041" i="20"/>
  <c r="G16041" i="20"/>
  <c r="D16041" i="20"/>
  <c r="I16040" i="20"/>
  <c r="H16040" i="20"/>
  <c r="G16040" i="20"/>
  <c r="D16040" i="20"/>
  <c r="I16039" i="20"/>
  <c r="H16039" i="20"/>
  <c r="G16039" i="20"/>
  <c r="D16039" i="20"/>
  <c r="I16038" i="20"/>
  <c r="H16038" i="20"/>
  <c r="G16038" i="20"/>
  <c r="D16038" i="20"/>
  <c r="I16037" i="20"/>
  <c r="H16037" i="20"/>
  <c r="G16037" i="20"/>
  <c r="D16037" i="20"/>
  <c r="I16036" i="20"/>
  <c r="H16036" i="20"/>
  <c r="G16036" i="20"/>
  <c r="D16036" i="20"/>
  <c r="I16035" i="20"/>
  <c r="H16035" i="20"/>
  <c r="G16035" i="20"/>
  <c r="D16035" i="20"/>
  <c r="I16034" i="20"/>
  <c r="H16034" i="20"/>
  <c r="G16034" i="20"/>
  <c r="D16034" i="20"/>
  <c r="I16033" i="20"/>
  <c r="H16033" i="20"/>
  <c r="G16033" i="20"/>
  <c r="D16033" i="20"/>
  <c r="I16032" i="20"/>
  <c r="H16032" i="20"/>
  <c r="G16032" i="20"/>
  <c r="D16032" i="20"/>
  <c r="I16031" i="20"/>
  <c r="H16031" i="20"/>
  <c r="G16031" i="20"/>
  <c r="D16031" i="20"/>
  <c r="I16030" i="20"/>
  <c r="H16030" i="20"/>
  <c r="G16030" i="20"/>
  <c r="D16030" i="20"/>
  <c r="I16029" i="20"/>
  <c r="H16029" i="20"/>
  <c r="G16029" i="20"/>
  <c r="D16029" i="20"/>
  <c r="I16028" i="20"/>
  <c r="H16028" i="20"/>
  <c r="G16028" i="20"/>
  <c r="D16028" i="20"/>
  <c r="I16027" i="20"/>
  <c r="H16027" i="20"/>
  <c r="G16027" i="20"/>
  <c r="D16027" i="20"/>
  <c r="I16026" i="20"/>
  <c r="H16026" i="20"/>
  <c r="G16026" i="20"/>
  <c r="D16026" i="20"/>
  <c r="I16025" i="20"/>
  <c r="H16025" i="20"/>
  <c r="G16025" i="20"/>
  <c r="D16025" i="20"/>
  <c r="I16024" i="20"/>
  <c r="H16024" i="20"/>
  <c r="G16024" i="20"/>
  <c r="D16024" i="20"/>
  <c r="I16023" i="20"/>
  <c r="H16023" i="20"/>
  <c r="G16023" i="20"/>
  <c r="D16023" i="20"/>
  <c r="I16022" i="20"/>
  <c r="H16022" i="20"/>
  <c r="G16022" i="20"/>
  <c r="D16022" i="20"/>
  <c r="I16021" i="20"/>
  <c r="H16021" i="20"/>
  <c r="G16021" i="20"/>
  <c r="D16021" i="20"/>
  <c r="I16020" i="20"/>
  <c r="H16020" i="20"/>
  <c r="G16020" i="20"/>
  <c r="D16020" i="20"/>
  <c r="I16019" i="20"/>
  <c r="H16019" i="20"/>
  <c r="G16019" i="20"/>
  <c r="D16019" i="20"/>
  <c r="I16018" i="20"/>
  <c r="H16018" i="20"/>
  <c r="G16018" i="20"/>
  <c r="D16018" i="20"/>
  <c r="I16017" i="20"/>
  <c r="H16017" i="20"/>
  <c r="G16017" i="20"/>
  <c r="D16017" i="20"/>
  <c r="I16016" i="20"/>
  <c r="H16016" i="20"/>
  <c r="G16016" i="20"/>
  <c r="D16016" i="20"/>
  <c r="I16015" i="20"/>
  <c r="H16015" i="20"/>
  <c r="G16015" i="20"/>
  <c r="D16015" i="20"/>
  <c r="I16014" i="20"/>
  <c r="H16014" i="20"/>
  <c r="G16014" i="20"/>
  <c r="D16014" i="20"/>
  <c r="I16013" i="20"/>
  <c r="H16013" i="20"/>
  <c r="G16013" i="20"/>
  <c r="D16013" i="20"/>
  <c r="I16012" i="20"/>
  <c r="H16012" i="20"/>
  <c r="G16012" i="20"/>
  <c r="D16012" i="20"/>
  <c r="I16011" i="20"/>
  <c r="H16011" i="20"/>
  <c r="G16011" i="20"/>
  <c r="D16011" i="20"/>
  <c r="I16010" i="20"/>
  <c r="H16010" i="20"/>
  <c r="G16010" i="20"/>
  <c r="D16010" i="20"/>
  <c r="I16009" i="20"/>
  <c r="H16009" i="20"/>
  <c r="G16009" i="20"/>
  <c r="D16009" i="20"/>
  <c r="I16008" i="20"/>
  <c r="H16008" i="20"/>
  <c r="G16008" i="20"/>
  <c r="D16008" i="20"/>
  <c r="I16007" i="20"/>
  <c r="H16007" i="20"/>
  <c r="G16007" i="20"/>
  <c r="D16007" i="20"/>
  <c r="I16006" i="20"/>
  <c r="H16006" i="20"/>
  <c r="G16006" i="20"/>
  <c r="D16006" i="20"/>
  <c r="I16005" i="20"/>
  <c r="H16005" i="20"/>
  <c r="G16005" i="20"/>
  <c r="D16005" i="20"/>
  <c r="I16004" i="20"/>
  <c r="H16004" i="20"/>
  <c r="G16004" i="20"/>
  <c r="D16004" i="20"/>
  <c r="I16003" i="20"/>
  <c r="H16003" i="20"/>
  <c r="G16003" i="20"/>
  <c r="D16003" i="20"/>
  <c r="I16002" i="20"/>
  <c r="H16002" i="20"/>
  <c r="G16002" i="20"/>
  <c r="D16002" i="20"/>
  <c r="I16001" i="20"/>
  <c r="H16001" i="20"/>
  <c r="G16001" i="20"/>
  <c r="D16001" i="20"/>
  <c r="I16000" i="20"/>
  <c r="H16000" i="20"/>
  <c r="G16000" i="20"/>
  <c r="D16000" i="20"/>
  <c r="I15999" i="20"/>
  <c r="H15999" i="20"/>
  <c r="G15999" i="20"/>
  <c r="D15999" i="20"/>
  <c r="I15998" i="20"/>
  <c r="H15998" i="20"/>
  <c r="G15998" i="20"/>
  <c r="D15998" i="20"/>
  <c r="I15997" i="20"/>
  <c r="H15997" i="20"/>
  <c r="G15997" i="20"/>
  <c r="D15997" i="20"/>
  <c r="I15996" i="20"/>
  <c r="H15996" i="20"/>
  <c r="G15996" i="20"/>
  <c r="D15996" i="20"/>
  <c r="I15995" i="20"/>
  <c r="H15995" i="20"/>
  <c r="G15995" i="20"/>
  <c r="D15995" i="20"/>
  <c r="I15994" i="20"/>
  <c r="H15994" i="20"/>
  <c r="G15994" i="20"/>
  <c r="D15994" i="20"/>
  <c r="I15993" i="20"/>
  <c r="H15993" i="20"/>
  <c r="G15993" i="20"/>
  <c r="D15993" i="20"/>
  <c r="I15992" i="20"/>
  <c r="H15992" i="20"/>
  <c r="G15992" i="20"/>
  <c r="D15992" i="20"/>
  <c r="I15991" i="20"/>
  <c r="H15991" i="20"/>
  <c r="G15991" i="20"/>
  <c r="D15991" i="20"/>
  <c r="I15990" i="20"/>
  <c r="H15990" i="20"/>
  <c r="G15990" i="20"/>
  <c r="D15990" i="20"/>
  <c r="I15989" i="20"/>
  <c r="H15989" i="20"/>
  <c r="G15989" i="20"/>
  <c r="D15989" i="20"/>
  <c r="I15988" i="20"/>
  <c r="H15988" i="20"/>
  <c r="G15988" i="20"/>
  <c r="D15988" i="20"/>
  <c r="I15987" i="20"/>
  <c r="H15987" i="20"/>
  <c r="G15987" i="20"/>
  <c r="D15987" i="20"/>
  <c r="I15986" i="20"/>
  <c r="H15986" i="20"/>
  <c r="G15986" i="20"/>
  <c r="D15986" i="20"/>
  <c r="I15985" i="20"/>
  <c r="H15985" i="20"/>
  <c r="G15985" i="20"/>
  <c r="D15985" i="20"/>
  <c r="I15984" i="20"/>
  <c r="H15984" i="20"/>
  <c r="G15984" i="20"/>
  <c r="D15984" i="20"/>
  <c r="I15983" i="20"/>
  <c r="H15983" i="20"/>
  <c r="G15983" i="20"/>
  <c r="D15983" i="20"/>
  <c r="I15982" i="20"/>
  <c r="H15982" i="20"/>
  <c r="G15982" i="20"/>
  <c r="D15982" i="20"/>
  <c r="I15981" i="20"/>
  <c r="H15981" i="20"/>
  <c r="G15981" i="20"/>
  <c r="D15981" i="20"/>
  <c r="I15980" i="20"/>
  <c r="H15980" i="20"/>
  <c r="G15980" i="20"/>
  <c r="D15980" i="20"/>
  <c r="I15979" i="20"/>
  <c r="H15979" i="20"/>
  <c r="G15979" i="20"/>
  <c r="D15979" i="20"/>
  <c r="I15978" i="20"/>
  <c r="H15978" i="20"/>
  <c r="G15978" i="20"/>
  <c r="D15978" i="20"/>
  <c r="I15977" i="20"/>
  <c r="H15977" i="20"/>
  <c r="G15977" i="20"/>
  <c r="D15977" i="20"/>
  <c r="I15976" i="20"/>
  <c r="H15976" i="20"/>
  <c r="G15976" i="20"/>
  <c r="D15976" i="20"/>
  <c r="I15975" i="20"/>
  <c r="H15975" i="20"/>
  <c r="G15975" i="20"/>
  <c r="D15975" i="20"/>
  <c r="I15974" i="20"/>
  <c r="H15974" i="20"/>
  <c r="G15974" i="20"/>
  <c r="D15974" i="20"/>
  <c r="I15973" i="20"/>
  <c r="H15973" i="20"/>
  <c r="G15973" i="20"/>
  <c r="D15973" i="20"/>
  <c r="I15972" i="20"/>
  <c r="H15972" i="20"/>
  <c r="G15972" i="20"/>
  <c r="D15972" i="20"/>
  <c r="I15971" i="20"/>
  <c r="H15971" i="20"/>
  <c r="G15971" i="20"/>
  <c r="D15971" i="20"/>
  <c r="I15970" i="20"/>
  <c r="H15970" i="20"/>
  <c r="G15970" i="20"/>
  <c r="D15970" i="20"/>
  <c r="I15969" i="20"/>
  <c r="H15969" i="20"/>
  <c r="G15969" i="20"/>
  <c r="D15969" i="20"/>
  <c r="I15968" i="20"/>
  <c r="H15968" i="20"/>
  <c r="G15968" i="20"/>
  <c r="D15968" i="20"/>
  <c r="I15967" i="20"/>
  <c r="H15967" i="20"/>
  <c r="G15967" i="20"/>
  <c r="D15967" i="20"/>
  <c r="I15966" i="20"/>
  <c r="H15966" i="20"/>
  <c r="G15966" i="20"/>
  <c r="D15966" i="20"/>
  <c r="I15965" i="20"/>
  <c r="H15965" i="20"/>
  <c r="G15965" i="20"/>
  <c r="D15965" i="20"/>
  <c r="I15964" i="20"/>
  <c r="H15964" i="20"/>
  <c r="G15964" i="20"/>
  <c r="D15964" i="20"/>
  <c r="I15963" i="20"/>
  <c r="H15963" i="20"/>
  <c r="G15963" i="20"/>
  <c r="D15963" i="20"/>
  <c r="I15962" i="20"/>
  <c r="H15962" i="20"/>
  <c r="G15962" i="20"/>
  <c r="D15962" i="20"/>
  <c r="I15961" i="20"/>
  <c r="H15961" i="20"/>
  <c r="G15961" i="20"/>
  <c r="D15961" i="20"/>
  <c r="I15960" i="20"/>
  <c r="H15960" i="20"/>
  <c r="G15960" i="20"/>
  <c r="D15960" i="20"/>
  <c r="I15959" i="20"/>
  <c r="H15959" i="20"/>
  <c r="G15959" i="20"/>
  <c r="D15959" i="20"/>
  <c r="I15958" i="20"/>
  <c r="H15958" i="20"/>
  <c r="G15958" i="20"/>
  <c r="D15958" i="20"/>
  <c r="I15957" i="20"/>
  <c r="H15957" i="20"/>
  <c r="G15957" i="20"/>
  <c r="D15957" i="20"/>
  <c r="I15956" i="20"/>
  <c r="H15956" i="20"/>
  <c r="G15956" i="20"/>
  <c r="D15956" i="20"/>
  <c r="I15955" i="20"/>
  <c r="H15955" i="20"/>
  <c r="G15955" i="20"/>
  <c r="D15955" i="20"/>
  <c r="I15954" i="20"/>
  <c r="H15954" i="20"/>
  <c r="G15954" i="20"/>
  <c r="D15954" i="20"/>
  <c r="I15953" i="20"/>
  <c r="H15953" i="20"/>
  <c r="G15953" i="20"/>
  <c r="D15953" i="20"/>
  <c r="I15952" i="20"/>
  <c r="H15952" i="20"/>
  <c r="G15952" i="20"/>
  <c r="D15952" i="20"/>
  <c r="I15951" i="20"/>
  <c r="H15951" i="20"/>
  <c r="G15951" i="20"/>
  <c r="D15951" i="20"/>
  <c r="I15950" i="20"/>
  <c r="H15950" i="20"/>
  <c r="G15950" i="20"/>
  <c r="D15950" i="20"/>
  <c r="I15949" i="20"/>
  <c r="H15949" i="20"/>
  <c r="G15949" i="20"/>
  <c r="D15949" i="20"/>
  <c r="I15948" i="20"/>
  <c r="H15948" i="20"/>
  <c r="G15948" i="20"/>
  <c r="D15948" i="20"/>
  <c r="I15947" i="20"/>
  <c r="H15947" i="20"/>
  <c r="G15947" i="20"/>
  <c r="D15947" i="20"/>
  <c r="I15946" i="20"/>
  <c r="H15946" i="20"/>
  <c r="G15946" i="20"/>
  <c r="D15946" i="20"/>
  <c r="I15945" i="20"/>
  <c r="H15945" i="20"/>
  <c r="G15945" i="20"/>
  <c r="D15945" i="20"/>
  <c r="I15944" i="20"/>
  <c r="H15944" i="20"/>
  <c r="G15944" i="20"/>
  <c r="D15944" i="20"/>
  <c r="I15943" i="20"/>
  <c r="H15943" i="20"/>
  <c r="G15943" i="20"/>
  <c r="D15943" i="20"/>
  <c r="I15942" i="20"/>
  <c r="H15942" i="20"/>
  <c r="G15942" i="20"/>
  <c r="D15942" i="20"/>
  <c r="I15941" i="20"/>
  <c r="H15941" i="20"/>
  <c r="G15941" i="20"/>
  <c r="D15941" i="20"/>
  <c r="I15940" i="20"/>
  <c r="H15940" i="20"/>
  <c r="G15940" i="20"/>
  <c r="D15940" i="20"/>
  <c r="I15939" i="20"/>
  <c r="H15939" i="20"/>
  <c r="G15939" i="20"/>
  <c r="D15939" i="20"/>
  <c r="I15938" i="20"/>
  <c r="H15938" i="20"/>
  <c r="G15938" i="20"/>
  <c r="D15938" i="20"/>
  <c r="I15937" i="20"/>
  <c r="H15937" i="20"/>
  <c r="G15937" i="20"/>
  <c r="D15937" i="20"/>
  <c r="I15936" i="20"/>
  <c r="H15936" i="20"/>
  <c r="G15936" i="20"/>
  <c r="D15936" i="20"/>
  <c r="I15935" i="20"/>
  <c r="H15935" i="20"/>
  <c r="G15935" i="20"/>
  <c r="D15935" i="20"/>
  <c r="I15934" i="20"/>
  <c r="H15934" i="20"/>
  <c r="G15934" i="20"/>
  <c r="D15934" i="20"/>
  <c r="I15933" i="20"/>
  <c r="H15933" i="20"/>
  <c r="G15933" i="20"/>
  <c r="D15933" i="20"/>
  <c r="I15932" i="20"/>
  <c r="H15932" i="20"/>
  <c r="G15932" i="20"/>
  <c r="D15932" i="20"/>
  <c r="I15931" i="20"/>
  <c r="H15931" i="20"/>
  <c r="G15931" i="20"/>
  <c r="D15931" i="20"/>
  <c r="I15930" i="20"/>
  <c r="H15930" i="20"/>
  <c r="G15930" i="20"/>
  <c r="D15930" i="20"/>
  <c r="I15929" i="20"/>
  <c r="H15929" i="20"/>
  <c r="G15929" i="20"/>
  <c r="D15929" i="20"/>
  <c r="I15928" i="20"/>
  <c r="H15928" i="20"/>
  <c r="G15928" i="20"/>
  <c r="D15928" i="20"/>
  <c r="I15927" i="20"/>
  <c r="H15927" i="20"/>
  <c r="G15927" i="20"/>
  <c r="D15927" i="20"/>
  <c r="I15926" i="20"/>
  <c r="H15926" i="20"/>
  <c r="G15926" i="20"/>
  <c r="D15926" i="20"/>
  <c r="I15925" i="20"/>
  <c r="H15925" i="20"/>
  <c r="G15925" i="20"/>
  <c r="D15925" i="20"/>
  <c r="I15924" i="20"/>
  <c r="H15924" i="20"/>
  <c r="G15924" i="20"/>
  <c r="D15924" i="20"/>
  <c r="I15923" i="20"/>
  <c r="H15923" i="20"/>
  <c r="G15923" i="20"/>
  <c r="D15923" i="20"/>
  <c r="I15922" i="20"/>
  <c r="H15922" i="20"/>
  <c r="G15922" i="20"/>
  <c r="D15922" i="20"/>
  <c r="I15921" i="20"/>
  <c r="H15921" i="20"/>
  <c r="G15921" i="20"/>
  <c r="D15921" i="20"/>
  <c r="I15920" i="20"/>
  <c r="H15920" i="20"/>
  <c r="G15920" i="20"/>
  <c r="D15920" i="20"/>
  <c r="I15919" i="20"/>
  <c r="H15919" i="20"/>
  <c r="G15919" i="20"/>
  <c r="D15919" i="20"/>
  <c r="I15918" i="20"/>
  <c r="H15918" i="20"/>
  <c r="G15918" i="20"/>
  <c r="D15918" i="20"/>
  <c r="I15917" i="20"/>
  <c r="H15917" i="20"/>
  <c r="G15917" i="20"/>
  <c r="D15917" i="20"/>
  <c r="I15916" i="20"/>
  <c r="H15916" i="20"/>
  <c r="G15916" i="20"/>
  <c r="D15916" i="20"/>
  <c r="I15915" i="20"/>
  <c r="H15915" i="20"/>
  <c r="G15915" i="20"/>
  <c r="D15915" i="20"/>
  <c r="I15914" i="20"/>
  <c r="H15914" i="20"/>
  <c r="G15914" i="20"/>
  <c r="D15914" i="20"/>
  <c r="I15913" i="20"/>
  <c r="H15913" i="20"/>
  <c r="G15913" i="20"/>
  <c r="D15913" i="20"/>
  <c r="I15912" i="20"/>
  <c r="H15912" i="20"/>
  <c r="G15912" i="20"/>
  <c r="D15912" i="20"/>
  <c r="I15911" i="20"/>
  <c r="H15911" i="20"/>
  <c r="G15911" i="20"/>
  <c r="D15911" i="20"/>
  <c r="I15910" i="20"/>
  <c r="H15910" i="20"/>
  <c r="G15910" i="20"/>
  <c r="D15910" i="20"/>
  <c r="I15909" i="20"/>
  <c r="H15909" i="20"/>
  <c r="G15909" i="20"/>
  <c r="D15909" i="20"/>
  <c r="I15908" i="20"/>
  <c r="H15908" i="20"/>
  <c r="G15908" i="20"/>
  <c r="D15908" i="20"/>
  <c r="I15907" i="20"/>
  <c r="H15907" i="20"/>
  <c r="G15907" i="20"/>
  <c r="D15907" i="20"/>
  <c r="I15906" i="20"/>
  <c r="H15906" i="20"/>
  <c r="G15906" i="20"/>
  <c r="D15906" i="20"/>
  <c r="I15905" i="20"/>
  <c r="H15905" i="20"/>
  <c r="G15905" i="20"/>
  <c r="D15905" i="20"/>
  <c r="I15904" i="20"/>
  <c r="H15904" i="20"/>
  <c r="G15904" i="20"/>
  <c r="D15904" i="20"/>
  <c r="I15903" i="20"/>
  <c r="H15903" i="20"/>
  <c r="G15903" i="20"/>
  <c r="D15903" i="20"/>
  <c r="I15902" i="20"/>
  <c r="H15902" i="20"/>
  <c r="G15902" i="20"/>
  <c r="D15902" i="20"/>
  <c r="I15901" i="20"/>
  <c r="H15901" i="20"/>
  <c r="G15901" i="20"/>
  <c r="D15901" i="20"/>
  <c r="I15900" i="20"/>
  <c r="H15900" i="20"/>
  <c r="G15900" i="20"/>
  <c r="D15900" i="20"/>
  <c r="I15899" i="20"/>
  <c r="H15899" i="20"/>
  <c r="G15899" i="20"/>
  <c r="D15899" i="20"/>
  <c r="I15898" i="20"/>
  <c r="H15898" i="20"/>
  <c r="G15898" i="20"/>
  <c r="D15898" i="20"/>
  <c r="I15897" i="20"/>
  <c r="H15897" i="20"/>
  <c r="G15897" i="20"/>
  <c r="D15897" i="20"/>
  <c r="I15896" i="20"/>
  <c r="H15896" i="20"/>
  <c r="G15896" i="20"/>
  <c r="D15896" i="20"/>
  <c r="I15895" i="20"/>
  <c r="H15895" i="20"/>
  <c r="G15895" i="20"/>
  <c r="D15895" i="20"/>
  <c r="I15894" i="20"/>
  <c r="H15894" i="20"/>
  <c r="G15894" i="20"/>
  <c r="D15894" i="20"/>
  <c r="I15893" i="20"/>
  <c r="H15893" i="20"/>
  <c r="G15893" i="20"/>
  <c r="D15893" i="20"/>
  <c r="I15892" i="20"/>
  <c r="H15892" i="20"/>
  <c r="G15892" i="20"/>
  <c r="D15892" i="20"/>
  <c r="I15891" i="20"/>
  <c r="H15891" i="20"/>
  <c r="G15891" i="20"/>
  <c r="D15891" i="20"/>
  <c r="I15890" i="20"/>
  <c r="H15890" i="20"/>
  <c r="G15890" i="20"/>
  <c r="D15890" i="20"/>
  <c r="I15889" i="20"/>
  <c r="H15889" i="20"/>
  <c r="G15889" i="20"/>
  <c r="D15889" i="20"/>
  <c r="I15888" i="20"/>
  <c r="H15888" i="20"/>
  <c r="G15888" i="20"/>
  <c r="D15888" i="20"/>
  <c r="I15887" i="20"/>
  <c r="H15887" i="20"/>
  <c r="G15887" i="20"/>
  <c r="D15887" i="20"/>
  <c r="I15886" i="20"/>
  <c r="H15886" i="20"/>
  <c r="G15886" i="20"/>
  <c r="D15886" i="20"/>
  <c r="I15885" i="20"/>
  <c r="H15885" i="20"/>
  <c r="G15885" i="20"/>
  <c r="D15885" i="20"/>
  <c r="I15884" i="20"/>
  <c r="H15884" i="20"/>
  <c r="G15884" i="20"/>
  <c r="D15884" i="20"/>
  <c r="I15883" i="20"/>
  <c r="H15883" i="20"/>
  <c r="G15883" i="20"/>
  <c r="D15883" i="20"/>
  <c r="I15882" i="20"/>
  <c r="H15882" i="20"/>
  <c r="G15882" i="20"/>
  <c r="D15882" i="20"/>
  <c r="I15881" i="20"/>
  <c r="H15881" i="20"/>
  <c r="G15881" i="20"/>
  <c r="D15881" i="20"/>
  <c r="I15880" i="20"/>
  <c r="H15880" i="20"/>
  <c r="G15880" i="20"/>
  <c r="D15880" i="20"/>
  <c r="I15879" i="20"/>
  <c r="H15879" i="20"/>
  <c r="G15879" i="20"/>
  <c r="D15879" i="20"/>
  <c r="I15878" i="20"/>
  <c r="H15878" i="20"/>
  <c r="G15878" i="20"/>
  <c r="D15878" i="20"/>
  <c r="I15877" i="20"/>
  <c r="H15877" i="20"/>
  <c r="G15877" i="20"/>
  <c r="D15877" i="20"/>
  <c r="I15876" i="20"/>
  <c r="H15876" i="20"/>
  <c r="G15876" i="20"/>
  <c r="D15876" i="20"/>
  <c r="I15875" i="20"/>
  <c r="H15875" i="20"/>
  <c r="G15875" i="20"/>
  <c r="D15875" i="20"/>
  <c r="I15874" i="20"/>
  <c r="H15874" i="20"/>
  <c r="G15874" i="20"/>
  <c r="D15874" i="20"/>
  <c r="I15873" i="20"/>
  <c r="H15873" i="20"/>
  <c r="G15873" i="20"/>
  <c r="D15873" i="20"/>
  <c r="I15872" i="20"/>
  <c r="H15872" i="20"/>
  <c r="G15872" i="20"/>
  <c r="D15872" i="20"/>
  <c r="I15871" i="20"/>
  <c r="H15871" i="20"/>
  <c r="G15871" i="20"/>
  <c r="D15871" i="20"/>
  <c r="I15870" i="20"/>
  <c r="H15870" i="20"/>
  <c r="G15870" i="20"/>
  <c r="D15870" i="20"/>
  <c r="I15869" i="20"/>
  <c r="H15869" i="20"/>
  <c r="G15869" i="20"/>
  <c r="D15869" i="20"/>
  <c r="I15868" i="20"/>
  <c r="H15868" i="20"/>
  <c r="G15868" i="20"/>
  <c r="D15868" i="20"/>
  <c r="I15867" i="20"/>
  <c r="H15867" i="20"/>
  <c r="G15867" i="20"/>
  <c r="D15867" i="20"/>
  <c r="I15866" i="20"/>
  <c r="H15866" i="20"/>
  <c r="G15866" i="20"/>
  <c r="D15866" i="20"/>
  <c r="I15865" i="20"/>
  <c r="H15865" i="20"/>
  <c r="G15865" i="20"/>
  <c r="D15865" i="20"/>
  <c r="I15864" i="20"/>
  <c r="H15864" i="20"/>
  <c r="G15864" i="20"/>
  <c r="D15864" i="20"/>
  <c r="I15863" i="20"/>
  <c r="H15863" i="20"/>
  <c r="G15863" i="20"/>
  <c r="D15863" i="20"/>
  <c r="I15862" i="20"/>
  <c r="H15862" i="20"/>
  <c r="G15862" i="20"/>
  <c r="D15862" i="20"/>
  <c r="I15861" i="20"/>
  <c r="H15861" i="20"/>
  <c r="G15861" i="20"/>
  <c r="D15861" i="20"/>
  <c r="I15860" i="20"/>
  <c r="H15860" i="20"/>
  <c r="G15860" i="20"/>
  <c r="D15860" i="20"/>
  <c r="I15859" i="20"/>
  <c r="H15859" i="20"/>
  <c r="G15859" i="20"/>
  <c r="D15859" i="20"/>
  <c r="I15858" i="20"/>
  <c r="H15858" i="20"/>
  <c r="G15858" i="20"/>
  <c r="D15858" i="20"/>
  <c r="I15857" i="20"/>
  <c r="H15857" i="20"/>
  <c r="G15857" i="20"/>
  <c r="D15857" i="20"/>
  <c r="I15856" i="20"/>
  <c r="H15856" i="20"/>
  <c r="G15856" i="20"/>
  <c r="D15856" i="20"/>
  <c r="I15855" i="20"/>
  <c r="H15855" i="20"/>
  <c r="G15855" i="20"/>
  <c r="D15855" i="20"/>
  <c r="I15854" i="20"/>
  <c r="H15854" i="20"/>
  <c r="G15854" i="20"/>
  <c r="D15854" i="20"/>
  <c r="I15853" i="20"/>
  <c r="H15853" i="20"/>
  <c r="G15853" i="20"/>
  <c r="D15853" i="20"/>
  <c r="I15852" i="20"/>
  <c r="H15852" i="20"/>
  <c r="G15852" i="20"/>
  <c r="D15852" i="20"/>
  <c r="I15851" i="20"/>
  <c r="H15851" i="20"/>
  <c r="G15851" i="20"/>
  <c r="D15851" i="20"/>
  <c r="I15850" i="20"/>
  <c r="H15850" i="20"/>
  <c r="G15850" i="20"/>
  <c r="D15850" i="20"/>
  <c r="I15849" i="20"/>
  <c r="H15849" i="20"/>
  <c r="G15849" i="20"/>
  <c r="D15849" i="20"/>
  <c r="I15848" i="20"/>
  <c r="H15848" i="20"/>
  <c r="G15848" i="20"/>
  <c r="D15848" i="20"/>
  <c r="I15847" i="20"/>
  <c r="H15847" i="20"/>
  <c r="G15847" i="20"/>
  <c r="D15847" i="20"/>
  <c r="I15846" i="20"/>
  <c r="H15846" i="20"/>
  <c r="G15846" i="20"/>
  <c r="D15846" i="20"/>
  <c r="I15845" i="20"/>
  <c r="H15845" i="20"/>
  <c r="G15845" i="20"/>
  <c r="D15845" i="20"/>
  <c r="I15844" i="20"/>
  <c r="H15844" i="20"/>
  <c r="G15844" i="20"/>
  <c r="D15844" i="20"/>
  <c r="I15843" i="20"/>
  <c r="H15843" i="20"/>
  <c r="G15843" i="20"/>
  <c r="D15843" i="20"/>
  <c r="I15842" i="20"/>
  <c r="H15842" i="20"/>
  <c r="G15842" i="20"/>
  <c r="D15842" i="20"/>
  <c r="I15841" i="20"/>
  <c r="H15841" i="20"/>
  <c r="G15841" i="20"/>
  <c r="D15841" i="20"/>
  <c r="I15840" i="20"/>
  <c r="H15840" i="20"/>
  <c r="G15840" i="20"/>
  <c r="D15840" i="20"/>
  <c r="I15839" i="20"/>
  <c r="H15839" i="20"/>
  <c r="G15839" i="20"/>
  <c r="D15839" i="20"/>
  <c r="I15838" i="20"/>
  <c r="H15838" i="20"/>
  <c r="G15838" i="20"/>
  <c r="D15838" i="20"/>
  <c r="I15837" i="20"/>
  <c r="H15837" i="20"/>
  <c r="G15837" i="20"/>
  <c r="D15837" i="20"/>
  <c r="I15836" i="20"/>
  <c r="H15836" i="20"/>
  <c r="G15836" i="20"/>
  <c r="D15836" i="20"/>
  <c r="I15835" i="20"/>
  <c r="H15835" i="20"/>
  <c r="G15835" i="20"/>
  <c r="D15835" i="20"/>
  <c r="I15834" i="20"/>
  <c r="H15834" i="20"/>
  <c r="G15834" i="20"/>
  <c r="D15834" i="20"/>
  <c r="I15833" i="20"/>
  <c r="H15833" i="20"/>
  <c r="G15833" i="20"/>
  <c r="D15833" i="20"/>
  <c r="I15832" i="20"/>
  <c r="H15832" i="20"/>
  <c r="G15832" i="20"/>
  <c r="D15832" i="20"/>
  <c r="I15831" i="20"/>
  <c r="H15831" i="20"/>
  <c r="G15831" i="20"/>
  <c r="D15831" i="20"/>
  <c r="I15830" i="20"/>
  <c r="H15830" i="20"/>
  <c r="G15830" i="20"/>
  <c r="D15830" i="20"/>
  <c r="I15829" i="20"/>
  <c r="H15829" i="20"/>
  <c r="G15829" i="20"/>
  <c r="D15829" i="20"/>
  <c r="I15828" i="20"/>
  <c r="H15828" i="20"/>
  <c r="G15828" i="20"/>
  <c r="D15828" i="20"/>
  <c r="I15827" i="20"/>
  <c r="H15827" i="20"/>
  <c r="G15827" i="20"/>
  <c r="D15827" i="20"/>
  <c r="I15826" i="20"/>
  <c r="H15826" i="20"/>
  <c r="G15826" i="20"/>
  <c r="D15826" i="20"/>
  <c r="I15825" i="20"/>
  <c r="H15825" i="20"/>
  <c r="G15825" i="20"/>
  <c r="D15825" i="20"/>
  <c r="I15824" i="20"/>
  <c r="H15824" i="20"/>
  <c r="G15824" i="20"/>
  <c r="D15824" i="20"/>
  <c r="I15823" i="20"/>
  <c r="H15823" i="20"/>
  <c r="G15823" i="20"/>
  <c r="D15823" i="20"/>
  <c r="I15822" i="20"/>
  <c r="H15822" i="20"/>
  <c r="G15822" i="20"/>
  <c r="D15822" i="20"/>
  <c r="I15821" i="20"/>
  <c r="H15821" i="20"/>
  <c r="G15821" i="20"/>
  <c r="D15821" i="20"/>
  <c r="I15820" i="20"/>
  <c r="H15820" i="20"/>
  <c r="G15820" i="20"/>
  <c r="D15820" i="20"/>
  <c r="I15819" i="20"/>
  <c r="H15819" i="20"/>
  <c r="G15819" i="20"/>
  <c r="D15819" i="20"/>
  <c r="I15818" i="20"/>
  <c r="H15818" i="20"/>
  <c r="G15818" i="20"/>
  <c r="D15818" i="20"/>
  <c r="I15817" i="20"/>
  <c r="H15817" i="20"/>
  <c r="G15817" i="20"/>
  <c r="D15817" i="20"/>
  <c r="I15816" i="20"/>
  <c r="H15816" i="20"/>
  <c r="G15816" i="20"/>
  <c r="D15816" i="20"/>
  <c r="I15815" i="20"/>
  <c r="H15815" i="20"/>
  <c r="G15815" i="20"/>
  <c r="D15815" i="20"/>
  <c r="I15814" i="20"/>
  <c r="H15814" i="20"/>
  <c r="G15814" i="20"/>
  <c r="D15814" i="20"/>
  <c r="I15813" i="20"/>
  <c r="H15813" i="20"/>
  <c r="G15813" i="20"/>
  <c r="D15813" i="20"/>
  <c r="I15812" i="20"/>
  <c r="H15812" i="20"/>
  <c r="G15812" i="20"/>
  <c r="D15812" i="20"/>
  <c r="I15811" i="20"/>
  <c r="H15811" i="20"/>
  <c r="G15811" i="20"/>
  <c r="D15811" i="20"/>
  <c r="I15810" i="20"/>
  <c r="H15810" i="20"/>
  <c r="G15810" i="20"/>
  <c r="D15810" i="20"/>
  <c r="I15809" i="20"/>
  <c r="H15809" i="20"/>
  <c r="G15809" i="20"/>
  <c r="D15809" i="20"/>
  <c r="I15808" i="20"/>
  <c r="H15808" i="20"/>
  <c r="G15808" i="20"/>
  <c r="D15808" i="20"/>
  <c r="I15807" i="20"/>
  <c r="H15807" i="20"/>
  <c r="G15807" i="20"/>
  <c r="D15807" i="20"/>
  <c r="I15806" i="20"/>
  <c r="H15806" i="20"/>
  <c r="G15806" i="20"/>
  <c r="D15806" i="20"/>
  <c r="I15805" i="20"/>
  <c r="H15805" i="20"/>
  <c r="G15805" i="20"/>
  <c r="D15805" i="20"/>
  <c r="I15804" i="20"/>
  <c r="H15804" i="20"/>
  <c r="G15804" i="20"/>
  <c r="D15804" i="20"/>
  <c r="I15803" i="20"/>
  <c r="H15803" i="20"/>
  <c r="G15803" i="20"/>
  <c r="D15803" i="20"/>
  <c r="I15802" i="20"/>
  <c r="H15802" i="20"/>
  <c r="G15802" i="20"/>
  <c r="D15802" i="20"/>
  <c r="I15801" i="20"/>
  <c r="H15801" i="20"/>
  <c r="G15801" i="20"/>
  <c r="D15801" i="20"/>
  <c r="I15800" i="20"/>
  <c r="H15800" i="20"/>
  <c r="G15800" i="20"/>
  <c r="D15800" i="20"/>
  <c r="I15799" i="20"/>
  <c r="H15799" i="20"/>
  <c r="G15799" i="20"/>
  <c r="D15799" i="20"/>
  <c r="I15798" i="20"/>
  <c r="H15798" i="20"/>
  <c r="G15798" i="20"/>
  <c r="D15798" i="20"/>
  <c r="I15797" i="20"/>
  <c r="H15797" i="20"/>
  <c r="G15797" i="20"/>
  <c r="D15797" i="20"/>
  <c r="I15796" i="20"/>
  <c r="H15796" i="20"/>
  <c r="G15796" i="20"/>
  <c r="D15796" i="20"/>
  <c r="I15795" i="20"/>
  <c r="H15795" i="20"/>
  <c r="G15795" i="20"/>
  <c r="D15795" i="20"/>
  <c r="I15794" i="20"/>
  <c r="H15794" i="20"/>
  <c r="G15794" i="20"/>
  <c r="D15794" i="20"/>
  <c r="I15793" i="20"/>
  <c r="H15793" i="20"/>
  <c r="G15793" i="20"/>
  <c r="D15793" i="20"/>
  <c r="I15792" i="20"/>
  <c r="H15792" i="20"/>
  <c r="G15792" i="20"/>
  <c r="D15792" i="20"/>
  <c r="I15791" i="20"/>
  <c r="H15791" i="20"/>
  <c r="G15791" i="20"/>
  <c r="D15791" i="20"/>
  <c r="I15790" i="20"/>
  <c r="H15790" i="20"/>
  <c r="G15790" i="20"/>
  <c r="D15790" i="20"/>
  <c r="I15789" i="20"/>
  <c r="H15789" i="20"/>
  <c r="G15789" i="20"/>
  <c r="D15789" i="20"/>
  <c r="I15788" i="20"/>
  <c r="H15788" i="20"/>
  <c r="G15788" i="20"/>
  <c r="D15788" i="20"/>
  <c r="I15787" i="20"/>
  <c r="H15787" i="20"/>
  <c r="G15787" i="20"/>
  <c r="D15787" i="20"/>
  <c r="I15786" i="20"/>
  <c r="H15786" i="20"/>
  <c r="G15786" i="20"/>
  <c r="D15786" i="20"/>
  <c r="I15785" i="20"/>
  <c r="H15785" i="20"/>
  <c r="G15785" i="20"/>
  <c r="D15785" i="20"/>
  <c r="I15784" i="20"/>
  <c r="H15784" i="20"/>
  <c r="G15784" i="20"/>
  <c r="D15784" i="20"/>
  <c r="I15783" i="20"/>
  <c r="H15783" i="20"/>
  <c r="G15783" i="20"/>
  <c r="D15783" i="20"/>
  <c r="I15782" i="20"/>
  <c r="H15782" i="20"/>
  <c r="G15782" i="20"/>
  <c r="D15782" i="20"/>
  <c r="I15781" i="20"/>
  <c r="H15781" i="20"/>
  <c r="G15781" i="20"/>
  <c r="D15781" i="20"/>
  <c r="I15780" i="20"/>
  <c r="H15780" i="20"/>
  <c r="G15780" i="20"/>
  <c r="D15780" i="20"/>
  <c r="I15779" i="20"/>
  <c r="H15779" i="20"/>
  <c r="G15779" i="20"/>
  <c r="D15779" i="20"/>
  <c r="I15778" i="20"/>
  <c r="H15778" i="20"/>
  <c r="G15778" i="20"/>
  <c r="D15778" i="20"/>
  <c r="I15777" i="20"/>
  <c r="H15777" i="20"/>
  <c r="G15777" i="20"/>
  <c r="D15777" i="20"/>
  <c r="I15776" i="20"/>
  <c r="H15776" i="20"/>
  <c r="G15776" i="20"/>
  <c r="D15776" i="20"/>
  <c r="I15775" i="20"/>
  <c r="H15775" i="20"/>
  <c r="G15775" i="20"/>
  <c r="D15775" i="20"/>
  <c r="I15774" i="20"/>
  <c r="H15774" i="20"/>
  <c r="G15774" i="20"/>
  <c r="D15774" i="20"/>
  <c r="I15773" i="20"/>
  <c r="H15773" i="20"/>
  <c r="G15773" i="20"/>
  <c r="D15773" i="20"/>
  <c r="I15772" i="20"/>
  <c r="H15772" i="20"/>
  <c r="G15772" i="20"/>
  <c r="D15772" i="20"/>
  <c r="I15771" i="20"/>
  <c r="H15771" i="20"/>
  <c r="G15771" i="20"/>
  <c r="D15771" i="20"/>
  <c r="I15770" i="20"/>
  <c r="H15770" i="20"/>
  <c r="G15770" i="20"/>
  <c r="D15770" i="20"/>
  <c r="I15769" i="20"/>
  <c r="H15769" i="20"/>
  <c r="G15769" i="20"/>
  <c r="D15769" i="20"/>
  <c r="I15768" i="20"/>
  <c r="H15768" i="20"/>
  <c r="G15768" i="20"/>
  <c r="D15768" i="20"/>
  <c r="I15767" i="20"/>
  <c r="H15767" i="20"/>
  <c r="G15767" i="20"/>
  <c r="D15767" i="20"/>
  <c r="I15766" i="20"/>
  <c r="H15766" i="20"/>
  <c r="G15766" i="20"/>
  <c r="D15766" i="20"/>
  <c r="I15765" i="20"/>
  <c r="H15765" i="20"/>
  <c r="G15765" i="20"/>
  <c r="D15765" i="20"/>
  <c r="I15764" i="20"/>
  <c r="H15764" i="20"/>
  <c r="G15764" i="20"/>
  <c r="D15764" i="20"/>
  <c r="I15763" i="20"/>
  <c r="H15763" i="20"/>
  <c r="G15763" i="20"/>
  <c r="D15763" i="20"/>
  <c r="I15762" i="20"/>
  <c r="H15762" i="20"/>
  <c r="G15762" i="20"/>
  <c r="D15762" i="20"/>
  <c r="I15761" i="20"/>
  <c r="H15761" i="20"/>
  <c r="G15761" i="20"/>
  <c r="D15761" i="20"/>
  <c r="I15760" i="20"/>
  <c r="H15760" i="20"/>
  <c r="G15760" i="20"/>
  <c r="D15760" i="20"/>
  <c r="I15759" i="20"/>
  <c r="H15759" i="20"/>
  <c r="G15759" i="20"/>
  <c r="D15759" i="20"/>
  <c r="I15758" i="20"/>
  <c r="H15758" i="20"/>
  <c r="G15758" i="20"/>
  <c r="D15758" i="20"/>
  <c r="I15757" i="20"/>
  <c r="H15757" i="20"/>
  <c r="G15757" i="20"/>
  <c r="D15757" i="20"/>
  <c r="I15756" i="20"/>
  <c r="H15756" i="20"/>
  <c r="G15756" i="20"/>
  <c r="D15756" i="20"/>
  <c r="I15755" i="20"/>
  <c r="H15755" i="20"/>
  <c r="G15755" i="20"/>
  <c r="D15755" i="20"/>
  <c r="I15754" i="20"/>
  <c r="H15754" i="20"/>
  <c r="G15754" i="20"/>
  <c r="D15754" i="20"/>
  <c r="I15753" i="20"/>
  <c r="H15753" i="20"/>
  <c r="G15753" i="20"/>
  <c r="D15753" i="20"/>
  <c r="I15752" i="20"/>
  <c r="H15752" i="20"/>
  <c r="G15752" i="20"/>
  <c r="D15752" i="20"/>
  <c r="I15751" i="20"/>
  <c r="H15751" i="20"/>
  <c r="G15751" i="20"/>
  <c r="D15751" i="20"/>
  <c r="I15750" i="20"/>
  <c r="H15750" i="20"/>
  <c r="G15750" i="20"/>
  <c r="D15750" i="20"/>
  <c r="I15749" i="20"/>
  <c r="H15749" i="20"/>
  <c r="G15749" i="20"/>
  <c r="D15749" i="20"/>
  <c r="I15748" i="20"/>
  <c r="H15748" i="20"/>
  <c r="G15748" i="20"/>
  <c r="D15748" i="20"/>
  <c r="I15747" i="20"/>
  <c r="H15747" i="20"/>
  <c r="G15747" i="20"/>
  <c r="D15747" i="20"/>
  <c r="I15746" i="20"/>
  <c r="H15746" i="20"/>
  <c r="G15746" i="20"/>
  <c r="D15746" i="20"/>
  <c r="I15745" i="20"/>
  <c r="H15745" i="20"/>
  <c r="G15745" i="20"/>
  <c r="D15745" i="20"/>
  <c r="I15744" i="20"/>
  <c r="H15744" i="20"/>
  <c r="G15744" i="20"/>
  <c r="D15744" i="20"/>
  <c r="I15743" i="20"/>
  <c r="H15743" i="20"/>
  <c r="G15743" i="20"/>
  <c r="D15743" i="20"/>
  <c r="I15742" i="20"/>
  <c r="H15742" i="20"/>
  <c r="G15742" i="20"/>
  <c r="D15742" i="20"/>
  <c r="I15741" i="20"/>
  <c r="H15741" i="20"/>
  <c r="G15741" i="20"/>
  <c r="D15741" i="20"/>
  <c r="I15740" i="20"/>
  <c r="H15740" i="20"/>
  <c r="G15740" i="20"/>
  <c r="D15740" i="20"/>
  <c r="I15739" i="20"/>
  <c r="H15739" i="20"/>
  <c r="G15739" i="20"/>
  <c r="D15739" i="20"/>
  <c r="I15738" i="20"/>
  <c r="H15738" i="20"/>
  <c r="G15738" i="20"/>
  <c r="D15738" i="20"/>
  <c r="I15737" i="20"/>
  <c r="H15737" i="20"/>
  <c r="G15737" i="20"/>
  <c r="D15737" i="20"/>
  <c r="I15736" i="20"/>
  <c r="H15736" i="20"/>
  <c r="G15736" i="20"/>
  <c r="D15736" i="20"/>
  <c r="I15735" i="20"/>
  <c r="H15735" i="20"/>
  <c r="G15735" i="20"/>
  <c r="D15735" i="20"/>
  <c r="I15734" i="20"/>
  <c r="H15734" i="20"/>
  <c r="G15734" i="20"/>
  <c r="D15734" i="20"/>
  <c r="I15733" i="20"/>
  <c r="H15733" i="20"/>
  <c r="G15733" i="20"/>
  <c r="D15733" i="20"/>
  <c r="I15732" i="20"/>
  <c r="H15732" i="20"/>
  <c r="G15732" i="20"/>
  <c r="D15732" i="20"/>
  <c r="I15731" i="20"/>
  <c r="H15731" i="20"/>
  <c r="G15731" i="20"/>
  <c r="D15731" i="20"/>
  <c r="I15730" i="20"/>
  <c r="H15730" i="20"/>
  <c r="G15730" i="20"/>
  <c r="D15730" i="20"/>
  <c r="I15729" i="20"/>
  <c r="H15729" i="20"/>
  <c r="G15729" i="20"/>
  <c r="D15729" i="20"/>
  <c r="I15728" i="20"/>
  <c r="H15728" i="20"/>
  <c r="G15728" i="20"/>
  <c r="D15728" i="20"/>
  <c r="I15727" i="20"/>
  <c r="H15727" i="20"/>
  <c r="G15727" i="20"/>
  <c r="D15727" i="20"/>
  <c r="I15726" i="20"/>
  <c r="H15726" i="20"/>
  <c r="G15726" i="20"/>
  <c r="D15726" i="20"/>
  <c r="I15725" i="20"/>
  <c r="H15725" i="20"/>
  <c r="G15725" i="20"/>
  <c r="D15725" i="20"/>
  <c r="I15724" i="20"/>
  <c r="H15724" i="20"/>
  <c r="G15724" i="20"/>
  <c r="D15724" i="20"/>
  <c r="I15723" i="20"/>
  <c r="H15723" i="20"/>
  <c r="G15723" i="20"/>
  <c r="D15723" i="20"/>
  <c r="I15722" i="20"/>
  <c r="H15722" i="20"/>
  <c r="G15722" i="20"/>
  <c r="D15722" i="20"/>
  <c r="I15721" i="20"/>
  <c r="H15721" i="20"/>
  <c r="G15721" i="20"/>
  <c r="D15721" i="20"/>
  <c r="I15720" i="20"/>
  <c r="H15720" i="20"/>
  <c r="G15720" i="20"/>
  <c r="D15720" i="20"/>
  <c r="I15719" i="20"/>
  <c r="H15719" i="20"/>
  <c r="G15719" i="20"/>
  <c r="D15719" i="20"/>
  <c r="I15718" i="20"/>
  <c r="H15718" i="20"/>
  <c r="G15718" i="20"/>
  <c r="D15718" i="20"/>
  <c r="I15717" i="20"/>
  <c r="H15717" i="20"/>
  <c r="G15717" i="20"/>
  <c r="D15717" i="20"/>
  <c r="I15716" i="20"/>
  <c r="H15716" i="20"/>
  <c r="G15716" i="20"/>
  <c r="D15716" i="20"/>
  <c r="I15715" i="20"/>
  <c r="H15715" i="20"/>
  <c r="G15715" i="20"/>
  <c r="D15715" i="20"/>
  <c r="I15714" i="20"/>
  <c r="H15714" i="20"/>
  <c r="G15714" i="20"/>
  <c r="D15714" i="20"/>
  <c r="I15713" i="20"/>
  <c r="H15713" i="20"/>
  <c r="G15713" i="20"/>
  <c r="D15713" i="20"/>
  <c r="I15712" i="20"/>
  <c r="H15712" i="20"/>
  <c r="G15712" i="20"/>
  <c r="D15712" i="20"/>
  <c r="I15711" i="20"/>
  <c r="H15711" i="20"/>
  <c r="G15711" i="20"/>
  <c r="D15711" i="20"/>
  <c r="I15710" i="20"/>
  <c r="H15710" i="20"/>
  <c r="G15710" i="20"/>
  <c r="D15710" i="20"/>
  <c r="I15709" i="20"/>
  <c r="H15709" i="20"/>
  <c r="G15709" i="20"/>
  <c r="D15709" i="20"/>
  <c r="I15708" i="20"/>
  <c r="H15708" i="20"/>
  <c r="G15708" i="20"/>
  <c r="D15708" i="20"/>
  <c r="I15707" i="20"/>
  <c r="H15707" i="20"/>
  <c r="G15707" i="20"/>
  <c r="D15707" i="20"/>
  <c r="I15706" i="20"/>
  <c r="H15706" i="20"/>
  <c r="G15706" i="20"/>
  <c r="D15706" i="20"/>
  <c r="I15705" i="20"/>
  <c r="H15705" i="20"/>
  <c r="G15705" i="20"/>
  <c r="D15705" i="20"/>
  <c r="I15704" i="20"/>
  <c r="H15704" i="20"/>
  <c r="G15704" i="20"/>
  <c r="D15704" i="20"/>
  <c r="I15703" i="20"/>
  <c r="H15703" i="20"/>
  <c r="G15703" i="20"/>
  <c r="D15703" i="20"/>
  <c r="I15702" i="20"/>
  <c r="H15702" i="20"/>
  <c r="G15702" i="20"/>
  <c r="D15702" i="20"/>
  <c r="I15701" i="20"/>
  <c r="H15701" i="20"/>
  <c r="G15701" i="20"/>
  <c r="D15701" i="20"/>
  <c r="I15700" i="20"/>
  <c r="H15700" i="20"/>
  <c r="G15700" i="20"/>
  <c r="D15700" i="20"/>
  <c r="I15699" i="20"/>
  <c r="H15699" i="20"/>
  <c r="G15699" i="20"/>
  <c r="D15699" i="20"/>
  <c r="I15698" i="20"/>
  <c r="H15698" i="20"/>
  <c r="G15698" i="20"/>
  <c r="D15698" i="20"/>
  <c r="I15697" i="20"/>
  <c r="H15697" i="20"/>
  <c r="G15697" i="20"/>
  <c r="D15697" i="20"/>
  <c r="I15696" i="20"/>
  <c r="H15696" i="20"/>
  <c r="G15696" i="20"/>
  <c r="D15696" i="20"/>
  <c r="I15695" i="20"/>
  <c r="H15695" i="20"/>
  <c r="G15695" i="20"/>
  <c r="D15695" i="20"/>
  <c r="I15694" i="20"/>
  <c r="H15694" i="20"/>
  <c r="G15694" i="20"/>
  <c r="D15694" i="20"/>
  <c r="I15693" i="20"/>
  <c r="H15693" i="20"/>
  <c r="G15693" i="20"/>
  <c r="D15693" i="20"/>
  <c r="I15692" i="20"/>
  <c r="H15692" i="20"/>
  <c r="G15692" i="20"/>
  <c r="D15692" i="20"/>
  <c r="I15691" i="20"/>
  <c r="H15691" i="20"/>
  <c r="G15691" i="20"/>
  <c r="D15691" i="20"/>
  <c r="I15690" i="20"/>
  <c r="H15690" i="20"/>
  <c r="G15690" i="20"/>
  <c r="D15690" i="20"/>
  <c r="I15689" i="20"/>
  <c r="H15689" i="20"/>
  <c r="G15689" i="20"/>
  <c r="D15689" i="20"/>
  <c r="I15688" i="20"/>
  <c r="H15688" i="20"/>
  <c r="G15688" i="20"/>
  <c r="D15688" i="20"/>
  <c r="I15687" i="20"/>
  <c r="H15687" i="20"/>
  <c r="G15687" i="20"/>
  <c r="D15687" i="20"/>
  <c r="I15686" i="20"/>
  <c r="H15686" i="20"/>
  <c r="G15686" i="20"/>
  <c r="D15686" i="20"/>
  <c r="I15685" i="20"/>
  <c r="H15685" i="20"/>
  <c r="G15685" i="20"/>
  <c r="D15685" i="20"/>
  <c r="I15684" i="20"/>
  <c r="H15684" i="20"/>
  <c r="G15684" i="20"/>
  <c r="D15684" i="20"/>
  <c r="I15683" i="20"/>
  <c r="H15683" i="20"/>
  <c r="G15683" i="20"/>
  <c r="D15683" i="20"/>
  <c r="I15682" i="20"/>
  <c r="H15682" i="20"/>
  <c r="G15682" i="20"/>
  <c r="D15682" i="20"/>
  <c r="I15681" i="20"/>
  <c r="H15681" i="20"/>
  <c r="G15681" i="20"/>
  <c r="D15681" i="20"/>
  <c r="I15680" i="20"/>
  <c r="H15680" i="20"/>
  <c r="G15680" i="20"/>
  <c r="D15680" i="20"/>
  <c r="I15679" i="20"/>
  <c r="H15679" i="20"/>
  <c r="G15679" i="20"/>
  <c r="D15679" i="20"/>
  <c r="I15678" i="20"/>
  <c r="H15678" i="20"/>
  <c r="G15678" i="20"/>
  <c r="D15678" i="20"/>
  <c r="I15677" i="20"/>
  <c r="H15677" i="20"/>
  <c r="G15677" i="20"/>
  <c r="D15677" i="20"/>
  <c r="I15676" i="20"/>
  <c r="H15676" i="20"/>
  <c r="G15676" i="20"/>
  <c r="D15676" i="20"/>
  <c r="I15675" i="20"/>
  <c r="H15675" i="20"/>
  <c r="G15675" i="20"/>
  <c r="D15675" i="20"/>
  <c r="I15674" i="20"/>
  <c r="H15674" i="20"/>
  <c r="G15674" i="20"/>
  <c r="D15674" i="20"/>
  <c r="I15673" i="20"/>
  <c r="H15673" i="20"/>
  <c r="G15673" i="20"/>
  <c r="D15673" i="20"/>
  <c r="I15672" i="20"/>
  <c r="H15672" i="20"/>
  <c r="G15672" i="20"/>
  <c r="D15672" i="20"/>
  <c r="I15671" i="20"/>
  <c r="H15671" i="20"/>
  <c r="G15671" i="20"/>
  <c r="D15671" i="20"/>
  <c r="I15670" i="20"/>
  <c r="H15670" i="20"/>
  <c r="G15670" i="20"/>
  <c r="D15670" i="20"/>
  <c r="I15669" i="20"/>
  <c r="H15669" i="20"/>
  <c r="G15669" i="20"/>
  <c r="D15669" i="20"/>
  <c r="I15668" i="20"/>
  <c r="H15668" i="20"/>
  <c r="G15668" i="20"/>
  <c r="D15668" i="20"/>
  <c r="I15667" i="20"/>
  <c r="H15667" i="20"/>
  <c r="G15667" i="20"/>
  <c r="D15667" i="20"/>
  <c r="I15666" i="20"/>
  <c r="H15666" i="20"/>
  <c r="G15666" i="20"/>
  <c r="D15666" i="20"/>
  <c r="I15665" i="20"/>
  <c r="H15665" i="20"/>
  <c r="G15665" i="20"/>
  <c r="D15665" i="20"/>
  <c r="I15664" i="20"/>
  <c r="H15664" i="20"/>
  <c r="G15664" i="20"/>
  <c r="D15664" i="20"/>
  <c r="I15663" i="20"/>
  <c r="H15663" i="20"/>
  <c r="G15663" i="20"/>
  <c r="D15663" i="20"/>
  <c r="I15662" i="20"/>
  <c r="H15662" i="20"/>
  <c r="G15662" i="20"/>
  <c r="D15662" i="20"/>
  <c r="I15661" i="20"/>
  <c r="H15661" i="20"/>
  <c r="G15661" i="20"/>
  <c r="D15661" i="20"/>
  <c r="I15660" i="20"/>
  <c r="H15660" i="20"/>
  <c r="G15660" i="20"/>
  <c r="D15660" i="20"/>
  <c r="I15659" i="20"/>
  <c r="H15659" i="20"/>
  <c r="G15659" i="20"/>
  <c r="D15659" i="20"/>
  <c r="I15658" i="20"/>
  <c r="H15658" i="20"/>
  <c r="G15658" i="20"/>
  <c r="D15658" i="20"/>
  <c r="I15657" i="20"/>
  <c r="H15657" i="20"/>
  <c r="G15657" i="20"/>
  <c r="D15657" i="20"/>
  <c r="I15656" i="20"/>
  <c r="H15656" i="20"/>
  <c r="G15656" i="20"/>
  <c r="D15656" i="20"/>
  <c r="I15655" i="20"/>
  <c r="H15655" i="20"/>
  <c r="G15655" i="20"/>
  <c r="D15655" i="20"/>
  <c r="I15654" i="20"/>
  <c r="H15654" i="20"/>
  <c r="G15654" i="20"/>
  <c r="D15654" i="20"/>
  <c r="I15653" i="20"/>
  <c r="H15653" i="20"/>
  <c r="G15653" i="20"/>
  <c r="D15653" i="20"/>
  <c r="I15652" i="20"/>
  <c r="H15652" i="20"/>
  <c r="G15652" i="20"/>
  <c r="D15652" i="20"/>
  <c r="I15651" i="20"/>
  <c r="H15651" i="20"/>
  <c r="G15651" i="20"/>
  <c r="D15651" i="20"/>
  <c r="I15650" i="20"/>
  <c r="H15650" i="20"/>
  <c r="G15650" i="20"/>
  <c r="D15650" i="20"/>
  <c r="I15649" i="20"/>
  <c r="H15649" i="20"/>
  <c r="G15649" i="20"/>
  <c r="D15649" i="20"/>
  <c r="I15648" i="20"/>
  <c r="H15648" i="20"/>
  <c r="G15648" i="20"/>
  <c r="D15648" i="20"/>
  <c r="I15647" i="20"/>
  <c r="H15647" i="20"/>
  <c r="G15647" i="20"/>
  <c r="D15647" i="20"/>
  <c r="I15646" i="20"/>
  <c r="H15646" i="20"/>
  <c r="G15646" i="20"/>
  <c r="D15646" i="20"/>
  <c r="I15645" i="20"/>
  <c r="H15645" i="20"/>
  <c r="G15645" i="20"/>
  <c r="D15645" i="20"/>
  <c r="I15644" i="20"/>
  <c r="H15644" i="20"/>
  <c r="G15644" i="20"/>
  <c r="D15644" i="20"/>
  <c r="I15643" i="20"/>
  <c r="H15643" i="20"/>
  <c r="G15643" i="20"/>
  <c r="D15643" i="20"/>
  <c r="I15642" i="20"/>
  <c r="H15642" i="20"/>
  <c r="G15642" i="20"/>
  <c r="D15642" i="20"/>
  <c r="I15641" i="20"/>
  <c r="H15641" i="20"/>
  <c r="G15641" i="20"/>
  <c r="D15641" i="20"/>
  <c r="I15640" i="20"/>
  <c r="H15640" i="20"/>
  <c r="G15640" i="20"/>
  <c r="D15640" i="20"/>
  <c r="I15639" i="20"/>
  <c r="H15639" i="20"/>
  <c r="G15639" i="20"/>
  <c r="D15639" i="20"/>
  <c r="I15638" i="20"/>
  <c r="H15638" i="20"/>
  <c r="G15638" i="20"/>
  <c r="D15638" i="20"/>
  <c r="I15637" i="20"/>
  <c r="H15637" i="20"/>
  <c r="G15637" i="20"/>
  <c r="D15637" i="20"/>
  <c r="I15636" i="20"/>
  <c r="H15636" i="20"/>
  <c r="G15636" i="20"/>
  <c r="D15636" i="20"/>
  <c r="I15635" i="20"/>
  <c r="H15635" i="20"/>
  <c r="G15635" i="20"/>
  <c r="D15635" i="20"/>
  <c r="I15634" i="20"/>
  <c r="H15634" i="20"/>
  <c r="G15634" i="20"/>
  <c r="D15634" i="20"/>
  <c r="I15633" i="20"/>
  <c r="H15633" i="20"/>
  <c r="G15633" i="20"/>
  <c r="D15633" i="20"/>
  <c r="I15632" i="20"/>
  <c r="H15632" i="20"/>
  <c r="G15632" i="20"/>
  <c r="D15632" i="20"/>
  <c r="I15631" i="20"/>
  <c r="H15631" i="20"/>
  <c r="G15631" i="20"/>
  <c r="D15631" i="20"/>
  <c r="I15630" i="20"/>
  <c r="H15630" i="20"/>
  <c r="G15630" i="20"/>
  <c r="D15630" i="20"/>
  <c r="I15629" i="20"/>
  <c r="H15629" i="20"/>
  <c r="G15629" i="20"/>
  <c r="D15629" i="20"/>
  <c r="I15628" i="20"/>
  <c r="H15628" i="20"/>
  <c r="G15628" i="20"/>
  <c r="D15628" i="20"/>
  <c r="I15627" i="20"/>
  <c r="H15627" i="20"/>
  <c r="G15627" i="20"/>
  <c r="D15627" i="20"/>
  <c r="I15626" i="20"/>
  <c r="H15626" i="20"/>
  <c r="G15626" i="20"/>
  <c r="D15626" i="20"/>
  <c r="I15625" i="20"/>
  <c r="H15625" i="20"/>
  <c r="G15625" i="20"/>
  <c r="D15625" i="20"/>
  <c r="I15624" i="20"/>
  <c r="H15624" i="20"/>
  <c r="G15624" i="20"/>
  <c r="D15624" i="20"/>
  <c r="I15623" i="20"/>
  <c r="H15623" i="20"/>
  <c r="G15623" i="20"/>
  <c r="D15623" i="20"/>
  <c r="I15622" i="20"/>
  <c r="H15622" i="20"/>
  <c r="G15622" i="20"/>
  <c r="D15622" i="20"/>
  <c r="I15621" i="20"/>
  <c r="H15621" i="20"/>
  <c r="G15621" i="20"/>
  <c r="D15621" i="20"/>
  <c r="I15620" i="20"/>
  <c r="H15620" i="20"/>
  <c r="G15620" i="20"/>
  <c r="D15620" i="20"/>
  <c r="I15619" i="20"/>
  <c r="H15619" i="20"/>
  <c r="G15619" i="20"/>
  <c r="D15619" i="20"/>
  <c r="I15618" i="20"/>
  <c r="H15618" i="20"/>
  <c r="G15618" i="20"/>
  <c r="D15618" i="20"/>
  <c r="I15617" i="20"/>
  <c r="H15617" i="20"/>
  <c r="G15617" i="20"/>
  <c r="D15617" i="20"/>
  <c r="I15616" i="20"/>
  <c r="H15616" i="20"/>
  <c r="G15616" i="20"/>
  <c r="D15616" i="20"/>
  <c r="I15615" i="20"/>
  <c r="H15615" i="20"/>
  <c r="G15615" i="20"/>
  <c r="D15615" i="20"/>
  <c r="I15614" i="20"/>
  <c r="H15614" i="20"/>
  <c r="G15614" i="20"/>
  <c r="D15614" i="20"/>
  <c r="I15613" i="20"/>
  <c r="H15613" i="20"/>
  <c r="G15613" i="20"/>
  <c r="D15613" i="20"/>
  <c r="I15612" i="20"/>
  <c r="H15612" i="20"/>
  <c r="G15612" i="20"/>
  <c r="D15612" i="20"/>
  <c r="I15611" i="20"/>
  <c r="H15611" i="20"/>
  <c r="G15611" i="20"/>
  <c r="D15611" i="20"/>
  <c r="I15610" i="20"/>
  <c r="H15610" i="20"/>
  <c r="G15610" i="20"/>
  <c r="D15610" i="20"/>
  <c r="I15609" i="20"/>
  <c r="H15609" i="20"/>
  <c r="G15609" i="20"/>
  <c r="D15609" i="20"/>
  <c r="I15608" i="20"/>
  <c r="H15608" i="20"/>
  <c r="G15608" i="20"/>
  <c r="D15608" i="20"/>
  <c r="I15607" i="20"/>
  <c r="H15607" i="20"/>
  <c r="G15607" i="20"/>
  <c r="D15607" i="20"/>
  <c r="I15606" i="20"/>
  <c r="H15606" i="20"/>
  <c r="G15606" i="20"/>
  <c r="D15606" i="20"/>
  <c r="I15605" i="20"/>
  <c r="H15605" i="20"/>
  <c r="G15605" i="20"/>
  <c r="D15605" i="20"/>
  <c r="I15604" i="20"/>
  <c r="H15604" i="20"/>
  <c r="G15604" i="20"/>
  <c r="D15604" i="20"/>
  <c r="I15603" i="20"/>
  <c r="H15603" i="20"/>
  <c r="G15603" i="20"/>
  <c r="D15603" i="20"/>
  <c r="I15602" i="20"/>
  <c r="H15602" i="20"/>
  <c r="G15602" i="20"/>
  <c r="D15602" i="20"/>
  <c r="I15601" i="20"/>
  <c r="H15601" i="20"/>
  <c r="G15601" i="20"/>
  <c r="D15601" i="20"/>
  <c r="I15600" i="20"/>
  <c r="H15600" i="20"/>
  <c r="G15600" i="20"/>
  <c r="D15600" i="20"/>
  <c r="I15599" i="20"/>
  <c r="H15599" i="20"/>
  <c r="G15599" i="20"/>
  <c r="D15599" i="20"/>
  <c r="I15598" i="20"/>
  <c r="H15598" i="20"/>
  <c r="G15598" i="20"/>
  <c r="D15598" i="20"/>
  <c r="I15597" i="20"/>
  <c r="H15597" i="20"/>
  <c r="G15597" i="20"/>
  <c r="D15597" i="20"/>
  <c r="I15596" i="20"/>
  <c r="H15596" i="20"/>
  <c r="G15596" i="20"/>
  <c r="D15596" i="20"/>
  <c r="I15595" i="20"/>
  <c r="H15595" i="20"/>
  <c r="G15595" i="20"/>
  <c r="D15595" i="20"/>
  <c r="I15594" i="20"/>
  <c r="H15594" i="20"/>
  <c r="G15594" i="20"/>
  <c r="D15594" i="20"/>
  <c r="I15593" i="20"/>
  <c r="H15593" i="20"/>
  <c r="G15593" i="20"/>
  <c r="D15593" i="20"/>
  <c r="I15592" i="20"/>
  <c r="H15592" i="20"/>
  <c r="G15592" i="20"/>
  <c r="D15592" i="20"/>
  <c r="I15591" i="20"/>
  <c r="H15591" i="20"/>
  <c r="G15591" i="20"/>
  <c r="D15591" i="20"/>
  <c r="I15590" i="20"/>
  <c r="H15590" i="20"/>
  <c r="G15590" i="20"/>
  <c r="D15590" i="20"/>
  <c r="I15589" i="20"/>
  <c r="H15589" i="20"/>
  <c r="G15589" i="20"/>
  <c r="D15589" i="20"/>
  <c r="I15588" i="20"/>
  <c r="H15588" i="20"/>
  <c r="G15588" i="20"/>
  <c r="D15588" i="20"/>
  <c r="I15587" i="20"/>
  <c r="H15587" i="20"/>
  <c r="G15587" i="20"/>
  <c r="D15587" i="20"/>
  <c r="I15586" i="20"/>
  <c r="H15586" i="20"/>
  <c r="G15586" i="20"/>
  <c r="D15586" i="20"/>
  <c r="I15585" i="20"/>
  <c r="H15585" i="20"/>
  <c r="G15585" i="20"/>
  <c r="D15585" i="20"/>
  <c r="I15584" i="20"/>
  <c r="H15584" i="20"/>
  <c r="G15584" i="20"/>
  <c r="D15584" i="20"/>
  <c r="I15583" i="20"/>
  <c r="H15583" i="20"/>
  <c r="G15583" i="20"/>
  <c r="D15583" i="20"/>
  <c r="I15582" i="20"/>
  <c r="H15582" i="20"/>
  <c r="G15582" i="20"/>
  <c r="D15582" i="20"/>
  <c r="I15581" i="20"/>
  <c r="H15581" i="20"/>
  <c r="G15581" i="20"/>
  <c r="D15581" i="20"/>
  <c r="I15580" i="20"/>
  <c r="H15580" i="20"/>
  <c r="G15580" i="20"/>
  <c r="D15580" i="20"/>
  <c r="I15579" i="20"/>
  <c r="H15579" i="20"/>
  <c r="G15579" i="20"/>
  <c r="D15579" i="20"/>
  <c r="I15578" i="20"/>
  <c r="H15578" i="20"/>
  <c r="G15578" i="20"/>
  <c r="D15578" i="20"/>
  <c r="I15577" i="20"/>
  <c r="H15577" i="20"/>
  <c r="G15577" i="20"/>
  <c r="D15577" i="20"/>
  <c r="I15576" i="20"/>
  <c r="H15576" i="20"/>
  <c r="G15576" i="20"/>
  <c r="D15576" i="20"/>
  <c r="I15575" i="20"/>
  <c r="H15575" i="20"/>
  <c r="G15575" i="20"/>
  <c r="D15575" i="20"/>
  <c r="I15574" i="20"/>
  <c r="H15574" i="20"/>
  <c r="G15574" i="20"/>
  <c r="D15574" i="20"/>
  <c r="I15573" i="20"/>
  <c r="H15573" i="20"/>
  <c r="G15573" i="20"/>
  <c r="D15573" i="20"/>
  <c r="I15572" i="20"/>
  <c r="H15572" i="20"/>
  <c r="G15572" i="20"/>
  <c r="D15572" i="20"/>
  <c r="I15571" i="20"/>
  <c r="H15571" i="20"/>
  <c r="G15571" i="20"/>
  <c r="D15571" i="20"/>
  <c r="I15570" i="20"/>
  <c r="H15570" i="20"/>
  <c r="G15570" i="20"/>
  <c r="D15570" i="20"/>
  <c r="I15569" i="20"/>
  <c r="H15569" i="20"/>
  <c r="G15569" i="20"/>
  <c r="D15569" i="20"/>
  <c r="I15568" i="20"/>
  <c r="H15568" i="20"/>
  <c r="G15568" i="20"/>
  <c r="D15568" i="20"/>
  <c r="I15567" i="20"/>
  <c r="H15567" i="20"/>
  <c r="G15567" i="20"/>
  <c r="D15567" i="20"/>
  <c r="I15566" i="20"/>
  <c r="H15566" i="20"/>
  <c r="G15566" i="20"/>
  <c r="D15566" i="20"/>
  <c r="I15565" i="20"/>
  <c r="H15565" i="20"/>
  <c r="G15565" i="20"/>
  <c r="D15565" i="20"/>
  <c r="I15564" i="20"/>
  <c r="H15564" i="20"/>
  <c r="G15564" i="20"/>
  <c r="D15564" i="20"/>
  <c r="I15563" i="20"/>
  <c r="H15563" i="20"/>
  <c r="G15563" i="20"/>
  <c r="D15563" i="20"/>
  <c r="I15562" i="20"/>
  <c r="H15562" i="20"/>
  <c r="G15562" i="20"/>
  <c r="D15562" i="20"/>
  <c r="I15561" i="20"/>
  <c r="H15561" i="20"/>
  <c r="G15561" i="20"/>
  <c r="D15561" i="20"/>
  <c r="I15560" i="20"/>
  <c r="H15560" i="20"/>
  <c r="G15560" i="20"/>
  <c r="D15560" i="20"/>
  <c r="I15559" i="20"/>
  <c r="H15559" i="20"/>
  <c r="G15559" i="20"/>
  <c r="D15559" i="20"/>
  <c r="I15558" i="20"/>
  <c r="H15558" i="20"/>
  <c r="G15558" i="20"/>
  <c r="D15558" i="20"/>
  <c r="I15557" i="20"/>
  <c r="H15557" i="20"/>
  <c r="G15557" i="20"/>
  <c r="D15557" i="20"/>
  <c r="I15556" i="20"/>
  <c r="H15556" i="20"/>
  <c r="G15556" i="20"/>
  <c r="D15556" i="20"/>
  <c r="I15555" i="20"/>
  <c r="H15555" i="20"/>
  <c r="G15555" i="20"/>
  <c r="D15555" i="20"/>
  <c r="I15554" i="20"/>
  <c r="H15554" i="20"/>
  <c r="G15554" i="20"/>
  <c r="D15554" i="20"/>
  <c r="I15553" i="20"/>
  <c r="H15553" i="20"/>
  <c r="G15553" i="20"/>
  <c r="D15553" i="20"/>
  <c r="I15552" i="20"/>
  <c r="H15552" i="20"/>
  <c r="G15552" i="20"/>
  <c r="D15552" i="20"/>
  <c r="I15551" i="20"/>
  <c r="H15551" i="20"/>
  <c r="G15551" i="20"/>
  <c r="D15551" i="20"/>
  <c r="I15550" i="20"/>
  <c r="H15550" i="20"/>
  <c r="G15550" i="20"/>
  <c r="D15550" i="20"/>
  <c r="I15549" i="20"/>
  <c r="H15549" i="20"/>
  <c r="G15549" i="20"/>
  <c r="D15549" i="20"/>
  <c r="I15548" i="20"/>
  <c r="H15548" i="20"/>
  <c r="G15548" i="20"/>
  <c r="D15548" i="20"/>
  <c r="I15547" i="20"/>
  <c r="H15547" i="20"/>
  <c r="G15547" i="20"/>
  <c r="D15547" i="20"/>
  <c r="I15546" i="20"/>
  <c r="H15546" i="20"/>
  <c r="G15546" i="20"/>
  <c r="D15546" i="20"/>
  <c r="I15545" i="20"/>
  <c r="H15545" i="20"/>
  <c r="G15545" i="20"/>
  <c r="D15545" i="20"/>
  <c r="I15544" i="20"/>
  <c r="H15544" i="20"/>
  <c r="G15544" i="20"/>
  <c r="D15544" i="20"/>
  <c r="I15543" i="20"/>
  <c r="H15543" i="20"/>
  <c r="G15543" i="20"/>
  <c r="D15543" i="20"/>
  <c r="I15542" i="20"/>
  <c r="H15542" i="20"/>
  <c r="G15542" i="20"/>
  <c r="D15542" i="20"/>
  <c r="I15541" i="20"/>
  <c r="H15541" i="20"/>
  <c r="G15541" i="20"/>
  <c r="D15541" i="20"/>
  <c r="I15540" i="20"/>
  <c r="H15540" i="20"/>
  <c r="G15540" i="20"/>
  <c r="D15540" i="20"/>
  <c r="I15539" i="20"/>
  <c r="H15539" i="20"/>
  <c r="G15539" i="20"/>
  <c r="D15539" i="20"/>
  <c r="I15538" i="20"/>
  <c r="H15538" i="20"/>
  <c r="G15538" i="20"/>
  <c r="D15538" i="20"/>
  <c r="I15537" i="20"/>
  <c r="H15537" i="20"/>
  <c r="G15537" i="20"/>
  <c r="D15537" i="20"/>
  <c r="I15536" i="20"/>
  <c r="H15536" i="20"/>
  <c r="G15536" i="20"/>
  <c r="D15536" i="20"/>
  <c r="I15535" i="20"/>
  <c r="H15535" i="20"/>
  <c r="G15535" i="20"/>
  <c r="D15535" i="20"/>
  <c r="I15534" i="20"/>
  <c r="H15534" i="20"/>
  <c r="G15534" i="20"/>
  <c r="D15534" i="20"/>
  <c r="I15533" i="20"/>
  <c r="H15533" i="20"/>
  <c r="G15533" i="20"/>
  <c r="D15533" i="20"/>
  <c r="I15532" i="20"/>
  <c r="H15532" i="20"/>
  <c r="G15532" i="20"/>
  <c r="D15532" i="20"/>
  <c r="I15531" i="20"/>
  <c r="H15531" i="20"/>
  <c r="G15531" i="20"/>
  <c r="D15531" i="20"/>
  <c r="I15530" i="20"/>
  <c r="H15530" i="20"/>
  <c r="G15530" i="20"/>
  <c r="D15530" i="20"/>
  <c r="I15529" i="20"/>
  <c r="H15529" i="20"/>
  <c r="G15529" i="20"/>
  <c r="D15529" i="20"/>
  <c r="I15528" i="20"/>
  <c r="H15528" i="20"/>
  <c r="G15528" i="20"/>
  <c r="D15528" i="20"/>
  <c r="I15527" i="20"/>
  <c r="H15527" i="20"/>
  <c r="G15527" i="20"/>
  <c r="D15527" i="20"/>
  <c r="I15526" i="20"/>
  <c r="H15526" i="20"/>
  <c r="G15526" i="20"/>
  <c r="D15526" i="20"/>
  <c r="I15525" i="20"/>
  <c r="H15525" i="20"/>
  <c r="G15525" i="20"/>
  <c r="D15525" i="20"/>
  <c r="I15524" i="20"/>
  <c r="H15524" i="20"/>
  <c r="G15524" i="20"/>
  <c r="D15524" i="20"/>
  <c r="I15523" i="20"/>
  <c r="H15523" i="20"/>
  <c r="G15523" i="20"/>
  <c r="D15523" i="20"/>
  <c r="I15522" i="20"/>
  <c r="H15522" i="20"/>
  <c r="G15522" i="20"/>
  <c r="D15522" i="20"/>
  <c r="I15521" i="20"/>
  <c r="H15521" i="20"/>
  <c r="G15521" i="20"/>
  <c r="D15521" i="20"/>
  <c r="I15520" i="20"/>
  <c r="H15520" i="20"/>
  <c r="G15520" i="20"/>
  <c r="D15520" i="20"/>
  <c r="I15519" i="20"/>
  <c r="H15519" i="20"/>
  <c r="G15519" i="20"/>
  <c r="D15519" i="20"/>
  <c r="I15518" i="20"/>
  <c r="H15518" i="20"/>
  <c r="G15518" i="20"/>
  <c r="D15518" i="20"/>
  <c r="I15517" i="20"/>
  <c r="H15517" i="20"/>
  <c r="G15517" i="20"/>
  <c r="D15517" i="20"/>
  <c r="I15516" i="20"/>
  <c r="H15516" i="20"/>
  <c r="G15516" i="20"/>
  <c r="D15516" i="20"/>
  <c r="I15515" i="20"/>
  <c r="H15515" i="20"/>
  <c r="G15515" i="20"/>
  <c r="D15515" i="20"/>
  <c r="I15514" i="20"/>
  <c r="H15514" i="20"/>
  <c r="G15514" i="20"/>
  <c r="D15514" i="20"/>
  <c r="I15513" i="20"/>
  <c r="H15513" i="20"/>
  <c r="G15513" i="20"/>
  <c r="D15513" i="20"/>
  <c r="I15512" i="20"/>
  <c r="H15512" i="20"/>
  <c r="G15512" i="20"/>
  <c r="D15512" i="20"/>
  <c r="I15511" i="20"/>
  <c r="H15511" i="20"/>
  <c r="G15511" i="20"/>
  <c r="D15511" i="20"/>
  <c r="I15510" i="20"/>
  <c r="H15510" i="20"/>
  <c r="G15510" i="20"/>
  <c r="D15510" i="20"/>
  <c r="I15509" i="20"/>
  <c r="H15509" i="20"/>
  <c r="G15509" i="20"/>
  <c r="D15509" i="20"/>
  <c r="I15508" i="20"/>
  <c r="H15508" i="20"/>
  <c r="G15508" i="20"/>
  <c r="D15508" i="20"/>
  <c r="I15507" i="20"/>
  <c r="H15507" i="20"/>
  <c r="G15507" i="20"/>
  <c r="D15507" i="20"/>
  <c r="I15506" i="20"/>
  <c r="H15506" i="20"/>
  <c r="G15506" i="20"/>
  <c r="D15506" i="20"/>
  <c r="I15505" i="20"/>
  <c r="H15505" i="20"/>
  <c r="G15505" i="20"/>
  <c r="D15505" i="20"/>
  <c r="I15504" i="20"/>
  <c r="H15504" i="20"/>
  <c r="G15504" i="20"/>
  <c r="D15504" i="20"/>
  <c r="I15503" i="20"/>
  <c r="H15503" i="20"/>
  <c r="G15503" i="20"/>
  <c r="D15503" i="20"/>
  <c r="I15502" i="20"/>
  <c r="H15502" i="20"/>
  <c r="G15502" i="20"/>
  <c r="D15502" i="20"/>
  <c r="I15501" i="20"/>
  <c r="H15501" i="20"/>
  <c r="G15501" i="20"/>
  <c r="D15501" i="20"/>
  <c r="I15500" i="20"/>
  <c r="H15500" i="20"/>
  <c r="G15500" i="20"/>
  <c r="D15500" i="20"/>
  <c r="I15499" i="20"/>
  <c r="H15499" i="20"/>
  <c r="G15499" i="20"/>
  <c r="D15499" i="20"/>
  <c r="I15498" i="20"/>
  <c r="H15498" i="20"/>
  <c r="G15498" i="20"/>
  <c r="D15498" i="20"/>
  <c r="I15497" i="20"/>
  <c r="H15497" i="20"/>
  <c r="G15497" i="20"/>
  <c r="D15497" i="20"/>
  <c r="I15496" i="20"/>
  <c r="H15496" i="20"/>
  <c r="G15496" i="20"/>
  <c r="D15496" i="20"/>
  <c r="I15495" i="20"/>
  <c r="H15495" i="20"/>
  <c r="G15495" i="20"/>
  <c r="D15495" i="20"/>
  <c r="I15494" i="20"/>
  <c r="H15494" i="20"/>
  <c r="G15494" i="20"/>
  <c r="D15494" i="20"/>
  <c r="I15493" i="20"/>
  <c r="H15493" i="20"/>
  <c r="G15493" i="20"/>
  <c r="D15493" i="20"/>
  <c r="I15492" i="20"/>
  <c r="H15492" i="20"/>
  <c r="G15492" i="20"/>
  <c r="D15492" i="20"/>
  <c r="I15491" i="20"/>
  <c r="H15491" i="20"/>
  <c r="G15491" i="20"/>
  <c r="D15491" i="20"/>
  <c r="I15490" i="20"/>
  <c r="H15490" i="20"/>
  <c r="G15490" i="20"/>
  <c r="D15490" i="20"/>
  <c r="I15489" i="20"/>
  <c r="H15489" i="20"/>
  <c r="G15489" i="20"/>
  <c r="D15489" i="20"/>
  <c r="I15488" i="20"/>
  <c r="H15488" i="20"/>
  <c r="G15488" i="20"/>
  <c r="D15488" i="20"/>
  <c r="I15487" i="20"/>
  <c r="H15487" i="20"/>
  <c r="G15487" i="20"/>
  <c r="D15487" i="20"/>
  <c r="I15486" i="20"/>
  <c r="H15486" i="20"/>
  <c r="G15486" i="20"/>
  <c r="D15486" i="20"/>
  <c r="I15485" i="20"/>
  <c r="H15485" i="20"/>
  <c r="G15485" i="20"/>
  <c r="D15485" i="20"/>
  <c r="I15484" i="20"/>
  <c r="H15484" i="20"/>
  <c r="G15484" i="20"/>
  <c r="D15484" i="20"/>
  <c r="I15483" i="20"/>
  <c r="H15483" i="20"/>
  <c r="G15483" i="20"/>
  <c r="D15483" i="20"/>
  <c r="I15482" i="20"/>
  <c r="H15482" i="20"/>
  <c r="G15482" i="20"/>
  <c r="D15482" i="20"/>
  <c r="I15481" i="20"/>
  <c r="H15481" i="20"/>
  <c r="G15481" i="20"/>
  <c r="D15481" i="20"/>
  <c r="I15480" i="20"/>
  <c r="H15480" i="20"/>
  <c r="G15480" i="20"/>
  <c r="D15480" i="20"/>
  <c r="I15479" i="20"/>
  <c r="H15479" i="20"/>
  <c r="G15479" i="20"/>
  <c r="D15479" i="20"/>
  <c r="I15478" i="20"/>
  <c r="H15478" i="20"/>
  <c r="G15478" i="20"/>
  <c r="D15478" i="20"/>
  <c r="I15477" i="20"/>
  <c r="H15477" i="20"/>
  <c r="G15477" i="20"/>
  <c r="D15477" i="20"/>
  <c r="I15476" i="20"/>
  <c r="H15476" i="20"/>
  <c r="G15476" i="20"/>
  <c r="D15476" i="20"/>
  <c r="I15475" i="20"/>
  <c r="H15475" i="20"/>
  <c r="G15475" i="20"/>
  <c r="D15475" i="20"/>
  <c r="I15474" i="20"/>
  <c r="H15474" i="20"/>
  <c r="G15474" i="20"/>
  <c r="D15474" i="20"/>
  <c r="I15473" i="20"/>
  <c r="H15473" i="20"/>
  <c r="G15473" i="20"/>
  <c r="D15473" i="20"/>
  <c r="I15472" i="20"/>
  <c r="H15472" i="20"/>
  <c r="G15472" i="20"/>
  <c r="D15472" i="20"/>
  <c r="I15471" i="20"/>
  <c r="H15471" i="20"/>
  <c r="G15471" i="20"/>
  <c r="D15471" i="20"/>
  <c r="I15470" i="20"/>
  <c r="H15470" i="20"/>
  <c r="G15470" i="20"/>
  <c r="D15470" i="20"/>
  <c r="I15469" i="20"/>
  <c r="H15469" i="20"/>
  <c r="G15469" i="20"/>
  <c r="D15469" i="20"/>
  <c r="I15468" i="20"/>
  <c r="H15468" i="20"/>
  <c r="G15468" i="20"/>
  <c r="D15468" i="20"/>
  <c r="I15467" i="20"/>
  <c r="H15467" i="20"/>
  <c r="G15467" i="20"/>
  <c r="D15467" i="20"/>
  <c r="I15466" i="20"/>
  <c r="H15466" i="20"/>
  <c r="G15466" i="20"/>
  <c r="D15466" i="20"/>
  <c r="I15465" i="20"/>
  <c r="H15465" i="20"/>
  <c r="G15465" i="20"/>
  <c r="D15465" i="20"/>
  <c r="I15464" i="20"/>
  <c r="H15464" i="20"/>
  <c r="G15464" i="20"/>
  <c r="D15464" i="20"/>
  <c r="I15463" i="20"/>
  <c r="H15463" i="20"/>
  <c r="G15463" i="20"/>
  <c r="D15463" i="20"/>
  <c r="I15462" i="20"/>
  <c r="H15462" i="20"/>
  <c r="G15462" i="20"/>
  <c r="D15462" i="20"/>
  <c r="I15461" i="20"/>
  <c r="H15461" i="20"/>
  <c r="G15461" i="20"/>
  <c r="D15461" i="20"/>
  <c r="I15460" i="20"/>
  <c r="H15460" i="20"/>
  <c r="G15460" i="20"/>
  <c r="D15460" i="20"/>
  <c r="I15459" i="20"/>
  <c r="H15459" i="20"/>
  <c r="G15459" i="20"/>
  <c r="D15459" i="20"/>
  <c r="I15458" i="20"/>
  <c r="H15458" i="20"/>
  <c r="G15458" i="20"/>
  <c r="D15458" i="20"/>
  <c r="I15457" i="20"/>
  <c r="H15457" i="20"/>
  <c r="G15457" i="20"/>
  <c r="D15457" i="20"/>
  <c r="I15456" i="20"/>
  <c r="H15456" i="20"/>
  <c r="G15456" i="20"/>
  <c r="D15456" i="20"/>
  <c r="I15455" i="20"/>
  <c r="H15455" i="20"/>
  <c r="G15455" i="20"/>
  <c r="D15455" i="20"/>
  <c r="I15454" i="20"/>
  <c r="H15454" i="20"/>
  <c r="G15454" i="20"/>
  <c r="D15454" i="20"/>
  <c r="I15453" i="20"/>
  <c r="H15453" i="20"/>
  <c r="G15453" i="20"/>
  <c r="D15453" i="20"/>
  <c r="I15452" i="20"/>
  <c r="H15452" i="20"/>
  <c r="G15452" i="20"/>
  <c r="D15452" i="20"/>
  <c r="I15451" i="20"/>
  <c r="H15451" i="20"/>
  <c r="G15451" i="20"/>
  <c r="D15451" i="20"/>
  <c r="I15450" i="20"/>
  <c r="H15450" i="20"/>
  <c r="G15450" i="20"/>
  <c r="D15450" i="20"/>
  <c r="I15449" i="20"/>
  <c r="H15449" i="20"/>
  <c r="G15449" i="20"/>
  <c r="D15449" i="20"/>
  <c r="I15448" i="20"/>
  <c r="H15448" i="20"/>
  <c r="G15448" i="20"/>
  <c r="D15448" i="20"/>
  <c r="I15447" i="20"/>
  <c r="H15447" i="20"/>
  <c r="G15447" i="20"/>
  <c r="D15447" i="20"/>
  <c r="I15446" i="20"/>
  <c r="H15446" i="20"/>
  <c r="G15446" i="20"/>
  <c r="D15446" i="20"/>
  <c r="I15445" i="20"/>
  <c r="H15445" i="20"/>
  <c r="G15445" i="20"/>
  <c r="D15445" i="20"/>
  <c r="I15444" i="20"/>
  <c r="H15444" i="20"/>
  <c r="G15444" i="20"/>
  <c r="D15444" i="20"/>
  <c r="I15443" i="20"/>
  <c r="H15443" i="20"/>
  <c r="G15443" i="20"/>
  <c r="D15443" i="20"/>
  <c r="I15442" i="20"/>
  <c r="H15442" i="20"/>
  <c r="G15442" i="20"/>
  <c r="D15442" i="20"/>
  <c r="I15441" i="20"/>
  <c r="H15441" i="20"/>
  <c r="G15441" i="20"/>
  <c r="D15441" i="20"/>
  <c r="I15440" i="20"/>
  <c r="H15440" i="20"/>
  <c r="G15440" i="20"/>
  <c r="D15440" i="20"/>
  <c r="I15439" i="20"/>
  <c r="H15439" i="20"/>
  <c r="G15439" i="20"/>
  <c r="D15439" i="20"/>
  <c r="I15438" i="20"/>
  <c r="H15438" i="20"/>
  <c r="G15438" i="20"/>
  <c r="D15438" i="20"/>
  <c r="I15437" i="20"/>
  <c r="H15437" i="20"/>
  <c r="G15437" i="20"/>
  <c r="D15437" i="20"/>
  <c r="I15436" i="20"/>
  <c r="H15436" i="20"/>
  <c r="G15436" i="20"/>
  <c r="D15436" i="20"/>
  <c r="I15435" i="20"/>
  <c r="H15435" i="20"/>
  <c r="G15435" i="20"/>
  <c r="D15435" i="20"/>
  <c r="I15434" i="20"/>
  <c r="H15434" i="20"/>
  <c r="G15434" i="20"/>
  <c r="D15434" i="20"/>
  <c r="I15433" i="20"/>
  <c r="H15433" i="20"/>
  <c r="G15433" i="20"/>
  <c r="D15433" i="20"/>
  <c r="I15432" i="20"/>
  <c r="H15432" i="20"/>
  <c r="G15432" i="20"/>
  <c r="D15432" i="20"/>
  <c r="I15431" i="20"/>
  <c r="H15431" i="20"/>
  <c r="G15431" i="20"/>
  <c r="D15431" i="20"/>
  <c r="I15430" i="20"/>
  <c r="H15430" i="20"/>
  <c r="G15430" i="20"/>
  <c r="D15430" i="20"/>
  <c r="I15429" i="20"/>
  <c r="H15429" i="20"/>
  <c r="G15429" i="20"/>
  <c r="D15429" i="20"/>
  <c r="I15428" i="20"/>
  <c r="H15428" i="20"/>
  <c r="G15428" i="20"/>
  <c r="D15428" i="20"/>
  <c r="I15427" i="20"/>
  <c r="H15427" i="20"/>
  <c r="G15427" i="20"/>
  <c r="D15427" i="20"/>
  <c r="I15426" i="20"/>
  <c r="H15426" i="20"/>
  <c r="G15426" i="20"/>
  <c r="D15426" i="20"/>
  <c r="I15425" i="20"/>
  <c r="H15425" i="20"/>
  <c r="G15425" i="20"/>
  <c r="D15425" i="20"/>
  <c r="I15424" i="20"/>
  <c r="H15424" i="20"/>
  <c r="G15424" i="20"/>
  <c r="D15424" i="20"/>
  <c r="I15423" i="20"/>
  <c r="H15423" i="20"/>
  <c r="G15423" i="20"/>
  <c r="D15423" i="20"/>
  <c r="I15422" i="20"/>
  <c r="H15422" i="20"/>
  <c r="G15422" i="20"/>
  <c r="D15422" i="20"/>
  <c r="I15421" i="20"/>
  <c r="H15421" i="20"/>
  <c r="G15421" i="20"/>
  <c r="D15421" i="20"/>
  <c r="I15420" i="20"/>
  <c r="H15420" i="20"/>
  <c r="G15420" i="20"/>
  <c r="D15420" i="20"/>
  <c r="I15419" i="20"/>
  <c r="H15419" i="20"/>
  <c r="G15419" i="20"/>
  <c r="D15419" i="20"/>
  <c r="I15418" i="20"/>
  <c r="H15418" i="20"/>
  <c r="G15418" i="20"/>
  <c r="D15418" i="20"/>
  <c r="I15417" i="20"/>
  <c r="H15417" i="20"/>
  <c r="G15417" i="20"/>
  <c r="D15417" i="20"/>
  <c r="I15416" i="20"/>
  <c r="H15416" i="20"/>
  <c r="G15416" i="20"/>
  <c r="D15416" i="20"/>
  <c r="I15415" i="20"/>
  <c r="H15415" i="20"/>
  <c r="G15415" i="20"/>
  <c r="D15415" i="20"/>
  <c r="I15414" i="20"/>
  <c r="H15414" i="20"/>
  <c r="G15414" i="20"/>
  <c r="D15414" i="20"/>
  <c r="I15413" i="20"/>
  <c r="H15413" i="20"/>
  <c r="G15413" i="20"/>
  <c r="D15413" i="20"/>
  <c r="I15412" i="20"/>
  <c r="H15412" i="20"/>
  <c r="G15412" i="20"/>
  <c r="D15412" i="20"/>
  <c r="I15411" i="20"/>
  <c r="H15411" i="20"/>
  <c r="G15411" i="20"/>
  <c r="D15411" i="20"/>
  <c r="I15410" i="20"/>
  <c r="H15410" i="20"/>
  <c r="G15410" i="20"/>
  <c r="D15410" i="20"/>
  <c r="I15409" i="20"/>
  <c r="H15409" i="20"/>
  <c r="G15409" i="20"/>
  <c r="D15409" i="20"/>
  <c r="I15408" i="20"/>
  <c r="H15408" i="20"/>
  <c r="G15408" i="20"/>
  <c r="D15408" i="20"/>
  <c r="I15407" i="20"/>
  <c r="H15407" i="20"/>
  <c r="G15407" i="20"/>
  <c r="D15407" i="20"/>
  <c r="I15406" i="20"/>
  <c r="H15406" i="20"/>
  <c r="G15406" i="20"/>
  <c r="D15406" i="20"/>
  <c r="I15405" i="20"/>
  <c r="H15405" i="20"/>
  <c r="G15405" i="20"/>
  <c r="D15405" i="20"/>
  <c r="I15404" i="20"/>
  <c r="H15404" i="20"/>
  <c r="G15404" i="20"/>
  <c r="D15404" i="20"/>
  <c r="I15403" i="20"/>
  <c r="H15403" i="20"/>
  <c r="G15403" i="20"/>
  <c r="D15403" i="20"/>
  <c r="I15402" i="20"/>
  <c r="H15402" i="20"/>
  <c r="G15402" i="20"/>
  <c r="D15402" i="20"/>
  <c r="I15401" i="20"/>
  <c r="H15401" i="20"/>
  <c r="G15401" i="20"/>
  <c r="D15401" i="20"/>
  <c r="I15400" i="20"/>
  <c r="H15400" i="20"/>
  <c r="G15400" i="20"/>
  <c r="D15400" i="20"/>
  <c r="I15399" i="20"/>
  <c r="H15399" i="20"/>
  <c r="G15399" i="20"/>
  <c r="D15399" i="20"/>
  <c r="I15398" i="20"/>
  <c r="H15398" i="20"/>
  <c r="G15398" i="20"/>
  <c r="D15398" i="20"/>
  <c r="I15397" i="20"/>
  <c r="H15397" i="20"/>
  <c r="G15397" i="20"/>
  <c r="D15397" i="20"/>
  <c r="I15396" i="20"/>
  <c r="H15396" i="20"/>
  <c r="G15396" i="20"/>
  <c r="D15396" i="20"/>
  <c r="I15395" i="20"/>
  <c r="H15395" i="20"/>
  <c r="G15395" i="20"/>
  <c r="D15395" i="20"/>
  <c r="I15394" i="20"/>
  <c r="H15394" i="20"/>
  <c r="G15394" i="20"/>
  <c r="D15394" i="20"/>
  <c r="I15393" i="20"/>
  <c r="H15393" i="20"/>
  <c r="G15393" i="20"/>
  <c r="D15393" i="20"/>
  <c r="I15392" i="20"/>
  <c r="H15392" i="20"/>
  <c r="G15392" i="20"/>
  <c r="D15392" i="20"/>
  <c r="I15391" i="20"/>
  <c r="H15391" i="20"/>
  <c r="G15391" i="20"/>
  <c r="D15391" i="20"/>
  <c r="I15390" i="20"/>
  <c r="H15390" i="20"/>
  <c r="G15390" i="20"/>
  <c r="D15390" i="20"/>
  <c r="I15389" i="20"/>
  <c r="H15389" i="20"/>
  <c r="G15389" i="20"/>
  <c r="D15389" i="20"/>
  <c r="I15388" i="20"/>
  <c r="H15388" i="20"/>
  <c r="G15388" i="20"/>
  <c r="D15388" i="20"/>
  <c r="I15387" i="20"/>
  <c r="H15387" i="20"/>
  <c r="G15387" i="20"/>
  <c r="D15387" i="20"/>
  <c r="I15386" i="20"/>
  <c r="H15386" i="20"/>
  <c r="G15386" i="20"/>
  <c r="D15386" i="20"/>
  <c r="I15385" i="20"/>
  <c r="H15385" i="20"/>
  <c r="G15385" i="20"/>
  <c r="D15385" i="20"/>
  <c r="I15384" i="20"/>
  <c r="H15384" i="20"/>
  <c r="G15384" i="20"/>
  <c r="D15384" i="20"/>
  <c r="I15383" i="20"/>
  <c r="H15383" i="20"/>
  <c r="G15383" i="20"/>
  <c r="D15383" i="20"/>
  <c r="I15382" i="20"/>
  <c r="H15382" i="20"/>
  <c r="G15382" i="20"/>
  <c r="D15382" i="20"/>
  <c r="I15381" i="20"/>
  <c r="H15381" i="20"/>
  <c r="G15381" i="20"/>
  <c r="D15381" i="20"/>
  <c r="I15380" i="20"/>
  <c r="H15380" i="20"/>
  <c r="G15380" i="20"/>
  <c r="D15380" i="20"/>
  <c r="I15379" i="20"/>
  <c r="H15379" i="20"/>
  <c r="G15379" i="20"/>
  <c r="D15379" i="20"/>
  <c r="I15378" i="20"/>
  <c r="H15378" i="20"/>
  <c r="G15378" i="20"/>
  <c r="D15378" i="20"/>
  <c r="I15377" i="20"/>
  <c r="H15377" i="20"/>
  <c r="G15377" i="20"/>
  <c r="D15377" i="20"/>
  <c r="I15376" i="20"/>
  <c r="H15376" i="20"/>
  <c r="G15376" i="20"/>
  <c r="D15376" i="20"/>
  <c r="I15375" i="20"/>
  <c r="H15375" i="20"/>
  <c r="G15375" i="20"/>
  <c r="D15375" i="20"/>
  <c r="I15374" i="20"/>
  <c r="H15374" i="20"/>
  <c r="G15374" i="20"/>
  <c r="D15374" i="20"/>
  <c r="I15373" i="20"/>
  <c r="H15373" i="20"/>
  <c r="G15373" i="20"/>
  <c r="D15373" i="20"/>
  <c r="I15372" i="20"/>
  <c r="H15372" i="20"/>
  <c r="G15372" i="20"/>
  <c r="D15372" i="20"/>
  <c r="I15371" i="20"/>
  <c r="H15371" i="20"/>
  <c r="G15371" i="20"/>
  <c r="D15371" i="20"/>
  <c r="I15370" i="20"/>
  <c r="H15370" i="20"/>
  <c r="G15370" i="20"/>
  <c r="D15370" i="20"/>
  <c r="I15369" i="20"/>
  <c r="H15369" i="20"/>
  <c r="G15369" i="20"/>
  <c r="D15369" i="20"/>
  <c r="I15368" i="20"/>
  <c r="H15368" i="20"/>
  <c r="G15368" i="20"/>
  <c r="D15368" i="20"/>
  <c r="I15367" i="20"/>
  <c r="H15367" i="20"/>
  <c r="G15367" i="20"/>
  <c r="D15367" i="20"/>
  <c r="I15366" i="20"/>
  <c r="H15366" i="20"/>
  <c r="G15366" i="20"/>
  <c r="D15366" i="20"/>
  <c r="I15365" i="20"/>
  <c r="H15365" i="20"/>
  <c r="G15365" i="20"/>
  <c r="D15365" i="20"/>
  <c r="I15364" i="20"/>
  <c r="H15364" i="20"/>
  <c r="G15364" i="20"/>
  <c r="D15364" i="20"/>
  <c r="I15363" i="20"/>
  <c r="H15363" i="20"/>
  <c r="G15363" i="20"/>
  <c r="D15363" i="20"/>
  <c r="I15362" i="20"/>
  <c r="H15362" i="20"/>
  <c r="G15362" i="20"/>
  <c r="D15362" i="20"/>
  <c r="I15361" i="20"/>
  <c r="H15361" i="20"/>
  <c r="G15361" i="20"/>
  <c r="D15361" i="20"/>
  <c r="I15360" i="20"/>
  <c r="H15360" i="20"/>
  <c r="G15360" i="20"/>
  <c r="D15360" i="20"/>
  <c r="I15359" i="20"/>
  <c r="H15359" i="20"/>
  <c r="G15359" i="20"/>
  <c r="D15359" i="20"/>
  <c r="I15358" i="20"/>
  <c r="H15358" i="20"/>
  <c r="G15358" i="20"/>
  <c r="D15358" i="20"/>
  <c r="I15357" i="20"/>
  <c r="H15357" i="20"/>
  <c r="G15357" i="20"/>
  <c r="D15357" i="20"/>
  <c r="I15356" i="20"/>
  <c r="H15356" i="20"/>
  <c r="G15356" i="20"/>
  <c r="D15356" i="20"/>
  <c r="I15355" i="20"/>
  <c r="H15355" i="20"/>
  <c r="G15355" i="20"/>
  <c r="D15355" i="20"/>
  <c r="I15354" i="20"/>
  <c r="H15354" i="20"/>
  <c r="G15354" i="20"/>
  <c r="D15354" i="20"/>
  <c r="I15353" i="20"/>
  <c r="H15353" i="20"/>
  <c r="G15353" i="20"/>
  <c r="D15353" i="20"/>
  <c r="I15352" i="20"/>
  <c r="H15352" i="20"/>
  <c r="G15352" i="20"/>
  <c r="D15352" i="20"/>
  <c r="I15351" i="20"/>
  <c r="H15351" i="20"/>
  <c r="G15351" i="20"/>
  <c r="D15351" i="20"/>
  <c r="I15350" i="20"/>
  <c r="H15350" i="20"/>
  <c r="G15350" i="20"/>
  <c r="D15350" i="20"/>
  <c r="I15349" i="20"/>
  <c r="H15349" i="20"/>
  <c r="G15349" i="20"/>
  <c r="D15349" i="20"/>
  <c r="I15348" i="20"/>
  <c r="H15348" i="20"/>
  <c r="G15348" i="20"/>
  <c r="D15348" i="20"/>
  <c r="I15347" i="20"/>
  <c r="H15347" i="20"/>
  <c r="G15347" i="20"/>
  <c r="D15347" i="20"/>
  <c r="I15346" i="20"/>
  <c r="H15346" i="20"/>
  <c r="G15346" i="20"/>
  <c r="D15346" i="20"/>
  <c r="I15345" i="20"/>
  <c r="H15345" i="20"/>
  <c r="G15345" i="20"/>
  <c r="D15345" i="20"/>
  <c r="I15344" i="20"/>
  <c r="H15344" i="20"/>
  <c r="G15344" i="20"/>
  <c r="D15344" i="20"/>
  <c r="I15343" i="20"/>
  <c r="H15343" i="20"/>
  <c r="G15343" i="20"/>
  <c r="D15343" i="20"/>
  <c r="I15342" i="20"/>
  <c r="H15342" i="20"/>
  <c r="G15342" i="20"/>
  <c r="D15342" i="20"/>
  <c r="I15341" i="20"/>
  <c r="H15341" i="20"/>
  <c r="G15341" i="20"/>
  <c r="D15341" i="20"/>
  <c r="I15340" i="20"/>
  <c r="H15340" i="20"/>
  <c r="G15340" i="20"/>
  <c r="D15340" i="20"/>
  <c r="I15339" i="20"/>
  <c r="H15339" i="20"/>
  <c r="G15339" i="20"/>
  <c r="D15339" i="20"/>
  <c r="I15338" i="20"/>
  <c r="H15338" i="20"/>
  <c r="G15338" i="20"/>
  <c r="D15338" i="20"/>
  <c r="I15337" i="20"/>
  <c r="H15337" i="20"/>
  <c r="G15337" i="20"/>
  <c r="D15337" i="20"/>
  <c r="I15336" i="20"/>
  <c r="H15336" i="20"/>
  <c r="G15336" i="20"/>
  <c r="D15336" i="20"/>
  <c r="I15335" i="20"/>
  <c r="H15335" i="20"/>
  <c r="G15335" i="20"/>
  <c r="D15335" i="20"/>
  <c r="I15334" i="20"/>
  <c r="H15334" i="20"/>
  <c r="G15334" i="20"/>
  <c r="D15334" i="20"/>
  <c r="I15333" i="20"/>
  <c r="H15333" i="20"/>
  <c r="G15333" i="20"/>
  <c r="D15333" i="20"/>
  <c r="I15332" i="20"/>
  <c r="H15332" i="20"/>
  <c r="G15332" i="20"/>
  <c r="D15332" i="20"/>
  <c r="I15331" i="20"/>
  <c r="H15331" i="20"/>
  <c r="G15331" i="20"/>
  <c r="D15331" i="20"/>
  <c r="I15330" i="20"/>
  <c r="H15330" i="20"/>
  <c r="G15330" i="20"/>
  <c r="D15330" i="20"/>
  <c r="I15329" i="20"/>
  <c r="H15329" i="20"/>
  <c r="G15329" i="20"/>
  <c r="D15329" i="20"/>
  <c r="I15328" i="20"/>
  <c r="H15328" i="20"/>
  <c r="G15328" i="20"/>
  <c r="D15328" i="20"/>
  <c r="I15327" i="20"/>
  <c r="H15327" i="20"/>
  <c r="G15327" i="20"/>
  <c r="D15327" i="20"/>
  <c r="I15326" i="20"/>
  <c r="H15326" i="20"/>
  <c r="G15326" i="20"/>
  <c r="D15326" i="20"/>
  <c r="I15325" i="20"/>
  <c r="H15325" i="20"/>
  <c r="G15325" i="20"/>
  <c r="D15325" i="20"/>
  <c r="I15324" i="20"/>
  <c r="H15324" i="20"/>
  <c r="G15324" i="20"/>
  <c r="D15324" i="20"/>
  <c r="I15323" i="20"/>
  <c r="H15323" i="20"/>
  <c r="G15323" i="20"/>
  <c r="D15323" i="20"/>
  <c r="I15322" i="20"/>
  <c r="H15322" i="20"/>
  <c r="G15322" i="20"/>
  <c r="D15322" i="20"/>
  <c r="I15321" i="20"/>
  <c r="H15321" i="20"/>
  <c r="G15321" i="20"/>
  <c r="D15321" i="20"/>
  <c r="I15320" i="20"/>
  <c r="H15320" i="20"/>
  <c r="G15320" i="20"/>
  <c r="D15320" i="20"/>
  <c r="I15319" i="20"/>
  <c r="H15319" i="20"/>
  <c r="G15319" i="20"/>
  <c r="D15319" i="20"/>
  <c r="I15318" i="20"/>
  <c r="H15318" i="20"/>
  <c r="G15318" i="20"/>
  <c r="D15318" i="20"/>
  <c r="I15317" i="20"/>
  <c r="H15317" i="20"/>
  <c r="G15317" i="20"/>
  <c r="D15317" i="20"/>
  <c r="I15316" i="20"/>
  <c r="H15316" i="20"/>
  <c r="G15316" i="20"/>
  <c r="D15316" i="20"/>
  <c r="I15315" i="20"/>
  <c r="H15315" i="20"/>
  <c r="G15315" i="20"/>
  <c r="D15315" i="20"/>
  <c r="I15314" i="20"/>
  <c r="H15314" i="20"/>
  <c r="G15314" i="20"/>
  <c r="D15314" i="20"/>
  <c r="I15313" i="20"/>
  <c r="H15313" i="20"/>
  <c r="G15313" i="20"/>
  <c r="D15313" i="20"/>
  <c r="I15312" i="20"/>
  <c r="H15312" i="20"/>
  <c r="G15312" i="20"/>
  <c r="D15312" i="20"/>
  <c r="I15311" i="20"/>
  <c r="H15311" i="20"/>
  <c r="G15311" i="20"/>
  <c r="D15311" i="20"/>
  <c r="I15310" i="20"/>
  <c r="H15310" i="20"/>
  <c r="G15310" i="20"/>
  <c r="D15310" i="20"/>
  <c r="I15309" i="20"/>
  <c r="H15309" i="20"/>
  <c r="G15309" i="20"/>
  <c r="D15309" i="20"/>
  <c r="I15308" i="20"/>
  <c r="H15308" i="20"/>
  <c r="G15308" i="20"/>
  <c r="D15308" i="20"/>
  <c r="I15307" i="20"/>
  <c r="H15307" i="20"/>
  <c r="G15307" i="20"/>
  <c r="D15307" i="20"/>
  <c r="I15306" i="20"/>
  <c r="H15306" i="20"/>
  <c r="G15306" i="20"/>
  <c r="D15306" i="20"/>
  <c r="I15305" i="20"/>
  <c r="H15305" i="20"/>
  <c r="G15305" i="20"/>
  <c r="D15305" i="20"/>
  <c r="I15304" i="20"/>
  <c r="H15304" i="20"/>
  <c r="G15304" i="20"/>
  <c r="D15304" i="20"/>
  <c r="I15303" i="20"/>
  <c r="H15303" i="20"/>
  <c r="G15303" i="20"/>
  <c r="D15303" i="20"/>
  <c r="I15302" i="20"/>
  <c r="H15302" i="20"/>
  <c r="G15302" i="20"/>
  <c r="D15302" i="20"/>
  <c r="I15301" i="20"/>
  <c r="H15301" i="20"/>
  <c r="G15301" i="20"/>
  <c r="D15301" i="20"/>
  <c r="I15300" i="20"/>
  <c r="H15300" i="20"/>
  <c r="G15300" i="20"/>
  <c r="D15300" i="20"/>
  <c r="I15299" i="20"/>
  <c r="H15299" i="20"/>
  <c r="G15299" i="20"/>
  <c r="D15299" i="20"/>
  <c r="I15298" i="20"/>
  <c r="H15298" i="20"/>
  <c r="G15298" i="20"/>
  <c r="D15298" i="20"/>
  <c r="I15297" i="20"/>
  <c r="H15297" i="20"/>
  <c r="G15297" i="20"/>
  <c r="D15297" i="20"/>
  <c r="I15296" i="20"/>
  <c r="H15296" i="20"/>
  <c r="G15296" i="20"/>
  <c r="D15296" i="20"/>
  <c r="I15295" i="20"/>
  <c r="H15295" i="20"/>
  <c r="G15295" i="20"/>
  <c r="D15295" i="20"/>
  <c r="I15294" i="20"/>
  <c r="H15294" i="20"/>
  <c r="G15294" i="20"/>
  <c r="D15294" i="20"/>
  <c r="I15293" i="20"/>
  <c r="H15293" i="20"/>
  <c r="G15293" i="20"/>
  <c r="D15293" i="20"/>
  <c r="I15292" i="20"/>
  <c r="H15292" i="20"/>
  <c r="G15292" i="20"/>
  <c r="D15292" i="20"/>
  <c r="I15291" i="20"/>
  <c r="H15291" i="20"/>
  <c r="G15291" i="20"/>
  <c r="D15291" i="20"/>
  <c r="I15290" i="20"/>
  <c r="H15290" i="20"/>
  <c r="G15290" i="20"/>
  <c r="D15290" i="20"/>
  <c r="I15289" i="20"/>
  <c r="H15289" i="20"/>
  <c r="G15289" i="20"/>
  <c r="D15289" i="20"/>
  <c r="I15288" i="20"/>
  <c r="H15288" i="20"/>
  <c r="G15288" i="20"/>
  <c r="D15288" i="20"/>
  <c r="I15287" i="20"/>
  <c r="H15287" i="20"/>
  <c r="G15287" i="20"/>
  <c r="D15287" i="20"/>
  <c r="I15286" i="20"/>
  <c r="H15286" i="20"/>
  <c r="G15286" i="20"/>
  <c r="D15286" i="20"/>
  <c r="I15285" i="20"/>
  <c r="H15285" i="20"/>
  <c r="G15285" i="20"/>
  <c r="D15285" i="20"/>
  <c r="I15284" i="20"/>
  <c r="H15284" i="20"/>
  <c r="G15284" i="20"/>
  <c r="D15284" i="20"/>
  <c r="I15283" i="20"/>
  <c r="H15283" i="20"/>
  <c r="G15283" i="20"/>
  <c r="D15283" i="20"/>
  <c r="I15282" i="20"/>
  <c r="H15282" i="20"/>
  <c r="G15282" i="20"/>
  <c r="D15282" i="20"/>
  <c r="I15281" i="20"/>
  <c r="H15281" i="20"/>
  <c r="G15281" i="20"/>
  <c r="D15281" i="20"/>
  <c r="I15280" i="20"/>
  <c r="H15280" i="20"/>
  <c r="G15280" i="20"/>
  <c r="D15280" i="20"/>
  <c r="I15279" i="20"/>
  <c r="H15279" i="20"/>
  <c r="G15279" i="20"/>
  <c r="D15279" i="20"/>
  <c r="I15278" i="20"/>
  <c r="H15278" i="20"/>
  <c r="G15278" i="20"/>
  <c r="D15278" i="20"/>
  <c r="I15277" i="20"/>
  <c r="H15277" i="20"/>
  <c r="G15277" i="20"/>
  <c r="D15277" i="20"/>
  <c r="I15276" i="20"/>
  <c r="H15276" i="20"/>
  <c r="G15276" i="20"/>
  <c r="D15276" i="20"/>
  <c r="I15275" i="20"/>
  <c r="H15275" i="20"/>
  <c r="G15275" i="20"/>
  <c r="D15275" i="20"/>
  <c r="I15274" i="20"/>
  <c r="H15274" i="20"/>
  <c r="G15274" i="20"/>
  <c r="D15274" i="20"/>
  <c r="I15273" i="20"/>
  <c r="H15273" i="20"/>
  <c r="G15273" i="20"/>
  <c r="D15273" i="20"/>
  <c r="I15272" i="20"/>
  <c r="H15272" i="20"/>
  <c r="G15272" i="20"/>
  <c r="D15272" i="20"/>
  <c r="I15271" i="20"/>
  <c r="H15271" i="20"/>
  <c r="G15271" i="20"/>
  <c r="D15271" i="20"/>
  <c r="I15270" i="20"/>
  <c r="H15270" i="20"/>
  <c r="G15270" i="20"/>
  <c r="D15270" i="20"/>
  <c r="I15269" i="20"/>
  <c r="H15269" i="20"/>
  <c r="G15269" i="20"/>
  <c r="D15269" i="20"/>
  <c r="I15268" i="20"/>
  <c r="H15268" i="20"/>
  <c r="G15268" i="20"/>
  <c r="D15268" i="20"/>
  <c r="I15267" i="20"/>
  <c r="H15267" i="20"/>
  <c r="G15267" i="20"/>
  <c r="D15267" i="20"/>
  <c r="I15266" i="20"/>
  <c r="H15266" i="20"/>
  <c r="G15266" i="20"/>
  <c r="D15266" i="20"/>
  <c r="I15265" i="20"/>
  <c r="H15265" i="20"/>
  <c r="G15265" i="20"/>
  <c r="D15265" i="20"/>
  <c r="I15264" i="20"/>
  <c r="H15264" i="20"/>
  <c r="G15264" i="20"/>
  <c r="D15264" i="20"/>
  <c r="I15263" i="20"/>
  <c r="H15263" i="20"/>
  <c r="G15263" i="20"/>
  <c r="D15263" i="20"/>
  <c r="I15262" i="20"/>
  <c r="H15262" i="20"/>
  <c r="G15262" i="20"/>
  <c r="D15262" i="20"/>
  <c r="I15261" i="20"/>
  <c r="H15261" i="20"/>
  <c r="G15261" i="20"/>
  <c r="D15261" i="20"/>
  <c r="I15260" i="20"/>
  <c r="H15260" i="20"/>
  <c r="G15260" i="20"/>
  <c r="D15260" i="20"/>
  <c r="I15259" i="20"/>
  <c r="H15259" i="20"/>
  <c r="G15259" i="20"/>
  <c r="D15259" i="20"/>
  <c r="I15258" i="20"/>
  <c r="H15258" i="20"/>
  <c r="G15258" i="20"/>
  <c r="D15258" i="20"/>
  <c r="I15257" i="20"/>
  <c r="H15257" i="20"/>
  <c r="G15257" i="20"/>
  <c r="D15257" i="20"/>
  <c r="I15256" i="20"/>
  <c r="H15256" i="20"/>
  <c r="G15256" i="20"/>
  <c r="D15256" i="20"/>
  <c r="I15255" i="20"/>
  <c r="H15255" i="20"/>
  <c r="G15255" i="20"/>
  <c r="D15255" i="20"/>
  <c r="I15254" i="20"/>
  <c r="H15254" i="20"/>
  <c r="G15254" i="20"/>
  <c r="D15254" i="20"/>
  <c r="I15253" i="20"/>
  <c r="H15253" i="20"/>
  <c r="G15253" i="20"/>
  <c r="D15253" i="20"/>
  <c r="I15252" i="20"/>
  <c r="H15252" i="20"/>
  <c r="G15252" i="20"/>
  <c r="D15252" i="20"/>
  <c r="I15251" i="20"/>
  <c r="H15251" i="20"/>
  <c r="G15251" i="20"/>
  <c r="D15251" i="20"/>
  <c r="I15250" i="20"/>
  <c r="H15250" i="20"/>
  <c r="G15250" i="20"/>
  <c r="D15250" i="20"/>
  <c r="I15249" i="20"/>
  <c r="H15249" i="20"/>
  <c r="G15249" i="20"/>
  <c r="D15249" i="20"/>
  <c r="I15248" i="20"/>
  <c r="H15248" i="20"/>
  <c r="G15248" i="20"/>
  <c r="D15248" i="20"/>
  <c r="I15247" i="20"/>
  <c r="H15247" i="20"/>
  <c r="G15247" i="20"/>
  <c r="D15247" i="20"/>
  <c r="I15246" i="20"/>
  <c r="H15246" i="20"/>
  <c r="G15246" i="20"/>
  <c r="D15246" i="20"/>
  <c r="I15245" i="20"/>
  <c r="H15245" i="20"/>
  <c r="G15245" i="20"/>
  <c r="D15245" i="20"/>
  <c r="I15244" i="20"/>
  <c r="H15244" i="20"/>
  <c r="G15244" i="20"/>
  <c r="D15244" i="20"/>
  <c r="I15243" i="20"/>
  <c r="H15243" i="20"/>
  <c r="G15243" i="20"/>
  <c r="D15243" i="20"/>
  <c r="I15242" i="20"/>
  <c r="H15242" i="20"/>
  <c r="G15242" i="20"/>
  <c r="D15242" i="20"/>
  <c r="I15241" i="20"/>
  <c r="H15241" i="20"/>
  <c r="G15241" i="20"/>
  <c r="D15241" i="20"/>
  <c r="I15240" i="20"/>
  <c r="H15240" i="20"/>
  <c r="G15240" i="20"/>
  <c r="D15240" i="20"/>
  <c r="I15239" i="20"/>
  <c r="H15239" i="20"/>
  <c r="G15239" i="20"/>
  <c r="D15239" i="20"/>
  <c r="I15238" i="20"/>
  <c r="H15238" i="20"/>
  <c r="G15238" i="20"/>
  <c r="D15238" i="20"/>
  <c r="I15237" i="20"/>
  <c r="H15237" i="20"/>
  <c r="G15237" i="20"/>
  <c r="D15237" i="20"/>
  <c r="I15236" i="20"/>
  <c r="H15236" i="20"/>
  <c r="G15236" i="20"/>
  <c r="D15236" i="20"/>
  <c r="I15235" i="20"/>
  <c r="H15235" i="20"/>
  <c r="G15235" i="20"/>
  <c r="D15235" i="20"/>
  <c r="I15234" i="20"/>
  <c r="H15234" i="20"/>
  <c r="G15234" i="20"/>
  <c r="D15234" i="20"/>
  <c r="I15233" i="20"/>
  <c r="H15233" i="20"/>
  <c r="G15233" i="20"/>
  <c r="D15233" i="20"/>
  <c r="I15232" i="20"/>
  <c r="H15232" i="20"/>
  <c r="G15232" i="20"/>
  <c r="D15232" i="20"/>
  <c r="I15231" i="20"/>
  <c r="H15231" i="20"/>
  <c r="G15231" i="20"/>
  <c r="D15231" i="20"/>
  <c r="I15230" i="20"/>
  <c r="H15230" i="20"/>
  <c r="G15230" i="20"/>
  <c r="D15230" i="20"/>
  <c r="I15229" i="20"/>
  <c r="H15229" i="20"/>
  <c r="G15229" i="20"/>
  <c r="D15229" i="20"/>
  <c r="I15228" i="20"/>
  <c r="H15228" i="20"/>
  <c r="G15228" i="20"/>
  <c r="D15228" i="20"/>
  <c r="I15227" i="20"/>
  <c r="H15227" i="20"/>
  <c r="G15227" i="20"/>
  <c r="D15227" i="20"/>
  <c r="I15226" i="20"/>
  <c r="H15226" i="20"/>
  <c r="G15226" i="20"/>
  <c r="D15226" i="20"/>
  <c r="I15225" i="20"/>
  <c r="H15225" i="20"/>
  <c r="G15225" i="20"/>
  <c r="D15225" i="20"/>
  <c r="I15224" i="20"/>
  <c r="H15224" i="20"/>
  <c r="G15224" i="20"/>
  <c r="D15224" i="20"/>
  <c r="I15223" i="20"/>
  <c r="H15223" i="20"/>
  <c r="G15223" i="20"/>
  <c r="D15223" i="20"/>
  <c r="I15222" i="20"/>
  <c r="H15222" i="20"/>
  <c r="G15222" i="20"/>
  <c r="D15222" i="20"/>
  <c r="I15221" i="20"/>
  <c r="H15221" i="20"/>
  <c r="G15221" i="20"/>
  <c r="D15221" i="20"/>
  <c r="I15220" i="20"/>
  <c r="H15220" i="20"/>
  <c r="G15220" i="20"/>
  <c r="D15220" i="20"/>
  <c r="I15219" i="20"/>
  <c r="H15219" i="20"/>
  <c r="G15219" i="20"/>
  <c r="D15219" i="20"/>
  <c r="I15218" i="20"/>
  <c r="H15218" i="20"/>
  <c r="G15218" i="20"/>
  <c r="D15218" i="20"/>
  <c r="I15217" i="20"/>
  <c r="H15217" i="20"/>
  <c r="G15217" i="20"/>
  <c r="D15217" i="20"/>
  <c r="I15216" i="20"/>
  <c r="H15216" i="20"/>
  <c r="G15216" i="20"/>
  <c r="D15216" i="20"/>
  <c r="I15215" i="20"/>
  <c r="H15215" i="20"/>
  <c r="G15215" i="20"/>
  <c r="D15215" i="20"/>
  <c r="I15214" i="20"/>
  <c r="H15214" i="20"/>
  <c r="G15214" i="20"/>
  <c r="D15214" i="20"/>
  <c r="I15213" i="20"/>
  <c r="H15213" i="20"/>
  <c r="G15213" i="20"/>
  <c r="D15213" i="20"/>
  <c r="I15212" i="20"/>
  <c r="H15212" i="20"/>
  <c r="G15212" i="20"/>
  <c r="D15212" i="20"/>
  <c r="I15211" i="20"/>
  <c r="H15211" i="20"/>
  <c r="G15211" i="20"/>
  <c r="D15211" i="20"/>
  <c r="I15210" i="20"/>
  <c r="H15210" i="20"/>
  <c r="G15210" i="20"/>
  <c r="D15210" i="20"/>
  <c r="I15209" i="20"/>
  <c r="H15209" i="20"/>
  <c r="G15209" i="20"/>
  <c r="D15209" i="20"/>
  <c r="I15208" i="20"/>
  <c r="H15208" i="20"/>
  <c r="G15208" i="20"/>
  <c r="D15208" i="20"/>
  <c r="I15207" i="20"/>
  <c r="H15207" i="20"/>
  <c r="G15207" i="20"/>
  <c r="D15207" i="20"/>
  <c r="I15206" i="20"/>
  <c r="H15206" i="20"/>
  <c r="G15206" i="20"/>
  <c r="D15206" i="20"/>
  <c r="I15205" i="20"/>
  <c r="H15205" i="20"/>
  <c r="G15205" i="20"/>
  <c r="D15205" i="20"/>
  <c r="I15204" i="20"/>
  <c r="H15204" i="20"/>
  <c r="G15204" i="20"/>
  <c r="D15204" i="20"/>
  <c r="I15203" i="20"/>
  <c r="H15203" i="20"/>
  <c r="G15203" i="20"/>
  <c r="D15203" i="20"/>
  <c r="I15202" i="20"/>
  <c r="H15202" i="20"/>
  <c r="G15202" i="20"/>
  <c r="D15202" i="20"/>
  <c r="I15201" i="20"/>
  <c r="H15201" i="20"/>
  <c r="G15201" i="20"/>
  <c r="D15201" i="20"/>
  <c r="I15200" i="20"/>
  <c r="H15200" i="20"/>
  <c r="G15200" i="20"/>
  <c r="D15200" i="20"/>
  <c r="I15199" i="20"/>
  <c r="H15199" i="20"/>
  <c r="G15199" i="20"/>
  <c r="D15199" i="20"/>
  <c r="I15198" i="20"/>
  <c r="H15198" i="20"/>
  <c r="G15198" i="20"/>
  <c r="D15198" i="20"/>
  <c r="I15197" i="20"/>
  <c r="H15197" i="20"/>
  <c r="G15197" i="20"/>
  <c r="D15197" i="20"/>
  <c r="I15196" i="20"/>
  <c r="H15196" i="20"/>
  <c r="G15196" i="20"/>
  <c r="D15196" i="20"/>
  <c r="I15195" i="20"/>
  <c r="H15195" i="20"/>
  <c r="G15195" i="20"/>
  <c r="D15195" i="20"/>
  <c r="I15194" i="20"/>
  <c r="H15194" i="20"/>
  <c r="G15194" i="20"/>
  <c r="D15194" i="20"/>
  <c r="I15193" i="20"/>
  <c r="H15193" i="20"/>
  <c r="G15193" i="20"/>
  <c r="D15193" i="20"/>
  <c r="I15192" i="20"/>
  <c r="H15192" i="20"/>
  <c r="G15192" i="20"/>
  <c r="D15192" i="20"/>
  <c r="I15191" i="20"/>
  <c r="H15191" i="20"/>
  <c r="G15191" i="20"/>
  <c r="D15191" i="20"/>
  <c r="I15190" i="20"/>
  <c r="H15190" i="20"/>
  <c r="G15190" i="20"/>
  <c r="D15190" i="20"/>
  <c r="I15189" i="20"/>
  <c r="H15189" i="20"/>
  <c r="G15189" i="20"/>
  <c r="D15189" i="20"/>
  <c r="I15188" i="20"/>
  <c r="H15188" i="20"/>
  <c r="G15188" i="20"/>
  <c r="D15188" i="20"/>
  <c r="I15187" i="20"/>
  <c r="H15187" i="20"/>
  <c r="G15187" i="20"/>
  <c r="D15187" i="20"/>
  <c r="I15186" i="20"/>
  <c r="H15186" i="20"/>
  <c r="G15186" i="20"/>
  <c r="D15186" i="20"/>
  <c r="I15185" i="20"/>
  <c r="H15185" i="20"/>
  <c r="G15185" i="20"/>
  <c r="D15185" i="20"/>
  <c r="I15184" i="20"/>
  <c r="H15184" i="20"/>
  <c r="G15184" i="20"/>
  <c r="D15184" i="20"/>
  <c r="I15183" i="20"/>
  <c r="H15183" i="20"/>
  <c r="G15183" i="20"/>
  <c r="D15183" i="20"/>
  <c r="I15182" i="20"/>
  <c r="H15182" i="20"/>
  <c r="G15182" i="20"/>
  <c r="D15182" i="20"/>
  <c r="I15181" i="20"/>
  <c r="H15181" i="20"/>
  <c r="G15181" i="20"/>
  <c r="D15181" i="20"/>
  <c r="I15180" i="20"/>
  <c r="H15180" i="20"/>
  <c r="G15180" i="20"/>
  <c r="D15180" i="20"/>
  <c r="I15179" i="20"/>
  <c r="H15179" i="20"/>
  <c r="G15179" i="20"/>
  <c r="D15179" i="20"/>
  <c r="I15178" i="20"/>
  <c r="H15178" i="20"/>
  <c r="G15178" i="20"/>
  <c r="D15178" i="20"/>
  <c r="I15177" i="20"/>
  <c r="H15177" i="20"/>
  <c r="G15177" i="20"/>
  <c r="D15177" i="20"/>
  <c r="I15176" i="20"/>
  <c r="H15176" i="20"/>
  <c r="G15176" i="20"/>
  <c r="D15176" i="20"/>
  <c r="I15175" i="20"/>
  <c r="H15175" i="20"/>
  <c r="G15175" i="20"/>
  <c r="D15175" i="20"/>
  <c r="I15174" i="20"/>
  <c r="H15174" i="20"/>
  <c r="G15174" i="20"/>
  <c r="D15174" i="20"/>
  <c r="I15173" i="20"/>
  <c r="H15173" i="20"/>
  <c r="G15173" i="20"/>
  <c r="D15173" i="20"/>
  <c r="I15172" i="20"/>
  <c r="H15172" i="20"/>
  <c r="G15172" i="20"/>
  <c r="D15172" i="20"/>
  <c r="I15171" i="20"/>
  <c r="H15171" i="20"/>
  <c r="G15171" i="20"/>
  <c r="D15171" i="20"/>
  <c r="I15170" i="20"/>
  <c r="H15170" i="20"/>
  <c r="G15170" i="20"/>
  <c r="D15170" i="20"/>
  <c r="I15169" i="20"/>
  <c r="H15169" i="20"/>
  <c r="G15169" i="20"/>
  <c r="D15169" i="20"/>
  <c r="I15168" i="20"/>
  <c r="H15168" i="20"/>
  <c r="G15168" i="20"/>
  <c r="D15168" i="20"/>
  <c r="I15167" i="20"/>
  <c r="H15167" i="20"/>
  <c r="G15167" i="20"/>
  <c r="D15167" i="20"/>
  <c r="I15166" i="20"/>
  <c r="H15166" i="20"/>
  <c r="G15166" i="20"/>
  <c r="D15166" i="20"/>
  <c r="I15165" i="20"/>
  <c r="H15165" i="20"/>
  <c r="G15165" i="20"/>
  <c r="D15165" i="20"/>
  <c r="I15164" i="20"/>
  <c r="H15164" i="20"/>
  <c r="G15164" i="20"/>
  <c r="D15164" i="20"/>
  <c r="I15163" i="20"/>
  <c r="H15163" i="20"/>
  <c r="G15163" i="20"/>
  <c r="D15163" i="20"/>
  <c r="I15162" i="20"/>
  <c r="H15162" i="20"/>
  <c r="G15162" i="20"/>
  <c r="D15162" i="20"/>
  <c r="I15161" i="20"/>
  <c r="H15161" i="20"/>
  <c r="G15161" i="20"/>
  <c r="D15161" i="20"/>
  <c r="I15160" i="20"/>
  <c r="H15160" i="20"/>
  <c r="G15160" i="20"/>
  <c r="D15160" i="20"/>
  <c r="I15159" i="20"/>
  <c r="H15159" i="20"/>
  <c r="G15159" i="20"/>
  <c r="D15159" i="20"/>
  <c r="I15158" i="20"/>
  <c r="H15158" i="20"/>
  <c r="G15158" i="20"/>
  <c r="D15158" i="20"/>
  <c r="I15157" i="20"/>
  <c r="H15157" i="20"/>
  <c r="G15157" i="20"/>
  <c r="D15157" i="20"/>
  <c r="I15156" i="20"/>
  <c r="H15156" i="20"/>
  <c r="G15156" i="20"/>
  <c r="D15156" i="20"/>
  <c r="I15155" i="20"/>
  <c r="H15155" i="20"/>
  <c r="G15155" i="20"/>
  <c r="D15155" i="20"/>
  <c r="I15154" i="20"/>
  <c r="H15154" i="20"/>
  <c r="G15154" i="20"/>
  <c r="D15154" i="20"/>
  <c r="I15153" i="20"/>
  <c r="H15153" i="20"/>
  <c r="G15153" i="20"/>
  <c r="D15153" i="20"/>
  <c r="I15152" i="20"/>
  <c r="H15152" i="20"/>
  <c r="G15152" i="20"/>
  <c r="D15152" i="20"/>
  <c r="I15151" i="20"/>
  <c r="H15151" i="20"/>
  <c r="G15151" i="20"/>
  <c r="D15151" i="20"/>
  <c r="I15150" i="20"/>
  <c r="H15150" i="20"/>
  <c r="G15150" i="20"/>
  <c r="D15150" i="20"/>
  <c r="I15149" i="20"/>
  <c r="H15149" i="20"/>
  <c r="G15149" i="20"/>
  <c r="D15149" i="20"/>
  <c r="I15148" i="20"/>
  <c r="H15148" i="20"/>
  <c r="G15148" i="20"/>
  <c r="D15148" i="20"/>
  <c r="I15147" i="20"/>
  <c r="H15147" i="20"/>
  <c r="G15147" i="20"/>
  <c r="D15147" i="20"/>
  <c r="I15146" i="20"/>
  <c r="H15146" i="20"/>
  <c r="G15146" i="20"/>
  <c r="D15146" i="20"/>
  <c r="I15145" i="20"/>
  <c r="H15145" i="20"/>
  <c r="G15145" i="20"/>
  <c r="D15145" i="20"/>
  <c r="I15144" i="20"/>
  <c r="H15144" i="20"/>
  <c r="G15144" i="20"/>
  <c r="D15144" i="20"/>
  <c r="I15143" i="20"/>
  <c r="H15143" i="20"/>
  <c r="G15143" i="20"/>
  <c r="D15143" i="20"/>
  <c r="I15142" i="20"/>
  <c r="H15142" i="20"/>
  <c r="G15142" i="20"/>
  <c r="D15142" i="20"/>
  <c r="I15141" i="20"/>
  <c r="H15141" i="20"/>
  <c r="G15141" i="20"/>
  <c r="D15141" i="20"/>
  <c r="I15140" i="20"/>
  <c r="H15140" i="20"/>
  <c r="G15140" i="20"/>
  <c r="D15140" i="20"/>
  <c r="I15139" i="20"/>
  <c r="H15139" i="20"/>
  <c r="G15139" i="20"/>
  <c r="D15139" i="20"/>
  <c r="I15138" i="20"/>
  <c r="H15138" i="20"/>
  <c r="G15138" i="20"/>
  <c r="D15138" i="20"/>
  <c r="I15137" i="20"/>
  <c r="H15137" i="20"/>
  <c r="G15137" i="20"/>
  <c r="D15137" i="20"/>
  <c r="I15136" i="20"/>
  <c r="H15136" i="20"/>
  <c r="G15136" i="20"/>
  <c r="D15136" i="20"/>
  <c r="I15135" i="20"/>
  <c r="H15135" i="20"/>
  <c r="G15135" i="20"/>
  <c r="D15135" i="20"/>
  <c r="I15134" i="20"/>
  <c r="H15134" i="20"/>
  <c r="G15134" i="20"/>
  <c r="D15134" i="20"/>
  <c r="I15133" i="20"/>
  <c r="H15133" i="20"/>
  <c r="G15133" i="20"/>
  <c r="D15133" i="20"/>
  <c r="I15132" i="20"/>
  <c r="H15132" i="20"/>
  <c r="G15132" i="20"/>
  <c r="D15132" i="20"/>
  <c r="I15131" i="20"/>
  <c r="H15131" i="20"/>
  <c r="G15131" i="20"/>
  <c r="D15131" i="20"/>
  <c r="I15130" i="20"/>
  <c r="H15130" i="20"/>
  <c r="G15130" i="20"/>
  <c r="D15130" i="20"/>
  <c r="I15129" i="20"/>
  <c r="H15129" i="20"/>
  <c r="G15129" i="20"/>
  <c r="D15129" i="20"/>
  <c r="I15128" i="20"/>
  <c r="H15128" i="20"/>
  <c r="G15128" i="20"/>
  <c r="D15128" i="20"/>
  <c r="I15127" i="20"/>
  <c r="H15127" i="20"/>
  <c r="G15127" i="20"/>
  <c r="D15127" i="20"/>
  <c r="I15126" i="20"/>
  <c r="H15126" i="20"/>
  <c r="G15126" i="20"/>
  <c r="D15126" i="20"/>
  <c r="I15125" i="20"/>
  <c r="H15125" i="20"/>
  <c r="G15125" i="20"/>
  <c r="D15125" i="20"/>
  <c r="I15124" i="20"/>
  <c r="H15124" i="20"/>
  <c r="G15124" i="20"/>
  <c r="D15124" i="20"/>
  <c r="I15123" i="20"/>
  <c r="H15123" i="20"/>
  <c r="G15123" i="20"/>
  <c r="D15123" i="20"/>
  <c r="I15122" i="20"/>
  <c r="H15122" i="20"/>
  <c r="G15122" i="20"/>
  <c r="D15122" i="20"/>
  <c r="I15121" i="20"/>
  <c r="H15121" i="20"/>
  <c r="G15121" i="20"/>
  <c r="D15121" i="20"/>
  <c r="I15120" i="20"/>
  <c r="H15120" i="20"/>
  <c r="G15120" i="20"/>
  <c r="D15120" i="20"/>
  <c r="I15119" i="20"/>
  <c r="H15119" i="20"/>
  <c r="G15119" i="20"/>
  <c r="D15119" i="20"/>
  <c r="I15118" i="20"/>
  <c r="H15118" i="20"/>
  <c r="G15118" i="20"/>
  <c r="D15118" i="20"/>
  <c r="I15117" i="20"/>
  <c r="H15117" i="20"/>
  <c r="G15117" i="20"/>
  <c r="D15117" i="20"/>
  <c r="I15116" i="20"/>
  <c r="H15116" i="20"/>
  <c r="G15116" i="20"/>
  <c r="D15116" i="20"/>
  <c r="I15115" i="20"/>
  <c r="H15115" i="20"/>
  <c r="G15115" i="20"/>
  <c r="D15115" i="20"/>
  <c r="I15114" i="20"/>
  <c r="H15114" i="20"/>
  <c r="G15114" i="20"/>
  <c r="D15114" i="20"/>
  <c r="I15113" i="20"/>
  <c r="H15113" i="20"/>
  <c r="G15113" i="20"/>
  <c r="D15113" i="20"/>
  <c r="I15112" i="20"/>
  <c r="H15112" i="20"/>
  <c r="G15112" i="20"/>
  <c r="D15112" i="20"/>
  <c r="I15111" i="20"/>
  <c r="H15111" i="20"/>
  <c r="G15111" i="20"/>
  <c r="D15111" i="20"/>
  <c r="I15110" i="20"/>
  <c r="H15110" i="20"/>
  <c r="G15110" i="20"/>
  <c r="D15110" i="20"/>
  <c r="I15109" i="20"/>
  <c r="H15109" i="20"/>
  <c r="G15109" i="20"/>
  <c r="D15109" i="20"/>
  <c r="I15108" i="20"/>
  <c r="H15108" i="20"/>
  <c r="G15108" i="20"/>
  <c r="D15108" i="20"/>
  <c r="I15107" i="20"/>
  <c r="H15107" i="20"/>
  <c r="G15107" i="20"/>
  <c r="D15107" i="20"/>
  <c r="I15106" i="20"/>
  <c r="H15106" i="20"/>
  <c r="G15106" i="20"/>
  <c r="D15106" i="20"/>
  <c r="I15105" i="20"/>
  <c r="H15105" i="20"/>
  <c r="G15105" i="20"/>
  <c r="D15105" i="20"/>
  <c r="I15104" i="20"/>
  <c r="H15104" i="20"/>
  <c r="G15104" i="20"/>
  <c r="D15104" i="20"/>
  <c r="I15103" i="20"/>
  <c r="H15103" i="20"/>
  <c r="G15103" i="20"/>
  <c r="D15103" i="20"/>
  <c r="I15102" i="20"/>
  <c r="H15102" i="20"/>
  <c r="G15102" i="20"/>
  <c r="D15102" i="20"/>
  <c r="I15101" i="20"/>
  <c r="H15101" i="20"/>
  <c r="G15101" i="20"/>
  <c r="D15101" i="20"/>
  <c r="I15100" i="20"/>
  <c r="H15100" i="20"/>
  <c r="G15100" i="20"/>
  <c r="D15100" i="20"/>
  <c r="I15099" i="20"/>
  <c r="H15099" i="20"/>
  <c r="G15099" i="20"/>
  <c r="D15099" i="20"/>
  <c r="I15098" i="20"/>
  <c r="H15098" i="20"/>
  <c r="G15098" i="20"/>
  <c r="D15098" i="20"/>
  <c r="I15097" i="20"/>
  <c r="H15097" i="20"/>
  <c r="G15097" i="20"/>
  <c r="D15097" i="20"/>
  <c r="I15096" i="20"/>
  <c r="H15096" i="20"/>
  <c r="G15096" i="20"/>
  <c r="D15096" i="20"/>
  <c r="I15095" i="20"/>
  <c r="H15095" i="20"/>
  <c r="G15095" i="20"/>
  <c r="D15095" i="20"/>
  <c r="I15094" i="20"/>
  <c r="H15094" i="20"/>
  <c r="G15094" i="20"/>
  <c r="D15094" i="20"/>
  <c r="I15093" i="20"/>
  <c r="H15093" i="20"/>
  <c r="G15093" i="20"/>
  <c r="D15093" i="20"/>
  <c r="I15092" i="20"/>
  <c r="H15092" i="20"/>
  <c r="G15092" i="20"/>
  <c r="D15092" i="20"/>
  <c r="I15091" i="20"/>
  <c r="H15091" i="20"/>
  <c r="G15091" i="20"/>
  <c r="D15091" i="20"/>
  <c r="I15090" i="20"/>
  <c r="H15090" i="20"/>
  <c r="G15090" i="20"/>
  <c r="D15090" i="20"/>
  <c r="I15089" i="20"/>
  <c r="H15089" i="20"/>
  <c r="G15089" i="20"/>
  <c r="D15089" i="20"/>
  <c r="I15088" i="20"/>
  <c r="H15088" i="20"/>
  <c r="G15088" i="20"/>
  <c r="D15088" i="20"/>
  <c r="I15087" i="20"/>
  <c r="H15087" i="20"/>
  <c r="G15087" i="20"/>
  <c r="D15087" i="20"/>
  <c r="I15086" i="20"/>
  <c r="H15086" i="20"/>
  <c r="G15086" i="20"/>
  <c r="D15086" i="20"/>
  <c r="I15085" i="20"/>
  <c r="H15085" i="20"/>
  <c r="G15085" i="20"/>
  <c r="D15085" i="20"/>
  <c r="I15084" i="20"/>
  <c r="H15084" i="20"/>
  <c r="G15084" i="20"/>
  <c r="D15084" i="20"/>
  <c r="I15083" i="20"/>
  <c r="H15083" i="20"/>
  <c r="G15083" i="20"/>
  <c r="D15083" i="20"/>
  <c r="I15082" i="20"/>
  <c r="H15082" i="20"/>
  <c r="G15082" i="20"/>
  <c r="D15082" i="20"/>
  <c r="I15081" i="20"/>
  <c r="H15081" i="20"/>
  <c r="G15081" i="20"/>
  <c r="D15081" i="20"/>
  <c r="I15080" i="20"/>
  <c r="H15080" i="20"/>
  <c r="G15080" i="20"/>
  <c r="D15080" i="20"/>
  <c r="I15079" i="20"/>
  <c r="H15079" i="20"/>
  <c r="G15079" i="20"/>
  <c r="D15079" i="20"/>
  <c r="I15078" i="20"/>
  <c r="H15078" i="20"/>
  <c r="G15078" i="20"/>
  <c r="D15078" i="20"/>
  <c r="I15077" i="20"/>
  <c r="H15077" i="20"/>
  <c r="G15077" i="20"/>
  <c r="D15077" i="20"/>
  <c r="I15076" i="20"/>
  <c r="H15076" i="20"/>
  <c r="G15076" i="20"/>
  <c r="D15076" i="20"/>
  <c r="I15075" i="20"/>
  <c r="H15075" i="20"/>
  <c r="G15075" i="20"/>
  <c r="D15075" i="20"/>
  <c r="I15074" i="20"/>
  <c r="H15074" i="20"/>
  <c r="G15074" i="20"/>
  <c r="D15074" i="20"/>
  <c r="I15073" i="20"/>
  <c r="H15073" i="20"/>
  <c r="G15073" i="20"/>
  <c r="D15073" i="20"/>
  <c r="I15072" i="20"/>
  <c r="H15072" i="20"/>
  <c r="G15072" i="20"/>
  <c r="D15072" i="20"/>
  <c r="I15071" i="20"/>
  <c r="H15071" i="20"/>
  <c r="G15071" i="20"/>
  <c r="D15071" i="20"/>
  <c r="I15070" i="20"/>
  <c r="H15070" i="20"/>
  <c r="G15070" i="20"/>
  <c r="D15070" i="20"/>
  <c r="I15069" i="20"/>
  <c r="H15069" i="20"/>
  <c r="G15069" i="20"/>
  <c r="D15069" i="20"/>
  <c r="I15068" i="20"/>
  <c r="H15068" i="20"/>
  <c r="G15068" i="20"/>
  <c r="D15068" i="20"/>
  <c r="I15067" i="20"/>
  <c r="H15067" i="20"/>
  <c r="G15067" i="20"/>
  <c r="D15067" i="20"/>
  <c r="I15066" i="20"/>
  <c r="H15066" i="20"/>
  <c r="G15066" i="20"/>
  <c r="D15066" i="20"/>
  <c r="I15065" i="20"/>
  <c r="H15065" i="20"/>
  <c r="G15065" i="20"/>
  <c r="D15065" i="20"/>
  <c r="I15064" i="20"/>
  <c r="H15064" i="20"/>
  <c r="G15064" i="20"/>
  <c r="D15064" i="20"/>
  <c r="I15063" i="20"/>
  <c r="H15063" i="20"/>
  <c r="G15063" i="20"/>
  <c r="D15063" i="20"/>
  <c r="I15062" i="20"/>
  <c r="H15062" i="20"/>
  <c r="G15062" i="20"/>
  <c r="D15062" i="20"/>
  <c r="I15061" i="20"/>
  <c r="H15061" i="20"/>
  <c r="G15061" i="20"/>
  <c r="D15061" i="20"/>
  <c r="I15060" i="20"/>
  <c r="H15060" i="20"/>
  <c r="G15060" i="20"/>
  <c r="D15060" i="20"/>
  <c r="I15059" i="20"/>
  <c r="H15059" i="20"/>
  <c r="G15059" i="20"/>
  <c r="D15059" i="20"/>
  <c r="I15058" i="20"/>
  <c r="H15058" i="20"/>
  <c r="G15058" i="20"/>
  <c r="D15058" i="20"/>
  <c r="I15057" i="20"/>
  <c r="H15057" i="20"/>
  <c r="G15057" i="20"/>
  <c r="D15057" i="20"/>
  <c r="I15056" i="20"/>
  <c r="H15056" i="20"/>
  <c r="G15056" i="20"/>
  <c r="D15056" i="20"/>
  <c r="I15055" i="20"/>
  <c r="H15055" i="20"/>
  <c r="G15055" i="20"/>
  <c r="D15055" i="20"/>
  <c r="I15054" i="20"/>
  <c r="H15054" i="20"/>
  <c r="G15054" i="20"/>
  <c r="D15054" i="20"/>
  <c r="I15053" i="20"/>
  <c r="H15053" i="20"/>
  <c r="G15053" i="20"/>
  <c r="D15053" i="20"/>
  <c r="I15052" i="20"/>
  <c r="H15052" i="20"/>
  <c r="G15052" i="20"/>
  <c r="D15052" i="20"/>
  <c r="I15051" i="20"/>
  <c r="H15051" i="20"/>
  <c r="G15051" i="20"/>
  <c r="D15051" i="20"/>
  <c r="I15050" i="20"/>
  <c r="H15050" i="20"/>
  <c r="G15050" i="20"/>
  <c r="D15050" i="20"/>
  <c r="I15049" i="20"/>
  <c r="H15049" i="20"/>
  <c r="G15049" i="20"/>
  <c r="D15049" i="20"/>
  <c r="I15048" i="20"/>
  <c r="H15048" i="20"/>
  <c r="G15048" i="20"/>
  <c r="D15048" i="20"/>
  <c r="I15047" i="20"/>
  <c r="H15047" i="20"/>
  <c r="G15047" i="20"/>
  <c r="D15047" i="20"/>
  <c r="I15046" i="20"/>
  <c r="H15046" i="20"/>
  <c r="G15046" i="20"/>
  <c r="D15046" i="20"/>
  <c r="I15045" i="20"/>
  <c r="H15045" i="20"/>
  <c r="G15045" i="20"/>
  <c r="D15045" i="20"/>
  <c r="I15044" i="20"/>
  <c r="H15044" i="20"/>
  <c r="G15044" i="20"/>
  <c r="D15044" i="20"/>
  <c r="I15043" i="20"/>
  <c r="H15043" i="20"/>
  <c r="G15043" i="20"/>
  <c r="D15043" i="20"/>
  <c r="I15042" i="20"/>
  <c r="H15042" i="20"/>
  <c r="G15042" i="20"/>
  <c r="D15042" i="20"/>
  <c r="I15041" i="20"/>
  <c r="H15041" i="20"/>
  <c r="G15041" i="20"/>
  <c r="D15041" i="20"/>
  <c r="I15040" i="20"/>
  <c r="H15040" i="20"/>
  <c r="G15040" i="20"/>
  <c r="D15040" i="20"/>
  <c r="I15039" i="20"/>
  <c r="H15039" i="20"/>
  <c r="G15039" i="20"/>
  <c r="D15039" i="20"/>
  <c r="I15038" i="20"/>
  <c r="H15038" i="20"/>
  <c r="G15038" i="20"/>
  <c r="D15038" i="20"/>
  <c r="I15037" i="20"/>
  <c r="H15037" i="20"/>
  <c r="G15037" i="20"/>
  <c r="D15037" i="20"/>
  <c r="I15036" i="20"/>
  <c r="H15036" i="20"/>
  <c r="G15036" i="20"/>
  <c r="D15036" i="20"/>
  <c r="I15035" i="20"/>
  <c r="H15035" i="20"/>
  <c r="G15035" i="20"/>
  <c r="D15035" i="20"/>
  <c r="I15034" i="20"/>
  <c r="H15034" i="20"/>
  <c r="G15034" i="20"/>
  <c r="D15034" i="20"/>
  <c r="I15033" i="20"/>
  <c r="H15033" i="20"/>
  <c r="G15033" i="20"/>
  <c r="D15033" i="20"/>
  <c r="I15032" i="20"/>
  <c r="H15032" i="20"/>
  <c r="G15032" i="20"/>
  <c r="D15032" i="20"/>
  <c r="I15031" i="20"/>
  <c r="H15031" i="20"/>
  <c r="G15031" i="20"/>
  <c r="D15031" i="20"/>
  <c r="I15030" i="20"/>
  <c r="H15030" i="20"/>
  <c r="G15030" i="20"/>
  <c r="D15030" i="20"/>
  <c r="I15029" i="20"/>
  <c r="H15029" i="20"/>
  <c r="G15029" i="20"/>
  <c r="D15029" i="20"/>
  <c r="I15028" i="20"/>
  <c r="H15028" i="20"/>
  <c r="G15028" i="20"/>
  <c r="D15028" i="20"/>
  <c r="I15027" i="20"/>
  <c r="H15027" i="20"/>
  <c r="G15027" i="20"/>
  <c r="D15027" i="20"/>
  <c r="I15026" i="20"/>
  <c r="H15026" i="20"/>
  <c r="G15026" i="20"/>
  <c r="D15026" i="20"/>
  <c r="I15025" i="20"/>
  <c r="H15025" i="20"/>
  <c r="G15025" i="20"/>
  <c r="D15025" i="20"/>
  <c r="I15024" i="20"/>
  <c r="H15024" i="20"/>
  <c r="G15024" i="20"/>
  <c r="D15024" i="20"/>
  <c r="I15023" i="20"/>
  <c r="H15023" i="20"/>
  <c r="G15023" i="20"/>
  <c r="D15023" i="20"/>
  <c r="I15022" i="20"/>
  <c r="H15022" i="20"/>
  <c r="G15022" i="20"/>
  <c r="D15022" i="20"/>
  <c r="I15021" i="20"/>
  <c r="H15021" i="20"/>
  <c r="G15021" i="20"/>
  <c r="D15021" i="20"/>
  <c r="I15020" i="20"/>
  <c r="H15020" i="20"/>
  <c r="G15020" i="20"/>
  <c r="D15020" i="20"/>
  <c r="I15019" i="20"/>
  <c r="H15019" i="20"/>
  <c r="G15019" i="20"/>
  <c r="D15019" i="20"/>
  <c r="I15018" i="20"/>
  <c r="H15018" i="20"/>
  <c r="G15018" i="20"/>
  <c r="D15018" i="20"/>
  <c r="I15017" i="20"/>
  <c r="H15017" i="20"/>
  <c r="G15017" i="20"/>
  <c r="D15017" i="20"/>
  <c r="I15016" i="20"/>
  <c r="H15016" i="20"/>
  <c r="G15016" i="20"/>
  <c r="D15016" i="20"/>
  <c r="I15015" i="20"/>
  <c r="H15015" i="20"/>
  <c r="G15015" i="20"/>
  <c r="D15015" i="20"/>
  <c r="I15014" i="20"/>
  <c r="H15014" i="20"/>
  <c r="G15014" i="20"/>
  <c r="D15014" i="20"/>
  <c r="I15013" i="20"/>
  <c r="H15013" i="20"/>
  <c r="G15013" i="20"/>
  <c r="D15013" i="20"/>
  <c r="I15012" i="20"/>
  <c r="H15012" i="20"/>
  <c r="G15012" i="20"/>
  <c r="D15012" i="20"/>
  <c r="I15011" i="20"/>
  <c r="H15011" i="20"/>
  <c r="G15011" i="20"/>
  <c r="D15011" i="20"/>
  <c r="I15010" i="20"/>
  <c r="H15010" i="20"/>
  <c r="G15010" i="20"/>
  <c r="D15010" i="20"/>
  <c r="I15009" i="20"/>
  <c r="H15009" i="20"/>
  <c r="G15009" i="20"/>
  <c r="D15009" i="20"/>
  <c r="I15008" i="20"/>
  <c r="H15008" i="20"/>
  <c r="G15008" i="20"/>
  <c r="D15008" i="20"/>
  <c r="I15007" i="20"/>
  <c r="H15007" i="20"/>
  <c r="G15007" i="20"/>
  <c r="D15007" i="20"/>
  <c r="I15006" i="20"/>
  <c r="H15006" i="20"/>
  <c r="G15006" i="20"/>
  <c r="D15006" i="20"/>
  <c r="I15005" i="20"/>
  <c r="H15005" i="20"/>
  <c r="G15005" i="20"/>
  <c r="D15005" i="20"/>
  <c r="I15004" i="20"/>
  <c r="H15004" i="20"/>
  <c r="G15004" i="20"/>
  <c r="D15004" i="20"/>
  <c r="I15003" i="20"/>
  <c r="H15003" i="20"/>
  <c r="G15003" i="20"/>
  <c r="D15003" i="20"/>
  <c r="I15002" i="20"/>
  <c r="H15002" i="20"/>
  <c r="G15002" i="20"/>
  <c r="D15002" i="20"/>
  <c r="I15001" i="20"/>
  <c r="H15001" i="20"/>
  <c r="G15001" i="20"/>
  <c r="D15001" i="20"/>
  <c r="I15000" i="20"/>
  <c r="H15000" i="20"/>
  <c r="G15000" i="20"/>
  <c r="D15000" i="20"/>
  <c r="I14999" i="20"/>
  <c r="H14999" i="20"/>
  <c r="G14999" i="20"/>
  <c r="D14999" i="20"/>
  <c r="I14998" i="20"/>
  <c r="H14998" i="20"/>
  <c r="G14998" i="20"/>
  <c r="D14998" i="20"/>
  <c r="I14997" i="20"/>
  <c r="H14997" i="20"/>
  <c r="G14997" i="20"/>
  <c r="D14997" i="20"/>
  <c r="I14996" i="20"/>
  <c r="H14996" i="20"/>
  <c r="G14996" i="20"/>
  <c r="D14996" i="20"/>
  <c r="I14995" i="20"/>
  <c r="H14995" i="20"/>
  <c r="G14995" i="20"/>
  <c r="D14995" i="20"/>
  <c r="I14994" i="20"/>
  <c r="H14994" i="20"/>
  <c r="G14994" i="20"/>
  <c r="D14994" i="20"/>
  <c r="I14993" i="20"/>
  <c r="H14993" i="20"/>
  <c r="G14993" i="20"/>
  <c r="D14993" i="20"/>
  <c r="I14992" i="20"/>
  <c r="H14992" i="20"/>
  <c r="G14992" i="20"/>
  <c r="D14992" i="20"/>
  <c r="I14991" i="20"/>
  <c r="H14991" i="20"/>
  <c r="G14991" i="20"/>
  <c r="D14991" i="20"/>
  <c r="I14990" i="20"/>
  <c r="H14990" i="20"/>
  <c r="G14990" i="20"/>
  <c r="D14990" i="20"/>
  <c r="I14989" i="20"/>
  <c r="H14989" i="20"/>
  <c r="G14989" i="20"/>
  <c r="D14989" i="20"/>
  <c r="I14988" i="20"/>
  <c r="H14988" i="20"/>
  <c r="G14988" i="20"/>
  <c r="D14988" i="20"/>
  <c r="I14987" i="20"/>
  <c r="H14987" i="20"/>
  <c r="G14987" i="20"/>
  <c r="D14987" i="20"/>
  <c r="I14986" i="20"/>
  <c r="H14986" i="20"/>
  <c r="G14986" i="20"/>
  <c r="D14986" i="20"/>
  <c r="I14985" i="20"/>
  <c r="H14985" i="20"/>
  <c r="G14985" i="20"/>
  <c r="D14985" i="20"/>
  <c r="I14984" i="20"/>
  <c r="H14984" i="20"/>
  <c r="G14984" i="20"/>
  <c r="D14984" i="20"/>
  <c r="I14983" i="20"/>
  <c r="H14983" i="20"/>
  <c r="G14983" i="20"/>
  <c r="D14983" i="20"/>
  <c r="I14982" i="20"/>
  <c r="H14982" i="20"/>
  <c r="G14982" i="20"/>
  <c r="D14982" i="20"/>
  <c r="I14981" i="20"/>
  <c r="H14981" i="20"/>
  <c r="G14981" i="20"/>
  <c r="D14981" i="20"/>
  <c r="I14980" i="20"/>
  <c r="H14980" i="20"/>
  <c r="G14980" i="20"/>
  <c r="D14980" i="20"/>
  <c r="I14979" i="20"/>
  <c r="H14979" i="20"/>
  <c r="G14979" i="20"/>
  <c r="D14979" i="20"/>
  <c r="I14978" i="20"/>
  <c r="H14978" i="20"/>
  <c r="G14978" i="20"/>
  <c r="D14978" i="20"/>
  <c r="I14977" i="20"/>
  <c r="H14977" i="20"/>
  <c r="G14977" i="20"/>
  <c r="D14977" i="20"/>
  <c r="I14976" i="20"/>
  <c r="H14976" i="20"/>
  <c r="G14976" i="20"/>
  <c r="D14976" i="20"/>
  <c r="I14975" i="20"/>
  <c r="H14975" i="20"/>
  <c r="G14975" i="20"/>
  <c r="D14975" i="20"/>
  <c r="I14974" i="20"/>
  <c r="H14974" i="20"/>
  <c r="G14974" i="20"/>
  <c r="D14974" i="20"/>
  <c r="I14973" i="20"/>
  <c r="H14973" i="20"/>
  <c r="G14973" i="20"/>
  <c r="D14973" i="20"/>
  <c r="I14972" i="20"/>
  <c r="H14972" i="20"/>
  <c r="G14972" i="20"/>
  <c r="D14972" i="20"/>
  <c r="I14971" i="20"/>
  <c r="H14971" i="20"/>
  <c r="G14971" i="20"/>
  <c r="D14971" i="20"/>
  <c r="I14970" i="20"/>
  <c r="H14970" i="20"/>
  <c r="G14970" i="20"/>
  <c r="D14970" i="20"/>
  <c r="I14969" i="20"/>
  <c r="H14969" i="20"/>
  <c r="G14969" i="20"/>
  <c r="D14969" i="20"/>
  <c r="I14968" i="20"/>
  <c r="H14968" i="20"/>
  <c r="G14968" i="20"/>
  <c r="D14968" i="20"/>
  <c r="I14967" i="20"/>
  <c r="H14967" i="20"/>
  <c r="G14967" i="20"/>
  <c r="D14967" i="20"/>
  <c r="I14966" i="20"/>
  <c r="H14966" i="20"/>
  <c r="G14966" i="20"/>
  <c r="D14966" i="20"/>
  <c r="I14965" i="20"/>
  <c r="H14965" i="20"/>
  <c r="G14965" i="20"/>
  <c r="D14965" i="20"/>
  <c r="I14964" i="20"/>
  <c r="H14964" i="20"/>
  <c r="G14964" i="20"/>
  <c r="D14964" i="20"/>
  <c r="I14963" i="20"/>
  <c r="H14963" i="20"/>
  <c r="G14963" i="20"/>
  <c r="D14963" i="20"/>
  <c r="I14962" i="20"/>
  <c r="H14962" i="20"/>
  <c r="G14962" i="20"/>
  <c r="D14962" i="20"/>
  <c r="I14961" i="20"/>
  <c r="H14961" i="20"/>
  <c r="G14961" i="20"/>
  <c r="D14961" i="20"/>
  <c r="I14960" i="20"/>
  <c r="H14960" i="20"/>
  <c r="G14960" i="20"/>
  <c r="D14960" i="20"/>
  <c r="I14959" i="20"/>
  <c r="H14959" i="20"/>
  <c r="G14959" i="20"/>
  <c r="D14959" i="20"/>
  <c r="I14958" i="20"/>
  <c r="H14958" i="20"/>
  <c r="G14958" i="20"/>
  <c r="D14958" i="20"/>
  <c r="I14957" i="20"/>
  <c r="H14957" i="20"/>
  <c r="G14957" i="20"/>
  <c r="D14957" i="20"/>
  <c r="I14956" i="20"/>
  <c r="H14956" i="20"/>
  <c r="G14956" i="20"/>
  <c r="D14956" i="20"/>
  <c r="I14955" i="20"/>
  <c r="H14955" i="20"/>
  <c r="G14955" i="20"/>
  <c r="D14955" i="20"/>
  <c r="I14954" i="20"/>
  <c r="H14954" i="20"/>
  <c r="G14954" i="20"/>
  <c r="D14954" i="20"/>
  <c r="I14953" i="20"/>
  <c r="H14953" i="20"/>
  <c r="G14953" i="20"/>
  <c r="D14953" i="20"/>
  <c r="I14952" i="20"/>
  <c r="H14952" i="20"/>
  <c r="G14952" i="20"/>
  <c r="D14952" i="20"/>
  <c r="I14951" i="20"/>
  <c r="H14951" i="20"/>
  <c r="G14951" i="20"/>
  <c r="D14951" i="20"/>
  <c r="I14950" i="20"/>
  <c r="H14950" i="20"/>
  <c r="G14950" i="20"/>
  <c r="D14950" i="20"/>
  <c r="I14949" i="20"/>
  <c r="H14949" i="20"/>
  <c r="G14949" i="20"/>
  <c r="D14949" i="20"/>
  <c r="I14948" i="20"/>
  <c r="H14948" i="20"/>
  <c r="G14948" i="20"/>
  <c r="D14948" i="20"/>
  <c r="I14947" i="20"/>
  <c r="H14947" i="20"/>
  <c r="G14947" i="20"/>
  <c r="D14947" i="20"/>
  <c r="I14946" i="20"/>
  <c r="H14946" i="20"/>
  <c r="G14946" i="20"/>
  <c r="D14946" i="20"/>
  <c r="I14945" i="20"/>
  <c r="H14945" i="20"/>
  <c r="G14945" i="20"/>
  <c r="D14945" i="20"/>
  <c r="I14944" i="20"/>
  <c r="H14944" i="20"/>
  <c r="G14944" i="20"/>
  <c r="D14944" i="20"/>
  <c r="I14943" i="20"/>
  <c r="H14943" i="20"/>
  <c r="G14943" i="20"/>
  <c r="D14943" i="20"/>
  <c r="I14942" i="20"/>
  <c r="H14942" i="20"/>
  <c r="G14942" i="20"/>
  <c r="D14942" i="20"/>
  <c r="I14941" i="20"/>
  <c r="H14941" i="20"/>
  <c r="G14941" i="20"/>
  <c r="D14941" i="20"/>
  <c r="I14940" i="20"/>
  <c r="H14940" i="20"/>
  <c r="G14940" i="20"/>
  <c r="D14940" i="20"/>
  <c r="I14939" i="20"/>
  <c r="H14939" i="20"/>
  <c r="G14939" i="20"/>
  <c r="D14939" i="20"/>
  <c r="I14938" i="20"/>
  <c r="H14938" i="20"/>
  <c r="G14938" i="20"/>
  <c r="D14938" i="20"/>
  <c r="I14937" i="20"/>
  <c r="H14937" i="20"/>
  <c r="G14937" i="20"/>
  <c r="D14937" i="20"/>
  <c r="I14936" i="20"/>
  <c r="H14936" i="20"/>
  <c r="G14936" i="20"/>
  <c r="D14936" i="20"/>
  <c r="I14935" i="20"/>
  <c r="H14935" i="20"/>
  <c r="G14935" i="20"/>
  <c r="D14935" i="20"/>
  <c r="I14934" i="20"/>
  <c r="H14934" i="20"/>
  <c r="G14934" i="20"/>
  <c r="D14934" i="20"/>
  <c r="I14933" i="20"/>
  <c r="H14933" i="20"/>
  <c r="G14933" i="20"/>
  <c r="D14933" i="20"/>
  <c r="I14932" i="20"/>
  <c r="H14932" i="20"/>
  <c r="G14932" i="20"/>
  <c r="D14932" i="20"/>
  <c r="I14931" i="20"/>
  <c r="H14931" i="20"/>
  <c r="G14931" i="20"/>
  <c r="D14931" i="20"/>
  <c r="I14930" i="20"/>
  <c r="H14930" i="20"/>
  <c r="G14930" i="20"/>
  <c r="D14930" i="20"/>
  <c r="I14929" i="20"/>
  <c r="H14929" i="20"/>
  <c r="G14929" i="20"/>
  <c r="D14929" i="20"/>
  <c r="I14928" i="20"/>
  <c r="H14928" i="20"/>
  <c r="G14928" i="20"/>
  <c r="D14928" i="20"/>
  <c r="I14927" i="20"/>
  <c r="H14927" i="20"/>
  <c r="G14927" i="20"/>
  <c r="D14927" i="20"/>
  <c r="I14926" i="20"/>
  <c r="H14926" i="20"/>
  <c r="G14926" i="20"/>
  <c r="D14926" i="20"/>
  <c r="I14925" i="20"/>
  <c r="H14925" i="20"/>
  <c r="G14925" i="20"/>
  <c r="D14925" i="20"/>
  <c r="I14924" i="20"/>
  <c r="H14924" i="20"/>
  <c r="G14924" i="20"/>
  <c r="D14924" i="20"/>
  <c r="I14923" i="20"/>
  <c r="H14923" i="20"/>
  <c r="G14923" i="20"/>
  <c r="D14923" i="20"/>
  <c r="I14922" i="20"/>
  <c r="H14922" i="20"/>
  <c r="G14922" i="20"/>
  <c r="D14922" i="20"/>
  <c r="I14921" i="20"/>
  <c r="H14921" i="20"/>
  <c r="G14921" i="20"/>
  <c r="D14921" i="20"/>
  <c r="I14920" i="20"/>
  <c r="H14920" i="20"/>
  <c r="G14920" i="20"/>
  <c r="D14920" i="20"/>
  <c r="I14919" i="20"/>
  <c r="H14919" i="20"/>
  <c r="G14919" i="20"/>
  <c r="D14919" i="20"/>
  <c r="I14918" i="20"/>
  <c r="H14918" i="20"/>
  <c r="G14918" i="20"/>
  <c r="D14918" i="20"/>
  <c r="I14917" i="20"/>
  <c r="H14917" i="20"/>
  <c r="G14917" i="20"/>
  <c r="D14917" i="20"/>
  <c r="I14916" i="20"/>
  <c r="H14916" i="20"/>
  <c r="G14916" i="20"/>
  <c r="D14916" i="20"/>
  <c r="I14915" i="20"/>
  <c r="H14915" i="20"/>
  <c r="G14915" i="20"/>
  <c r="D14915" i="20"/>
  <c r="I14914" i="20"/>
  <c r="H14914" i="20"/>
  <c r="G14914" i="20"/>
  <c r="D14914" i="20"/>
  <c r="I14913" i="20"/>
  <c r="H14913" i="20"/>
  <c r="G14913" i="20"/>
  <c r="D14913" i="20"/>
  <c r="I14912" i="20"/>
  <c r="H14912" i="20"/>
  <c r="G14912" i="20"/>
  <c r="D14912" i="20"/>
  <c r="I14911" i="20"/>
  <c r="H14911" i="20"/>
  <c r="G14911" i="20"/>
  <c r="D14911" i="20"/>
  <c r="I14910" i="20"/>
  <c r="H14910" i="20"/>
  <c r="G14910" i="20"/>
  <c r="D14910" i="20"/>
  <c r="I14909" i="20"/>
  <c r="H14909" i="20"/>
  <c r="G14909" i="20"/>
  <c r="D14909" i="20"/>
  <c r="I14908" i="20"/>
  <c r="H14908" i="20"/>
  <c r="G14908" i="20"/>
  <c r="D14908" i="20"/>
  <c r="I14907" i="20"/>
  <c r="H14907" i="20"/>
  <c r="G14907" i="20"/>
  <c r="D14907" i="20"/>
  <c r="I14906" i="20"/>
  <c r="H14906" i="20"/>
  <c r="G14906" i="20"/>
  <c r="D14906" i="20"/>
  <c r="I14905" i="20"/>
  <c r="H14905" i="20"/>
  <c r="G14905" i="20"/>
  <c r="D14905" i="20"/>
  <c r="I14904" i="20"/>
  <c r="H14904" i="20"/>
  <c r="G14904" i="20"/>
  <c r="D14904" i="20"/>
  <c r="I14903" i="20"/>
  <c r="H14903" i="20"/>
  <c r="G14903" i="20"/>
  <c r="D14903" i="20"/>
  <c r="I14902" i="20"/>
  <c r="H14902" i="20"/>
  <c r="G14902" i="20"/>
  <c r="D14902" i="20"/>
  <c r="I14901" i="20"/>
  <c r="H14901" i="20"/>
  <c r="G14901" i="20"/>
  <c r="D14901" i="20"/>
  <c r="I14900" i="20"/>
  <c r="H14900" i="20"/>
  <c r="G14900" i="20"/>
  <c r="D14900" i="20"/>
  <c r="I14899" i="20"/>
  <c r="H14899" i="20"/>
  <c r="G14899" i="20"/>
  <c r="D14899" i="20"/>
  <c r="I14898" i="20"/>
  <c r="H14898" i="20"/>
  <c r="G14898" i="20"/>
  <c r="D14898" i="20"/>
  <c r="I14897" i="20"/>
  <c r="H14897" i="20"/>
  <c r="G14897" i="20"/>
  <c r="D14897" i="20"/>
  <c r="I14896" i="20"/>
  <c r="H14896" i="20"/>
  <c r="G14896" i="20"/>
  <c r="D14896" i="20"/>
  <c r="I14895" i="20"/>
  <c r="H14895" i="20"/>
  <c r="G14895" i="20"/>
  <c r="D14895" i="20"/>
  <c r="I14894" i="20"/>
  <c r="H14894" i="20"/>
  <c r="G14894" i="20"/>
  <c r="D14894" i="20"/>
  <c r="I14893" i="20"/>
  <c r="H14893" i="20"/>
  <c r="G14893" i="20"/>
  <c r="D14893" i="20"/>
  <c r="I14892" i="20"/>
  <c r="H14892" i="20"/>
  <c r="G14892" i="20"/>
  <c r="D14892" i="20"/>
  <c r="I14891" i="20"/>
  <c r="H14891" i="20"/>
  <c r="G14891" i="20"/>
  <c r="D14891" i="20"/>
  <c r="I14890" i="20"/>
  <c r="H14890" i="20"/>
  <c r="G14890" i="20"/>
  <c r="D14890" i="20"/>
  <c r="I14889" i="20"/>
  <c r="H14889" i="20"/>
  <c r="G14889" i="20"/>
  <c r="D14889" i="20"/>
  <c r="I14888" i="20"/>
  <c r="H14888" i="20"/>
  <c r="G14888" i="20"/>
  <c r="D14888" i="20"/>
  <c r="I14887" i="20"/>
  <c r="H14887" i="20"/>
  <c r="G14887" i="20"/>
  <c r="D14887" i="20"/>
  <c r="I14886" i="20"/>
  <c r="H14886" i="20"/>
  <c r="G14886" i="20"/>
  <c r="D14886" i="20"/>
  <c r="I14885" i="20"/>
  <c r="H14885" i="20"/>
  <c r="G14885" i="20"/>
  <c r="D14885" i="20"/>
  <c r="I14884" i="20"/>
  <c r="H14884" i="20"/>
  <c r="G14884" i="20"/>
  <c r="D14884" i="20"/>
  <c r="I14883" i="20"/>
  <c r="H14883" i="20"/>
  <c r="G14883" i="20"/>
  <c r="D14883" i="20"/>
  <c r="I14882" i="20"/>
  <c r="H14882" i="20"/>
  <c r="G14882" i="20"/>
  <c r="D14882" i="20"/>
  <c r="I14881" i="20"/>
  <c r="H14881" i="20"/>
  <c r="G14881" i="20"/>
  <c r="D14881" i="20"/>
  <c r="I14880" i="20"/>
  <c r="H14880" i="20"/>
  <c r="G14880" i="20"/>
  <c r="D14880" i="20"/>
  <c r="I14879" i="20"/>
  <c r="H14879" i="20"/>
  <c r="G14879" i="20"/>
  <c r="D14879" i="20"/>
  <c r="I14878" i="20"/>
  <c r="H14878" i="20"/>
  <c r="G14878" i="20"/>
  <c r="D14878" i="20"/>
  <c r="I14877" i="20"/>
  <c r="H14877" i="20"/>
  <c r="G14877" i="20"/>
  <c r="D14877" i="20"/>
  <c r="I14876" i="20"/>
  <c r="H14876" i="20"/>
  <c r="G14876" i="20"/>
  <c r="D14876" i="20"/>
  <c r="I14875" i="20"/>
  <c r="H14875" i="20"/>
  <c r="G14875" i="20"/>
  <c r="D14875" i="20"/>
  <c r="I14874" i="20"/>
  <c r="H14874" i="20"/>
  <c r="G14874" i="20"/>
  <c r="D14874" i="20"/>
  <c r="I14873" i="20"/>
  <c r="H14873" i="20"/>
  <c r="G14873" i="20"/>
  <c r="D14873" i="20"/>
  <c r="I14872" i="20"/>
  <c r="H14872" i="20"/>
  <c r="G14872" i="20"/>
  <c r="D14872" i="20"/>
  <c r="I14871" i="20"/>
  <c r="H14871" i="20"/>
  <c r="G14871" i="20"/>
  <c r="D14871" i="20"/>
  <c r="I14870" i="20"/>
  <c r="H14870" i="20"/>
  <c r="G14870" i="20"/>
  <c r="D14870" i="20"/>
  <c r="I14869" i="20"/>
  <c r="H14869" i="20"/>
  <c r="G14869" i="20"/>
  <c r="D14869" i="20"/>
  <c r="I14868" i="20"/>
  <c r="H14868" i="20"/>
  <c r="G14868" i="20"/>
  <c r="D14868" i="20"/>
  <c r="I14867" i="20"/>
  <c r="H14867" i="20"/>
  <c r="G14867" i="20"/>
  <c r="D14867" i="20"/>
  <c r="I14866" i="20"/>
  <c r="H14866" i="20"/>
  <c r="G14866" i="20"/>
  <c r="D14866" i="20"/>
  <c r="I14865" i="20"/>
  <c r="H14865" i="20"/>
  <c r="G14865" i="20"/>
  <c r="D14865" i="20"/>
  <c r="I14864" i="20"/>
  <c r="H14864" i="20"/>
  <c r="G14864" i="20"/>
  <c r="D14864" i="20"/>
  <c r="I14863" i="20"/>
  <c r="H14863" i="20"/>
  <c r="G14863" i="20"/>
  <c r="D14863" i="20"/>
  <c r="I14862" i="20"/>
  <c r="H14862" i="20"/>
  <c r="G14862" i="20"/>
  <c r="D14862" i="20"/>
  <c r="I14861" i="20"/>
  <c r="H14861" i="20"/>
  <c r="G14861" i="20"/>
  <c r="D14861" i="20"/>
  <c r="I14860" i="20"/>
  <c r="H14860" i="20"/>
  <c r="G14860" i="20"/>
  <c r="D14860" i="20"/>
  <c r="I14859" i="20"/>
  <c r="H14859" i="20"/>
  <c r="G14859" i="20"/>
  <c r="D14859" i="20"/>
  <c r="I14858" i="20"/>
  <c r="H14858" i="20"/>
  <c r="G14858" i="20"/>
  <c r="D14858" i="20"/>
  <c r="I14857" i="20"/>
  <c r="H14857" i="20"/>
  <c r="G14857" i="20"/>
  <c r="D14857" i="20"/>
  <c r="I14856" i="20"/>
  <c r="H14856" i="20"/>
  <c r="G14856" i="20"/>
  <c r="D14856" i="20"/>
  <c r="I14855" i="20"/>
  <c r="H14855" i="20"/>
  <c r="G14855" i="20"/>
  <c r="D14855" i="20"/>
  <c r="I14854" i="20"/>
  <c r="H14854" i="20"/>
  <c r="G14854" i="20"/>
  <c r="D14854" i="20"/>
  <c r="I14853" i="20"/>
  <c r="H14853" i="20"/>
  <c r="G14853" i="20"/>
  <c r="D14853" i="20"/>
  <c r="I14852" i="20"/>
  <c r="H14852" i="20"/>
  <c r="G14852" i="20"/>
  <c r="D14852" i="20"/>
  <c r="I14851" i="20"/>
  <c r="H14851" i="20"/>
  <c r="G14851" i="20"/>
  <c r="D14851" i="20"/>
  <c r="I14850" i="20"/>
  <c r="H14850" i="20"/>
  <c r="G14850" i="20"/>
  <c r="D14850" i="20"/>
  <c r="I14849" i="20"/>
  <c r="H14849" i="20"/>
  <c r="G14849" i="20"/>
  <c r="D14849" i="20"/>
  <c r="I14848" i="20"/>
  <c r="H14848" i="20"/>
  <c r="G14848" i="20"/>
  <c r="D14848" i="20"/>
  <c r="I14847" i="20"/>
  <c r="H14847" i="20"/>
  <c r="G14847" i="20"/>
  <c r="D14847" i="20"/>
  <c r="I14846" i="20"/>
  <c r="H14846" i="20"/>
  <c r="G14846" i="20"/>
  <c r="D14846" i="20"/>
  <c r="I14845" i="20"/>
  <c r="H14845" i="20"/>
  <c r="G14845" i="20"/>
  <c r="D14845" i="20"/>
  <c r="I14844" i="20"/>
  <c r="H14844" i="20"/>
  <c r="G14844" i="20"/>
  <c r="D14844" i="20"/>
  <c r="I14843" i="20"/>
  <c r="H14843" i="20"/>
  <c r="G14843" i="20"/>
  <c r="D14843" i="20"/>
  <c r="I14842" i="20"/>
  <c r="H14842" i="20"/>
  <c r="G14842" i="20"/>
  <c r="D14842" i="20"/>
  <c r="I14841" i="20"/>
  <c r="H14841" i="20"/>
  <c r="G14841" i="20"/>
  <c r="D14841" i="20"/>
  <c r="I14840" i="20"/>
  <c r="H14840" i="20"/>
  <c r="G14840" i="20"/>
  <c r="D14840" i="20"/>
  <c r="I14839" i="20"/>
  <c r="H14839" i="20"/>
  <c r="G14839" i="20"/>
  <c r="D14839" i="20"/>
  <c r="I14838" i="20"/>
  <c r="H14838" i="20"/>
  <c r="G14838" i="20"/>
  <c r="D14838" i="20"/>
  <c r="I14837" i="20"/>
  <c r="H14837" i="20"/>
  <c r="G14837" i="20"/>
  <c r="D14837" i="20"/>
  <c r="I14836" i="20"/>
  <c r="H14836" i="20"/>
  <c r="G14836" i="20"/>
  <c r="D14836" i="20"/>
  <c r="I14835" i="20"/>
  <c r="H14835" i="20"/>
  <c r="G14835" i="20"/>
  <c r="D14835" i="20"/>
  <c r="I14834" i="20"/>
  <c r="H14834" i="20"/>
  <c r="G14834" i="20"/>
  <c r="D14834" i="20"/>
  <c r="I14833" i="20"/>
  <c r="H14833" i="20"/>
  <c r="G14833" i="20"/>
  <c r="D14833" i="20"/>
  <c r="I14832" i="20"/>
  <c r="H14832" i="20"/>
  <c r="G14832" i="20"/>
  <c r="D14832" i="20"/>
  <c r="I14831" i="20"/>
  <c r="H14831" i="20"/>
  <c r="G14831" i="20"/>
  <c r="D14831" i="20"/>
  <c r="I14830" i="20"/>
  <c r="H14830" i="20"/>
  <c r="G14830" i="20"/>
  <c r="D14830" i="20"/>
  <c r="I14829" i="20"/>
  <c r="H14829" i="20"/>
  <c r="G14829" i="20"/>
  <c r="D14829" i="20"/>
  <c r="I14828" i="20"/>
  <c r="H14828" i="20"/>
  <c r="G14828" i="20"/>
  <c r="D14828" i="20"/>
  <c r="I14827" i="20"/>
  <c r="H14827" i="20"/>
  <c r="G14827" i="20"/>
  <c r="D14827" i="20"/>
  <c r="I14826" i="20"/>
  <c r="H14826" i="20"/>
  <c r="G14826" i="20"/>
  <c r="D14826" i="20"/>
  <c r="I14825" i="20"/>
  <c r="H14825" i="20"/>
  <c r="G14825" i="20"/>
  <c r="D14825" i="20"/>
  <c r="I14824" i="20"/>
  <c r="H14824" i="20"/>
  <c r="G14824" i="20"/>
  <c r="D14824" i="20"/>
  <c r="I14823" i="20"/>
  <c r="H14823" i="20"/>
  <c r="G14823" i="20"/>
  <c r="D14823" i="20"/>
  <c r="I14822" i="20"/>
  <c r="H14822" i="20"/>
  <c r="G14822" i="20"/>
  <c r="D14822" i="20"/>
  <c r="I14821" i="20"/>
  <c r="H14821" i="20"/>
  <c r="G14821" i="20"/>
  <c r="D14821" i="20"/>
  <c r="I14820" i="20"/>
  <c r="H14820" i="20"/>
  <c r="G14820" i="20"/>
  <c r="D14820" i="20"/>
  <c r="I14819" i="20"/>
  <c r="H14819" i="20"/>
  <c r="G14819" i="20"/>
  <c r="D14819" i="20"/>
  <c r="I14818" i="20"/>
  <c r="H14818" i="20"/>
  <c r="G14818" i="20"/>
  <c r="D14818" i="20"/>
  <c r="I14817" i="20"/>
  <c r="H14817" i="20"/>
  <c r="G14817" i="20"/>
  <c r="D14817" i="20"/>
  <c r="I14816" i="20"/>
  <c r="H14816" i="20"/>
  <c r="G14816" i="20"/>
  <c r="D14816" i="20"/>
  <c r="I14815" i="20"/>
  <c r="H14815" i="20"/>
  <c r="G14815" i="20"/>
  <c r="D14815" i="20"/>
  <c r="I14814" i="20"/>
  <c r="H14814" i="20"/>
  <c r="G14814" i="20"/>
  <c r="D14814" i="20"/>
  <c r="I14813" i="20"/>
  <c r="H14813" i="20"/>
  <c r="G14813" i="20"/>
  <c r="D14813" i="20"/>
  <c r="I14812" i="20"/>
  <c r="H14812" i="20"/>
  <c r="G14812" i="20"/>
  <c r="D14812" i="20"/>
  <c r="I14811" i="20"/>
  <c r="H14811" i="20"/>
  <c r="G14811" i="20"/>
  <c r="D14811" i="20"/>
  <c r="I14810" i="20"/>
  <c r="H14810" i="20"/>
  <c r="G14810" i="20"/>
  <c r="D14810" i="20"/>
  <c r="I14809" i="20"/>
  <c r="H14809" i="20"/>
  <c r="G14809" i="20"/>
  <c r="D14809" i="20"/>
  <c r="I14808" i="20"/>
  <c r="H14808" i="20"/>
  <c r="G14808" i="20"/>
  <c r="D14808" i="20"/>
  <c r="I14807" i="20"/>
  <c r="H14807" i="20"/>
  <c r="G14807" i="20"/>
  <c r="D14807" i="20"/>
  <c r="I14806" i="20"/>
  <c r="H14806" i="20"/>
  <c r="G14806" i="20"/>
  <c r="D14806" i="20"/>
  <c r="I14805" i="20"/>
  <c r="H14805" i="20"/>
  <c r="G14805" i="20"/>
  <c r="D14805" i="20"/>
  <c r="I14804" i="20"/>
  <c r="H14804" i="20"/>
  <c r="G14804" i="20"/>
  <c r="D14804" i="20"/>
  <c r="I14803" i="20"/>
  <c r="H14803" i="20"/>
  <c r="G14803" i="20"/>
  <c r="D14803" i="20"/>
  <c r="I14802" i="20"/>
  <c r="H14802" i="20"/>
  <c r="G14802" i="20"/>
  <c r="D14802" i="20"/>
  <c r="I14801" i="20"/>
  <c r="H14801" i="20"/>
  <c r="G14801" i="20"/>
  <c r="D14801" i="20"/>
  <c r="I14800" i="20"/>
  <c r="H14800" i="20"/>
  <c r="G14800" i="20"/>
  <c r="D14800" i="20"/>
  <c r="I14799" i="20"/>
  <c r="H14799" i="20"/>
  <c r="G14799" i="20"/>
  <c r="D14799" i="20"/>
  <c r="I14798" i="20"/>
  <c r="H14798" i="20"/>
  <c r="G14798" i="20"/>
  <c r="D14798" i="20"/>
  <c r="I14797" i="20"/>
  <c r="H14797" i="20"/>
  <c r="G14797" i="20"/>
  <c r="D14797" i="20"/>
  <c r="I14796" i="20"/>
  <c r="H14796" i="20"/>
  <c r="G14796" i="20"/>
  <c r="D14796" i="20"/>
  <c r="I14795" i="20"/>
  <c r="H14795" i="20"/>
  <c r="G14795" i="20"/>
  <c r="D14795" i="20"/>
  <c r="I14794" i="20"/>
  <c r="H14794" i="20"/>
  <c r="G14794" i="20"/>
  <c r="D14794" i="20"/>
  <c r="I14793" i="20"/>
  <c r="H14793" i="20"/>
  <c r="G14793" i="20"/>
  <c r="D14793" i="20"/>
  <c r="I14792" i="20"/>
  <c r="H14792" i="20"/>
  <c r="G14792" i="20"/>
  <c r="D14792" i="20"/>
  <c r="I14791" i="20"/>
  <c r="H14791" i="20"/>
  <c r="G14791" i="20"/>
  <c r="D14791" i="20"/>
  <c r="I14790" i="20"/>
  <c r="H14790" i="20"/>
  <c r="G14790" i="20"/>
  <c r="D14790" i="20"/>
  <c r="I14789" i="20"/>
  <c r="H14789" i="20"/>
  <c r="G14789" i="20"/>
  <c r="D14789" i="20"/>
  <c r="I14788" i="20"/>
  <c r="H14788" i="20"/>
  <c r="G14788" i="20"/>
  <c r="D14788" i="20"/>
  <c r="I14787" i="20"/>
  <c r="H14787" i="20"/>
  <c r="G14787" i="20"/>
  <c r="D14787" i="20"/>
  <c r="I14786" i="20"/>
  <c r="H14786" i="20"/>
  <c r="G14786" i="20"/>
  <c r="D14786" i="20"/>
  <c r="I14785" i="20"/>
  <c r="H14785" i="20"/>
  <c r="G14785" i="20"/>
  <c r="D14785" i="20"/>
  <c r="I14784" i="20"/>
  <c r="H14784" i="20"/>
  <c r="G14784" i="20"/>
  <c r="D14784" i="20"/>
  <c r="I14783" i="20"/>
  <c r="H14783" i="20"/>
  <c r="G14783" i="20"/>
  <c r="D14783" i="20"/>
  <c r="I14782" i="20"/>
  <c r="H14782" i="20"/>
  <c r="G14782" i="20"/>
  <c r="D14782" i="20"/>
  <c r="I14781" i="20"/>
  <c r="H14781" i="20"/>
  <c r="G14781" i="20"/>
  <c r="D14781" i="20"/>
  <c r="I14780" i="20"/>
  <c r="H14780" i="20"/>
  <c r="G14780" i="20"/>
  <c r="D14780" i="20"/>
  <c r="I14779" i="20"/>
  <c r="H14779" i="20"/>
  <c r="G14779" i="20"/>
  <c r="D14779" i="20"/>
  <c r="I14778" i="20"/>
  <c r="H14778" i="20"/>
  <c r="G14778" i="20"/>
  <c r="D14778" i="20"/>
  <c r="I14777" i="20"/>
  <c r="H14777" i="20"/>
  <c r="G14777" i="20"/>
  <c r="D14777" i="20"/>
  <c r="I14776" i="20"/>
  <c r="H14776" i="20"/>
  <c r="G14776" i="20"/>
  <c r="D14776" i="20"/>
  <c r="I14775" i="20"/>
  <c r="H14775" i="20"/>
  <c r="G14775" i="20"/>
  <c r="D14775" i="20"/>
  <c r="I14774" i="20"/>
  <c r="H14774" i="20"/>
  <c r="G14774" i="20"/>
  <c r="D14774" i="20"/>
  <c r="I14773" i="20"/>
  <c r="H14773" i="20"/>
  <c r="G14773" i="20"/>
  <c r="D14773" i="20"/>
  <c r="I14772" i="20"/>
  <c r="H14772" i="20"/>
  <c r="G14772" i="20"/>
  <c r="D14772" i="20"/>
  <c r="I14771" i="20"/>
  <c r="H14771" i="20"/>
  <c r="G14771" i="20"/>
  <c r="D14771" i="20"/>
  <c r="I14770" i="20"/>
  <c r="H14770" i="20"/>
  <c r="G14770" i="20"/>
  <c r="D14770" i="20"/>
  <c r="I14769" i="20"/>
  <c r="H14769" i="20"/>
  <c r="G14769" i="20"/>
  <c r="D14769" i="20"/>
  <c r="I14768" i="20"/>
  <c r="H14768" i="20"/>
  <c r="G14768" i="20"/>
  <c r="D14768" i="20"/>
  <c r="I14767" i="20"/>
  <c r="H14767" i="20"/>
  <c r="G14767" i="20"/>
  <c r="D14767" i="20"/>
  <c r="I14766" i="20"/>
  <c r="H14766" i="20"/>
  <c r="G14766" i="20"/>
  <c r="D14766" i="20"/>
  <c r="I14765" i="20"/>
  <c r="H14765" i="20"/>
  <c r="G14765" i="20"/>
  <c r="D14765" i="20"/>
  <c r="I14764" i="20"/>
  <c r="H14764" i="20"/>
  <c r="G14764" i="20"/>
  <c r="D14764" i="20"/>
  <c r="I14763" i="20"/>
  <c r="H14763" i="20"/>
  <c r="G14763" i="20"/>
  <c r="D14763" i="20"/>
  <c r="I14762" i="20"/>
  <c r="H14762" i="20"/>
  <c r="G14762" i="20"/>
  <c r="D14762" i="20"/>
  <c r="I14761" i="20"/>
  <c r="H14761" i="20"/>
  <c r="G14761" i="20"/>
  <c r="D14761" i="20"/>
  <c r="I14760" i="20"/>
  <c r="H14760" i="20"/>
  <c r="G14760" i="20"/>
  <c r="D14760" i="20"/>
  <c r="I14759" i="20"/>
  <c r="H14759" i="20"/>
  <c r="G14759" i="20"/>
  <c r="D14759" i="20"/>
  <c r="I14758" i="20"/>
  <c r="H14758" i="20"/>
  <c r="G14758" i="20"/>
  <c r="D14758" i="20"/>
  <c r="I14757" i="20"/>
  <c r="H14757" i="20"/>
  <c r="G14757" i="20"/>
  <c r="D14757" i="20"/>
  <c r="I14756" i="20"/>
  <c r="H14756" i="20"/>
  <c r="G14756" i="20"/>
  <c r="D14756" i="20"/>
  <c r="I14755" i="20"/>
  <c r="H14755" i="20"/>
  <c r="G14755" i="20"/>
  <c r="D14755" i="20"/>
  <c r="I14754" i="20"/>
  <c r="H14754" i="20"/>
  <c r="G14754" i="20"/>
  <c r="D14754" i="20"/>
  <c r="I14753" i="20"/>
  <c r="H14753" i="20"/>
  <c r="G14753" i="20"/>
  <c r="D14753" i="20"/>
  <c r="I14752" i="20"/>
  <c r="H14752" i="20"/>
  <c r="G14752" i="20"/>
  <c r="D14752" i="20"/>
  <c r="I14751" i="20"/>
  <c r="H14751" i="20"/>
  <c r="G14751" i="20"/>
  <c r="D14751" i="20"/>
  <c r="I14750" i="20"/>
  <c r="H14750" i="20"/>
  <c r="G14750" i="20"/>
  <c r="D14750" i="20"/>
  <c r="I14749" i="20"/>
  <c r="H14749" i="20"/>
  <c r="G14749" i="20"/>
  <c r="D14749" i="20"/>
  <c r="I14748" i="20"/>
  <c r="H14748" i="20"/>
  <c r="G14748" i="20"/>
  <c r="D14748" i="20"/>
  <c r="I14747" i="20"/>
  <c r="H14747" i="20"/>
  <c r="G14747" i="20"/>
  <c r="D14747" i="20"/>
  <c r="I14746" i="20"/>
  <c r="H14746" i="20"/>
  <c r="G14746" i="20"/>
  <c r="D14746" i="20"/>
  <c r="I14745" i="20"/>
  <c r="H14745" i="20"/>
  <c r="G14745" i="20"/>
  <c r="D14745" i="20"/>
  <c r="I14744" i="20"/>
  <c r="H14744" i="20"/>
  <c r="G14744" i="20"/>
  <c r="D14744" i="20"/>
  <c r="I14743" i="20"/>
  <c r="H14743" i="20"/>
  <c r="G14743" i="20"/>
  <c r="D14743" i="20"/>
  <c r="I14742" i="20"/>
  <c r="H14742" i="20"/>
  <c r="G14742" i="20"/>
  <c r="D14742" i="20"/>
  <c r="I14741" i="20"/>
  <c r="H14741" i="20"/>
  <c r="G14741" i="20"/>
  <c r="D14741" i="20"/>
  <c r="I14740" i="20"/>
  <c r="H14740" i="20"/>
  <c r="G14740" i="20"/>
  <c r="D14740" i="20"/>
  <c r="I14739" i="20"/>
  <c r="H14739" i="20"/>
  <c r="G14739" i="20"/>
  <c r="D14739" i="20"/>
  <c r="I14738" i="20"/>
  <c r="H14738" i="20"/>
  <c r="G14738" i="20"/>
  <c r="D14738" i="20"/>
  <c r="I14737" i="20"/>
  <c r="H14737" i="20"/>
  <c r="G14737" i="20"/>
  <c r="D14737" i="20"/>
  <c r="I14736" i="20"/>
  <c r="H14736" i="20"/>
  <c r="G14736" i="20"/>
  <c r="D14736" i="20"/>
  <c r="I14735" i="20"/>
  <c r="H14735" i="20"/>
  <c r="G14735" i="20"/>
  <c r="D14735" i="20"/>
  <c r="I14734" i="20"/>
  <c r="H14734" i="20"/>
  <c r="G14734" i="20"/>
  <c r="D14734" i="20"/>
  <c r="I14733" i="20"/>
  <c r="H14733" i="20"/>
  <c r="G14733" i="20"/>
  <c r="D14733" i="20"/>
  <c r="I14732" i="20"/>
  <c r="H14732" i="20"/>
  <c r="G14732" i="20"/>
  <c r="D14732" i="20"/>
  <c r="I14731" i="20"/>
  <c r="H14731" i="20"/>
  <c r="G14731" i="20"/>
  <c r="D14731" i="20"/>
  <c r="I14730" i="20"/>
  <c r="H14730" i="20"/>
  <c r="G14730" i="20"/>
  <c r="D14730" i="20"/>
  <c r="I14729" i="20"/>
  <c r="H14729" i="20"/>
  <c r="G14729" i="20"/>
  <c r="D14729" i="20"/>
  <c r="I14728" i="20"/>
  <c r="H14728" i="20"/>
  <c r="G14728" i="20"/>
  <c r="D14728" i="20"/>
  <c r="I14727" i="20"/>
  <c r="H14727" i="20"/>
  <c r="G14727" i="20"/>
  <c r="D14727" i="20"/>
  <c r="I14726" i="20"/>
  <c r="H14726" i="20"/>
  <c r="G14726" i="20"/>
  <c r="D14726" i="20"/>
  <c r="I14725" i="20"/>
  <c r="H14725" i="20"/>
  <c r="G14725" i="20"/>
  <c r="D14725" i="20"/>
  <c r="I14724" i="20"/>
  <c r="H14724" i="20"/>
  <c r="G14724" i="20"/>
  <c r="D14724" i="20"/>
  <c r="I14723" i="20"/>
  <c r="H14723" i="20"/>
  <c r="G14723" i="20"/>
  <c r="D14723" i="20"/>
  <c r="I14722" i="20"/>
  <c r="H14722" i="20"/>
  <c r="G14722" i="20"/>
  <c r="D14722" i="20"/>
  <c r="I14721" i="20"/>
  <c r="H14721" i="20"/>
  <c r="G14721" i="20"/>
  <c r="D14721" i="20"/>
  <c r="I14720" i="20"/>
  <c r="H14720" i="20"/>
  <c r="G14720" i="20"/>
  <c r="D14720" i="20"/>
  <c r="I14719" i="20"/>
  <c r="H14719" i="20"/>
  <c r="G14719" i="20"/>
  <c r="D14719" i="20"/>
  <c r="I14718" i="20"/>
  <c r="H14718" i="20"/>
  <c r="G14718" i="20"/>
  <c r="D14718" i="20"/>
  <c r="I14717" i="20"/>
  <c r="H14717" i="20"/>
  <c r="G14717" i="20"/>
  <c r="D14717" i="20"/>
  <c r="I14716" i="20"/>
  <c r="H14716" i="20"/>
  <c r="G14716" i="20"/>
  <c r="D14716" i="20"/>
  <c r="I14715" i="20"/>
  <c r="H14715" i="20"/>
  <c r="G14715" i="20"/>
  <c r="D14715" i="20"/>
  <c r="I14714" i="20"/>
  <c r="H14714" i="20"/>
  <c r="G14714" i="20"/>
  <c r="D14714" i="20"/>
  <c r="I14713" i="20"/>
  <c r="H14713" i="20"/>
  <c r="G14713" i="20"/>
  <c r="D14713" i="20"/>
  <c r="I14712" i="20"/>
  <c r="H14712" i="20"/>
  <c r="G14712" i="20"/>
  <c r="D14712" i="20"/>
  <c r="I14711" i="20"/>
  <c r="H14711" i="20"/>
  <c r="G14711" i="20"/>
  <c r="D14711" i="20"/>
  <c r="I14710" i="20"/>
  <c r="H14710" i="20"/>
  <c r="G14710" i="20"/>
  <c r="D14710" i="20"/>
  <c r="I14709" i="20"/>
  <c r="H14709" i="20"/>
  <c r="G14709" i="20"/>
  <c r="D14709" i="20"/>
  <c r="I14708" i="20"/>
  <c r="H14708" i="20"/>
  <c r="G14708" i="20"/>
  <c r="D14708" i="20"/>
  <c r="I14707" i="20"/>
  <c r="H14707" i="20"/>
  <c r="G14707" i="20"/>
  <c r="D14707" i="20"/>
  <c r="I14706" i="20"/>
  <c r="H14706" i="20"/>
  <c r="G14706" i="20"/>
  <c r="D14706" i="20"/>
  <c r="I14705" i="20"/>
  <c r="H14705" i="20"/>
  <c r="G14705" i="20"/>
  <c r="D14705" i="20"/>
  <c r="I14704" i="20"/>
  <c r="H14704" i="20"/>
  <c r="G14704" i="20"/>
  <c r="D14704" i="20"/>
  <c r="I14703" i="20"/>
  <c r="H14703" i="20"/>
  <c r="G14703" i="20"/>
  <c r="D14703" i="20"/>
  <c r="I14702" i="20"/>
  <c r="H14702" i="20"/>
  <c r="G14702" i="20"/>
  <c r="D14702" i="20"/>
  <c r="I14701" i="20"/>
  <c r="H14701" i="20"/>
  <c r="G14701" i="20"/>
  <c r="D14701" i="20"/>
  <c r="I14700" i="20"/>
  <c r="H14700" i="20"/>
  <c r="G14700" i="20"/>
  <c r="D14700" i="20"/>
  <c r="I14699" i="20"/>
  <c r="H14699" i="20"/>
  <c r="G14699" i="20"/>
  <c r="D14699" i="20"/>
  <c r="I14698" i="20"/>
  <c r="H14698" i="20"/>
  <c r="G14698" i="20"/>
  <c r="D14698" i="20"/>
  <c r="I14697" i="20"/>
  <c r="H14697" i="20"/>
  <c r="G14697" i="20"/>
  <c r="D14697" i="20"/>
  <c r="I14696" i="20"/>
  <c r="H14696" i="20"/>
  <c r="G14696" i="20"/>
  <c r="D14696" i="20"/>
  <c r="I14695" i="20"/>
  <c r="H14695" i="20"/>
  <c r="G14695" i="20"/>
  <c r="D14695" i="20"/>
  <c r="I14694" i="20"/>
  <c r="H14694" i="20"/>
  <c r="G14694" i="20"/>
  <c r="D14694" i="20"/>
  <c r="I14693" i="20"/>
  <c r="H14693" i="20"/>
  <c r="G14693" i="20"/>
  <c r="D14693" i="20"/>
  <c r="I14692" i="20"/>
  <c r="H14692" i="20"/>
  <c r="G14692" i="20"/>
  <c r="D14692" i="20"/>
  <c r="I14691" i="20"/>
  <c r="H14691" i="20"/>
  <c r="G14691" i="20"/>
  <c r="D14691" i="20"/>
  <c r="I14690" i="20"/>
  <c r="H14690" i="20"/>
  <c r="G14690" i="20"/>
  <c r="D14690" i="20"/>
  <c r="I14689" i="20"/>
  <c r="H14689" i="20"/>
  <c r="G14689" i="20"/>
  <c r="D14689" i="20"/>
  <c r="I14688" i="20"/>
  <c r="H14688" i="20"/>
  <c r="G14688" i="20"/>
  <c r="D14688" i="20"/>
  <c r="I14687" i="20"/>
  <c r="H14687" i="20"/>
  <c r="G14687" i="20"/>
  <c r="D14687" i="20"/>
  <c r="I14686" i="20"/>
  <c r="H14686" i="20"/>
  <c r="G14686" i="20"/>
  <c r="D14686" i="20"/>
  <c r="I14685" i="20"/>
  <c r="H14685" i="20"/>
  <c r="G14685" i="20"/>
  <c r="D14685" i="20"/>
  <c r="I14684" i="20"/>
  <c r="H14684" i="20"/>
  <c r="G14684" i="20"/>
  <c r="D14684" i="20"/>
  <c r="I14683" i="20"/>
  <c r="H14683" i="20"/>
  <c r="G14683" i="20"/>
  <c r="D14683" i="20"/>
  <c r="I14682" i="20"/>
  <c r="H14682" i="20"/>
  <c r="G14682" i="20"/>
  <c r="D14682" i="20"/>
  <c r="I14681" i="20"/>
  <c r="H14681" i="20"/>
  <c r="G14681" i="20"/>
  <c r="D14681" i="20"/>
  <c r="I14680" i="20"/>
  <c r="H14680" i="20"/>
  <c r="G14680" i="20"/>
  <c r="D14680" i="20"/>
  <c r="I14679" i="20"/>
  <c r="H14679" i="20"/>
  <c r="G14679" i="20"/>
  <c r="D14679" i="20"/>
  <c r="I14678" i="20"/>
  <c r="H14678" i="20"/>
  <c r="G14678" i="20"/>
  <c r="D14678" i="20"/>
  <c r="I14677" i="20"/>
  <c r="H14677" i="20"/>
  <c r="G14677" i="20"/>
  <c r="D14677" i="20"/>
  <c r="I14676" i="20"/>
  <c r="H14676" i="20"/>
  <c r="G14676" i="20"/>
  <c r="D14676" i="20"/>
  <c r="I14675" i="20"/>
  <c r="H14675" i="20"/>
  <c r="G14675" i="20"/>
  <c r="D14675" i="20"/>
  <c r="I14674" i="20"/>
  <c r="H14674" i="20"/>
  <c r="G14674" i="20"/>
  <c r="D14674" i="20"/>
  <c r="I14673" i="20"/>
  <c r="H14673" i="20"/>
  <c r="G14673" i="20"/>
  <c r="D14673" i="20"/>
  <c r="I14672" i="20"/>
  <c r="H14672" i="20"/>
  <c r="G14672" i="20"/>
  <c r="D14672" i="20"/>
  <c r="I14671" i="20"/>
  <c r="H14671" i="20"/>
  <c r="G14671" i="20"/>
  <c r="D14671" i="20"/>
  <c r="I14670" i="20"/>
  <c r="H14670" i="20"/>
  <c r="G14670" i="20"/>
  <c r="D14670" i="20"/>
  <c r="I14669" i="20"/>
  <c r="H14669" i="20"/>
  <c r="G14669" i="20"/>
  <c r="D14669" i="20"/>
  <c r="I14668" i="20"/>
  <c r="H14668" i="20"/>
  <c r="G14668" i="20"/>
  <c r="D14668" i="20"/>
  <c r="I14667" i="20"/>
  <c r="H14667" i="20"/>
  <c r="G14667" i="20"/>
  <c r="D14667" i="20"/>
  <c r="I14666" i="20"/>
  <c r="H14666" i="20"/>
  <c r="G14666" i="20"/>
  <c r="D14666" i="20"/>
  <c r="I14665" i="20"/>
  <c r="H14665" i="20"/>
  <c r="G14665" i="20"/>
  <c r="D14665" i="20"/>
  <c r="I14664" i="20"/>
  <c r="H14664" i="20"/>
  <c r="G14664" i="20"/>
  <c r="D14664" i="20"/>
  <c r="I14663" i="20"/>
  <c r="H14663" i="20"/>
  <c r="G14663" i="20"/>
  <c r="D14663" i="20"/>
  <c r="I14662" i="20"/>
  <c r="H14662" i="20"/>
  <c r="G14662" i="20"/>
  <c r="D14662" i="20"/>
  <c r="I14661" i="20"/>
  <c r="H14661" i="20"/>
  <c r="G14661" i="20"/>
  <c r="D14661" i="20"/>
  <c r="I14660" i="20"/>
  <c r="H14660" i="20"/>
  <c r="G14660" i="20"/>
  <c r="D14660" i="20"/>
  <c r="I14659" i="20"/>
  <c r="H14659" i="20"/>
  <c r="G14659" i="20"/>
  <c r="D14659" i="20"/>
  <c r="I14658" i="20"/>
  <c r="H14658" i="20"/>
  <c r="G14658" i="20"/>
  <c r="D14658" i="20"/>
  <c r="I14657" i="20"/>
  <c r="H14657" i="20"/>
  <c r="G14657" i="20"/>
  <c r="D14657" i="20"/>
  <c r="I14656" i="20"/>
  <c r="H14656" i="20"/>
  <c r="G14656" i="20"/>
  <c r="D14656" i="20"/>
  <c r="I14655" i="20"/>
  <c r="H14655" i="20"/>
  <c r="G14655" i="20"/>
  <c r="D14655" i="20"/>
  <c r="I14654" i="20"/>
  <c r="H14654" i="20"/>
  <c r="G14654" i="20"/>
  <c r="D14654" i="20"/>
  <c r="I14653" i="20"/>
  <c r="H14653" i="20"/>
  <c r="G14653" i="20"/>
  <c r="D14653" i="20"/>
  <c r="I14652" i="20"/>
  <c r="H14652" i="20"/>
  <c r="G14652" i="20"/>
  <c r="D14652" i="20"/>
  <c r="I14651" i="20"/>
  <c r="H14651" i="20"/>
  <c r="G14651" i="20"/>
  <c r="D14651" i="20"/>
  <c r="I14650" i="20"/>
  <c r="H14650" i="20"/>
  <c r="G14650" i="20"/>
  <c r="D14650" i="20"/>
  <c r="I14649" i="20"/>
  <c r="H14649" i="20"/>
  <c r="G14649" i="20"/>
  <c r="D14649" i="20"/>
  <c r="I14648" i="20"/>
  <c r="H14648" i="20"/>
  <c r="G14648" i="20"/>
  <c r="D14648" i="20"/>
  <c r="I14647" i="20"/>
  <c r="H14647" i="20"/>
  <c r="G14647" i="20"/>
  <c r="D14647" i="20"/>
  <c r="I14646" i="20"/>
  <c r="H14646" i="20"/>
  <c r="G14646" i="20"/>
  <c r="D14646" i="20"/>
  <c r="I14645" i="20"/>
  <c r="H14645" i="20"/>
  <c r="G14645" i="20"/>
  <c r="D14645" i="20"/>
  <c r="I14644" i="20"/>
  <c r="H14644" i="20"/>
  <c r="G14644" i="20"/>
  <c r="D14644" i="20"/>
  <c r="I14643" i="20"/>
  <c r="H14643" i="20"/>
  <c r="G14643" i="20"/>
  <c r="D14643" i="20"/>
  <c r="I14642" i="20"/>
  <c r="H14642" i="20"/>
  <c r="G14642" i="20"/>
  <c r="D14642" i="20"/>
  <c r="I14641" i="20"/>
  <c r="H14641" i="20"/>
  <c r="G14641" i="20"/>
  <c r="D14641" i="20"/>
  <c r="I14640" i="20"/>
  <c r="H14640" i="20"/>
  <c r="G14640" i="20"/>
  <c r="D14640" i="20"/>
  <c r="I14639" i="20"/>
  <c r="H14639" i="20"/>
  <c r="G14639" i="20"/>
  <c r="D14639" i="20"/>
  <c r="I14638" i="20"/>
  <c r="H14638" i="20"/>
  <c r="G14638" i="20"/>
  <c r="D14638" i="20"/>
  <c r="I14637" i="20"/>
  <c r="H14637" i="20"/>
  <c r="G14637" i="20"/>
  <c r="D14637" i="20"/>
  <c r="I14636" i="20"/>
  <c r="H14636" i="20"/>
  <c r="G14636" i="20"/>
  <c r="D14636" i="20"/>
  <c r="I14635" i="20"/>
  <c r="H14635" i="20"/>
  <c r="G14635" i="20"/>
  <c r="D14635" i="20"/>
  <c r="I14634" i="20"/>
  <c r="H14634" i="20"/>
  <c r="G14634" i="20"/>
  <c r="D14634" i="20"/>
  <c r="I14633" i="20"/>
  <c r="H14633" i="20"/>
  <c r="G14633" i="20"/>
  <c r="D14633" i="20"/>
  <c r="I14632" i="20"/>
  <c r="H14632" i="20"/>
  <c r="G14632" i="20"/>
  <c r="D14632" i="20"/>
  <c r="I14631" i="20"/>
  <c r="H14631" i="20"/>
  <c r="G14631" i="20"/>
  <c r="D14631" i="20"/>
  <c r="I14630" i="20"/>
  <c r="H14630" i="20"/>
  <c r="G14630" i="20"/>
  <c r="D14630" i="20"/>
  <c r="I14629" i="20"/>
  <c r="H14629" i="20"/>
  <c r="G14629" i="20"/>
  <c r="D14629" i="20"/>
  <c r="I14628" i="20"/>
  <c r="H14628" i="20"/>
  <c r="G14628" i="20"/>
  <c r="D14628" i="20"/>
  <c r="I14627" i="20"/>
  <c r="H14627" i="20"/>
  <c r="G14627" i="20"/>
  <c r="D14627" i="20"/>
  <c r="I14626" i="20"/>
  <c r="H14626" i="20"/>
  <c r="G14626" i="20"/>
  <c r="D14626" i="20"/>
  <c r="I14625" i="20"/>
  <c r="H14625" i="20"/>
  <c r="G14625" i="20"/>
  <c r="D14625" i="20"/>
  <c r="I14624" i="20"/>
  <c r="H14624" i="20"/>
  <c r="G14624" i="20"/>
  <c r="D14624" i="20"/>
  <c r="I14623" i="20"/>
  <c r="H14623" i="20"/>
  <c r="G14623" i="20"/>
  <c r="D14623" i="20"/>
  <c r="I14622" i="20"/>
  <c r="H14622" i="20"/>
  <c r="G14622" i="20"/>
  <c r="D14622" i="20"/>
  <c r="I14621" i="20"/>
  <c r="H14621" i="20"/>
  <c r="G14621" i="20"/>
  <c r="D14621" i="20"/>
  <c r="I14620" i="20"/>
  <c r="H14620" i="20"/>
  <c r="G14620" i="20"/>
  <c r="D14620" i="20"/>
  <c r="I14619" i="20"/>
  <c r="H14619" i="20"/>
  <c r="G14619" i="20"/>
  <c r="D14619" i="20"/>
  <c r="I14618" i="20"/>
  <c r="H14618" i="20"/>
  <c r="G14618" i="20"/>
  <c r="D14618" i="20"/>
  <c r="I14617" i="20"/>
  <c r="H14617" i="20"/>
  <c r="G14617" i="20"/>
  <c r="D14617" i="20"/>
  <c r="I14616" i="20"/>
  <c r="H14616" i="20"/>
  <c r="G14616" i="20"/>
  <c r="D14616" i="20"/>
  <c r="I14615" i="20"/>
  <c r="H14615" i="20"/>
  <c r="G14615" i="20"/>
  <c r="D14615" i="20"/>
  <c r="I14614" i="20"/>
  <c r="H14614" i="20"/>
  <c r="G14614" i="20"/>
  <c r="D14614" i="20"/>
  <c r="I14613" i="20"/>
  <c r="H14613" i="20"/>
  <c r="G14613" i="20"/>
  <c r="D14613" i="20"/>
  <c r="I14612" i="20"/>
  <c r="H14612" i="20"/>
  <c r="G14612" i="20"/>
  <c r="D14612" i="20"/>
  <c r="I14611" i="20"/>
  <c r="H14611" i="20"/>
  <c r="G14611" i="20"/>
  <c r="D14611" i="20"/>
  <c r="I14610" i="20"/>
  <c r="H14610" i="20"/>
  <c r="G14610" i="20"/>
  <c r="D14610" i="20"/>
  <c r="I14609" i="20"/>
  <c r="H14609" i="20"/>
  <c r="G14609" i="20"/>
  <c r="D14609" i="20"/>
  <c r="I14608" i="20"/>
  <c r="H14608" i="20"/>
  <c r="G14608" i="20"/>
  <c r="D14608" i="20"/>
  <c r="I14607" i="20"/>
  <c r="H14607" i="20"/>
  <c r="G14607" i="20"/>
  <c r="D14607" i="20"/>
  <c r="I14606" i="20"/>
  <c r="H14606" i="20"/>
  <c r="G14606" i="20"/>
  <c r="D14606" i="20"/>
  <c r="I14605" i="20"/>
  <c r="H14605" i="20"/>
  <c r="G14605" i="20"/>
  <c r="D14605" i="20"/>
  <c r="I14604" i="20"/>
  <c r="H14604" i="20"/>
  <c r="G14604" i="20"/>
  <c r="D14604" i="20"/>
  <c r="I14603" i="20"/>
  <c r="H14603" i="20"/>
  <c r="G14603" i="20"/>
  <c r="D14603" i="20"/>
  <c r="I14602" i="20"/>
  <c r="H14602" i="20"/>
  <c r="G14602" i="20"/>
  <c r="D14602" i="20"/>
  <c r="I14601" i="20"/>
  <c r="H14601" i="20"/>
  <c r="G14601" i="20"/>
  <c r="D14601" i="20"/>
  <c r="I14600" i="20"/>
  <c r="H14600" i="20"/>
  <c r="G14600" i="20"/>
  <c r="D14600" i="20"/>
  <c r="I14599" i="20"/>
  <c r="H14599" i="20"/>
  <c r="G14599" i="20"/>
  <c r="D14599" i="20"/>
  <c r="I14598" i="20"/>
  <c r="H14598" i="20"/>
  <c r="G14598" i="20"/>
  <c r="D14598" i="20"/>
  <c r="I14597" i="20"/>
  <c r="H14597" i="20"/>
  <c r="G14597" i="20"/>
  <c r="D14597" i="20"/>
  <c r="I14596" i="20"/>
  <c r="H14596" i="20"/>
  <c r="G14596" i="20"/>
  <c r="D14596" i="20"/>
  <c r="I14595" i="20"/>
  <c r="H14595" i="20"/>
  <c r="G14595" i="20"/>
  <c r="D14595" i="20"/>
  <c r="I14594" i="20"/>
  <c r="H14594" i="20"/>
  <c r="G14594" i="20"/>
  <c r="D14594" i="20"/>
  <c r="I14593" i="20"/>
  <c r="H14593" i="20"/>
  <c r="G14593" i="20"/>
  <c r="D14593" i="20"/>
  <c r="I14592" i="20"/>
  <c r="H14592" i="20"/>
  <c r="G14592" i="20"/>
  <c r="D14592" i="20"/>
  <c r="I14591" i="20"/>
  <c r="H14591" i="20"/>
  <c r="G14591" i="20"/>
  <c r="D14591" i="20"/>
  <c r="I14590" i="20"/>
  <c r="H14590" i="20"/>
  <c r="G14590" i="20"/>
  <c r="D14590" i="20"/>
  <c r="I14589" i="20"/>
  <c r="H14589" i="20"/>
  <c r="G14589" i="20"/>
  <c r="D14589" i="20"/>
  <c r="I14588" i="20"/>
  <c r="H14588" i="20"/>
  <c r="G14588" i="20"/>
  <c r="D14588" i="20"/>
  <c r="I14587" i="20"/>
  <c r="H14587" i="20"/>
  <c r="G14587" i="20"/>
  <c r="D14587" i="20"/>
  <c r="I14586" i="20"/>
  <c r="H14586" i="20"/>
  <c r="G14586" i="20"/>
  <c r="D14586" i="20"/>
  <c r="I14585" i="20"/>
  <c r="H14585" i="20"/>
  <c r="G14585" i="20"/>
  <c r="D14585" i="20"/>
  <c r="I14584" i="20"/>
  <c r="H14584" i="20"/>
  <c r="G14584" i="20"/>
  <c r="D14584" i="20"/>
  <c r="I14583" i="20"/>
  <c r="H14583" i="20"/>
  <c r="G14583" i="20"/>
  <c r="D14583" i="20"/>
  <c r="I14582" i="20"/>
  <c r="H14582" i="20"/>
  <c r="G14582" i="20"/>
  <c r="D14582" i="20"/>
  <c r="I14581" i="20"/>
  <c r="H14581" i="20"/>
  <c r="G14581" i="20"/>
  <c r="D14581" i="20"/>
  <c r="I14580" i="20"/>
  <c r="H14580" i="20"/>
  <c r="G14580" i="20"/>
  <c r="D14580" i="20"/>
  <c r="I14579" i="20"/>
  <c r="H14579" i="20"/>
  <c r="G14579" i="20"/>
  <c r="D14579" i="20"/>
  <c r="I14578" i="20"/>
  <c r="H14578" i="20"/>
  <c r="G14578" i="20"/>
  <c r="D14578" i="20"/>
  <c r="I14577" i="20"/>
  <c r="H14577" i="20"/>
  <c r="G14577" i="20"/>
  <c r="D14577" i="20"/>
  <c r="I14576" i="20"/>
  <c r="H14576" i="20"/>
  <c r="G14576" i="20"/>
  <c r="D14576" i="20"/>
  <c r="I14575" i="20"/>
  <c r="H14575" i="20"/>
  <c r="G14575" i="20"/>
  <c r="D14575" i="20"/>
  <c r="I14574" i="20"/>
  <c r="H14574" i="20"/>
  <c r="G14574" i="20"/>
  <c r="D14574" i="20"/>
  <c r="I14573" i="20"/>
  <c r="H14573" i="20"/>
  <c r="G14573" i="20"/>
  <c r="D14573" i="20"/>
  <c r="I14572" i="20"/>
  <c r="H14572" i="20"/>
  <c r="G14572" i="20"/>
  <c r="D14572" i="20"/>
  <c r="I14571" i="20"/>
  <c r="H14571" i="20"/>
  <c r="G14571" i="20"/>
  <c r="D14571" i="20"/>
  <c r="I14570" i="20"/>
  <c r="H14570" i="20"/>
  <c r="G14570" i="20"/>
  <c r="D14570" i="20"/>
  <c r="I14569" i="20"/>
  <c r="H14569" i="20"/>
  <c r="G14569" i="20"/>
  <c r="D14569" i="20"/>
  <c r="I14568" i="20"/>
  <c r="H14568" i="20"/>
  <c r="G14568" i="20"/>
  <c r="D14568" i="20"/>
  <c r="I14567" i="20"/>
  <c r="H14567" i="20"/>
  <c r="G14567" i="20"/>
  <c r="D14567" i="20"/>
  <c r="I14566" i="20"/>
  <c r="H14566" i="20"/>
  <c r="G14566" i="20"/>
  <c r="D14566" i="20"/>
  <c r="I14565" i="20"/>
  <c r="H14565" i="20"/>
  <c r="G14565" i="20"/>
  <c r="D14565" i="20"/>
  <c r="I14564" i="20"/>
  <c r="H14564" i="20"/>
  <c r="G14564" i="20"/>
  <c r="D14564" i="20"/>
  <c r="I14563" i="20"/>
  <c r="H14563" i="20"/>
  <c r="G14563" i="20"/>
  <c r="D14563" i="20"/>
  <c r="I14562" i="20"/>
  <c r="H14562" i="20"/>
  <c r="G14562" i="20"/>
  <c r="D14562" i="20"/>
  <c r="I14561" i="20"/>
  <c r="H14561" i="20"/>
  <c r="G14561" i="20"/>
  <c r="D14561" i="20"/>
  <c r="I14560" i="20"/>
  <c r="H14560" i="20"/>
  <c r="G14560" i="20"/>
  <c r="D14560" i="20"/>
  <c r="I14559" i="20"/>
  <c r="H14559" i="20"/>
  <c r="G14559" i="20"/>
  <c r="D14559" i="20"/>
  <c r="I14558" i="20"/>
  <c r="H14558" i="20"/>
  <c r="G14558" i="20"/>
  <c r="D14558" i="20"/>
  <c r="I14557" i="20"/>
  <c r="H14557" i="20"/>
  <c r="G14557" i="20"/>
  <c r="D14557" i="20"/>
  <c r="I14556" i="20"/>
  <c r="H14556" i="20"/>
  <c r="G14556" i="20"/>
  <c r="D14556" i="20"/>
  <c r="I14555" i="20"/>
  <c r="H14555" i="20"/>
  <c r="G14555" i="20"/>
  <c r="D14555" i="20"/>
  <c r="I14554" i="20"/>
  <c r="H14554" i="20"/>
  <c r="G14554" i="20"/>
  <c r="D14554" i="20"/>
  <c r="I14553" i="20"/>
  <c r="H14553" i="20"/>
  <c r="G14553" i="20"/>
  <c r="D14553" i="20"/>
  <c r="I14552" i="20"/>
  <c r="H14552" i="20"/>
  <c r="G14552" i="20"/>
  <c r="D14552" i="20"/>
  <c r="I14551" i="20"/>
  <c r="H14551" i="20"/>
  <c r="G14551" i="20"/>
  <c r="D14551" i="20"/>
  <c r="I14550" i="20"/>
  <c r="H14550" i="20"/>
  <c r="G14550" i="20"/>
  <c r="D14550" i="20"/>
  <c r="I14549" i="20"/>
  <c r="H14549" i="20"/>
  <c r="G14549" i="20"/>
  <c r="D14549" i="20"/>
  <c r="I14548" i="20"/>
  <c r="H14548" i="20"/>
  <c r="G14548" i="20"/>
  <c r="D14548" i="20"/>
  <c r="I14547" i="20"/>
  <c r="H14547" i="20"/>
  <c r="G14547" i="20"/>
  <c r="D14547" i="20"/>
  <c r="I14546" i="20"/>
  <c r="H14546" i="20"/>
  <c r="G14546" i="20"/>
  <c r="D14546" i="20"/>
  <c r="I14545" i="20"/>
  <c r="H14545" i="20"/>
  <c r="G14545" i="20"/>
  <c r="D14545" i="20"/>
  <c r="I14544" i="20"/>
  <c r="H14544" i="20"/>
  <c r="G14544" i="20"/>
  <c r="D14544" i="20"/>
  <c r="I14543" i="20"/>
  <c r="H14543" i="20"/>
  <c r="G14543" i="20"/>
  <c r="D14543" i="20"/>
  <c r="I14542" i="20"/>
  <c r="H14542" i="20"/>
  <c r="G14542" i="20"/>
  <c r="D14542" i="20"/>
  <c r="I14541" i="20"/>
  <c r="H14541" i="20"/>
  <c r="G14541" i="20"/>
  <c r="D14541" i="20"/>
  <c r="I14540" i="20"/>
  <c r="H14540" i="20"/>
  <c r="G14540" i="20"/>
  <c r="D14540" i="20"/>
  <c r="I14539" i="20"/>
  <c r="H14539" i="20"/>
  <c r="G14539" i="20"/>
  <c r="D14539" i="20"/>
  <c r="I14538" i="20"/>
  <c r="H14538" i="20"/>
  <c r="G14538" i="20"/>
  <c r="D14538" i="20"/>
  <c r="I14537" i="20"/>
  <c r="H14537" i="20"/>
  <c r="G14537" i="20"/>
  <c r="D14537" i="20"/>
  <c r="I14536" i="20"/>
  <c r="H14536" i="20"/>
  <c r="G14536" i="20"/>
  <c r="D14536" i="20"/>
  <c r="I14535" i="20"/>
  <c r="H14535" i="20"/>
  <c r="G14535" i="20"/>
  <c r="D14535" i="20"/>
  <c r="I14534" i="20"/>
  <c r="H14534" i="20"/>
  <c r="G14534" i="20"/>
  <c r="D14534" i="20"/>
  <c r="I14533" i="20"/>
  <c r="H14533" i="20"/>
  <c r="G14533" i="20"/>
  <c r="D14533" i="20"/>
  <c r="I14532" i="20"/>
  <c r="H14532" i="20"/>
  <c r="G14532" i="20"/>
  <c r="D14532" i="20"/>
  <c r="I14531" i="20"/>
  <c r="H14531" i="20"/>
  <c r="G14531" i="20"/>
  <c r="D14531" i="20"/>
  <c r="I14530" i="20"/>
  <c r="H14530" i="20"/>
  <c r="G14530" i="20"/>
  <c r="D14530" i="20"/>
  <c r="I14529" i="20"/>
  <c r="H14529" i="20"/>
  <c r="G14529" i="20"/>
  <c r="D14529" i="20"/>
  <c r="I14528" i="20"/>
  <c r="H14528" i="20"/>
  <c r="G14528" i="20"/>
  <c r="D14528" i="20"/>
  <c r="I14527" i="20"/>
  <c r="H14527" i="20"/>
  <c r="G14527" i="20"/>
  <c r="D14527" i="20"/>
  <c r="I14526" i="20"/>
  <c r="H14526" i="20"/>
  <c r="G14526" i="20"/>
  <c r="D14526" i="20"/>
  <c r="I14525" i="20"/>
  <c r="H14525" i="20"/>
  <c r="G14525" i="20"/>
  <c r="D14525" i="20"/>
  <c r="I14524" i="20"/>
  <c r="H14524" i="20"/>
  <c r="G14524" i="20"/>
  <c r="D14524" i="20"/>
  <c r="I14523" i="20"/>
  <c r="H14523" i="20"/>
  <c r="G14523" i="20"/>
  <c r="D14523" i="20"/>
  <c r="I14522" i="20"/>
  <c r="H14522" i="20"/>
  <c r="G14522" i="20"/>
  <c r="D14522" i="20"/>
  <c r="I14521" i="20"/>
  <c r="H14521" i="20"/>
  <c r="G14521" i="20"/>
  <c r="D14521" i="20"/>
  <c r="I14520" i="20"/>
  <c r="H14520" i="20"/>
  <c r="G14520" i="20"/>
  <c r="D14520" i="20"/>
  <c r="I14519" i="20"/>
  <c r="H14519" i="20"/>
  <c r="G14519" i="20"/>
  <c r="D14519" i="20"/>
  <c r="I14518" i="20"/>
  <c r="H14518" i="20"/>
  <c r="G14518" i="20"/>
  <c r="D14518" i="20"/>
  <c r="I14517" i="20"/>
  <c r="H14517" i="20"/>
  <c r="G14517" i="20"/>
  <c r="D14517" i="20"/>
  <c r="I14516" i="20"/>
  <c r="H14516" i="20"/>
  <c r="G14516" i="20"/>
  <c r="D14516" i="20"/>
  <c r="I14515" i="20"/>
  <c r="H14515" i="20"/>
  <c r="G14515" i="20"/>
  <c r="D14515" i="20"/>
  <c r="I14514" i="20"/>
  <c r="H14514" i="20"/>
  <c r="G14514" i="20"/>
  <c r="D14514" i="20"/>
  <c r="I14513" i="20"/>
  <c r="H14513" i="20"/>
  <c r="G14513" i="20"/>
  <c r="D14513" i="20"/>
  <c r="I14512" i="20"/>
  <c r="H14512" i="20"/>
  <c r="G14512" i="20"/>
  <c r="D14512" i="20"/>
  <c r="I14511" i="20"/>
  <c r="H14511" i="20"/>
  <c r="G14511" i="20"/>
  <c r="D14511" i="20"/>
  <c r="I14510" i="20"/>
  <c r="H14510" i="20"/>
  <c r="G14510" i="20"/>
  <c r="D14510" i="20"/>
  <c r="I14509" i="20"/>
  <c r="H14509" i="20"/>
  <c r="G14509" i="20"/>
  <c r="D14509" i="20"/>
  <c r="I14508" i="20"/>
  <c r="H14508" i="20"/>
  <c r="G14508" i="20"/>
  <c r="D14508" i="20"/>
  <c r="I14507" i="20"/>
  <c r="H14507" i="20"/>
  <c r="G14507" i="20"/>
  <c r="D14507" i="20"/>
  <c r="I14506" i="20"/>
  <c r="H14506" i="20"/>
  <c r="G14506" i="20"/>
  <c r="D14506" i="20"/>
  <c r="I14505" i="20"/>
  <c r="H14505" i="20"/>
  <c r="G14505" i="20"/>
  <c r="D14505" i="20"/>
  <c r="I14504" i="20"/>
  <c r="H14504" i="20"/>
  <c r="G14504" i="20"/>
  <c r="D14504" i="20"/>
  <c r="I14503" i="20"/>
  <c r="H14503" i="20"/>
  <c r="G14503" i="20"/>
  <c r="D14503" i="20"/>
  <c r="I14502" i="20"/>
  <c r="H14502" i="20"/>
  <c r="G14502" i="20"/>
  <c r="D14502" i="20"/>
  <c r="I14501" i="20"/>
  <c r="H14501" i="20"/>
  <c r="G14501" i="20"/>
  <c r="D14501" i="20"/>
  <c r="I14500" i="20"/>
  <c r="H14500" i="20"/>
  <c r="G14500" i="20"/>
  <c r="D14500" i="20"/>
  <c r="I14499" i="20"/>
  <c r="H14499" i="20"/>
  <c r="G14499" i="20"/>
  <c r="D14499" i="20"/>
  <c r="I14498" i="20"/>
  <c r="H14498" i="20"/>
  <c r="G14498" i="20"/>
  <c r="D14498" i="20"/>
  <c r="I14497" i="20"/>
  <c r="H14497" i="20"/>
  <c r="G14497" i="20"/>
  <c r="D14497" i="20"/>
  <c r="I14496" i="20"/>
  <c r="H14496" i="20"/>
  <c r="G14496" i="20"/>
  <c r="D14496" i="20"/>
  <c r="I14495" i="20"/>
  <c r="H14495" i="20"/>
  <c r="G14495" i="20"/>
  <c r="D14495" i="20"/>
  <c r="I14494" i="20"/>
  <c r="H14494" i="20"/>
  <c r="G14494" i="20"/>
  <c r="D14494" i="20"/>
  <c r="I14493" i="20"/>
  <c r="H14493" i="20"/>
  <c r="G14493" i="20"/>
  <c r="D14493" i="20"/>
  <c r="I14492" i="20"/>
  <c r="H14492" i="20"/>
  <c r="G14492" i="20"/>
  <c r="D14492" i="20"/>
  <c r="I14491" i="20"/>
  <c r="H14491" i="20"/>
  <c r="G14491" i="20"/>
  <c r="D14491" i="20"/>
  <c r="I14490" i="20"/>
  <c r="H14490" i="20"/>
  <c r="G14490" i="20"/>
  <c r="D14490" i="20"/>
  <c r="I14489" i="20"/>
  <c r="H14489" i="20"/>
  <c r="G14489" i="20"/>
  <c r="D14489" i="20"/>
  <c r="I14488" i="20"/>
  <c r="H14488" i="20"/>
  <c r="G14488" i="20"/>
  <c r="D14488" i="20"/>
  <c r="I14487" i="20"/>
  <c r="H14487" i="20"/>
  <c r="G14487" i="20"/>
  <c r="D14487" i="20"/>
  <c r="I14486" i="20"/>
  <c r="H14486" i="20"/>
  <c r="G14486" i="20"/>
  <c r="D14486" i="20"/>
  <c r="I14485" i="20"/>
  <c r="H14485" i="20"/>
  <c r="G14485" i="20"/>
  <c r="D14485" i="20"/>
  <c r="I14484" i="20"/>
  <c r="H14484" i="20"/>
  <c r="G14484" i="20"/>
  <c r="D14484" i="20"/>
  <c r="I14483" i="20"/>
  <c r="H14483" i="20"/>
  <c r="G14483" i="20"/>
  <c r="D14483" i="20"/>
  <c r="I14482" i="20"/>
  <c r="H14482" i="20"/>
  <c r="G14482" i="20"/>
  <c r="D14482" i="20"/>
  <c r="I14481" i="20"/>
  <c r="H14481" i="20"/>
  <c r="G14481" i="20"/>
  <c r="D14481" i="20"/>
  <c r="I14480" i="20"/>
  <c r="H14480" i="20"/>
  <c r="G14480" i="20"/>
  <c r="D14480" i="20"/>
  <c r="I14479" i="20"/>
  <c r="H14479" i="20"/>
  <c r="G14479" i="20"/>
  <c r="D14479" i="20"/>
  <c r="I14478" i="20"/>
  <c r="H14478" i="20"/>
  <c r="G14478" i="20"/>
  <c r="D14478" i="20"/>
  <c r="I14477" i="20"/>
  <c r="H14477" i="20"/>
  <c r="G14477" i="20"/>
  <c r="D14477" i="20"/>
  <c r="I14476" i="20"/>
  <c r="H14476" i="20"/>
  <c r="G14476" i="20"/>
  <c r="D14476" i="20"/>
  <c r="I14475" i="20"/>
  <c r="H14475" i="20"/>
  <c r="G14475" i="20"/>
  <c r="D14475" i="20"/>
  <c r="I14474" i="20"/>
  <c r="H14474" i="20"/>
  <c r="G14474" i="20"/>
  <c r="D14474" i="20"/>
  <c r="I14473" i="20"/>
  <c r="H14473" i="20"/>
  <c r="G14473" i="20"/>
  <c r="D14473" i="20"/>
  <c r="I14472" i="20"/>
  <c r="H14472" i="20"/>
  <c r="G14472" i="20"/>
  <c r="D14472" i="20"/>
  <c r="I14471" i="20"/>
  <c r="H14471" i="20"/>
  <c r="G14471" i="20"/>
  <c r="D14471" i="20"/>
  <c r="I14470" i="20"/>
  <c r="H14470" i="20"/>
  <c r="G14470" i="20"/>
  <c r="D14470" i="20"/>
  <c r="I14469" i="20"/>
  <c r="H14469" i="20"/>
  <c r="G14469" i="20"/>
  <c r="D14469" i="20"/>
  <c r="I14468" i="20"/>
  <c r="H14468" i="20"/>
  <c r="G14468" i="20"/>
  <c r="D14468" i="20"/>
  <c r="I14467" i="20"/>
  <c r="H14467" i="20"/>
  <c r="G14467" i="20"/>
  <c r="D14467" i="20"/>
  <c r="I14466" i="20"/>
  <c r="H14466" i="20"/>
  <c r="G14466" i="20"/>
  <c r="D14466" i="20"/>
  <c r="I14465" i="20"/>
  <c r="H14465" i="20"/>
  <c r="G14465" i="20"/>
  <c r="D14465" i="20"/>
  <c r="I14464" i="20"/>
  <c r="H14464" i="20"/>
  <c r="G14464" i="20"/>
  <c r="D14464" i="20"/>
  <c r="I14463" i="20"/>
  <c r="H14463" i="20"/>
  <c r="G14463" i="20"/>
  <c r="D14463" i="20"/>
  <c r="I14462" i="20"/>
  <c r="H14462" i="20"/>
  <c r="G14462" i="20"/>
  <c r="D14462" i="20"/>
  <c r="I14461" i="20"/>
  <c r="H14461" i="20"/>
  <c r="G14461" i="20"/>
  <c r="D14461" i="20"/>
  <c r="I14460" i="20"/>
  <c r="H14460" i="20"/>
  <c r="G14460" i="20"/>
  <c r="D14460" i="20"/>
  <c r="I14459" i="20"/>
  <c r="H14459" i="20"/>
  <c r="G14459" i="20"/>
  <c r="D14459" i="20"/>
  <c r="I14458" i="20"/>
  <c r="H14458" i="20"/>
  <c r="G14458" i="20"/>
  <c r="D14458" i="20"/>
  <c r="I14457" i="20"/>
  <c r="H14457" i="20"/>
  <c r="G14457" i="20"/>
  <c r="D14457" i="20"/>
  <c r="I14456" i="20"/>
  <c r="H14456" i="20"/>
  <c r="G14456" i="20"/>
  <c r="D14456" i="20"/>
  <c r="I14455" i="20"/>
  <c r="H14455" i="20"/>
  <c r="G14455" i="20"/>
  <c r="D14455" i="20"/>
  <c r="I14454" i="20"/>
  <c r="H14454" i="20"/>
  <c r="G14454" i="20"/>
  <c r="D14454" i="20"/>
  <c r="I14453" i="20"/>
  <c r="H14453" i="20"/>
  <c r="G14453" i="20"/>
  <c r="D14453" i="20"/>
  <c r="I14452" i="20"/>
  <c r="H14452" i="20"/>
  <c r="G14452" i="20"/>
  <c r="D14452" i="20"/>
  <c r="I14451" i="20"/>
  <c r="H14451" i="20"/>
  <c r="G14451" i="20"/>
  <c r="D14451" i="20"/>
  <c r="I14450" i="20"/>
  <c r="H14450" i="20"/>
  <c r="G14450" i="20"/>
  <c r="D14450" i="20"/>
  <c r="I14449" i="20"/>
  <c r="H14449" i="20"/>
  <c r="G14449" i="20"/>
  <c r="D14449" i="20"/>
  <c r="I14448" i="20"/>
  <c r="H14448" i="20"/>
  <c r="G14448" i="20"/>
  <c r="D14448" i="20"/>
  <c r="I14447" i="20"/>
  <c r="H14447" i="20"/>
  <c r="G14447" i="20"/>
  <c r="D14447" i="20"/>
  <c r="I14446" i="20"/>
  <c r="H14446" i="20"/>
  <c r="G14446" i="20"/>
  <c r="D14446" i="20"/>
  <c r="I14445" i="20"/>
  <c r="H14445" i="20"/>
  <c r="G14445" i="20"/>
  <c r="D14445" i="20"/>
  <c r="I14444" i="20"/>
  <c r="H14444" i="20"/>
  <c r="G14444" i="20"/>
  <c r="D14444" i="20"/>
  <c r="I14443" i="20"/>
  <c r="H14443" i="20"/>
  <c r="G14443" i="20"/>
  <c r="D14443" i="20"/>
  <c r="I14442" i="20"/>
  <c r="H14442" i="20"/>
  <c r="G14442" i="20"/>
  <c r="D14442" i="20"/>
  <c r="I14441" i="20"/>
  <c r="H14441" i="20"/>
  <c r="G14441" i="20"/>
  <c r="D14441" i="20"/>
  <c r="I14440" i="20"/>
  <c r="H14440" i="20"/>
  <c r="G14440" i="20"/>
  <c r="D14440" i="20"/>
  <c r="I14439" i="20"/>
  <c r="H14439" i="20"/>
  <c r="G14439" i="20"/>
  <c r="D14439" i="20"/>
  <c r="I14438" i="20"/>
  <c r="H14438" i="20"/>
  <c r="G14438" i="20"/>
  <c r="D14438" i="20"/>
  <c r="I14437" i="20"/>
  <c r="H14437" i="20"/>
  <c r="G14437" i="20"/>
  <c r="D14437" i="20"/>
  <c r="I14436" i="20"/>
  <c r="H14436" i="20"/>
  <c r="G14436" i="20"/>
  <c r="D14436" i="20"/>
  <c r="I14435" i="20"/>
  <c r="H14435" i="20"/>
  <c r="G14435" i="20"/>
  <c r="D14435" i="20"/>
  <c r="I14434" i="20"/>
  <c r="H14434" i="20"/>
  <c r="G14434" i="20"/>
  <c r="D14434" i="20"/>
  <c r="I14433" i="20"/>
  <c r="H14433" i="20"/>
  <c r="G14433" i="20"/>
  <c r="D14433" i="20"/>
  <c r="I14432" i="20"/>
  <c r="H14432" i="20"/>
  <c r="G14432" i="20"/>
  <c r="D14432" i="20"/>
  <c r="I14431" i="20"/>
  <c r="H14431" i="20"/>
  <c r="G14431" i="20"/>
  <c r="D14431" i="20"/>
  <c r="I14430" i="20"/>
  <c r="H14430" i="20"/>
  <c r="G14430" i="20"/>
  <c r="D14430" i="20"/>
  <c r="I14429" i="20"/>
  <c r="H14429" i="20"/>
  <c r="G14429" i="20"/>
  <c r="D14429" i="20"/>
  <c r="I14428" i="20"/>
  <c r="H14428" i="20"/>
  <c r="G14428" i="20"/>
  <c r="D14428" i="20"/>
  <c r="I14427" i="20"/>
  <c r="H14427" i="20"/>
  <c r="G14427" i="20"/>
  <c r="D14427" i="20"/>
  <c r="I14426" i="20"/>
  <c r="H14426" i="20"/>
  <c r="G14426" i="20"/>
  <c r="D14426" i="20"/>
  <c r="I14425" i="20"/>
  <c r="H14425" i="20"/>
  <c r="G14425" i="20"/>
  <c r="D14425" i="20"/>
  <c r="I14424" i="20"/>
  <c r="H14424" i="20"/>
  <c r="G14424" i="20"/>
  <c r="D14424" i="20"/>
  <c r="I14423" i="20"/>
  <c r="H14423" i="20"/>
  <c r="G14423" i="20"/>
  <c r="D14423" i="20"/>
  <c r="I14422" i="20"/>
  <c r="H14422" i="20"/>
  <c r="G14422" i="20"/>
  <c r="D14422" i="20"/>
  <c r="I14421" i="20"/>
  <c r="H14421" i="20"/>
  <c r="G14421" i="20"/>
  <c r="D14421" i="20"/>
  <c r="I14420" i="20"/>
  <c r="H14420" i="20"/>
  <c r="G14420" i="20"/>
  <c r="D14420" i="20"/>
  <c r="I14419" i="20"/>
  <c r="H14419" i="20"/>
  <c r="G14419" i="20"/>
  <c r="D14419" i="20"/>
  <c r="I14418" i="20"/>
  <c r="H14418" i="20"/>
  <c r="G14418" i="20"/>
  <c r="D14418" i="20"/>
  <c r="I14417" i="20"/>
  <c r="H14417" i="20"/>
  <c r="G14417" i="20"/>
  <c r="D14417" i="20"/>
  <c r="I14416" i="20"/>
  <c r="H14416" i="20"/>
  <c r="G14416" i="20"/>
  <c r="D14416" i="20"/>
  <c r="I14415" i="20"/>
  <c r="H14415" i="20"/>
  <c r="G14415" i="20"/>
  <c r="D14415" i="20"/>
  <c r="I14414" i="20"/>
  <c r="H14414" i="20"/>
  <c r="G14414" i="20"/>
  <c r="D14414" i="20"/>
  <c r="I14413" i="20"/>
  <c r="H14413" i="20"/>
  <c r="G14413" i="20"/>
  <c r="D14413" i="20"/>
  <c r="I14412" i="20"/>
  <c r="H14412" i="20"/>
  <c r="G14412" i="20"/>
  <c r="D14412" i="20"/>
  <c r="I14411" i="20"/>
  <c r="H14411" i="20"/>
  <c r="G14411" i="20"/>
  <c r="D14411" i="20"/>
  <c r="I14410" i="20"/>
  <c r="H14410" i="20"/>
  <c r="G14410" i="20"/>
  <c r="D14410" i="20"/>
  <c r="I14409" i="20"/>
  <c r="H14409" i="20"/>
  <c r="G14409" i="20"/>
  <c r="D14409" i="20"/>
  <c r="I14408" i="20"/>
  <c r="H14408" i="20"/>
  <c r="G14408" i="20"/>
  <c r="D14408" i="20"/>
  <c r="I14407" i="20"/>
  <c r="H14407" i="20"/>
  <c r="G14407" i="20"/>
  <c r="D14407" i="20"/>
  <c r="I14406" i="20"/>
  <c r="H14406" i="20"/>
  <c r="G14406" i="20"/>
  <c r="D14406" i="20"/>
  <c r="I14405" i="20"/>
  <c r="H14405" i="20"/>
  <c r="G14405" i="20"/>
  <c r="D14405" i="20"/>
  <c r="I14404" i="20"/>
  <c r="H14404" i="20"/>
  <c r="G14404" i="20"/>
  <c r="D14404" i="20"/>
  <c r="I14403" i="20"/>
  <c r="H14403" i="20"/>
  <c r="G14403" i="20"/>
  <c r="D14403" i="20"/>
  <c r="I14402" i="20"/>
  <c r="H14402" i="20"/>
  <c r="G14402" i="20"/>
  <c r="D14402" i="20"/>
  <c r="I14401" i="20"/>
  <c r="H14401" i="20"/>
  <c r="G14401" i="20"/>
  <c r="D14401" i="20"/>
  <c r="I14400" i="20"/>
  <c r="H14400" i="20"/>
  <c r="G14400" i="20"/>
  <c r="D14400" i="20"/>
  <c r="I14399" i="20"/>
  <c r="H14399" i="20"/>
  <c r="G14399" i="20"/>
  <c r="D14399" i="20"/>
  <c r="I14398" i="20"/>
  <c r="H14398" i="20"/>
  <c r="G14398" i="20"/>
  <c r="D14398" i="20"/>
  <c r="I14397" i="20"/>
  <c r="H14397" i="20"/>
  <c r="G14397" i="20"/>
  <c r="D14397" i="20"/>
  <c r="I14396" i="20"/>
  <c r="H14396" i="20"/>
  <c r="G14396" i="20"/>
  <c r="D14396" i="20"/>
  <c r="I14395" i="20"/>
  <c r="H14395" i="20"/>
  <c r="G14395" i="20"/>
  <c r="D14395" i="20"/>
  <c r="I14394" i="20"/>
  <c r="H14394" i="20"/>
  <c r="G14394" i="20"/>
  <c r="D14394" i="20"/>
  <c r="I14393" i="20"/>
  <c r="H14393" i="20"/>
  <c r="G14393" i="20"/>
  <c r="D14393" i="20"/>
  <c r="I14392" i="20"/>
  <c r="H14392" i="20"/>
  <c r="G14392" i="20"/>
  <c r="D14392" i="20"/>
  <c r="I14391" i="20"/>
  <c r="H14391" i="20"/>
  <c r="G14391" i="20"/>
  <c r="D14391" i="20"/>
  <c r="I14390" i="20"/>
  <c r="H14390" i="20"/>
  <c r="G14390" i="20"/>
  <c r="D14390" i="20"/>
  <c r="I14389" i="20"/>
  <c r="H14389" i="20"/>
  <c r="G14389" i="20"/>
  <c r="D14389" i="20"/>
  <c r="I14388" i="20"/>
  <c r="H14388" i="20"/>
  <c r="G14388" i="20"/>
  <c r="D14388" i="20"/>
  <c r="I14387" i="20"/>
  <c r="H14387" i="20"/>
  <c r="G14387" i="20"/>
  <c r="D14387" i="20"/>
  <c r="I14386" i="20"/>
  <c r="H14386" i="20"/>
  <c r="G14386" i="20"/>
  <c r="D14386" i="20"/>
  <c r="I14385" i="20"/>
  <c r="H14385" i="20"/>
  <c r="G14385" i="20"/>
  <c r="D14385" i="20"/>
  <c r="I14384" i="20"/>
  <c r="H14384" i="20"/>
  <c r="G14384" i="20"/>
  <c r="D14384" i="20"/>
  <c r="I14383" i="20"/>
  <c r="H14383" i="20"/>
  <c r="G14383" i="20"/>
  <c r="D14383" i="20"/>
  <c r="I14382" i="20"/>
  <c r="H14382" i="20"/>
  <c r="G14382" i="20"/>
  <c r="D14382" i="20"/>
  <c r="I14381" i="20"/>
  <c r="H14381" i="20"/>
  <c r="G14381" i="20"/>
  <c r="D14381" i="20"/>
  <c r="I14380" i="20"/>
  <c r="H14380" i="20"/>
  <c r="G14380" i="20"/>
  <c r="D14380" i="20"/>
  <c r="I14379" i="20"/>
  <c r="H14379" i="20"/>
  <c r="G14379" i="20"/>
  <c r="D14379" i="20"/>
  <c r="I14378" i="20"/>
  <c r="H14378" i="20"/>
  <c r="G14378" i="20"/>
  <c r="D14378" i="20"/>
  <c r="I14377" i="20"/>
  <c r="H14377" i="20"/>
  <c r="G14377" i="20"/>
  <c r="D14377" i="20"/>
  <c r="I14376" i="20"/>
  <c r="H14376" i="20"/>
  <c r="G14376" i="20"/>
  <c r="D14376" i="20"/>
  <c r="I14375" i="20"/>
  <c r="H14375" i="20"/>
  <c r="G14375" i="20"/>
  <c r="D14375" i="20"/>
  <c r="I14374" i="20"/>
  <c r="H14374" i="20"/>
  <c r="G14374" i="20"/>
  <c r="D14374" i="20"/>
  <c r="I14373" i="20"/>
  <c r="H14373" i="20"/>
  <c r="G14373" i="20"/>
  <c r="D14373" i="20"/>
  <c r="I14372" i="20"/>
  <c r="H14372" i="20"/>
  <c r="G14372" i="20"/>
  <c r="D14372" i="20"/>
  <c r="I14371" i="20"/>
  <c r="H14371" i="20"/>
  <c r="G14371" i="20"/>
  <c r="D14371" i="20"/>
  <c r="I14370" i="20"/>
  <c r="H14370" i="20"/>
  <c r="G14370" i="20"/>
  <c r="D14370" i="20"/>
  <c r="I14369" i="20"/>
  <c r="H14369" i="20"/>
  <c r="G14369" i="20"/>
  <c r="D14369" i="20"/>
  <c r="I14368" i="20"/>
  <c r="H14368" i="20"/>
  <c r="G14368" i="20"/>
  <c r="D14368" i="20"/>
  <c r="I14367" i="20"/>
  <c r="H14367" i="20"/>
  <c r="G14367" i="20"/>
  <c r="D14367" i="20"/>
  <c r="I14366" i="20"/>
  <c r="H14366" i="20"/>
  <c r="G14366" i="20"/>
  <c r="D14366" i="20"/>
  <c r="I14365" i="20"/>
  <c r="H14365" i="20"/>
  <c r="G14365" i="20"/>
  <c r="D14365" i="20"/>
  <c r="I14364" i="20"/>
  <c r="H14364" i="20"/>
  <c r="G14364" i="20"/>
  <c r="D14364" i="20"/>
  <c r="I14363" i="20"/>
  <c r="H14363" i="20"/>
  <c r="G14363" i="20"/>
  <c r="D14363" i="20"/>
  <c r="I14362" i="20"/>
  <c r="H14362" i="20"/>
  <c r="G14362" i="20"/>
  <c r="D14362" i="20"/>
  <c r="I14361" i="20"/>
  <c r="H14361" i="20"/>
  <c r="G14361" i="20"/>
  <c r="D14361" i="20"/>
  <c r="I14360" i="20"/>
  <c r="H14360" i="20"/>
  <c r="G14360" i="20"/>
  <c r="D14360" i="20"/>
  <c r="I14359" i="20"/>
  <c r="H14359" i="20"/>
  <c r="G14359" i="20"/>
  <c r="D14359" i="20"/>
  <c r="I14358" i="20"/>
  <c r="H14358" i="20"/>
  <c r="G14358" i="20"/>
  <c r="D14358" i="20"/>
  <c r="I14357" i="20"/>
  <c r="H14357" i="20"/>
  <c r="G14357" i="20"/>
  <c r="D14357" i="20"/>
  <c r="I14356" i="20"/>
  <c r="H14356" i="20"/>
  <c r="G14356" i="20"/>
  <c r="D14356" i="20"/>
  <c r="I14355" i="20"/>
  <c r="H14355" i="20"/>
  <c r="G14355" i="20"/>
  <c r="D14355" i="20"/>
  <c r="I14354" i="20"/>
  <c r="H14354" i="20"/>
  <c r="G14354" i="20"/>
  <c r="D14354" i="20"/>
  <c r="I14353" i="20"/>
  <c r="H14353" i="20"/>
  <c r="G14353" i="20"/>
  <c r="D14353" i="20"/>
  <c r="I14352" i="20"/>
  <c r="H14352" i="20"/>
  <c r="G14352" i="20"/>
  <c r="D14352" i="20"/>
  <c r="I14351" i="20"/>
  <c r="H14351" i="20"/>
  <c r="G14351" i="20"/>
  <c r="D14351" i="20"/>
  <c r="I14350" i="20"/>
  <c r="H14350" i="20"/>
  <c r="G14350" i="20"/>
  <c r="D14350" i="20"/>
  <c r="I14349" i="20"/>
  <c r="H14349" i="20"/>
  <c r="G14349" i="20"/>
  <c r="D14349" i="20"/>
  <c r="I14348" i="20"/>
  <c r="H14348" i="20"/>
  <c r="G14348" i="20"/>
  <c r="D14348" i="20"/>
  <c r="I14347" i="20"/>
  <c r="H14347" i="20"/>
  <c r="G14347" i="20"/>
  <c r="D14347" i="20"/>
  <c r="I14346" i="20"/>
  <c r="H14346" i="20"/>
  <c r="G14346" i="20"/>
  <c r="D14346" i="20"/>
  <c r="I14345" i="20"/>
  <c r="H14345" i="20"/>
  <c r="G14345" i="20"/>
  <c r="D14345" i="20"/>
  <c r="I14344" i="20"/>
  <c r="H14344" i="20"/>
  <c r="G14344" i="20"/>
  <c r="D14344" i="20"/>
  <c r="I14343" i="20"/>
  <c r="H14343" i="20"/>
  <c r="G14343" i="20"/>
  <c r="D14343" i="20"/>
  <c r="I14342" i="20"/>
  <c r="H14342" i="20"/>
  <c r="G14342" i="20"/>
  <c r="D14342" i="20"/>
  <c r="I14341" i="20"/>
  <c r="H14341" i="20"/>
  <c r="G14341" i="20"/>
  <c r="D14341" i="20"/>
  <c r="I14340" i="20"/>
  <c r="H14340" i="20"/>
  <c r="G14340" i="20"/>
  <c r="D14340" i="20"/>
  <c r="I14339" i="20"/>
  <c r="H14339" i="20"/>
  <c r="G14339" i="20"/>
  <c r="D14339" i="20"/>
  <c r="I14338" i="20"/>
  <c r="H14338" i="20"/>
  <c r="G14338" i="20"/>
  <c r="D14338" i="20"/>
  <c r="I14337" i="20"/>
  <c r="H14337" i="20"/>
  <c r="G14337" i="20"/>
  <c r="D14337" i="20"/>
  <c r="I14336" i="20"/>
  <c r="H14336" i="20"/>
  <c r="G14336" i="20"/>
  <c r="D14336" i="20"/>
  <c r="I14335" i="20"/>
  <c r="H14335" i="20"/>
  <c r="G14335" i="20"/>
  <c r="D14335" i="20"/>
  <c r="I14334" i="20"/>
  <c r="H14334" i="20"/>
  <c r="G14334" i="20"/>
  <c r="D14334" i="20"/>
  <c r="I14333" i="20"/>
  <c r="H14333" i="20"/>
  <c r="G14333" i="20"/>
  <c r="D14333" i="20"/>
  <c r="I14332" i="20"/>
  <c r="H14332" i="20"/>
  <c r="G14332" i="20"/>
  <c r="D14332" i="20"/>
  <c r="I14331" i="20"/>
  <c r="H14331" i="20"/>
  <c r="G14331" i="20"/>
  <c r="D14331" i="20"/>
  <c r="I14330" i="20"/>
  <c r="H14330" i="20"/>
  <c r="G14330" i="20"/>
  <c r="D14330" i="20"/>
  <c r="I14329" i="20"/>
  <c r="H14329" i="20"/>
  <c r="G14329" i="20"/>
  <c r="D14329" i="20"/>
  <c r="I14328" i="20"/>
  <c r="H14328" i="20"/>
  <c r="G14328" i="20"/>
  <c r="D14328" i="20"/>
  <c r="I14327" i="20"/>
  <c r="H14327" i="20"/>
  <c r="G14327" i="20"/>
  <c r="D14327" i="20"/>
  <c r="I14326" i="20"/>
  <c r="H14326" i="20"/>
  <c r="G14326" i="20"/>
  <c r="D14326" i="20"/>
  <c r="I14325" i="20"/>
  <c r="H14325" i="20"/>
  <c r="G14325" i="20"/>
  <c r="D14325" i="20"/>
  <c r="I14324" i="20"/>
  <c r="H14324" i="20"/>
  <c r="G14324" i="20"/>
  <c r="D14324" i="20"/>
  <c r="I14323" i="20"/>
  <c r="H14323" i="20"/>
  <c r="G14323" i="20"/>
  <c r="D14323" i="20"/>
  <c r="I14322" i="20"/>
  <c r="H14322" i="20"/>
  <c r="G14322" i="20"/>
  <c r="D14322" i="20"/>
  <c r="I14321" i="20"/>
  <c r="H14321" i="20"/>
  <c r="G14321" i="20"/>
  <c r="D14321" i="20"/>
  <c r="I14320" i="20"/>
  <c r="H14320" i="20"/>
  <c r="G14320" i="20"/>
  <c r="D14320" i="20"/>
  <c r="I14319" i="20"/>
  <c r="H14319" i="20"/>
  <c r="G14319" i="20"/>
  <c r="D14319" i="20"/>
  <c r="I14318" i="20"/>
  <c r="H14318" i="20"/>
  <c r="G14318" i="20"/>
  <c r="D14318" i="20"/>
  <c r="I14317" i="20"/>
  <c r="H14317" i="20"/>
  <c r="G14317" i="20"/>
  <c r="D14317" i="20"/>
  <c r="I14316" i="20"/>
  <c r="H14316" i="20"/>
  <c r="G14316" i="20"/>
  <c r="D14316" i="20"/>
  <c r="I14315" i="20"/>
  <c r="H14315" i="20"/>
  <c r="G14315" i="20"/>
  <c r="D14315" i="20"/>
  <c r="I14314" i="20"/>
  <c r="H14314" i="20"/>
  <c r="G14314" i="20"/>
  <c r="D14314" i="20"/>
  <c r="I14313" i="20"/>
  <c r="H14313" i="20"/>
  <c r="G14313" i="20"/>
  <c r="D14313" i="20"/>
  <c r="I14312" i="20"/>
  <c r="H14312" i="20"/>
  <c r="G14312" i="20"/>
  <c r="D14312" i="20"/>
  <c r="I14311" i="20"/>
  <c r="H14311" i="20"/>
  <c r="G14311" i="20"/>
  <c r="D14311" i="20"/>
  <c r="I14310" i="20"/>
  <c r="H14310" i="20"/>
  <c r="G14310" i="20"/>
  <c r="D14310" i="20"/>
  <c r="I14309" i="20"/>
  <c r="H14309" i="20"/>
  <c r="G14309" i="20"/>
  <c r="D14309" i="20"/>
  <c r="I14308" i="20"/>
  <c r="H14308" i="20"/>
  <c r="G14308" i="20"/>
  <c r="D14308" i="20"/>
  <c r="I14307" i="20"/>
  <c r="H14307" i="20"/>
  <c r="G14307" i="20"/>
  <c r="D14307" i="20"/>
  <c r="I14306" i="20"/>
  <c r="H14306" i="20"/>
  <c r="G14306" i="20"/>
  <c r="D14306" i="20"/>
  <c r="I14305" i="20"/>
  <c r="H14305" i="20"/>
  <c r="G14305" i="20"/>
  <c r="D14305" i="20"/>
  <c r="I14304" i="20"/>
  <c r="H14304" i="20"/>
  <c r="G14304" i="20"/>
  <c r="D14304" i="20"/>
  <c r="I14303" i="20"/>
  <c r="H14303" i="20"/>
  <c r="G14303" i="20"/>
  <c r="D14303" i="20"/>
  <c r="I14302" i="20"/>
  <c r="H14302" i="20"/>
  <c r="G14302" i="20"/>
  <c r="D14302" i="20"/>
  <c r="I14301" i="20"/>
  <c r="H14301" i="20"/>
  <c r="G14301" i="20"/>
  <c r="D14301" i="20"/>
  <c r="I14300" i="20"/>
  <c r="H14300" i="20"/>
  <c r="G14300" i="20"/>
  <c r="D14300" i="20"/>
  <c r="I14299" i="20"/>
  <c r="H14299" i="20"/>
  <c r="G14299" i="20"/>
  <c r="D14299" i="20"/>
  <c r="I14298" i="20"/>
  <c r="H14298" i="20"/>
  <c r="G14298" i="20"/>
  <c r="D14298" i="20"/>
  <c r="I14297" i="20"/>
  <c r="H14297" i="20"/>
  <c r="G14297" i="20"/>
  <c r="D14297" i="20"/>
  <c r="I14296" i="20"/>
  <c r="H14296" i="20"/>
  <c r="G14296" i="20"/>
  <c r="D14296" i="20"/>
  <c r="I14295" i="20"/>
  <c r="H14295" i="20"/>
  <c r="G14295" i="20"/>
  <c r="D14295" i="20"/>
  <c r="I14294" i="20"/>
  <c r="H14294" i="20"/>
  <c r="G14294" i="20"/>
  <c r="D14294" i="20"/>
  <c r="I14293" i="20"/>
  <c r="H14293" i="20"/>
  <c r="G14293" i="20"/>
  <c r="D14293" i="20"/>
  <c r="I14292" i="20"/>
  <c r="H14292" i="20"/>
  <c r="G14292" i="20"/>
  <c r="D14292" i="20"/>
  <c r="I14291" i="20"/>
  <c r="H14291" i="20"/>
  <c r="G14291" i="20"/>
  <c r="D14291" i="20"/>
  <c r="I14290" i="20"/>
  <c r="H14290" i="20"/>
  <c r="G14290" i="20"/>
  <c r="D14290" i="20"/>
  <c r="I14289" i="20"/>
  <c r="H14289" i="20"/>
  <c r="G14289" i="20"/>
  <c r="D14289" i="20"/>
  <c r="I14288" i="20"/>
  <c r="H14288" i="20"/>
  <c r="G14288" i="20"/>
  <c r="D14288" i="20"/>
  <c r="I14287" i="20"/>
  <c r="H14287" i="20"/>
  <c r="G14287" i="20"/>
  <c r="D14287" i="20"/>
  <c r="I14286" i="20"/>
  <c r="H14286" i="20"/>
  <c r="G14286" i="20"/>
  <c r="D14286" i="20"/>
  <c r="I14285" i="20"/>
  <c r="H14285" i="20"/>
  <c r="G14285" i="20"/>
  <c r="D14285" i="20"/>
  <c r="I14284" i="20"/>
  <c r="H14284" i="20"/>
  <c r="G14284" i="20"/>
  <c r="D14284" i="20"/>
  <c r="I14283" i="20"/>
  <c r="H14283" i="20"/>
  <c r="G14283" i="20"/>
  <c r="D14283" i="20"/>
  <c r="I14282" i="20"/>
  <c r="H14282" i="20"/>
  <c r="G14282" i="20"/>
  <c r="D14282" i="20"/>
  <c r="I14281" i="20"/>
  <c r="H14281" i="20"/>
  <c r="G14281" i="20"/>
  <c r="D14281" i="20"/>
  <c r="I14280" i="20"/>
  <c r="H14280" i="20"/>
  <c r="G14280" i="20"/>
  <c r="D14280" i="20"/>
  <c r="I14279" i="20"/>
  <c r="H14279" i="20"/>
  <c r="G14279" i="20"/>
  <c r="D14279" i="20"/>
  <c r="I14278" i="20"/>
  <c r="H14278" i="20"/>
  <c r="G14278" i="20"/>
  <c r="D14278" i="20"/>
  <c r="I14277" i="20"/>
  <c r="H14277" i="20"/>
  <c r="G14277" i="20"/>
  <c r="D14277" i="20"/>
  <c r="I14276" i="20"/>
  <c r="H14276" i="20"/>
  <c r="G14276" i="20"/>
  <c r="D14276" i="20"/>
  <c r="I14275" i="20"/>
  <c r="H14275" i="20"/>
  <c r="G14275" i="20"/>
  <c r="D14275" i="20"/>
  <c r="I14274" i="20"/>
  <c r="H14274" i="20"/>
  <c r="G14274" i="20"/>
  <c r="D14274" i="20"/>
  <c r="I14273" i="20"/>
  <c r="H14273" i="20"/>
  <c r="G14273" i="20"/>
  <c r="D14273" i="20"/>
  <c r="I14272" i="20"/>
  <c r="H14272" i="20"/>
  <c r="G14272" i="20"/>
  <c r="D14272" i="20"/>
  <c r="I14271" i="20"/>
  <c r="H14271" i="20"/>
  <c r="G14271" i="20"/>
  <c r="D14271" i="20"/>
  <c r="I14270" i="20"/>
  <c r="H14270" i="20"/>
  <c r="G14270" i="20"/>
  <c r="D14270" i="20"/>
  <c r="I14269" i="20"/>
  <c r="H14269" i="20"/>
  <c r="G14269" i="20"/>
  <c r="D14269" i="20"/>
  <c r="I14268" i="20"/>
  <c r="H14268" i="20"/>
  <c r="G14268" i="20"/>
  <c r="D14268" i="20"/>
  <c r="I14267" i="20"/>
  <c r="H14267" i="20"/>
  <c r="G14267" i="20"/>
  <c r="D14267" i="20"/>
  <c r="I14266" i="20"/>
  <c r="H14266" i="20"/>
  <c r="G14266" i="20"/>
  <c r="D14266" i="20"/>
  <c r="I14265" i="20"/>
  <c r="H14265" i="20"/>
  <c r="G14265" i="20"/>
  <c r="D14265" i="20"/>
  <c r="I14264" i="20"/>
  <c r="H14264" i="20"/>
  <c r="G14264" i="20"/>
  <c r="D14264" i="20"/>
  <c r="I14263" i="20"/>
  <c r="H14263" i="20"/>
  <c r="G14263" i="20"/>
  <c r="D14263" i="20"/>
  <c r="I14262" i="20"/>
  <c r="H14262" i="20"/>
  <c r="G14262" i="20"/>
  <c r="D14262" i="20"/>
  <c r="I14261" i="20"/>
  <c r="H14261" i="20"/>
  <c r="G14261" i="20"/>
  <c r="D14261" i="20"/>
  <c r="I14260" i="20"/>
  <c r="H14260" i="20"/>
  <c r="G14260" i="20"/>
  <c r="D14260" i="20"/>
  <c r="I14259" i="20"/>
  <c r="H14259" i="20"/>
  <c r="G14259" i="20"/>
  <c r="D14259" i="20"/>
  <c r="I14258" i="20"/>
  <c r="H14258" i="20"/>
  <c r="G14258" i="20"/>
  <c r="D14258" i="20"/>
  <c r="I14257" i="20"/>
  <c r="H14257" i="20"/>
  <c r="G14257" i="20"/>
  <c r="D14257" i="20"/>
  <c r="I14256" i="20"/>
  <c r="H14256" i="20"/>
  <c r="G14256" i="20"/>
  <c r="D14256" i="20"/>
  <c r="I14255" i="20"/>
  <c r="H14255" i="20"/>
  <c r="G14255" i="20"/>
  <c r="D14255" i="20"/>
  <c r="I14254" i="20"/>
  <c r="H14254" i="20"/>
  <c r="G14254" i="20"/>
  <c r="D14254" i="20"/>
  <c r="I14253" i="20"/>
  <c r="H14253" i="20"/>
  <c r="G14253" i="20"/>
  <c r="D14253" i="20"/>
  <c r="I14252" i="20"/>
  <c r="H14252" i="20"/>
  <c r="G14252" i="20"/>
  <c r="D14252" i="20"/>
  <c r="I14251" i="20"/>
  <c r="H14251" i="20"/>
  <c r="G14251" i="20"/>
  <c r="D14251" i="20"/>
  <c r="I14250" i="20"/>
  <c r="H14250" i="20"/>
  <c r="G14250" i="20"/>
  <c r="D14250" i="20"/>
  <c r="I14249" i="20"/>
  <c r="H14249" i="20"/>
  <c r="G14249" i="20"/>
  <c r="D14249" i="20"/>
  <c r="I14248" i="20"/>
  <c r="H14248" i="20"/>
  <c r="G14248" i="20"/>
  <c r="D14248" i="20"/>
  <c r="I14247" i="20"/>
  <c r="H14247" i="20"/>
  <c r="G14247" i="20"/>
  <c r="D14247" i="20"/>
  <c r="I14246" i="20"/>
  <c r="H14246" i="20"/>
  <c r="G14246" i="20"/>
  <c r="D14246" i="20"/>
  <c r="I14245" i="20"/>
  <c r="H14245" i="20"/>
  <c r="G14245" i="20"/>
  <c r="D14245" i="20"/>
  <c r="I14244" i="20"/>
  <c r="H14244" i="20"/>
  <c r="G14244" i="20"/>
  <c r="D14244" i="20"/>
  <c r="I14243" i="20"/>
  <c r="H14243" i="20"/>
  <c r="G14243" i="20"/>
  <c r="D14243" i="20"/>
  <c r="I14242" i="20"/>
  <c r="H14242" i="20"/>
  <c r="G14242" i="20"/>
  <c r="D14242" i="20"/>
  <c r="I14241" i="20"/>
  <c r="H14241" i="20"/>
  <c r="G14241" i="20"/>
  <c r="D14241" i="20"/>
  <c r="I14240" i="20"/>
  <c r="H14240" i="20"/>
  <c r="G14240" i="20"/>
  <c r="D14240" i="20"/>
  <c r="I14239" i="20"/>
  <c r="H14239" i="20"/>
  <c r="G14239" i="20"/>
  <c r="D14239" i="20"/>
  <c r="I14238" i="20"/>
  <c r="H14238" i="20"/>
  <c r="G14238" i="20"/>
  <c r="D14238" i="20"/>
  <c r="I14237" i="20"/>
  <c r="H14237" i="20"/>
  <c r="G14237" i="20"/>
  <c r="D14237" i="20"/>
  <c r="I14236" i="20"/>
  <c r="H14236" i="20"/>
  <c r="G14236" i="20"/>
  <c r="D14236" i="20"/>
  <c r="I14235" i="20"/>
  <c r="H14235" i="20"/>
  <c r="G14235" i="20"/>
  <c r="D14235" i="20"/>
  <c r="I14234" i="20"/>
  <c r="H14234" i="20"/>
  <c r="G14234" i="20"/>
  <c r="D14234" i="20"/>
  <c r="I14233" i="20"/>
  <c r="H14233" i="20"/>
  <c r="G14233" i="20"/>
  <c r="D14233" i="20"/>
  <c r="I14232" i="20"/>
  <c r="H14232" i="20"/>
  <c r="G14232" i="20"/>
  <c r="D14232" i="20"/>
  <c r="I14231" i="20"/>
  <c r="H14231" i="20"/>
  <c r="G14231" i="20"/>
  <c r="D14231" i="20"/>
  <c r="I14230" i="20"/>
  <c r="H14230" i="20"/>
  <c r="G14230" i="20"/>
  <c r="D14230" i="20"/>
  <c r="I14229" i="20"/>
  <c r="H14229" i="20"/>
  <c r="G14229" i="20"/>
  <c r="D14229" i="20"/>
  <c r="I14228" i="20"/>
  <c r="H14228" i="20"/>
  <c r="G14228" i="20"/>
  <c r="D14228" i="20"/>
  <c r="I14227" i="20"/>
  <c r="H14227" i="20"/>
  <c r="G14227" i="20"/>
  <c r="D14227" i="20"/>
  <c r="I14226" i="20"/>
  <c r="H14226" i="20"/>
  <c r="G14226" i="20"/>
  <c r="D14226" i="20"/>
  <c r="I14225" i="20"/>
  <c r="H14225" i="20"/>
  <c r="G14225" i="20"/>
  <c r="D14225" i="20"/>
  <c r="I14224" i="20"/>
  <c r="H14224" i="20"/>
  <c r="G14224" i="20"/>
  <c r="D14224" i="20"/>
  <c r="I14223" i="20"/>
  <c r="H14223" i="20"/>
  <c r="G14223" i="20"/>
  <c r="D14223" i="20"/>
  <c r="I14222" i="20"/>
  <c r="H14222" i="20"/>
  <c r="G14222" i="20"/>
  <c r="D14222" i="20"/>
  <c r="I14221" i="20"/>
  <c r="H14221" i="20"/>
  <c r="G14221" i="20"/>
  <c r="D14221" i="20"/>
  <c r="I14220" i="20"/>
  <c r="H14220" i="20"/>
  <c r="G14220" i="20"/>
  <c r="D14220" i="20"/>
  <c r="I14219" i="20"/>
  <c r="H14219" i="20"/>
  <c r="G14219" i="20"/>
  <c r="D14219" i="20"/>
  <c r="I14218" i="20"/>
  <c r="H14218" i="20"/>
  <c r="G14218" i="20"/>
  <c r="D14218" i="20"/>
  <c r="I14217" i="20"/>
  <c r="H14217" i="20"/>
  <c r="G14217" i="20"/>
  <c r="D14217" i="20"/>
  <c r="I14216" i="20"/>
  <c r="H14216" i="20"/>
  <c r="G14216" i="20"/>
  <c r="D14216" i="20"/>
  <c r="I14215" i="20"/>
  <c r="H14215" i="20"/>
  <c r="G14215" i="20"/>
  <c r="D14215" i="20"/>
  <c r="I14214" i="20"/>
  <c r="H14214" i="20"/>
  <c r="G14214" i="20"/>
  <c r="D14214" i="20"/>
  <c r="I14213" i="20"/>
  <c r="H14213" i="20"/>
  <c r="G14213" i="20"/>
  <c r="D14213" i="20"/>
  <c r="I14212" i="20"/>
  <c r="H14212" i="20"/>
  <c r="G14212" i="20"/>
  <c r="D14212" i="20"/>
  <c r="I14211" i="20"/>
  <c r="H14211" i="20"/>
  <c r="G14211" i="20"/>
  <c r="D14211" i="20"/>
  <c r="I14210" i="20"/>
  <c r="H14210" i="20"/>
  <c r="G14210" i="20"/>
  <c r="D14210" i="20"/>
  <c r="I14209" i="20"/>
  <c r="H14209" i="20"/>
  <c r="G14209" i="20"/>
  <c r="D14209" i="20"/>
  <c r="I14208" i="20"/>
  <c r="H14208" i="20"/>
  <c r="G14208" i="20"/>
  <c r="D14208" i="20"/>
  <c r="I14207" i="20"/>
  <c r="H14207" i="20"/>
  <c r="G14207" i="20"/>
  <c r="D14207" i="20"/>
  <c r="I14206" i="20"/>
  <c r="H14206" i="20"/>
  <c r="G14206" i="20"/>
  <c r="D14206" i="20"/>
  <c r="I14205" i="20"/>
  <c r="H14205" i="20"/>
  <c r="G14205" i="20"/>
  <c r="D14205" i="20"/>
  <c r="I14204" i="20"/>
  <c r="H14204" i="20"/>
  <c r="G14204" i="20"/>
  <c r="D14204" i="20"/>
  <c r="I14203" i="20"/>
  <c r="H14203" i="20"/>
  <c r="G14203" i="20"/>
  <c r="D14203" i="20"/>
  <c r="I14202" i="20"/>
  <c r="H14202" i="20"/>
  <c r="G14202" i="20"/>
  <c r="D14202" i="20"/>
  <c r="I14201" i="20"/>
  <c r="H14201" i="20"/>
  <c r="G14201" i="20"/>
  <c r="D14201" i="20"/>
  <c r="I14200" i="20"/>
  <c r="H14200" i="20"/>
  <c r="G14200" i="20"/>
  <c r="D14200" i="20"/>
  <c r="I14199" i="20"/>
  <c r="H14199" i="20"/>
  <c r="G14199" i="20"/>
  <c r="D14199" i="20"/>
  <c r="I14198" i="20"/>
  <c r="H14198" i="20"/>
  <c r="G14198" i="20"/>
  <c r="D14198" i="20"/>
  <c r="I14197" i="20"/>
  <c r="H14197" i="20"/>
  <c r="G14197" i="20"/>
  <c r="D14197" i="20"/>
  <c r="I14196" i="20"/>
  <c r="H14196" i="20"/>
  <c r="G14196" i="20"/>
  <c r="D14196" i="20"/>
  <c r="I14195" i="20"/>
  <c r="H14195" i="20"/>
  <c r="G14195" i="20"/>
  <c r="D14195" i="20"/>
  <c r="I14194" i="20"/>
  <c r="H14194" i="20"/>
  <c r="G14194" i="20"/>
  <c r="D14194" i="20"/>
  <c r="I14193" i="20"/>
  <c r="H14193" i="20"/>
  <c r="G14193" i="20"/>
  <c r="D14193" i="20"/>
  <c r="I14192" i="20"/>
  <c r="H14192" i="20"/>
  <c r="G14192" i="20"/>
  <c r="D14192" i="20"/>
  <c r="I14191" i="20"/>
  <c r="H14191" i="20"/>
  <c r="G14191" i="20"/>
  <c r="D14191" i="20"/>
  <c r="I14190" i="20"/>
  <c r="H14190" i="20"/>
  <c r="G14190" i="20"/>
  <c r="D14190" i="20"/>
  <c r="I14189" i="20"/>
  <c r="H14189" i="20"/>
  <c r="G14189" i="20"/>
  <c r="D14189" i="20"/>
  <c r="I14188" i="20"/>
  <c r="H14188" i="20"/>
  <c r="G14188" i="20"/>
  <c r="D14188" i="20"/>
  <c r="I14187" i="20"/>
  <c r="H14187" i="20"/>
  <c r="G14187" i="20"/>
  <c r="D14187" i="20"/>
  <c r="I14186" i="20"/>
  <c r="H14186" i="20"/>
  <c r="G14186" i="20"/>
  <c r="D14186" i="20"/>
  <c r="I14185" i="20"/>
  <c r="H14185" i="20"/>
  <c r="G14185" i="20"/>
  <c r="D14185" i="20"/>
  <c r="I14184" i="20"/>
  <c r="H14184" i="20"/>
  <c r="G14184" i="20"/>
  <c r="D14184" i="20"/>
  <c r="I14183" i="20"/>
  <c r="H14183" i="20"/>
  <c r="G14183" i="20"/>
  <c r="D14183" i="20"/>
  <c r="I14182" i="20"/>
  <c r="H14182" i="20"/>
  <c r="G14182" i="20"/>
  <c r="D14182" i="20"/>
  <c r="I14181" i="20"/>
  <c r="H14181" i="20"/>
  <c r="G14181" i="20"/>
  <c r="D14181" i="20"/>
  <c r="I14180" i="20"/>
  <c r="H14180" i="20"/>
  <c r="G14180" i="20"/>
  <c r="D14180" i="20"/>
  <c r="I14179" i="20"/>
  <c r="H14179" i="20"/>
  <c r="G14179" i="20"/>
  <c r="D14179" i="20"/>
  <c r="I14178" i="20"/>
  <c r="H14178" i="20"/>
  <c r="G14178" i="20"/>
  <c r="D14178" i="20"/>
  <c r="I14177" i="20"/>
  <c r="H14177" i="20"/>
  <c r="G14177" i="20"/>
  <c r="D14177" i="20"/>
  <c r="I14176" i="20"/>
  <c r="H14176" i="20"/>
  <c r="G14176" i="20"/>
  <c r="D14176" i="20"/>
  <c r="I14175" i="20"/>
  <c r="H14175" i="20"/>
  <c r="G14175" i="20"/>
  <c r="D14175" i="20"/>
  <c r="I14174" i="20"/>
  <c r="H14174" i="20"/>
  <c r="G14174" i="20"/>
  <c r="D14174" i="20"/>
  <c r="I14173" i="20"/>
  <c r="H14173" i="20"/>
  <c r="G14173" i="20"/>
  <c r="D14173" i="20"/>
  <c r="I14172" i="20"/>
  <c r="H14172" i="20"/>
  <c r="G14172" i="20"/>
  <c r="D14172" i="20"/>
  <c r="I14171" i="20"/>
  <c r="H14171" i="20"/>
  <c r="G14171" i="20"/>
  <c r="D14171" i="20"/>
  <c r="I14170" i="20"/>
  <c r="H14170" i="20"/>
  <c r="G14170" i="20"/>
  <c r="D14170" i="20"/>
  <c r="I14169" i="20"/>
  <c r="H14169" i="20"/>
  <c r="G14169" i="20"/>
  <c r="D14169" i="20"/>
  <c r="I14168" i="20"/>
  <c r="H14168" i="20"/>
  <c r="G14168" i="20"/>
  <c r="D14168" i="20"/>
  <c r="I14167" i="20"/>
  <c r="H14167" i="20"/>
  <c r="G14167" i="20"/>
  <c r="D14167" i="20"/>
  <c r="I14166" i="20"/>
  <c r="H14166" i="20"/>
  <c r="G14166" i="20"/>
  <c r="D14166" i="20"/>
  <c r="I14165" i="20"/>
  <c r="H14165" i="20"/>
  <c r="G14165" i="20"/>
  <c r="D14165" i="20"/>
  <c r="I14164" i="20"/>
  <c r="H14164" i="20"/>
  <c r="G14164" i="20"/>
  <c r="D14164" i="20"/>
  <c r="I14163" i="20"/>
  <c r="H14163" i="20"/>
  <c r="G14163" i="20"/>
  <c r="D14163" i="20"/>
  <c r="I14162" i="20"/>
  <c r="H14162" i="20"/>
  <c r="G14162" i="20"/>
  <c r="D14162" i="20"/>
  <c r="I14161" i="20"/>
  <c r="H14161" i="20"/>
  <c r="G14161" i="20"/>
  <c r="D14161" i="20"/>
  <c r="I14160" i="20"/>
  <c r="H14160" i="20"/>
  <c r="G14160" i="20"/>
  <c r="D14160" i="20"/>
  <c r="I14159" i="20"/>
  <c r="H14159" i="20"/>
  <c r="G14159" i="20"/>
  <c r="D14159" i="20"/>
  <c r="I14158" i="20"/>
  <c r="H14158" i="20"/>
  <c r="G14158" i="20"/>
  <c r="D14158" i="20"/>
  <c r="I14157" i="20"/>
  <c r="H14157" i="20"/>
  <c r="G14157" i="20"/>
  <c r="D14157" i="20"/>
  <c r="I14156" i="20"/>
  <c r="H14156" i="20"/>
  <c r="G14156" i="20"/>
  <c r="D14156" i="20"/>
  <c r="I14155" i="20"/>
  <c r="H14155" i="20"/>
  <c r="G14155" i="20"/>
  <c r="D14155" i="20"/>
  <c r="I14154" i="20"/>
  <c r="H14154" i="20"/>
  <c r="G14154" i="20"/>
  <c r="D14154" i="20"/>
  <c r="I14153" i="20"/>
  <c r="H14153" i="20"/>
  <c r="G14153" i="20"/>
  <c r="D14153" i="20"/>
  <c r="I14152" i="20"/>
  <c r="H14152" i="20"/>
  <c r="G14152" i="20"/>
  <c r="D14152" i="20"/>
  <c r="I14151" i="20"/>
  <c r="H14151" i="20"/>
  <c r="G14151" i="20"/>
  <c r="D14151" i="20"/>
  <c r="I14150" i="20"/>
  <c r="H14150" i="20"/>
  <c r="G14150" i="20"/>
  <c r="D14150" i="20"/>
  <c r="I14149" i="20"/>
  <c r="H14149" i="20"/>
  <c r="G14149" i="20"/>
  <c r="D14149" i="20"/>
  <c r="I14148" i="20"/>
  <c r="H14148" i="20"/>
  <c r="G14148" i="20"/>
  <c r="D14148" i="20"/>
  <c r="I14147" i="20"/>
  <c r="H14147" i="20"/>
  <c r="G14147" i="20"/>
  <c r="D14147" i="20"/>
  <c r="I14146" i="20"/>
  <c r="H14146" i="20"/>
  <c r="G14146" i="20"/>
  <c r="D14146" i="20"/>
  <c r="I14145" i="20"/>
  <c r="H14145" i="20"/>
  <c r="G14145" i="20"/>
  <c r="D14145" i="20"/>
  <c r="I14144" i="20"/>
  <c r="H14144" i="20"/>
  <c r="G14144" i="20"/>
  <c r="D14144" i="20"/>
  <c r="I14143" i="20"/>
  <c r="H14143" i="20"/>
  <c r="G14143" i="20"/>
  <c r="D14143" i="20"/>
  <c r="I14142" i="20"/>
  <c r="H14142" i="20"/>
  <c r="G14142" i="20"/>
  <c r="D14142" i="20"/>
  <c r="I14141" i="20"/>
  <c r="H14141" i="20"/>
  <c r="G14141" i="20"/>
  <c r="D14141" i="20"/>
  <c r="I14140" i="20"/>
  <c r="H14140" i="20"/>
  <c r="G14140" i="20"/>
  <c r="D14140" i="20"/>
  <c r="I14139" i="20"/>
  <c r="H14139" i="20"/>
  <c r="G14139" i="20"/>
  <c r="D14139" i="20"/>
  <c r="I14138" i="20"/>
  <c r="H14138" i="20"/>
  <c r="G14138" i="20"/>
  <c r="D14138" i="20"/>
  <c r="I14137" i="20"/>
  <c r="H14137" i="20"/>
  <c r="G14137" i="20"/>
  <c r="D14137" i="20"/>
  <c r="I14136" i="20"/>
  <c r="H14136" i="20"/>
  <c r="G14136" i="20"/>
  <c r="D14136" i="20"/>
  <c r="I14135" i="20"/>
  <c r="H14135" i="20"/>
  <c r="G14135" i="20"/>
  <c r="D14135" i="20"/>
  <c r="I14134" i="20"/>
  <c r="H14134" i="20"/>
  <c r="G14134" i="20"/>
  <c r="D14134" i="20"/>
  <c r="I14133" i="20"/>
  <c r="H14133" i="20"/>
  <c r="G14133" i="20"/>
  <c r="D14133" i="20"/>
  <c r="I14132" i="20"/>
  <c r="H14132" i="20"/>
  <c r="G14132" i="20"/>
  <c r="D14132" i="20"/>
  <c r="I14131" i="20"/>
  <c r="H14131" i="20"/>
  <c r="G14131" i="20"/>
  <c r="D14131" i="20"/>
  <c r="I14130" i="20"/>
  <c r="H14130" i="20"/>
  <c r="G14130" i="20"/>
  <c r="D14130" i="20"/>
  <c r="I14129" i="20"/>
  <c r="H14129" i="20"/>
  <c r="G14129" i="20"/>
  <c r="D14129" i="20"/>
  <c r="I14128" i="20"/>
  <c r="H14128" i="20"/>
  <c r="G14128" i="20"/>
  <c r="D14128" i="20"/>
  <c r="I14127" i="20"/>
  <c r="H14127" i="20"/>
  <c r="G14127" i="20"/>
  <c r="D14127" i="20"/>
  <c r="I14126" i="20"/>
  <c r="H14126" i="20"/>
  <c r="G14126" i="20"/>
  <c r="D14126" i="20"/>
  <c r="I14125" i="20"/>
  <c r="H14125" i="20"/>
  <c r="G14125" i="20"/>
  <c r="D14125" i="20"/>
  <c r="I14124" i="20"/>
  <c r="H14124" i="20"/>
  <c r="G14124" i="20"/>
  <c r="D14124" i="20"/>
  <c r="I14123" i="20"/>
  <c r="H14123" i="20"/>
  <c r="G14123" i="20"/>
  <c r="D14123" i="20"/>
  <c r="I14122" i="20"/>
  <c r="H14122" i="20"/>
  <c r="G14122" i="20"/>
  <c r="D14122" i="20"/>
  <c r="I14121" i="20"/>
  <c r="H14121" i="20"/>
  <c r="G14121" i="20"/>
  <c r="D14121" i="20"/>
  <c r="I14120" i="20"/>
  <c r="H14120" i="20"/>
  <c r="G14120" i="20"/>
  <c r="D14120" i="20"/>
  <c r="I14119" i="20"/>
  <c r="H14119" i="20"/>
  <c r="G14119" i="20"/>
  <c r="D14119" i="20"/>
  <c r="I14118" i="20"/>
  <c r="H14118" i="20"/>
  <c r="G14118" i="20"/>
  <c r="D14118" i="20"/>
  <c r="I14117" i="20"/>
  <c r="H14117" i="20"/>
  <c r="G14117" i="20"/>
  <c r="D14117" i="20"/>
  <c r="I14116" i="20"/>
  <c r="H14116" i="20"/>
  <c r="G14116" i="20"/>
  <c r="D14116" i="20"/>
  <c r="I14115" i="20"/>
  <c r="H14115" i="20"/>
  <c r="G14115" i="20"/>
  <c r="D14115" i="20"/>
  <c r="I14114" i="20"/>
  <c r="H14114" i="20"/>
  <c r="G14114" i="20"/>
  <c r="D14114" i="20"/>
  <c r="I14113" i="20"/>
  <c r="H14113" i="20"/>
  <c r="G14113" i="20"/>
  <c r="D14113" i="20"/>
  <c r="I14112" i="20"/>
  <c r="H14112" i="20"/>
  <c r="G14112" i="20"/>
  <c r="D14112" i="20"/>
  <c r="I14111" i="20"/>
  <c r="H14111" i="20"/>
  <c r="G14111" i="20"/>
  <c r="D14111" i="20"/>
  <c r="I14110" i="20"/>
  <c r="H14110" i="20"/>
  <c r="G14110" i="20"/>
  <c r="D14110" i="20"/>
  <c r="I14109" i="20"/>
  <c r="H14109" i="20"/>
  <c r="G14109" i="20"/>
  <c r="D14109" i="20"/>
  <c r="I14108" i="20"/>
  <c r="H14108" i="20"/>
  <c r="G14108" i="20"/>
  <c r="D14108" i="20"/>
  <c r="I14107" i="20"/>
  <c r="H14107" i="20"/>
  <c r="G14107" i="20"/>
  <c r="D14107" i="20"/>
  <c r="I14106" i="20"/>
  <c r="H14106" i="20"/>
  <c r="G14106" i="20"/>
  <c r="D14106" i="20"/>
  <c r="I14105" i="20"/>
  <c r="H14105" i="20"/>
  <c r="G14105" i="20"/>
  <c r="D14105" i="20"/>
  <c r="I14104" i="20"/>
  <c r="H14104" i="20"/>
  <c r="G14104" i="20"/>
  <c r="D14104" i="20"/>
  <c r="I14103" i="20"/>
  <c r="H14103" i="20"/>
  <c r="G14103" i="20"/>
  <c r="D14103" i="20"/>
  <c r="I14102" i="20"/>
  <c r="H14102" i="20"/>
  <c r="G14102" i="20"/>
  <c r="D14102" i="20"/>
  <c r="I14101" i="20"/>
  <c r="H14101" i="20"/>
  <c r="G14101" i="20"/>
  <c r="D14101" i="20"/>
  <c r="I14100" i="20"/>
  <c r="H14100" i="20"/>
  <c r="G14100" i="20"/>
  <c r="D14100" i="20"/>
  <c r="I14099" i="20"/>
  <c r="H14099" i="20"/>
  <c r="G14099" i="20"/>
  <c r="D14099" i="20"/>
  <c r="I14098" i="20"/>
  <c r="H14098" i="20"/>
  <c r="G14098" i="20"/>
  <c r="D14098" i="20"/>
  <c r="I14097" i="20"/>
  <c r="H14097" i="20"/>
  <c r="G14097" i="20"/>
  <c r="D14097" i="20"/>
  <c r="I14096" i="20"/>
  <c r="H14096" i="20"/>
  <c r="G14096" i="20"/>
  <c r="D14096" i="20"/>
  <c r="I14095" i="20"/>
  <c r="H14095" i="20"/>
  <c r="G14095" i="20"/>
  <c r="D14095" i="20"/>
  <c r="I14094" i="20"/>
  <c r="H14094" i="20"/>
  <c r="G14094" i="20"/>
  <c r="D14094" i="20"/>
  <c r="I14093" i="20"/>
  <c r="H14093" i="20"/>
  <c r="G14093" i="20"/>
  <c r="D14093" i="20"/>
  <c r="I14092" i="20"/>
  <c r="H14092" i="20"/>
  <c r="G14092" i="20"/>
  <c r="D14092" i="20"/>
  <c r="I14091" i="20"/>
  <c r="H14091" i="20"/>
  <c r="G14091" i="20"/>
  <c r="D14091" i="20"/>
  <c r="I14090" i="20"/>
  <c r="H14090" i="20"/>
  <c r="G14090" i="20"/>
  <c r="D14090" i="20"/>
  <c r="I14089" i="20"/>
  <c r="H14089" i="20"/>
  <c r="G14089" i="20"/>
  <c r="D14089" i="20"/>
  <c r="I14088" i="20"/>
  <c r="H14088" i="20"/>
  <c r="G14088" i="20"/>
  <c r="D14088" i="20"/>
  <c r="I14087" i="20"/>
  <c r="H14087" i="20"/>
  <c r="G14087" i="20"/>
  <c r="D14087" i="20"/>
  <c r="I14086" i="20"/>
  <c r="H14086" i="20"/>
  <c r="G14086" i="20"/>
  <c r="D14086" i="20"/>
  <c r="I14085" i="20"/>
  <c r="H14085" i="20"/>
  <c r="G14085" i="20"/>
  <c r="D14085" i="20"/>
  <c r="I14084" i="20"/>
  <c r="H14084" i="20"/>
  <c r="G14084" i="20"/>
  <c r="D14084" i="20"/>
  <c r="I14083" i="20"/>
  <c r="H14083" i="20"/>
  <c r="G14083" i="20"/>
  <c r="D14083" i="20"/>
  <c r="I14082" i="20"/>
  <c r="H14082" i="20"/>
  <c r="G14082" i="20"/>
  <c r="D14082" i="20"/>
  <c r="I14081" i="20"/>
  <c r="H14081" i="20"/>
  <c r="G14081" i="20"/>
  <c r="D14081" i="20"/>
  <c r="I14080" i="20"/>
  <c r="H14080" i="20"/>
  <c r="G14080" i="20"/>
  <c r="D14080" i="20"/>
  <c r="I14079" i="20"/>
  <c r="H14079" i="20"/>
  <c r="G14079" i="20"/>
  <c r="D14079" i="20"/>
  <c r="I14078" i="20"/>
  <c r="H14078" i="20"/>
  <c r="G14078" i="20"/>
  <c r="D14078" i="20"/>
  <c r="I14077" i="20"/>
  <c r="H14077" i="20"/>
  <c r="G14077" i="20"/>
  <c r="D14077" i="20"/>
  <c r="I14076" i="20"/>
  <c r="H14076" i="20"/>
  <c r="G14076" i="20"/>
  <c r="D14076" i="20"/>
  <c r="I14075" i="20"/>
  <c r="H14075" i="20"/>
  <c r="G14075" i="20"/>
  <c r="D14075" i="20"/>
  <c r="I14074" i="20"/>
  <c r="H14074" i="20"/>
  <c r="G14074" i="20"/>
  <c r="D14074" i="20"/>
  <c r="I14073" i="20"/>
  <c r="H14073" i="20"/>
  <c r="G14073" i="20"/>
  <c r="D14073" i="20"/>
  <c r="I14072" i="20"/>
  <c r="H14072" i="20"/>
  <c r="G14072" i="20"/>
  <c r="D14072" i="20"/>
  <c r="I14071" i="20"/>
  <c r="H14071" i="20"/>
  <c r="G14071" i="20"/>
  <c r="D14071" i="20"/>
  <c r="I14070" i="20"/>
  <c r="H14070" i="20"/>
  <c r="G14070" i="20"/>
  <c r="D14070" i="20"/>
  <c r="I14069" i="20"/>
  <c r="H14069" i="20"/>
  <c r="G14069" i="20"/>
  <c r="D14069" i="20"/>
  <c r="I14068" i="20"/>
  <c r="H14068" i="20"/>
  <c r="G14068" i="20"/>
  <c r="D14068" i="20"/>
  <c r="I14067" i="20"/>
  <c r="H14067" i="20"/>
  <c r="G14067" i="20"/>
  <c r="D14067" i="20"/>
  <c r="I14066" i="20"/>
  <c r="H14066" i="20"/>
  <c r="G14066" i="20"/>
  <c r="D14066" i="20"/>
  <c r="I14065" i="20"/>
  <c r="H14065" i="20"/>
  <c r="G14065" i="20"/>
  <c r="D14065" i="20"/>
  <c r="I14064" i="20"/>
  <c r="H14064" i="20"/>
  <c r="G14064" i="20"/>
  <c r="D14064" i="20"/>
  <c r="I14063" i="20"/>
  <c r="H14063" i="20"/>
  <c r="G14063" i="20"/>
  <c r="D14063" i="20"/>
  <c r="I14062" i="20"/>
  <c r="H14062" i="20"/>
  <c r="G14062" i="20"/>
  <c r="D14062" i="20"/>
  <c r="I14061" i="20"/>
  <c r="H14061" i="20"/>
  <c r="G14061" i="20"/>
  <c r="D14061" i="20"/>
  <c r="I14060" i="20"/>
  <c r="H14060" i="20"/>
  <c r="G14060" i="20"/>
  <c r="D14060" i="20"/>
  <c r="I14059" i="20"/>
  <c r="H14059" i="20"/>
  <c r="G14059" i="20"/>
  <c r="D14059" i="20"/>
  <c r="I14058" i="20"/>
  <c r="H14058" i="20"/>
  <c r="G14058" i="20"/>
  <c r="D14058" i="20"/>
  <c r="I14057" i="20"/>
  <c r="H14057" i="20"/>
  <c r="G14057" i="20"/>
  <c r="D14057" i="20"/>
  <c r="I14056" i="20"/>
  <c r="H14056" i="20"/>
  <c r="G14056" i="20"/>
  <c r="D14056" i="20"/>
  <c r="I14055" i="20"/>
  <c r="H14055" i="20"/>
  <c r="G14055" i="20"/>
  <c r="D14055" i="20"/>
  <c r="I14054" i="20"/>
  <c r="H14054" i="20"/>
  <c r="G14054" i="20"/>
  <c r="D14054" i="20"/>
  <c r="I14053" i="20"/>
  <c r="H14053" i="20"/>
  <c r="G14053" i="20"/>
  <c r="D14053" i="20"/>
  <c r="I14052" i="20"/>
  <c r="H14052" i="20"/>
  <c r="G14052" i="20"/>
  <c r="D14052" i="20"/>
  <c r="I14051" i="20"/>
  <c r="H14051" i="20"/>
  <c r="G14051" i="20"/>
  <c r="D14051" i="20"/>
  <c r="I14050" i="20"/>
  <c r="H14050" i="20"/>
  <c r="G14050" i="20"/>
  <c r="D14050" i="20"/>
  <c r="I14049" i="20"/>
  <c r="H14049" i="20"/>
  <c r="G14049" i="20"/>
  <c r="D14049" i="20"/>
  <c r="I14048" i="20"/>
  <c r="H14048" i="20"/>
  <c r="G14048" i="20"/>
  <c r="D14048" i="20"/>
  <c r="I14047" i="20"/>
  <c r="H14047" i="20"/>
  <c r="G14047" i="20"/>
  <c r="D14047" i="20"/>
  <c r="I14046" i="20"/>
  <c r="H14046" i="20"/>
  <c r="G14046" i="20"/>
  <c r="D14046" i="20"/>
  <c r="I14045" i="20"/>
  <c r="H14045" i="20"/>
  <c r="G14045" i="20"/>
  <c r="D14045" i="20"/>
  <c r="I14044" i="20"/>
  <c r="H14044" i="20"/>
  <c r="G14044" i="20"/>
  <c r="D14044" i="20"/>
  <c r="I14043" i="20"/>
  <c r="H14043" i="20"/>
  <c r="G14043" i="20"/>
  <c r="D14043" i="20"/>
  <c r="I14042" i="20"/>
  <c r="H14042" i="20"/>
  <c r="G14042" i="20"/>
  <c r="D14042" i="20"/>
  <c r="I14041" i="20"/>
  <c r="H14041" i="20"/>
  <c r="G14041" i="20"/>
  <c r="D14041" i="20"/>
  <c r="I14040" i="20"/>
  <c r="H14040" i="20"/>
  <c r="G14040" i="20"/>
  <c r="D14040" i="20"/>
  <c r="I14039" i="20"/>
  <c r="H14039" i="20"/>
  <c r="G14039" i="20"/>
  <c r="D14039" i="20"/>
  <c r="I14038" i="20"/>
  <c r="H14038" i="20"/>
  <c r="G14038" i="20"/>
  <c r="D14038" i="20"/>
  <c r="I14037" i="20"/>
  <c r="H14037" i="20"/>
  <c r="G14037" i="20"/>
  <c r="D14037" i="20"/>
  <c r="I14036" i="20"/>
  <c r="H14036" i="20"/>
  <c r="G14036" i="20"/>
  <c r="D14036" i="20"/>
  <c r="I14035" i="20"/>
  <c r="H14035" i="20"/>
  <c r="G14035" i="20"/>
  <c r="D14035" i="20"/>
  <c r="I14034" i="20"/>
  <c r="H14034" i="20"/>
  <c r="G14034" i="20"/>
  <c r="D14034" i="20"/>
  <c r="I14033" i="20"/>
  <c r="H14033" i="20"/>
  <c r="G14033" i="20"/>
  <c r="D14033" i="20"/>
  <c r="I14032" i="20"/>
  <c r="H14032" i="20"/>
  <c r="G14032" i="20"/>
  <c r="D14032" i="20"/>
  <c r="I14031" i="20"/>
  <c r="H14031" i="20"/>
  <c r="G14031" i="20"/>
  <c r="D14031" i="20"/>
  <c r="I14030" i="20"/>
  <c r="H14030" i="20"/>
  <c r="G14030" i="20"/>
  <c r="D14030" i="20"/>
  <c r="I14029" i="20"/>
  <c r="H14029" i="20"/>
  <c r="G14029" i="20"/>
  <c r="D14029" i="20"/>
  <c r="I14028" i="20"/>
  <c r="H14028" i="20"/>
  <c r="G14028" i="20"/>
  <c r="D14028" i="20"/>
  <c r="I14027" i="20"/>
  <c r="H14027" i="20"/>
  <c r="G14027" i="20"/>
  <c r="D14027" i="20"/>
  <c r="I14026" i="20"/>
  <c r="H14026" i="20"/>
  <c r="G14026" i="20"/>
  <c r="D14026" i="20"/>
  <c r="I14025" i="20"/>
  <c r="H14025" i="20"/>
  <c r="G14025" i="20"/>
  <c r="D14025" i="20"/>
  <c r="I14024" i="20"/>
  <c r="H14024" i="20"/>
  <c r="G14024" i="20"/>
  <c r="D14024" i="20"/>
  <c r="I14023" i="20"/>
  <c r="H14023" i="20"/>
  <c r="G14023" i="20"/>
  <c r="D14023" i="20"/>
  <c r="I14022" i="20"/>
  <c r="H14022" i="20"/>
  <c r="G14022" i="20"/>
  <c r="D14022" i="20"/>
  <c r="I14021" i="20"/>
  <c r="H14021" i="20"/>
  <c r="G14021" i="20"/>
  <c r="D14021" i="20"/>
  <c r="I14020" i="20"/>
  <c r="H14020" i="20"/>
  <c r="G14020" i="20"/>
  <c r="D14020" i="20"/>
  <c r="I14019" i="20"/>
  <c r="H14019" i="20"/>
  <c r="G14019" i="20"/>
  <c r="D14019" i="20"/>
  <c r="I14018" i="20"/>
  <c r="H14018" i="20"/>
  <c r="G14018" i="20"/>
  <c r="D14018" i="20"/>
  <c r="I14017" i="20"/>
  <c r="H14017" i="20"/>
  <c r="G14017" i="20"/>
  <c r="D14017" i="20"/>
  <c r="I14016" i="20"/>
  <c r="H14016" i="20"/>
  <c r="G14016" i="20"/>
  <c r="D14016" i="20"/>
  <c r="I14015" i="20"/>
  <c r="H14015" i="20"/>
  <c r="G14015" i="20"/>
  <c r="D14015" i="20"/>
  <c r="I14014" i="20"/>
  <c r="H14014" i="20"/>
  <c r="G14014" i="20"/>
  <c r="D14014" i="20"/>
  <c r="I14013" i="20"/>
  <c r="H14013" i="20"/>
  <c r="G14013" i="20"/>
  <c r="D14013" i="20"/>
  <c r="I14012" i="20"/>
  <c r="H14012" i="20"/>
  <c r="G14012" i="20"/>
  <c r="D14012" i="20"/>
  <c r="I14011" i="20"/>
  <c r="H14011" i="20"/>
  <c r="G14011" i="20"/>
  <c r="D14011" i="20"/>
  <c r="I14010" i="20"/>
  <c r="H14010" i="20"/>
  <c r="G14010" i="20"/>
  <c r="D14010" i="20"/>
  <c r="I14009" i="20"/>
  <c r="H14009" i="20"/>
  <c r="G14009" i="20"/>
  <c r="D14009" i="20"/>
  <c r="I14008" i="20"/>
  <c r="H14008" i="20"/>
  <c r="G14008" i="20"/>
  <c r="D14008" i="20"/>
  <c r="I14007" i="20"/>
  <c r="H14007" i="20"/>
  <c r="G14007" i="20"/>
  <c r="D14007" i="20"/>
  <c r="I14006" i="20"/>
  <c r="H14006" i="20"/>
  <c r="G14006" i="20"/>
  <c r="D14006" i="20"/>
  <c r="I14005" i="20"/>
  <c r="H14005" i="20"/>
  <c r="G14005" i="20"/>
  <c r="D14005" i="20"/>
  <c r="I14004" i="20"/>
  <c r="H14004" i="20"/>
  <c r="G14004" i="20"/>
  <c r="D14004" i="20"/>
  <c r="I14003" i="20"/>
  <c r="H14003" i="20"/>
  <c r="G14003" i="20"/>
  <c r="D14003" i="20"/>
  <c r="I14002" i="20"/>
  <c r="H14002" i="20"/>
  <c r="G14002" i="20"/>
  <c r="D14002" i="20"/>
  <c r="I14001" i="20"/>
  <c r="H14001" i="20"/>
  <c r="G14001" i="20"/>
  <c r="D14001" i="20"/>
  <c r="I14000" i="20"/>
  <c r="H14000" i="20"/>
  <c r="G14000" i="20"/>
  <c r="D14000" i="20"/>
  <c r="I13999" i="20"/>
  <c r="H13999" i="20"/>
  <c r="G13999" i="20"/>
  <c r="D13999" i="20"/>
  <c r="I13998" i="20"/>
  <c r="H13998" i="20"/>
  <c r="G13998" i="20"/>
  <c r="D13998" i="20"/>
  <c r="I13997" i="20"/>
  <c r="H13997" i="20"/>
  <c r="G13997" i="20"/>
  <c r="D13997" i="20"/>
  <c r="I13996" i="20"/>
  <c r="H13996" i="20"/>
  <c r="G13996" i="20"/>
  <c r="D13996" i="20"/>
  <c r="I13995" i="20"/>
  <c r="H13995" i="20"/>
  <c r="G13995" i="20"/>
  <c r="D13995" i="20"/>
  <c r="I13994" i="20"/>
  <c r="H13994" i="20"/>
  <c r="G13994" i="20"/>
  <c r="D13994" i="20"/>
  <c r="I13993" i="20"/>
  <c r="H13993" i="20"/>
  <c r="G13993" i="20"/>
  <c r="D13993" i="20"/>
  <c r="I13992" i="20"/>
  <c r="H13992" i="20"/>
  <c r="G13992" i="20"/>
  <c r="D13992" i="20"/>
  <c r="I13991" i="20"/>
  <c r="H13991" i="20"/>
  <c r="G13991" i="20"/>
  <c r="D13991" i="20"/>
  <c r="I13990" i="20"/>
  <c r="H13990" i="20"/>
  <c r="G13990" i="20"/>
  <c r="D13990" i="20"/>
  <c r="I13989" i="20"/>
  <c r="H13989" i="20"/>
  <c r="G13989" i="20"/>
  <c r="D13989" i="20"/>
  <c r="I13988" i="20"/>
  <c r="H13988" i="20"/>
  <c r="G13988" i="20"/>
  <c r="D13988" i="20"/>
  <c r="I13987" i="20"/>
  <c r="H13987" i="20"/>
  <c r="G13987" i="20"/>
  <c r="D13987" i="20"/>
  <c r="I13986" i="20"/>
  <c r="H13986" i="20"/>
  <c r="G13986" i="20"/>
  <c r="D13986" i="20"/>
  <c r="I13985" i="20"/>
  <c r="H13985" i="20"/>
  <c r="G13985" i="20"/>
  <c r="D13985" i="20"/>
  <c r="I13984" i="20"/>
  <c r="H13984" i="20"/>
  <c r="G13984" i="20"/>
  <c r="D13984" i="20"/>
  <c r="I13983" i="20"/>
  <c r="H13983" i="20"/>
  <c r="G13983" i="20"/>
  <c r="D13983" i="20"/>
  <c r="I13982" i="20"/>
  <c r="H13982" i="20"/>
  <c r="G13982" i="20"/>
  <c r="D13982" i="20"/>
  <c r="I13981" i="20"/>
  <c r="H13981" i="20"/>
  <c r="G13981" i="20"/>
  <c r="D13981" i="20"/>
  <c r="I13980" i="20"/>
  <c r="H13980" i="20"/>
  <c r="G13980" i="20"/>
  <c r="D13980" i="20"/>
  <c r="I13979" i="20"/>
  <c r="H13979" i="20"/>
  <c r="G13979" i="20"/>
  <c r="D13979" i="20"/>
  <c r="I13978" i="20"/>
  <c r="H13978" i="20"/>
  <c r="G13978" i="20"/>
  <c r="D13978" i="20"/>
  <c r="I13977" i="20"/>
  <c r="H13977" i="20"/>
  <c r="G13977" i="20"/>
  <c r="D13977" i="20"/>
  <c r="I13976" i="20"/>
  <c r="H13976" i="20"/>
  <c r="G13976" i="20"/>
  <c r="D13976" i="20"/>
  <c r="I13975" i="20"/>
  <c r="H13975" i="20"/>
  <c r="G13975" i="20"/>
  <c r="D13975" i="20"/>
  <c r="I13974" i="20"/>
  <c r="H13974" i="20"/>
  <c r="G13974" i="20"/>
  <c r="D13974" i="20"/>
  <c r="I13973" i="20"/>
  <c r="H13973" i="20"/>
  <c r="G13973" i="20"/>
  <c r="D13973" i="20"/>
  <c r="I13972" i="20"/>
  <c r="H13972" i="20"/>
  <c r="G13972" i="20"/>
  <c r="D13972" i="20"/>
  <c r="I13971" i="20"/>
  <c r="H13971" i="20"/>
  <c r="G13971" i="20"/>
  <c r="D13971" i="20"/>
  <c r="I13970" i="20"/>
  <c r="H13970" i="20"/>
  <c r="G13970" i="20"/>
  <c r="D13970" i="20"/>
  <c r="I13969" i="20"/>
  <c r="H13969" i="20"/>
  <c r="G13969" i="20"/>
  <c r="D13969" i="20"/>
  <c r="I13968" i="20"/>
  <c r="H13968" i="20"/>
  <c r="G13968" i="20"/>
  <c r="D13968" i="20"/>
  <c r="I13967" i="20"/>
  <c r="H13967" i="20"/>
  <c r="G13967" i="20"/>
  <c r="D13967" i="20"/>
  <c r="I13966" i="20"/>
  <c r="H13966" i="20"/>
  <c r="G13966" i="20"/>
  <c r="D13966" i="20"/>
  <c r="I13965" i="20"/>
  <c r="H13965" i="20"/>
  <c r="G13965" i="20"/>
  <c r="D13965" i="20"/>
  <c r="I13964" i="20"/>
  <c r="H13964" i="20"/>
  <c r="G13964" i="20"/>
  <c r="D13964" i="20"/>
  <c r="I13963" i="20"/>
  <c r="H13963" i="20"/>
  <c r="G13963" i="20"/>
  <c r="D13963" i="20"/>
  <c r="I13962" i="20"/>
  <c r="H13962" i="20"/>
  <c r="G13962" i="20"/>
  <c r="D13962" i="20"/>
  <c r="I13961" i="20"/>
  <c r="H13961" i="20"/>
  <c r="G13961" i="20"/>
  <c r="D13961" i="20"/>
  <c r="I13960" i="20"/>
  <c r="H13960" i="20"/>
  <c r="G13960" i="20"/>
  <c r="D13960" i="20"/>
  <c r="I13959" i="20"/>
  <c r="H13959" i="20"/>
  <c r="G13959" i="20"/>
  <c r="D13959" i="20"/>
  <c r="I13958" i="20"/>
  <c r="H13958" i="20"/>
  <c r="G13958" i="20"/>
  <c r="D13958" i="20"/>
  <c r="I13957" i="20"/>
  <c r="H13957" i="20"/>
  <c r="G13957" i="20"/>
  <c r="D13957" i="20"/>
  <c r="I13956" i="20"/>
  <c r="H13956" i="20"/>
  <c r="G13956" i="20"/>
  <c r="D13956" i="20"/>
  <c r="I13955" i="20"/>
  <c r="H13955" i="20"/>
  <c r="G13955" i="20"/>
  <c r="D13955" i="20"/>
  <c r="I13954" i="20"/>
  <c r="H13954" i="20"/>
  <c r="G13954" i="20"/>
  <c r="D13954" i="20"/>
  <c r="I13953" i="20"/>
  <c r="H13953" i="20"/>
  <c r="G13953" i="20"/>
  <c r="D13953" i="20"/>
  <c r="I13952" i="20"/>
  <c r="H13952" i="20"/>
  <c r="G13952" i="20"/>
  <c r="D13952" i="20"/>
  <c r="I13951" i="20"/>
  <c r="H13951" i="20"/>
  <c r="G13951" i="20"/>
  <c r="D13951" i="20"/>
  <c r="I13950" i="20"/>
  <c r="H13950" i="20"/>
  <c r="G13950" i="20"/>
  <c r="D13950" i="20"/>
  <c r="I13949" i="20"/>
  <c r="H13949" i="20"/>
  <c r="G13949" i="20"/>
  <c r="D13949" i="20"/>
  <c r="I13948" i="20"/>
  <c r="H13948" i="20"/>
  <c r="G13948" i="20"/>
  <c r="D13948" i="20"/>
  <c r="I13947" i="20"/>
  <c r="H13947" i="20"/>
  <c r="G13947" i="20"/>
  <c r="D13947" i="20"/>
  <c r="I13946" i="20"/>
  <c r="H13946" i="20"/>
  <c r="G13946" i="20"/>
  <c r="D13946" i="20"/>
  <c r="I13945" i="20"/>
  <c r="H13945" i="20"/>
  <c r="G13945" i="20"/>
  <c r="D13945" i="20"/>
  <c r="I13944" i="20"/>
  <c r="H13944" i="20"/>
  <c r="G13944" i="20"/>
  <c r="D13944" i="20"/>
  <c r="I13943" i="20"/>
  <c r="H13943" i="20"/>
  <c r="G13943" i="20"/>
  <c r="D13943" i="20"/>
  <c r="I13942" i="20"/>
  <c r="H13942" i="20"/>
  <c r="G13942" i="20"/>
  <c r="D13942" i="20"/>
  <c r="I13941" i="20"/>
  <c r="H13941" i="20"/>
  <c r="G13941" i="20"/>
  <c r="D13941" i="20"/>
  <c r="I13940" i="20"/>
  <c r="H13940" i="20"/>
  <c r="G13940" i="20"/>
  <c r="D13940" i="20"/>
  <c r="I13939" i="20"/>
  <c r="H13939" i="20"/>
  <c r="G13939" i="20"/>
  <c r="D13939" i="20"/>
  <c r="I13938" i="20"/>
  <c r="H13938" i="20"/>
  <c r="G13938" i="20"/>
  <c r="D13938" i="20"/>
  <c r="I13937" i="20"/>
  <c r="H13937" i="20"/>
  <c r="G13937" i="20"/>
  <c r="D13937" i="20"/>
  <c r="I13936" i="20"/>
  <c r="H13936" i="20"/>
  <c r="G13936" i="20"/>
  <c r="D13936" i="20"/>
  <c r="I13935" i="20"/>
  <c r="H13935" i="20"/>
  <c r="G13935" i="20"/>
  <c r="D13935" i="20"/>
  <c r="I13934" i="20"/>
  <c r="H13934" i="20"/>
  <c r="G13934" i="20"/>
  <c r="D13934" i="20"/>
  <c r="I13933" i="20"/>
  <c r="H13933" i="20"/>
  <c r="G13933" i="20"/>
  <c r="D13933" i="20"/>
  <c r="I13932" i="20"/>
  <c r="H13932" i="20"/>
  <c r="G13932" i="20"/>
  <c r="D13932" i="20"/>
  <c r="I13931" i="20"/>
  <c r="H13931" i="20"/>
  <c r="G13931" i="20"/>
  <c r="D13931" i="20"/>
  <c r="I13930" i="20"/>
  <c r="H13930" i="20"/>
  <c r="G13930" i="20"/>
  <c r="D13930" i="20"/>
  <c r="I13929" i="20"/>
  <c r="H13929" i="20"/>
  <c r="G13929" i="20"/>
  <c r="D13929" i="20"/>
  <c r="I13928" i="20"/>
  <c r="H13928" i="20"/>
  <c r="G13928" i="20"/>
  <c r="D13928" i="20"/>
  <c r="I13927" i="20"/>
  <c r="H13927" i="20"/>
  <c r="G13927" i="20"/>
  <c r="D13927" i="20"/>
  <c r="I13926" i="20"/>
  <c r="H13926" i="20"/>
  <c r="G13926" i="20"/>
  <c r="D13926" i="20"/>
  <c r="I13925" i="20"/>
  <c r="H13925" i="20"/>
  <c r="G13925" i="20"/>
  <c r="D13925" i="20"/>
  <c r="I13924" i="20"/>
  <c r="H13924" i="20"/>
  <c r="G13924" i="20"/>
  <c r="D13924" i="20"/>
  <c r="I13923" i="20"/>
  <c r="H13923" i="20"/>
  <c r="G13923" i="20"/>
  <c r="D13923" i="20"/>
  <c r="I13922" i="20"/>
  <c r="H13922" i="20"/>
  <c r="G13922" i="20"/>
  <c r="D13922" i="20"/>
  <c r="I13921" i="20"/>
  <c r="H13921" i="20"/>
  <c r="G13921" i="20"/>
  <c r="D13921" i="20"/>
  <c r="I13920" i="20"/>
  <c r="H13920" i="20"/>
  <c r="G13920" i="20"/>
  <c r="D13920" i="20"/>
  <c r="I13919" i="20"/>
  <c r="H13919" i="20"/>
  <c r="G13919" i="20"/>
  <c r="D13919" i="20"/>
  <c r="I13918" i="20"/>
  <c r="H13918" i="20"/>
  <c r="G13918" i="20"/>
  <c r="D13918" i="20"/>
  <c r="I13917" i="20"/>
  <c r="H13917" i="20"/>
  <c r="G13917" i="20"/>
  <c r="D13917" i="20"/>
  <c r="I13916" i="20"/>
  <c r="H13916" i="20"/>
  <c r="G13916" i="20"/>
  <c r="D13916" i="20"/>
  <c r="I13915" i="20"/>
  <c r="H13915" i="20"/>
  <c r="G13915" i="20"/>
  <c r="D13915" i="20"/>
  <c r="I13914" i="20"/>
  <c r="H13914" i="20"/>
  <c r="G13914" i="20"/>
  <c r="D13914" i="20"/>
  <c r="I13913" i="20"/>
  <c r="H13913" i="20"/>
  <c r="G13913" i="20"/>
  <c r="D13913" i="20"/>
  <c r="I13912" i="20"/>
  <c r="H13912" i="20"/>
  <c r="G13912" i="20"/>
  <c r="D13912" i="20"/>
  <c r="I13911" i="20"/>
  <c r="H13911" i="20"/>
  <c r="G13911" i="20"/>
  <c r="D13911" i="20"/>
  <c r="I13910" i="20"/>
  <c r="H13910" i="20"/>
  <c r="G13910" i="20"/>
  <c r="D13910" i="20"/>
  <c r="I13909" i="20"/>
  <c r="H13909" i="20"/>
  <c r="G13909" i="20"/>
  <c r="D13909" i="20"/>
  <c r="I13908" i="20"/>
  <c r="H13908" i="20"/>
  <c r="G13908" i="20"/>
  <c r="D13908" i="20"/>
  <c r="I13907" i="20"/>
  <c r="H13907" i="20"/>
  <c r="G13907" i="20"/>
  <c r="D13907" i="20"/>
  <c r="I13906" i="20"/>
  <c r="H13906" i="20"/>
  <c r="G13906" i="20"/>
  <c r="D13906" i="20"/>
  <c r="I13905" i="20"/>
  <c r="H13905" i="20"/>
  <c r="G13905" i="20"/>
  <c r="D13905" i="20"/>
  <c r="I13904" i="20"/>
  <c r="H13904" i="20"/>
  <c r="G13904" i="20"/>
  <c r="D13904" i="20"/>
  <c r="I13903" i="20"/>
  <c r="H13903" i="20"/>
  <c r="G13903" i="20"/>
  <c r="D13903" i="20"/>
  <c r="I13902" i="20"/>
  <c r="H13902" i="20"/>
  <c r="G13902" i="20"/>
  <c r="D13902" i="20"/>
  <c r="I13901" i="20"/>
  <c r="H13901" i="20"/>
  <c r="G13901" i="20"/>
  <c r="D13901" i="20"/>
  <c r="I13900" i="20"/>
  <c r="H13900" i="20"/>
  <c r="G13900" i="20"/>
  <c r="D13900" i="20"/>
  <c r="I13899" i="20"/>
  <c r="H13899" i="20"/>
  <c r="G13899" i="20"/>
  <c r="D13899" i="20"/>
  <c r="I13898" i="20"/>
  <c r="H13898" i="20"/>
  <c r="G13898" i="20"/>
  <c r="D13898" i="20"/>
  <c r="I13897" i="20"/>
  <c r="H13897" i="20"/>
  <c r="G13897" i="20"/>
  <c r="D13897" i="20"/>
  <c r="I13896" i="20"/>
  <c r="H13896" i="20"/>
  <c r="G13896" i="20"/>
  <c r="D13896" i="20"/>
  <c r="I13895" i="20"/>
  <c r="H13895" i="20"/>
  <c r="G13895" i="20"/>
  <c r="D13895" i="20"/>
  <c r="I13894" i="20"/>
  <c r="H13894" i="20"/>
  <c r="G13894" i="20"/>
  <c r="D13894" i="20"/>
  <c r="I13893" i="20"/>
  <c r="H13893" i="20"/>
  <c r="G13893" i="20"/>
  <c r="D13893" i="20"/>
  <c r="I13892" i="20"/>
  <c r="H13892" i="20"/>
  <c r="G13892" i="20"/>
  <c r="D13892" i="20"/>
  <c r="I13891" i="20"/>
  <c r="H13891" i="20"/>
  <c r="G13891" i="20"/>
  <c r="D13891" i="20"/>
  <c r="I13890" i="20"/>
  <c r="H13890" i="20"/>
  <c r="G13890" i="20"/>
  <c r="D13890" i="20"/>
  <c r="I13889" i="20"/>
  <c r="H13889" i="20"/>
  <c r="G13889" i="20"/>
  <c r="D13889" i="20"/>
  <c r="I13888" i="20"/>
  <c r="H13888" i="20"/>
  <c r="G13888" i="20"/>
  <c r="D13888" i="20"/>
  <c r="I13887" i="20"/>
  <c r="H13887" i="20"/>
  <c r="G13887" i="20"/>
  <c r="D13887" i="20"/>
  <c r="I13886" i="20"/>
  <c r="H13886" i="20"/>
  <c r="G13886" i="20"/>
  <c r="D13886" i="20"/>
  <c r="I13885" i="20"/>
  <c r="H13885" i="20"/>
  <c r="G13885" i="20"/>
  <c r="D13885" i="20"/>
  <c r="I13884" i="20"/>
  <c r="H13884" i="20"/>
  <c r="G13884" i="20"/>
  <c r="D13884" i="20"/>
  <c r="I13883" i="20"/>
  <c r="H13883" i="20"/>
  <c r="G13883" i="20"/>
  <c r="D13883" i="20"/>
  <c r="I13882" i="20"/>
  <c r="H13882" i="20"/>
  <c r="G13882" i="20"/>
  <c r="D13882" i="20"/>
  <c r="I13881" i="20"/>
  <c r="H13881" i="20"/>
  <c r="G13881" i="20"/>
  <c r="D13881" i="20"/>
  <c r="I13880" i="20"/>
  <c r="H13880" i="20"/>
  <c r="G13880" i="20"/>
  <c r="D13880" i="20"/>
  <c r="I13879" i="20"/>
  <c r="H13879" i="20"/>
  <c r="G13879" i="20"/>
  <c r="D13879" i="20"/>
  <c r="I13878" i="20"/>
  <c r="H13878" i="20"/>
  <c r="G13878" i="20"/>
  <c r="D13878" i="20"/>
  <c r="I13877" i="20"/>
  <c r="H13877" i="20"/>
  <c r="G13877" i="20"/>
  <c r="D13877" i="20"/>
  <c r="I13876" i="20"/>
  <c r="H13876" i="20"/>
  <c r="G13876" i="20"/>
  <c r="D13876" i="20"/>
  <c r="I13875" i="20"/>
  <c r="H13875" i="20"/>
  <c r="G13875" i="20"/>
  <c r="D13875" i="20"/>
  <c r="I13874" i="20"/>
  <c r="H13874" i="20"/>
  <c r="G13874" i="20"/>
  <c r="D13874" i="20"/>
  <c r="I13873" i="20"/>
  <c r="H13873" i="20"/>
  <c r="G13873" i="20"/>
  <c r="D13873" i="20"/>
  <c r="I13872" i="20"/>
  <c r="H13872" i="20"/>
  <c r="G13872" i="20"/>
  <c r="D13872" i="20"/>
  <c r="I13871" i="20"/>
  <c r="H13871" i="20"/>
  <c r="G13871" i="20"/>
  <c r="D13871" i="20"/>
  <c r="I13870" i="20"/>
  <c r="H13870" i="20"/>
  <c r="G13870" i="20"/>
  <c r="D13870" i="20"/>
  <c r="I13869" i="20"/>
  <c r="H13869" i="20"/>
  <c r="G13869" i="20"/>
  <c r="D13869" i="20"/>
  <c r="I13868" i="20"/>
  <c r="H13868" i="20"/>
  <c r="G13868" i="20"/>
  <c r="D13868" i="20"/>
  <c r="I13867" i="20"/>
  <c r="H13867" i="20"/>
  <c r="G13867" i="20"/>
  <c r="D13867" i="20"/>
  <c r="I13866" i="20"/>
  <c r="H13866" i="20"/>
  <c r="G13866" i="20"/>
  <c r="D13866" i="20"/>
  <c r="I13865" i="20"/>
  <c r="H13865" i="20"/>
  <c r="G13865" i="20"/>
  <c r="D13865" i="20"/>
  <c r="I13864" i="20"/>
  <c r="H13864" i="20"/>
  <c r="G13864" i="20"/>
  <c r="D13864" i="20"/>
  <c r="I13863" i="20"/>
  <c r="H13863" i="20"/>
  <c r="G13863" i="20"/>
  <c r="D13863" i="20"/>
  <c r="I13862" i="20"/>
  <c r="H13862" i="20"/>
  <c r="G13862" i="20"/>
  <c r="D13862" i="20"/>
  <c r="I13861" i="20"/>
  <c r="H13861" i="20"/>
  <c r="G13861" i="20"/>
  <c r="D13861" i="20"/>
  <c r="I13860" i="20"/>
  <c r="H13860" i="20"/>
  <c r="G13860" i="20"/>
  <c r="D13860" i="20"/>
  <c r="I13859" i="20"/>
  <c r="H13859" i="20"/>
  <c r="G13859" i="20"/>
  <c r="D13859" i="20"/>
  <c r="I13858" i="20"/>
  <c r="H13858" i="20"/>
  <c r="G13858" i="20"/>
  <c r="D13858" i="20"/>
  <c r="I13857" i="20"/>
  <c r="H13857" i="20"/>
  <c r="G13857" i="20"/>
  <c r="D13857" i="20"/>
  <c r="I13856" i="20"/>
  <c r="H13856" i="20"/>
  <c r="G13856" i="20"/>
  <c r="D13856" i="20"/>
  <c r="I13855" i="20"/>
  <c r="H13855" i="20"/>
  <c r="G13855" i="20"/>
  <c r="D13855" i="20"/>
  <c r="I13854" i="20"/>
  <c r="H13854" i="20"/>
  <c r="G13854" i="20"/>
  <c r="D13854" i="20"/>
  <c r="I13853" i="20"/>
  <c r="H13853" i="20"/>
  <c r="G13853" i="20"/>
  <c r="D13853" i="20"/>
  <c r="I13852" i="20"/>
  <c r="H13852" i="20"/>
  <c r="G13852" i="20"/>
  <c r="D13852" i="20"/>
  <c r="I13851" i="20"/>
  <c r="H13851" i="20"/>
  <c r="G13851" i="20"/>
  <c r="D13851" i="20"/>
  <c r="I13850" i="20"/>
  <c r="H13850" i="20"/>
  <c r="G13850" i="20"/>
  <c r="D13850" i="20"/>
  <c r="I13849" i="20"/>
  <c r="H13849" i="20"/>
  <c r="G13849" i="20"/>
  <c r="D13849" i="20"/>
  <c r="I13848" i="20"/>
  <c r="H13848" i="20"/>
  <c r="G13848" i="20"/>
  <c r="D13848" i="20"/>
  <c r="I13847" i="20"/>
  <c r="H13847" i="20"/>
  <c r="G13847" i="20"/>
  <c r="D13847" i="20"/>
  <c r="I13846" i="20"/>
  <c r="H13846" i="20"/>
  <c r="G13846" i="20"/>
  <c r="D13846" i="20"/>
  <c r="I13845" i="20"/>
  <c r="H13845" i="20"/>
  <c r="G13845" i="20"/>
  <c r="D13845" i="20"/>
  <c r="I13844" i="20"/>
  <c r="H13844" i="20"/>
  <c r="G13844" i="20"/>
  <c r="D13844" i="20"/>
  <c r="I13843" i="20"/>
  <c r="H13843" i="20"/>
  <c r="G13843" i="20"/>
  <c r="D13843" i="20"/>
  <c r="I13842" i="20"/>
  <c r="H13842" i="20"/>
  <c r="G13842" i="20"/>
  <c r="D13842" i="20"/>
  <c r="I13841" i="20"/>
  <c r="H13841" i="20"/>
  <c r="G13841" i="20"/>
  <c r="D13841" i="20"/>
  <c r="I13840" i="20"/>
  <c r="H13840" i="20"/>
  <c r="G13840" i="20"/>
  <c r="D13840" i="20"/>
  <c r="I13839" i="20"/>
  <c r="H13839" i="20"/>
  <c r="G13839" i="20"/>
  <c r="D13839" i="20"/>
  <c r="I13838" i="20"/>
  <c r="H13838" i="20"/>
  <c r="G13838" i="20"/>
  <c r="D13838" i="20"/>
  <c r="I13837" i="20"/>
  <c r="H13837" i="20"/>
  <c r="G13837" i="20"/>
  <c r="D13837" i="20"/>
  <c r="I13836" i="20"/>
  <c r="H13836" i="20"/>
  <c r="G13836" i="20"/>
  <c r="D13836" i="20"/>
  <c r="I13835" i="20"/>
  <c r="H13835" i="20"/>
  <c r="G13835" i="20"/>
  <c r="D13835" i="20"/>
  <c r="I13834" i="20"/>
  <c r="H13834" i="20"/>
  <c r="G13834" i="20"/>
  <c r="D13834" i="20"/>
  <c r="I13833" i="20"/>
  <c r="H13833" i="20"/>
  <c r="G13833" i="20"/>
  <c r="D13833" i="20"/>
  <c r="I13832" i="20"/>
  <c r="H13832" i="20"/>
  <c r="G13832" i="20"/>
  <c r="D13832" i="20"/>
  <c r="I13831" i="20"/>
  <c r="H13831" i="20"/>
  <c r="G13831" i="20"/>
  <c r="D13831" i="20"/>
  <c r="I13830" i="20"/>
  <c r="H13830" i="20"/>
  <c r="G13830" i="20"/>
  <c r="D13830" i="20"/>
  <c r="I13829" i="20"/>
  <c r="H13829" i="20"/>
  <c r="G13829" i="20"/>
  <c r="D13829" i="20"/>
  <c r="I13828" i="20"/>
  <c r="H13828" i="20"/>
  <c r="G13828" i="20"/>
  <c r="D13828" i="20"/>
  <c r="I13827" i="20"/>
  <c r="H13827" i="20"/>
  <c r="G13827" i="20"/>
  <c r="D13827" i="20"/>
  <c r="I13826" i="20"/>
  <c r="H13826" i="20"/>
  <c r="G13826" i="20"/>
  <c r="D13826" i="20"/>
  <c r="I13825" i="20"/>
  <c r="H13825" i="20"/>
  <c r="G13825" i="20"/>
  <c r="D13825" i="20"/>
  <c r="I13824" i="20"/>
  <c r="H13824" i="20"/>
  <c r="G13824" i="20"/>
  <c r="D13824" i="20"/>
  <c r="I13823" i="20"/>
  <c r="H13823" i="20"/>
  <c r="G13823" i="20"/>
  <c r="D13823" i="20"/>
  <c r="I13822" i="20"/>
  <c r="H13822" i="20"/>
  <c r="G13822" i="20"/>
  <c r="D13822" i="20"/>
  <c r="I13821" i="20"/>
  <c r="H13821" i="20"/>
  <c r="G13821" i="20"/>
  <c r="D13821" i="20"/>
  <c r="I13820" i="20"/>
  <c r="H13820" i="20"/>
  <c r="G13820" i="20"/>
  <c r="D13820" i="20"/>
  <c r="I13819" i="20"/>
  <c r="H13819" i="20"/>
  <c r="G13819" i="20"/>
  <c r="D13819" i="20"/>
  <c r="I13818" i="20"/>
  <c r="H13818" i="20"/>
  <c r="G13818" i="20"/>
  <c r="D13818" i="20"/>
  <c r="I13817" i="20"/>
  <c r="H13817" i="20"/>
  <c r="G13817" i="20"/>
  <c r="D13817" i="20"/>
  <c r="I13816" i="20"/>
  <c r="H13816" i="20"/>
  <c r="G13816" i="20"/>
  <c r="D13816" i="20"/>
  <c r="I13815" i="20"/>
  <c r="H13815" i="20"/>
  <c r="G13815" i="20"/>
  <c r="D13815" i="20"/>
  <c r="I13814" i="20"/>
  <c r="H13814" i="20"/>
  <c r="G13814" i="20"/>
  <c r="D13814" i="20"/>
  <c r="I13813" i="20"/>
  <c r="H13813" i="20"/>
  <c r="G13813" i="20"/>
  <c r="D13813" i="20"/>
  <c r="I13812" i="20"/>
  <c r="H13812" i="20"/>
  <c r="G13812" i="20"/>
  <c r="D13812" i="20"/>
  <c r="I13811" i="20"/>
  <c r="H13811" i="20"/>
  <c r="G13811" i="20"/>
  <c r="D13811" i="20"/>
  <c r="I13810" i="20"/>
  <c r="H13810" i="20"/>
  <c r="G13810" i="20"/>
  <c r="D13810" i="20"/>
  <c r="I13809" i="20"/>
  <c r="H13809" i="20"/>
  <c r="G13809" i="20"/>
  <c r="D13809" i="20"/>
  <c r="I13808" i="20"/>
  <c r="H13808" i="20"/>
  <c r="G13808" i="20"/>
  <c r="D13808" i="20"/>
  <c r="I13807" i="20"/>
  <c r="H13807" i="20"/>
  <c r="G13807" i="20"/>
  <c r="D13807" i="20"/>
  <c r="I13806" i="20"/>
  <c r="H13806" i="20"/>
  <c r="G13806" i="20"/>
  <c r="D13806" i="20"/>
  <c r="I13805" i="20"/>
  <c r="H13805" i="20"/>
  <c r="G13805" i="20"/>
  <c r="D13805" i="20"/>
  <c r="I13804" i="20"/>
  <c r="H13804" i="20"/>
  <c r="G13804" i="20"/>
  <c r="D13804" i="20"/>
  <c r="I13803" i="20"/>
  <c r="H13803" i="20"/>
  <c r="G13803" i="20"/>
  <c r="D13803" i="20"/>
  <c r="I13802" i="20"/>
  <c r="H13802" i="20"/>
  <c r="G13802" i="20"/>
  <c r="D13802" i="20"/>
  <c r="I13801" i="20"/>
  <c r="H13801" i="20"/>
  <c r="G13801" i="20"/>
  <c r="D13801" i="20"/>
  <c r="I13800" i="20"/>
  <c r="H13800" i="20"/>
  <c r="G13800" i="20"/>
  <c r="D13800" i="20"/>
  <c r="I13799" i="20"/>
  <c r="H13799" i="20"/>
  <c r="G13799" i="20"/>
  <c r="D13799" i="20"/>
  <c r="I13798" i="20"/>
  <c r="H13798" i="20"/>
  <c r="G13798" i="20"/>
  <c r="D13798" i="20"/>
  <c r="I13797" i="20"/>
  <c r="H13797" i="20"/>
  <c r="G13797" i="20"/>
  <c r="D13797" i="20"/>
  <c r="I13796" i="20"/>
  <c r="H13796" i="20"/>
  <c r="G13796" i="20"/>
  <c r="D13796" i="20"/>
  <c r="I13795" i="20"/>
  <c r="H13795" i="20"/>
  <c r="G13795" i="20"/>
  <c r="D13795" i="20"/>
  <c r="I13794" i="20"/>
  <c r="H13794" i="20"/>
  <c r="G13794" i="20"/>
  <c r="D13794" i="20"/>
  <c r="I13793" i="20"/>
  <c r="H13793" i="20"/>
  <c r="G13793" i="20"/>
  <c r="D13793" i="20"/>
  <c r="I13792" i="20"/>
  <c r="H13792" i="20"/>
  <c r="G13792" i="20"/>
  <c r="D13792" i="20"/>
  <c r="I13791" i="20"/>
  <c r="H13791" i="20"/>
  <c r="G13791" i="20"/>
  <c r="D13791" i="20"/>
  <c r="I13790" i="20"/>
  <c r="H13790" i="20"/>
  <c r="G13790" i="20"/>
  <c r="D13790" i="20"/>
  <c r="I13789" i="20"/>
  <c r="H13789" i="20"/>
  <c r="G13789" i="20"/>
  <c r="D13789" i="20"/>
  <c r="I13788" i="20"/>
  <c r="H13788" i="20"/>
  <c r="G13788" i="20"/>
  <c r="D13788" i="20"/>
  <c r="I13787" i="20"/>
  <c r="H13787" i="20"/>
  <c r="G13787" i="20"/>
  <c r="D13787" i="20"/>
  <c r="I13786" i="20"/>
  <c r="H13786" i="20"/>
  <c r="G13786" i="20"/>
  <c r="D13786" i="20"/>
  <c r="I13785" i="20"/>
  <c r="H13785" i="20"/>
  <c r="G13785" i="20"/>
  <c r="D13785" i="20"/>
  <c r="I13784" i="20"/>
  <c r="H13784" i="20"/>
  <c r="G13784" i="20"/>
  <c r="D13784" i="20"/>
  <c r="I13783" i="20"/>
  <c r="H13783" i="20"/>
  <c r="G13783" i="20"/>
  <c r="D13783" i="20"/>
  <c r="I13782" i="20"/>
  <c r="H13782" i="20"/>
  <c r="G13782" i="20"/>
  <c r="D13782" i="20"/>
  <c r="I13781" i="20"/>
  <c r="H13781" i="20"/>
  <c r="G13781" i="20"/>
  <c r="D13781" i="20"/>
  <c r="I13780" i="20"/>
  <c r="H13780" i="20"/>
  <c r="G13780" i="20"/>
  <c r="D13780" i="20"/>
  <c r="I13779" i="20"/>
  <c r="H13779" i="20"/>
  <c r="G13779" i="20"/>
  <c r="D13779" i="20"/>
  <c r="I13778" i="20"/>
  <c r="H13778" i="20"/>
  <c r="G13778" i="20"/>
  <c r="D13778" i="20"/>
  <c r="I13777" i="20"/>
  <c r="H13777" i="20"/>
  <c r="G13777" i="20"/>
  <c r="D13777" i="20"/>
  <c r="I13776" i="20"/>
  <c r="H13776" i="20"/>
  <c r="G13776" i="20"/>
  <c r="D13776" i="20"/>
  <c r="I13775" i="20"/>
  <c r="H13775" i="20"/>
  <c r="G13775" i="20"/>
  <c r="D13775" i="20"/>
  <c r="I13774" i="20"/>
  <c r="H13774" i="20"/>
  <c r="G13774" i="20"/>
  <c r="D13774" i="20"/>
  <c r="I13773" i="20"/>
  <c r="H13773" i="20"/>
  <c r="G13773" i="20"/>
  <c r="D13773" i="20"/>
  <c r="I13772" i="20"/>
  <c r="H13772" i="20"/>
  <c r="G13772" i="20"/>
  <c r="D13772" i="20"/>
  <c r="I13771" i="20"/>
  <c r="H13771" i="20"/>
  <c r="G13771" i="20"/>
  <c r="D13771" i="20"/>
  <c r="I13770" i="20"/>
  <c r="H13770" i="20"/>
  <c r="G13770" i="20"/>
  <c r="D13770" i="20"/>
  <c r="I13769" i="20"/>
  <c r="H13769" i="20"/>
  <c r="G13769" i="20"/>
  <c r="D13769" i="20"/>
  <c r="I13768" i="20"/>
  <c r="H13768" i="20"/>
  <c r="G13768" i="20"/>
  <c r="D13768" i="20"/>
  <c r="I13767" i="20"/>
  <c r="H13767" i="20"/>
  <c r="G13767" i="20"/>
  <c r="D13767" i="20"/>
  <c r="I13766" i="20"/>
  <c r="H13766" i="20"/>
  <c r="G13766" i="20"/>
  <c r="D13766" i="20"/>
  <c r="I13765" i="20"/>
  <c r="H13765" i="20"/>
  <c r="G13765" i="20"/>
  <c r="D13765" i="20"/>
  <c r="I13764" i="20"/>
  <c r="H13764" i="20"/>
  <c r="G13764" i="20"/>
  <c r="D13764" i="20"/>
  <c r="I13763" i="20"/>
  <c r="H13763" i="20"/>
  <c r="G13763" i="20"/>
  <c r="D13763" i="20"/>
  <c r="I13762" i="20"/>
  <c r="H13762" i="20"/>
  <c r="G13762" i="20"/>
  <c r="D13762" i="20"/>
  <c r="I13761" i="20"/>
  <c r="H13761" i="20"/>
  <c r="G13761" i="20"/>
  <c r="D13761" i="20"/>
  <c r="I13760" i="20"/>
  <c r="H13760" i="20"/>
  <c r="G13760" i="20"/>
  <c r="D13760" i="20"/>
  <c r="I13759" i="20"/>
  <c r="H13759" i="20"/>
  <c r="G13759" i="20"/>
  <c r="D13759" i="20"/>
  <c r="I13758" i="20"/>
  <c r="H13758" i="20"/>
  <c r="G13758" i="20"/>
  <c r="D13758" i="20"/>
  <c r="I13757" i="20"/>
  <c r="H13757" i="20"/>
  <c r="G13757" i="20"/>
  <c r="D13757" i="20"/>
  <c r="I13756" i="20"/>
  <c r="H13756" i="20"/>
  <c r="G13756" i="20"/>
  <c r="D13756" i="20"/>
  <c r="I13755" i="20"/>
  <c r="H13755" i="20"/>
  <c r="G13755" i="20"/>
  <c r="D13755" i="20"/>
  <c r="I13754" i="20"/>
  <c r="H13754" i="20"/>
  <c r="G13754" i="20"/>
  <c r="D13754" i="20"/>
  <c r="I13753" i="20"/>
  <c r="H13753" i="20"/>
  <c r="G13753" i="20"/>
  <c r="D13753" i="20"/>
  <c r="I13752" i="20"/>
  <c r="H13752" i="20"/>
  <c r="G13752" i="20"/>
  <c r="D13752" i="20"/>
  <c r="I13751" i="20"/>
  <c r="H13751" i="20"/>
  <c r="G13751" i="20"/>
  <c r="D13751" i="20"/>
  <c r="I13750" i="20"/>
  <c r="H13750" i="20"/>
  <c r="G13750" i="20"/>
  <c r="D13750" i="20"/>
  <c r="I13749" i="20"/>
  <c r="H13749" i="20"/>
  <c r="G13749" i="20"/>
  <c r="D13749" i="20"/>
  <c r="I13748" i="20"/>
  <c r="H13748" i="20"/>
  <c r="G13748" i="20"/>
  <c r="D13748" i="20"/>
  <c r="I13747" i="20"/>
  <c r="H13747" i="20"/>
  <c r="G13747" i="20"/>
  <c r="D13747" i="20"/>
  <c r="I13746" i="20"/>
  <c r="H13746" i="20"/>
  <c r="G13746" i="20"/>
  <c r="D13746" i="20"/>
  <c r="I13745" i="20"/>
  <c r="H13745" i="20"/>
  <c r="G13745" i="20"/>
  <c r="D13745" i="20"/>
  <c r="I13744" i="20"/>
  <c r="H13744" i="20"/>
  <c r="G13744" i="20"/>
  <c r="D13744" i="20"/>
  <c r="I13743" i="20"/>
  <c r="H13743" i="20"/>
  <c r="G13743" i="20"/>
  <c r="D13743" i="20"/>
  <c r="I13742" i="20"/>
  <c r="H13742" i="20"/>
  <c r="G13742" i="20"/>
  <c r="D13742" i="20"/>
  <c r="I13741" i="20"/>
  <c r="H13741" i="20"/>
  <c r="G13741" i="20"/>
  <c r="D13741" i="20"/>
  <c r="I13740" i="20"/>
  <c r="H13740" i="20"/>
  <c r="G13740" i="20"/>
  <c r="D13740" i="20"/>
  <c r="I13739" i="20"/>
  <c r="H13739" i="20"/>
  <c r="G13739" i="20"/>
  <c r="D13739" i="20"/>
  <c r="I13738" i="20"/>
  <c r="H13738" i="20"/>
  <c r="G13738" i="20"/>
  <c r="D13738" i="20"/>
  <c r="I13737" i="20"/>
  <c r="H13737" i="20"/>
  <c r="G13737" i="20"/>
  <c r="D13737" i="20"/>
  <c r="I13736" i="20"/>
  <c r="H13736" i="20"/>
  <c r="G13736" i="20"/>
  <c r="D13736" i="20"/>
  <c r="I13735" i="20"/>
  <c r="H13735" i="20"/>
  <c r="G13735" i="20"/>
  <c r="D13735" i="20"/>
  <c r="I13734" i="20"/>
  <c r="H13734" i="20"/>
  <c r="G13734" i="20"/>
  <c r="D13734" i="20"/>
  <c r="I13733" i="20"/>
  <c r="H13733" i="20"/>
  <c r="G13733" i="20"/>
  <c r="D13733" i="20"/>
  <c r="I13732" i="20"/>
  <c r="H13732" i="20"/>
  <c r="G13732" i="20"/>
  <c r="D13732" i="20"/>
  <c r="I13731" i="20"/>
  <c r="H13731" i="20"/>
  <c r="G13731" i="20"/>
  <c r="D13731" i="20"/>
  <c r="I13730" i="20"/>
  <c r="H13730" i="20"/>
  <c r="G13730" i="20"/>
  <c r="D13730" i="20"/>
  <c r="I13729" i="20"/>
  <c r="H13729" i="20"/>
  <c r="G13729" i="20"/>
  <c r="D13729" i="20"/>
  <c r="I13728" i="20"/>
  <c r="H13728" i="20"/>
  <c r="G13728" i="20"/>
  <c r="D13728" i="20"/>
  <c r="I13727" i="20"/>
  <c r="H13727" i="20"/>
  <c r="G13727" i="20"/>
  <c r="D13727" i="20"/>
  <c r="I13726" i="20"/>
  <c r="H13726" i="20"/>
  <c r="G13726" i="20"/>
  <c r="D13726" i="20"/>
  <c r="I13725" i="20"/>
  <c r="H13725" i="20"/>
  <c r="G13725" i="20"/>
  <c r="D13725" i="20"/>
  <c r="I13724" i="20"/>
  <c r="H13724" i="20"/>
  <c r="G13724" i="20"/>
  <c r="D13724" i="20"/>
  <c r="I13723" i="20"/>
  <c r="H13723" i="20"/>
  <c r="G13723" i="20"/>
  <c r="D13723" i="20"/>
  <c r="I13722" i="20"/>
  <c r="H13722" i="20"/>
  <c r="G13722" i="20"/>
  <c r="D13722" i="20"/>
  <c r="I13721" i="20"/>
  <c r="H13721" i="20"/>
  <c r="G13721" i="20"/>
  <c r="D13721" i="20"/>
  <c r="I13720" i="20"/>
  <c r="H13720" i="20"/>
  <c r="G13720" i="20"/>
  <c r="D13720" i="20"/>
  <c r="I13719" i="20"/>
  <c r="H13719" i="20"/>
  <c r="G13719" i="20"/>
  <c r="D13719" i="20"/>
  <c r="I13718" i="20"/>
  <c r="H13718" i="20"/>
  <c r="G13718" i="20"/>
  <c r="D13718" i="20"/>
  <c r="I13717" i="20"/>
  <c r="H13717" i="20"/>
  <c r="G13717" i="20"/>
  <c r="D13717" i="20"/>
  <c r="I13716" i="20"/>
  <c r="H13716" i="20"/>
  <c r="G13716" i="20"/>
  <c r="D13716" i="20"/>
  <c r="I13715" i="20"/>
  <c r="H13715" i="20"/>
  <c r="G13715" i="20"/>
  <c r="D13715" i="20"/>
  <c r="I13714" i="20"/>
  <c r="H13714" i="20"/>
  <c r="G13714" i="20"/>
  <c r="D13714" i="20"/>
  <c r="I13713" i="20"/>
  <c r="H13713" i="20"/>
  <c r="G13713" i="20"/>
  <c r="D13713" i="20"/>
  <c r="I13712" i="20"/>
  <c r="H13712" i="20"/>
  <c r="G13712" i="20"/>
  <c r="D13712" i="20"/>
  <c r="I13711" i="20"/>
  <c r="H13711" i="20"/>
  <c r="G13711" i="20"/>
  <c r="D13711" i="20"/>
  <c r="I13710" i="20"/>
  <c r="H13710" i="20"/>
  <c r="G13710" i="20"/>
  <c r="D13710" i="20"/>
  <c r="I13709" i="20"/>
  <c r="H13709" i="20"/>
  <c r="G13709" i="20"/>
  <c r="D13709" i="20"/>
  <c r="I13708" i="20"/>
  <c r="H13708" i="20"/>
  <c r="G13708" i="20"/>
  <c r="D13708" i="20"/>
  <c r="I13707" i="20"/>
  <c r="H13707" i="20"/>
  <c r="G13707" i="20"/>
  <c r="D13707" i="20"/>
  <c r="I13706" i="20"/>
  <c r="H13706" i="20"/>
  <c r="G13706" i="20"/>
  <c r="D13706" i="20"/>
  <c r="I13705" i="20"/>
  <c r="H13705" i="20"/>
  <c r="G13705" i="20"/>
  <c r="D13705" i="20"/>
  <c r="I13704" i="20"/>
  <c r="H13704" i="20"/>
  <c r="G13704" i="20"/>
  <c r="D13704" i="20"/>
  <c r="I13703" i="20"/>
  <c r="H13703" i="20"/>
  <c r="G13703" i="20"/>
  <c r="D13703" i="20"/>
  <c r="I13702" i="20"/>
  <c r="H13702" i="20"/>
  <c r="G13702" i="20"/>
  <c r="D13702" i="20"/>
  <c r="I13701" i="20"/>
  <c r="H13701" i="20"/>
  <c r="G13701" i="20"/>
  <c r="D13701" i="20"/>
  <c r="I13700" i="20"/>
  <c r="H13700" i="20"/>
  <c r="G13700" i="20"/>
  <c r="D13700" i="20"/>
  <c r="I13699" i="20"/>
  <c r="H13699" i="20"/>
  <c r="G13699" i="20"/>
  <c r="D13699" i="20"/>
  <c r="I13698" i="20"/>
  <c r="H13698" i="20"/>
  <c r="G13698" i="20"/>
  <c r="D13698" i="20"/>
  <c r="I13697" i="20"/>
  <c r="H13697" i="20"/>
  <c r="G13697" i="20"/>
  <c r="D13697" i="20"/>
  <c r="I13696" i="20"/>
  <c r="H13696" i="20"/>
  <c r="G13696" i="20"/>
  <c r="D13696" i="20"/>
  <c r="I13695" i="20"/>
  <c r="H13695" i="20"/>
  <c r="G13695" i="20"/>
  <c r="D13695" i="20"/>
  <c r="I13694" i="20"/>
  <c r="H13694" i="20"/>
  <c r="G13694" i="20"/>
  <c r="D13694" i="20"/>
  <c r="I13693" i="20"/>
  <c r="H13693" i="20"/>
  <c r="G13693" i="20"/>
  <c r="D13693" i="20"/>
  <c r="I13692" i="20"/>
  <c r="H13692" i="20"/>
  <c r="G13692" i="20"/>
  <c r="D13692" i="20"/>
  <c r="I13691" i="20"/>
  <c r="H13691" i="20"/>
  <c r="G13691" i="20"/>
  <c r="D13691" i="20"/>
  <c r="I13690" i="20"/>
  <c r="H13690" i="20"/>
  <c r="G13690" i="20"/>
  <c r="D13690" i="20"/>
  <c r="I13689" i="20"/>
  <c r="H13689" i="20"/>
  <c r="G13689" i="20"/>
  <c r="D13689" i="20"/>
  <c r="I13688" i="20"/>
  <c r="H13688" i="20"/>
  <c r="G13688" i="20"/>
  <c r="D13688" i="20"/>
  <c r="I13687" i="20"/>
  <c r="H13687" i="20"/>
  <c r="G13687" i="20"/>
  <c r="D13687" i="20"/>
  <c r="I13686" i="20"/>
  <c r="H13686" i="20"/>
  <c r="G13686" i="20"/>
  <c r="D13686" i="20"/>
  <c r="I13685" i="20"/>
  <c r="H13685" i="20"/>
  <c r="G13685" i="20"/>
  <c r="D13685" i="20"/>
  <c r="I13684" i="20"/>
  <c r="H13684" i="20"/>
  <c r="G13684" i="20"/>
  <c r="D13684" i="20"/>
  <c r="I13683" i="20"/>
  <c r="H13683" i="20"/>
  <c r="G13683" i="20"/>
  <c r="D13683" i="20"/>
  <c r="I13682" i="20"/>
  <c r="H13682" i="20"/>
  <c r="G13682" i="20"/>
  <c r="D13682" i="20"/>
  <c r="I13681" i="20"/>
  <c r="H13681" i="20"/>
  <c r="G13681" i="20"/>
  <c r="D13681" i="20"/>
  <c r="I13680" i="20"/>
  <c r="H13680" i="20"/>
  <c r="G13680" i="20"/>
  <c r="D13680" i="20"/>
  <c r="I13679" i="20"/>
  <c r="H13679" i="20"/>
  <c r="G13679" i="20"/>
  <c r="D13679" i="20"/>
  <c r="I13678" i="20"/>
  <c r="H13678" i="20"/>
  <c r="G13678" i="20"/>
  <c r="D13678" i="20"/>
  <c r="I13677" i="20"/>
  <c r="H13677" i="20"/>
  <c r="G13677" i="20"/>
  <c r="D13677" i="20"/>
  <c r="I13676" i="20"/>
  <c r="H13676" i="20"/>
  <c r="G13676" i="20"/>
  <c r="D13676" i="20"/>
  <c r="I13675" i="20"/>
  <c r="H13675" i="20"/>
  <c r="G13675" i="20"/>
  <c r="D13675" i="20"/>
  <c r="I13674" i="20"/>
  <c r="H13674" i="20"/>
  <c r="G13674" i="20"/>
  <c r="D13674" i="20"/>
  <c r="I13673" i="20"/>
  <c r="H13673" i="20"/>
  <c r="G13673" i="20"/>
  <c r="D13673" i="20"/>
  <c r="I13672" i="20"/>
  <c r="H13672" i="20"/>
  <c r="G13672" i="20"/>
  <c r="D13672" i="20"/>
  <c r="I13671" i="20"/>
  <c r="H13671" i="20"/>
  <c r="G13671" i="20"/>
  <c r="D13671" i="20"/>
  <c r="I13670" i="20"/>
  <c r="H13670" i="20"/>
  <c r="G13670" i="20"/>
  <c r="D13670" i="20"/>
  <c r="I13669" i="20"/>
  <c r="H13669" i="20"/>
  <c r="G13669" i="20"/>
  <c r="D13669" i="20"/>
  <c r="I13668" i="20"/>
  <c r="H13668" i="20"/>
  <c r="G13668" i="20"/>
  <c r="D13668" i="20"/>
  <c r="I13667" i="20"/>
  <c r="H13667" i="20"/>
  <c r="G13667" i="20"/>
  <c r="D13667" i="20"/>
  <c r="I13666" i="20"/>
  <c r="H13666" i="20"/>
  <c r="G13666" i="20"/>
  <c r="D13666" i="20"/>
  <c r="I13665" i="20"/>
  <c r="H13665" i="20"/>
  <c r="G13665" i="20"/>
  <c r="D13665" i="20"/>
  <c r="I13664" i="20"/>
  <c r="H13664" i="20"/>
  <c r="G13664" i="20"/>
  <c r="D13664" i="20"/>
  <c r="I13663" i="20"/>
  <c r="H13663" i="20"/>
  <c r="G13663" i="20"/>
  <c r="D13663" i="20"/>
  <c r="I13662" i="20"/>
  <c r="H13662" i="20"/>
  <c r="G13662" i="20"/>
  <c r="D13662" i="20"/>
  <c r="I13661" i="20"/>
  <c r="H13661" i="20"/>
  <c r="G13661" i="20"/>
  <c r="D13661" i="20"/>
  <c r="I13660" i="20"/>
  <c r="H13660" i="20"/>
  <c r="G13660" i="20"/>
  <c r="D13660" i="20"/>
  <c r="I13659" i="20"/>
  <c r="H13659" i="20"/>
  <c r="G13659" i="20"/>
  <c r="D13659" i="20"/>
  <c r="I13658" i="20"/>
  <c r="H13658" i="20"/>
  <c r="G13658" i="20"/>
  <c r="D13658" i="20"/>
  <c r="I13657" i="20"/>
  <c r="H13657" i="20"/>
  <c r="G13657" i="20"/>
  <c r="D13657" i="20"/>
  <c r="I13656" i="20"/>
  <c r="H13656" i="20"/>
  <c r="G13656" i="20"/>
  <c r="D13656" i="20"/>
  <c r="I13655" i="20"/>
  <c r="H13655" i="20"/>
  <c r="G13655" i="20"/>
  <c r="D13655" i="20"/>
  <c r="I13654" i="20"/>
  <c r="H13654" i="20"/>
  <c r="G13654" i="20"/>
  <c r="D13654" i="20"/>
  <c r="I13653" i="20"/>
  <c r="H13653" i="20"/>
  <c r="G13653" i="20"/>
  <c r="D13653" i="20"/>
  <c r="I13652" i="20"/>
  <c r="H13652" i="20"/>
  <c r="G13652" i="20"/>
  <c r="D13652" i="20"/>
  <c r="I13651" i="20"/>
  <c r="H13651" i="20"/>
  <c r="G13651" i="20"/>
  <c r="D13651" i="20"/>
  <c r="I13650" i="20"/>
  <c r="H13650" i="20"/>
  <c r="G13650" i="20"/>
  <c r="D13650" i="20"/>
  <c r="I13649" i="20"/>
  <c r="H13649" i="20"/>
  <c r="G13649" i="20"/>
  <c r="D13649" i="20"/>
  <c r="I13648" i="20"/>
  <c r="H13648" i="20"/>
  <c r="G13648" i="20"/>
  <c r="D13648" i="20"/>
  <c r="I13647" i="20"/>
  <c r="H13647" i="20"/>
  <c r="G13647" i="20"/>
  <c r="D13647" i="20"/>
  <c r="I13646" i="20"/>
  <c r="H13646" i="20"/>
  <c r="G13646" i="20"/>
  <c r="D13646" i="20"/>
  <c r="I13645" i="20"/>
  <c r="H13645" i="20"/>
  <c r="G13645" i="20"/>
  <c r="D13645" i="20"/>
  <c r="I13644" i="20"/>
  <c r="H13644" i="20"/>
  <c r="G13644" i="20"/>
  <c r="D13644" i="20"/>
  <c r="I13643" i="20"/>
  <c r="H13643" i="20"/>
  <c r="G13643" i="20"/>
  <c r="D13643" i="20"/>
  <c r="I13642" i="20"/>
  <c r="H13642" i="20"/>
  <c r="G13642" i="20"/>
  <c r="D13642" i="20"/>
  <c r="I13641" i="20"/>
  <c r="H13641" i="20"/>
  <c r="G13641" i="20"/>
  <c r="D13641" i="20"/>
  <c r="I13640" i="20"/>
  <c r="H13640" i="20"/>
  <c r="G13640" i="20"/>
  <c r="D13640" i="20"/>
  <c r="I13639" i="20"/>
  <c r="H13639" i="20"/>
  <c r="G13639" i="20"/>
  <c r="D13639" i="20"/>
  <c r="I13638" i="20"/>
  <c r="H13638" i="20"/>
  <c r="G13638" i="20"/>
  <c r="D13638" i="20"/>
  <c r="I13637" i="20"/>
  <c r="H13637" i="20"/>
  <c r="G13637" i="20"/>
  <c r="D13637" i="20"/>
  <c r="I13636" i="20"/>
  <c r="H13636" i="20"/>
  <c r="G13636" i="20"/>
  <c r="D13636" i="20"/>
  <c r="I13635" i="20"/>
  <c r="H13635" i="20"/>
  <c r="G13635" i="20"/>
  <c r="D13635" i="20"/>
  <c r="I13634" i="20"/>
  <c r="H13634" i="20"/>
  <c r="G13634" i="20"/>
  <c r="D13634" i="20"/>
  <c r="I13633" i="20"/>
  <c r="H13633" i="20"/>
  <c r="G13633" i="20"/>
  <c r="D13633" i="20"/>
  <c r="I13632" i="20"/>
  <c r="H13632" i="20"/>
  <c r="G13632" i="20"/>
  <c r="D13632" i="20"/>
  <c r="I13631" i="20"/>
  <c r="H13631" i="20"/>
  <c r="G13631" i="20"/>
  <c r="D13631" i="20"/>
  <c r="I13630" i="20"/>
  <c r="H13630" i="20"/>
  <c r="G13630" i="20"/>
  <c r="D13630" i="20"/>
  <c r="I13629" i="20"/>
  <c r="H13629" i="20"/>
  <c r="G13629" i="20"/>
  <c r="D13629" i="20"/>
  <c r="I13628" i="20"/>
  <c r="H13628" i="20"/>
  <c r="G13628" i="20"/>
  <c r="D13628" i="20"/>
  <c r="I13627" i="20"/>
  <c r="H13627" i="20"/>
  <c r="G13627" i="20"/>
  <c r="D13627" i="20"/>
  <c r="I13626" i="20"/>
  <c r="H13626" i="20"/>
  <c r="G13626" i="20"/>
  <c r="D13626" i="20"/>
  <c r="I13625" i="20"/>
  <c r="H13625" i="20"/>
  <c r="G13625" i="20"/>
  <c r="D13625" i="20"/>
  <c r="I13624" i="20"/>
  <c r="H13624" i="20"/>
  <c r="G13624" i="20"/>
  <c r="D13624" i="20"/>
  <c r="I13623" i="20"/>
  <c r="H13623" i="20"/>
  <c r="G13623" i="20"/>
  <c r="D13623" i="20"/>
  <c r="I13622" i="20"/>
  <c r="H13622" i="20"/>
  <c r="G13622" i="20"/>
  <c r="D13622" i="20"/>
  <c r="I13621" i="20"/>
  <c r="H13621" i="20"/>
  <c r="G13621" i="20"/>
  <c r="D13621" i="20"/>
  <c r="I13620" i="20"/>
  <c r="H13620" i="20"/>
  <c r="G13620" i="20"/>
  <c r="D13620" i="20"/>
  <c r="I13619" i="20"/>
  <c r="H13619" i="20"/>
  <c r="G13619" i="20"/>
  <c r="D13619" i="20"/>
  <c r="I13618" i="20"/>
  <c r="H13618" i="20"/>
  <c r="G13618" i="20"/>
  <c r="D13618" i="20"/>
  <c r="I13617" i="20"/>
  <c r="H13617" i="20"/>
  <c r="G13617" i="20"/>
  <c r="D13617" i="20"/>
  <c r="I13616" i="20"/>
  <c r="H13616" i="20"/>
  <c r="G13616" i="20"/>
  <c r="D13616" i="20"/>
  <c r="I13615" i="20"/>
  <c r="H13615" i="20"/>
  <c r="G13615" i="20"/>
  <c r="D13615" i="20"/>
  <c r="I13614" i="20"/>
  <c r="H13614" i="20"/>
  <c r="G13614" i="20"/>
  <c r="D13614" i="20"/>
  <c r="I13613" i="20"/>
  <c r="H13613" i="20"/>
  <c r="G13613" i="20"/>
  <c r="D13613" i="20"/>
  <c r="I13612" i="20"/>
  <c r="H13612" i="20"/>
  <c r="G13612" i="20"/>
  <c r="D13612" i="20"/>
  <c r="I13611" i="20"/>
  <c r="H13611" i="20"/>
  <c r="G13611" i="20"/>
  <c r="D13611" i="20"/>
  <c r="I13610" i="20"/>
  <c r="H13610" i="20"/>
  <c r="G13610" i="20"/>
  <c r="D13610" i="20"/>
  <c r="I13609" i="20"/>
  <c r="H13609" i="20"/>
  <c r="G13609" i="20"/>
  <c r="D13609" i="20"/>
  <c r="I13608" i="20"/>
  <c r="H13608" i="20"/>
  <c r="G13608" i="20"/>
  <c r="D13608" i="20"/>
  <c r="I13607" i="20"/>
  <c r="H13607" i="20"/>
  <c r="G13607" i="20"/>
  <c r="D13607" i="20"/>
  <c r="I13606" i="20"/>
  <c r="H13606" i="20"/>
  <c r="G13606" i="20"/>
  <c r="D13606" i="20"/>
  <c r="I13605" i="20"/>
  <c r="H13605" i="20"/>
  <c r="G13605" i="20"/>
  <c r="D13605" i="20"/>
  <c r="I13604" i="20"/>
  <c r="H13604" i="20"/>
  <c r="G13604" i="20"/>
  <c r="D13604" i="20"/>
  <c r="I13603" i="20"/>
  <c r="H13603" i="20"/>
  <c r="G13603" i="20"/>
  <c r="D13603" i="20"/>
  <c r="I13602" i="20"/>
  <c r="H13602" i="20"/>
  <c r="G13602" i="20"/>
  <c r="D13602" i="20"/>
  <c r="I13601" i="20"/>
  <c r="H13601" i="20"/>
  <c r="G13601" i="20"/>
  <c r="D13601" i="20"/>
  <c r="I13600" i="20"/>
  <c r="H13600" i="20"/>
  <c r="G13600" i="20"/>
  <c r="D13600" i="20"/>
  <c r="I13599" i="20"/>
  <c r="H13599" i="20"/>
  <c r="G13599" i="20"/>
  <c r="D13599" i="20"/>
  <c r="I13598" i="20"/>
  <c r="H13598" i="20"/>
  <c r="G13598" i="20"/>
  <c r="D13598" i="20"/>
  <c r="I13597" i="20"/>
  <c r="H13597" i="20"/>
  <c r="G13597" i="20"/>
  <c r="D13597" i="20"/>
  <c r="I13596" i="20"/>
  <c r="H13596" i="20"/>
  <c r="G13596" i="20"/>
  <c r="D13596" i="20"/>
  <c r="I13595" i="20"/>
  <c r="H13595" i="20"/>
  <c r="G13595" i="20"/>
  <c r="D13595" i="20"/>
  <c r="I13594" i="20"/>
  <c r="H13594" i="20"/>
  <c r="G13594" i="20"/>
  <c r="D13594" i="20"/>
  <c r="I13593" i="20"/>
  <c r="H13593" i="20"/>
  <c r="G13593" i="20"/>
  <c r="D13593" i="20"/>
  <c r="I13592" i="20"/>
  <c r="H13592" i="20"/>
  <c r="G13592" i="20"/>
  <c r="D13592" i="20"/>
  <c r="I13591" i="20"/>
  <c r="H13591" i="20"/>
  <c r="G13591" i="20"/>
  <c r="D13591" i="20"/>
  <c r="I13590" i="20"/>
  <c r="H13590" i="20"/>
  <c r="G13590" i="20"/>
  <c r="D13590" i="20"/>
  <c r="I13589" i="20"/>
  <c r="H13589" i="20"/>
  <c r="G13589" i="20"/>
  <c r="D13589" i="20"/>
  <c r="I13588" i="20"/>
  <c r="H13588" i="20"/>
  <c r="G13588" i="20"/>
  <c r="D13588" i="20"/>
  <c r="I13587" i="20"/>
  <c r="H13587" i="20"/>
  <c r="G13587" i="20"/>
  <c r="D13587" i="20"/>
  <c r="I13586" i="20"/>
  <c r="H13586" i="20"/>
  <c r="G13586" i="20"/>
  <c r="D13586" i="20"/>
  <c r="I13585" i="20"/>
  <c r="H13585" i="20"/>
  <c r="G13585" i="20"/>
  <c r="D13585" i="20"/>
  <c r="I13584" i="20"/>
  <c r="H13584" i="20"/>
  <c r="G13584" i="20"/>
  <c r="D13584" i="20"/>
  <c r="I13583" i="20"/>
  <c r="H13583" i="20"/>
  <c r="G13583" i="20"/>
  <c r="D13583" i="20"/>
  <c r="I13582" i="20"/>
  <c r="H13582" i="20"/>
  <c r="G13582" i="20"/>
  <c r="D13582" i="20"/>
  <c r="I13581" i="20"/>
  <c r="H13581" i="20"/>
  <c r="G13581" i="20"/>
  <c r="D13581" i="20"/>
  <c r="I13580" i="20"/>
  <c r="H13580" i="20"/>
  <c r="G13580" i="20"/>
  <c r="D13580" i="20"/>
  <c r="I13579" i="20"/>
  <c r="H13579" i="20"/>
  <c r="G13579" i="20"/>
  <c r="D13579" i="20"/>
  <c r="I13578" i="20"/>
  <c r="H13578" i="20"/>
  <c r="G13578" i="20"/>
  <c r="D13578" i="20"/>
  <c r="I13577" i="20"/>
  <c r="H13577" i="20"/>
  <c r="G13577" i="20"/>
  <c r="D13577" i="20"/>
  <c r="I13576" i="20"/>
  <c r="H13576" i="20"/>
  <c r="G13576" i="20"/>
  <c r="D13576" i="20"/>
  <c r="I13575" i="20"/>
  <c r="H13575" i="20"/>
  <c r="G13575" i="20"/>
  <c r="D13575" i="20"/>
  <c r="I13574" i="20"/>
  <c r="H13574" i="20"/>
  <c r="G13574" i="20"/>
  <c r="D13574" i="20"/>
  <c r="I13573" i="20"/>
  <c r="H13573" i="20"/>
  <c r="G13573" i="20"/>
  <c r="D13573" i="20"/>
  <c r="I13572" i="20"/>
  <c r="H13572" i="20"/>
  <c r="G13572" i="20"/>
  <c r="D13572" i="20"/>
  <c r="I13571" i="20"/>
  <c r="H13571" i="20"/>
  <c r="G13571" i="20"/>
  <c r="D13571" i="20"/>
  <c r="I13570" i="20"/>
  <c r="H13570" i="20"/>
  <c r="G13570" i="20"/>
  <c r="D13570" i="20"/>
  <c r="I13569" i="20"/>
  <c r="H13569" i="20"/>
  <c r="G13569" i="20"/>
  <c r="D13569" i="20"/>
  <c r="I13568" i="20"/>
  <c r="H13568" i="20"/>
  <c r="G13568" i="20"/>
  <c r="D13568" i="20"/>
  <c r="I13567" i="20"/>
  <c r="H13567" i="20"/>
  <c r="G13567" i="20"/>
  <c r="D13567" i="20"/>
  <c r="I13566" i="20"/>
  <c r="H13566" i="20"/>
  <c r="G13566" i="20"/>
  <c r="D13566" i="20"/>
  <c r="I13565" i="20"/>
  <c r="H13565" i="20"/>
  <c r="G13565" i="20"/>
  <c r="D13565" i="20"/>
  <c r="I13564" i="20"/>
  <c r="H13564" i="20"/>
  <c r="G13564" i="20"/>
  <c r="D13564" i="20"/>
  <c r="I13563" i="20"/>
  <c r="H13563" i="20"/>
  <c r="G13563" i="20"/>
  <c r="D13563" i="20"/>
  <c r="I13562" i="20"/>
  <c r="H13562" i="20"/>
  <c r="G13562" i="20"/>
  <c r="D13562" i="20"/>
  <c r="I13561" i="20"/>
  <c r="H13561" i="20"/>
  <c r="G13561" i="20"/>
  <c r="D13561" i="20"/>
  <c r="I13560" i="20"/>
  <c r="H13560" i="20"/>
  <c r="G13560" i="20"/>
  <c r="D13560" i="20"/>
  <c r="I13559" i="20"/>
  <c r="H13559" i="20"/>
  <c r="G13559" i="20"/>
  <c r="D13559" i="20"/>
  <c r="I13558" i="20"/>
  <c r="H13558" i="20"/>
  <c r="G13558" i="20"/>
  <c r="D13558" i="20"/>
  <c r="I13557" i="20"/>
  <c r="H13557" i="20"/>
  <c r="G13557" i="20"/>
  <c r="D13557" i="20"/>
  <c r="I13556" i="20"/>
  <c r="H13556" i="20"/>
  <c r="G13556" i="20"/>
  <c r="D13556" i="20"/>
  <c r="I13555" i="20"/>
  <c r="H13555" i="20"/>
  <c r="G13555" i="20"/>
  <c r="D13555" i="20"/>
  <c r="I13554" i="20"/>
  <c r="H13554" i="20"/>
  <c r="G13554" i="20"/>
  <c r="D13554" i="20"/>
  <c r="I13553" i="20"/>
  <c r="H13553" i="20"/>
  <c r="G13553" i="20"/>
  <c r="D13553" i="20"/>
  <c r="I13552" i="20"/>
  <c r="H13552" i="20"/>
  <c r="G13552" i="20"/>
  <c r="D13552" i="20"/>
  <c r="I13551" i="20"/>
  <c r="H13551" i="20"/>
  <c r="G13551" i="20"/>
  <c r="D13551" i="20"/>
  <c r="I13550" i="20"/>
  <c r="H13550" i="20"/>
  <c r="G13550" i="20"/>
  <c r="D13550" i="20"/>
  <c r="I13549" i="20"/>
  <c r="H13549" i="20"/>
  <c r="G13549" i="20"/>
  <c r="D13549" i="20"/>
  <c r="I13548" i="20"/>
  <c r="H13548" i="20"/>
  <c r="G13548" i="20"/>
  <c r="D13548" i="20"/>
  <c r="I13547" i="20"/>
  <c r="H13547" i="20"/>
  <c r="G13547" i="20"/>
  <c r="D13547" i="20"/>
  <c r="I13546" i="20"/>
  <c r="H13546" i="20"/>
  <c r="G13546" i="20"/>
  <c r="D13546" i="20"/>
  <c r="I13545" i="20"/>
  <c r="H13545" i="20"/>
  <c r="G13545" i="20"/>
  <c r="D13545" i="20"/>
  <c r="I13544" i="20"/>
  <c r="H13544" i="20"/>
  <c r="G13544" i="20"/>
  <c r="D13544" i="20"/>
  <c r="I13543" i="20"/>
  <c r="H13543" i="20"/>
  <c r="G13543" i="20"/>
  <c r="D13543" i="20"/>
  <c r="I13542" i="20"/>
  <c r="H13542" i="20"/>
  <c r="G13542" i="20"/>
  <c r="D13542" i="20"/>
  <c r="I13541" i="20"/>
  <c r="H13541" i="20"/>
  <c r="G13541" i="20"/>
  <c r="D13541" i="20"/>
  <c r="I13540" i="20"/>
  <c r="H13540" i="20"/>
  <c r="G13540" i="20"/>
  <c r="D13540" i="20"/>
  <c r="I13539" i="20"/>
  <c r="H13539" i="20"/>
  <c r="G13539" i="20"/>
  <c r="D13539" i="20"/>
  <c r="I13538" i="20"/>
  <c r="H13538" i="20"/>
  <c r="G13538" i="20"/>
  <c r="D13538" i="20"/>
  <c r="I13537" i="20"/>
  <c r="H13537" i="20"/>
  <c r="G13537" i="20"/>
  <c r="D13537" i="20"/>
  <c r="I13536" i="20"/>
  <c r="H13536" i="20"/>
  <c r="G13536" i="20"/>
  <c r="D13536" i="20"/>
  <c r="I13535" i="20"/>
  <c r="H13535" i="20"/>
  <c r="G13535" i="20"/>
  <c r="D13535" i="20"/>
  <c r="I13534" i="20"/>
  <c r="H13534" i="20"/>
  <c r="G13534" i="20"/>
  <c r="D13534" i="20"/>
  <c r="I13533" i="20"/>
  <c r="H13533" i="20"/>
  <c r="G13533" i="20"/>
  <c r="D13533" i="20"/>
  <c r="I13532" i="20"/>
  <c r="H13532" i="20"/>
  <c r="G13532" i="20"/>
  <c r="D13532" i="20"/>
  <c r="I13531" i="20"/>
  <c r="H13531" i="20"/>
  <c r="G13531" i="20"/>
  <c r="D13531" i="20"/>
  <c r="I13530" i="20"/>
  <c r="H13530" i="20"/>
  <c r="G13530" i="20"/>
  <c r="D13530" i="20"/>
  <c r="I13529" i="20"/>
  <c r="H13529" i="20"/>
  <c r="G13529" i="20"/>
  <c r="D13529" i="20"/>
  <c r="I13528" i="20"/>
  <c r="H13528" i="20"/>
  <c r="G13528" i="20"/>
  <c r="D13528" i="20"/>
  <c r="I13527" i="20"/>
  <c r="H13527" i="20"/>
  <c r="G13527" i="20"/>
  <c r="D13527" i="20"/>
  <c r="I13526" i="20"/>
  <c r="H13526" i="20"/>
  <c r="G13526" i="20"/>
  <c r="D13526" i="20"/>
  <c r="I13525" i="20"/>
  <c r="H13525" i="20"/>
  <c r="G13525" i="20"/>
  <c r="D13525" i="20"/>
  <c r="I13524" i="20"/>
  <c r="H13524" i="20"/>
  <c r="G13524" i="20"/>
  <c r="D13524" i="20"/>
  <c r="I13523" i="20"/>
  <c r="H13523" i="20"/>
  <c r="G13523" i="20"/>
  <c r="D13523" i="20"/>
  <c r="I13522" i="20"/>
  <c r="H13522" i="20"/>
  <c r="G13522" i="20"/>
  <c r="D13522" i="20"/>
  <c r="I13521" i="20"/>
  <c r="H13521" i="20"/>
  <c r="G13521" i="20"/>
  <c r="D13521" i="20"/>
  <c r="I13520" i="20"/>
  <c r="H13520" i="20"/>
  <c r="G13520" i="20"/>
  <c r="D13520" i="20"/>
  <c r="I13519" i="20"/>
  <c r="H13519" i="20"/>
  <c r="G13519" i="20"/>
  <c r="D13519" i="20"/>
  <c r="I13518" i="20"/>
  <c r="H13518" i="20"/>
  <c r="G13518" i="20"/>
  <c r="D13518" i="20"/>
  <c r="I13517" i="20"/>
  <c r="H13517" i="20"/>
  <c r="G13517" i="20"/>
  <c r="D13517" i="20"/>
  <c r="I13516" i="20"/>
  <c r="H13516" i="20"/>
  <c r="G13516" i="20"/>
  <c r="D13516" i="20"/>
  <c r="I13515" i="20"/>
  <c r="H13515" i="20"/>
  <c r="G13515" i="20"/>
  <c r="D13515" i="20"/>
  <c r="I13514" i="20"/>
  <c r="H13514" i="20"/>
  <c r="G13514" i="20"/>
  <c r="D13514" i="20"/>
  <c r="I13513" i="20"/>
  <c r="H13513" i="20"/>
  <c r="G13513" i="20"/>
  <c r="D13513" i="20"/>
  <c r="I13512" i="20"/>
  <c r="H13512" i="20"/>
  <c r="G13512" i="20"/>
  <c r="D13512" i="20"/>
  <c r="I13511" i="20"/>
  <c r="H13511" i="20"/>
  <c r="G13511" i="20"/>
  <c r="D13511" i="20"/>
  <c r="I13510" i="20"/>
  <c r="H13510" i="20"/>
  <c r="G13510" i="20"/>
  <c r="D13510" i="20"/>
  <c r="I13509" i="20"/>
  <c r="H13509" i="20"/>
  <c r="G13509" i="20"/>
  <c r="D13509" i="20"/>
  <c r="I13508" i="20"/>
  <c r="H13508" i="20"/>
  <c r="G13508" i="20"/>
  <c r="D13508" i="20"/>
  <c r="I13507" i="20"/>
  <c r="H13507" i="20"/>
  <c r="G13507" i="20"/>
  <c r="D13507" i="20"/>
  <c r="I13506" i="20"/>
  <c r="H13506" i="20"/>
  <c r="G13506" i="20"/>
  <c r="D13506" i="20"/>
  <c r="I13505" i="20"/>
  <c r="H13505" i="20"/>
  <c r="G13505" i="20"/>
  <c r="D13505" i="20"/>
  <c r="I13504" i="20"/>
  <c r="H13504" i="20"/>
  <c r="G13504" i="20"/>
  <c r="D13504" i="20"/>
  <c r="I13503" i="20"/>
  <c r="H13503" i="20"/>
  <c r="G13503" i="20"/>
  <c r="D13503" i="20"/>
  <c r="I13502" i="20"/>
  <c r="H13502" i="20"/>
  <c r="G13502" i="20"/>
  <c r="D13502" i="20"/>
  <c r="I13501" i="20"/>
  <c r="H13501" i="20"/>
  <c r="G13501" i="20"/>
  <c r="D13501" i="20"/>
  <c r="I13500" i="20"/>
  <c r="H13500" i="20"/>
  <c r="G13500" i="20"/>
  <c r="D13500" i="20"/>
  <c r="I13499" i="20"/>
  <c r="H13499" i="20"/>
  <c r="G13499" i="20"/>
  <c r="D13499" i="20"/>
  <c r="I13498" i="20"/>
  <c r="H13498" i="20"/>
  <c r="G13498" i="20"/>
  <c r="D13498" i="20"/>
  <c r="I13497" i="20"/>
  <c r="H13497" i="20"/>
  <c r="G13497" i="20"/>
  <c r="D13497" i="20"/>
  <c r="I13496" i="20"/>
  <c r="H13496" i="20"/>
  <c r="G13496" i="20"/>
  <c r="D13496" i="20"/>
  <c r="I13495" i="20"/>
  <c r="H13495" i="20"/>
  <c r="G13495" i="20"/>
  <c r="D13495" i="20"/>
  <c r="I13494" i="20"/>
  <c r="H13494" i="20"/>
  <c r="G13494" i="20"/>
  <c r="D13494" i="20"/>
  <c r="I13493" i="20"/>
  <c r="H13493" i="20"/>
  <c r="G13493" i="20"/>
  <c r="D13493" i="20"/>
  <c r="I13492" i="20"/>
  <c r="H13492" i="20"/>
  <c r="G13492" i="20"/>
  <c r="D13492" i="20"/>
  <c r="I13491" i="20"/>
  <c r="H13491" i="20"/>
  <c r="G13491" i="20"/>
  <c r="D13491" i="20"/>
  <c r="I13490" i="20"/>
  <c r="H13490" i="20"/>
  <c r="G13490" i="20"/>
  <c r="D13490" i="20"/>
  <c r="I13489" i="20"/>
  <c r="H13489" i="20"/>
  <c r="G13489" i="20"/>
  <c r="D13489" i="20"/>
  <c r="I13488" i="20"/>
  <c r="H13488" i="20"/>
  <c r="G13488" i="20"/>
  <c r="D13488" i="20"/>
  <c r="I13487" i="20"/>
  <c r="H13487" i="20"/>
  <c r="G13487" i="20"/>
  <c r="D13487" i="20"/>
  <c r="I13486" i="20"/>
  <c r="H13486" i="20"/>
  <c r="G13486" i="20"/>
  <c r="D13486" i="20"/>
  <c r="I13485" i="20"/>
  <c r="H13485" i="20"/>
  <c r="G13485" i="20"/>
  <c r="D13485" i="20"/>
  <c r="I13484" i="20"/>
  <c r="H13484" i="20"/>
  <c r="G13484" i="20"/>
  <c r="D13484" i="20"/>
  <c r="I13483" i="20"/>
  <c r="H13483" i="20"/>
  <c r="G13483" i="20"/>
  <c r="D13483" i="20"/>
  <c r="I13482" i="20"/>
  <c r="H13482" i="20"/>
  <c r="G13482" i="20"/>
  <c r="D13482" i="20"/>
  <c r="I13481" i="20"/>
  <c r="H13481" i="20"/>
  <c r="G13481" i="20"/>
  <c r="D13481" i="20"/>
  <c r="I13480" i="20"/>
  <c r="H13480" i="20"/>
  <c r="G13480" i="20"/>
  <c r="D13480" i="20"/>
  <c r="I13479" i="20"/>
  <c r="H13479" i="20"/>
  <c r="G13479" i="20"/>
  <c r="D13479" i="20"/>
  <c r="I13478" i="20"/>
  <c r="H13478" i="20"/>
  <c r="G13478" i="20"/>
  <c r="D13478" i="20"/>
  <c r="I13477" i="20"/>
  <c r="H13477" i="20"/>
  <c r="G13477" i="20"/>
  <c r="D13477" i="20"/>
  <c r="I13476" i="20"/>
  <c r="H13476" i="20"/>
  <c r="G13476" i="20"/>
  <c r="D13476" i="20"/>
  <c r="I13475" i="20"/>
  <c r="H13475" i="20"/>
  <c r="G13475" i="20"/>
  <c r="D13475" i="20"/>
  <c r="I13474" i="20"/>
  <c r="H13474" i="20"/>
  <c r="G13474" i="20"/>
  <c r="D13474" i="20"/>
  <c r="I13473" i="20"/>
  <c r="H13473" i="20"/>
  <c r="G13473" i="20"/>
  <c r="D13473" i="20"/>
  <c r="I13472" i="20"/>
  <c r="H13472" i="20"/>
  <c r="G13472" i="20"/>
  <c r="D13472" i="20"/>
  <c r="I13471" i="20"/>
  <c r="H13471" i="20"/>
  <c r="G13471" i="20"/>
  <c r="D13471" i="20"/>
  <c r="I13470" i="20"/>
  <c r="H13470" i="20"/>
  <c r="G13470" i="20"/>
  <c r="D13470" i="20"/>
  <c r="I13469" i="20"/>
  <c r="H13469" i="20"/>
  <c r="G13469" i="20"/>
  <c r="D13469" i="20"/>
  <c r="I13468" i="20"/>
  <c r="H13468" i="20"/>
  <c r="G13468" i="20"/>
  <c r="D13468" i="20"/>
  <c r="I13467" i="20"/>
  <c r="H13467" i="20"/>
  <c r="G13467" i="20"/>
  <c r="D13467" i="20"/>
  <c r="I13466" i="20"/>
  <c r="H13466" i="20"/>
  <c r="G13466" i="20"/>
  <c r="D13466" i="20"/>
  <c r="I13465" i="20"/>
  <c r="H13465" i="20"/>
  <c r="G13465" i="20"/>
  <c r="D13465" i="20"/>
  <c r="I13464" i="20"/>
  <c r="H13464" i="20"/>
  <c r="G13464" i="20"/>
  <c r="D13464" i="20"/>
  <c r="I13463" i="20"/>
  <c r="H13463" i="20"/>
  <c r="G13463" i="20"/>
  <c r="D13463" i="20"/>
  <c r="I13462" i="20"/>
  <c r="H13462" i="20"/>
  <c r="G13462" i="20"/>
  <c r="D13462" i="20"/>
  <c r="I13461" i="20"/>
  <c r="H13461" i="20"/>
  <c r="G13461" i="20"/>
  <c r="D13461" i="20"/>
  <c r="I13460" i="20"/>
  <c r="H13460" i="20"/>
  <c r="G13460" i="20"/>
  <c r="D13460" i="20"/>
  <c r="I13459" i="20"/>
  <c r="H13459" i="20"/>
  <c r="G13459" i="20"/>
  <c r="D13459" i="20"/>
  <c r="I13458" i="20"/>
  <c r="H13458" i="20"/>
  <c r="G13458" i="20"/>
  <c r="D13458" i="20"/>
  <c r="I13457" i="20"/>
  <c r="H13457" i="20"/>
  <c r="G13457" i="20"/>
  <c r="D13457" i="20"/>
  <c r="I13456" i="20"/>
  <c r="H13456" i="20"/>
  <c r="G13456" i="20"/>
  <c r="D13456" i="20"/>
  <c r="I13455" i="20"/>
  <c r="H13455" i="20"/>
  <c r="G13455" i="20"/>
  <c r="D13455" i="20"/>
  <c r="I13454" i="20"/>
  <c r="H13454" i="20"/>
  <c r="G13454" i="20"/>
  <c r="D13454" i="20"/>
  <c r="I13453" i="20"/>
  <c r="H13453" i="20"/>
  <c r="G13453" i="20"/>
  <c r="D13453" i="20"/>
  <c r="I13452" i="20"/>
  <c r="H13452" i="20"/>
  <c r="G13452" i="20"/>
  <c r="D13452" i="20"/>
  <c r="I13451" i="20"/>
  <c r="H13451" i="20"/>
  <c r="G13451" i="20"/>
  <c r="D13451" i="20"/>
  <c r="I13450" i="20"/>
  <c r="H13450" i="20"/>
  <c r="G13450" i="20"/>
  <c r="D13450" i="20"/>
  <c r="I13449" i="20"/>
  <c r="H13449" i="20"/>
  <c r="G13449" i="20"/>
  <c r="D13449" i="20"/>
  <c r="I13448" i="20"/>
  <c r="H13448" i="20"/>
  <c r="G13448" i="20"/>
  <c r="D13448" i="20"/>
  <c r="I13447" i="20"/>
  <c r="H13447" i="20"/>
  <c r="G13447" i="20"/>
  <c r="D13447" i="20"/>
  <c r="I13446" i="20"/>
  <c r="H13446" i="20"/>
  <c r="G13446" i="20"/>
  <c r="D13446" i="20"/>
  <c r="I13445" i="20"/>
  <c r="H13445" i="20"/>
  <c r="G13445" i="20"/>
  <c r="D13445" i="20"/>
  <c r="I13444" i="20"/>
  <c r="H13444" i="20"/>
  <c r="G13444" i="20"/>
  <c r="D13444" i="20"/>
  <c r="I13443" i="20"/>
  <c r="H13443" i="20"/>
  <c r="G13443" i="20"/>
  <c r="D13443" i="20"/>
  <c r="I13442" i="20"/>
  <c r="H13442" i="20"/>
  <c r="G13442" i="20"/>
  <c r="D13442" i="20"/>
  <c r="I13441" i="20"/>
  <c r="H13441" i="20"/>
  <c r="G13441" i="20"/>
  <c r="D13441" i="20"/>
  <c r="I13440" i="20"/>
  <c r="H13440" i="20"/>
  <c r="G13440" i="20"/>
  <c r="D13440" i="20"/>
  <c r="I13439" i="20"/>
  <c r="H13439" i="20"/>
  <c r="G13439" i="20"/>
  <c r="D13439" i="20"/>
  <c r="I13438" i="20"/>
  <c r="H13438" i="20"/>
  <c r="G13438" i="20"/>
  <c r="D13438" i="20"/>
  <c r="I13437" i="20"/>
  <c r="H13437" i="20"/>
  <c r="G13437" i="20"/>
  <c r="D13437" i="20"/>
  <c r="I13436" i="20"/>
  <c r="H13436" i="20"/>
  <c r="G13436" i="20"/>
  <c r="D13436" i="20"/>
  <c r="I13435" i="20"/>
  <c r="H13435" i="20"/>
  <c r="G13435" i="20"/>
  <c r="D13435" i="20"/>
  <c r="I13434" i="20"/>
  <c r="H13434" i="20"/>
  <c r="G13434" i="20"/>
  <c r="D13434" i="20"/>
  <c r="I13433" i="20"/>
  <c r="H13433" i="20"/>
  <c r="G13433" i="20"/>
  <c r="D13433" i="20"/>
  <c r="I13432" i="20"/>
  <c r="H13432" i="20"/>
  <c r="G13432" i="20"/>
  <c r="D13432" i="20"/>
  <c r="I13431" i="20"/>
  <c r="H13431" i="20"/>
  <c r="G13431" i="20"/>
  <c r="D13431" i="20"/>
  <c r="I13430" i="20"/>
  <c r="H13430" i="20"/>
  <c r="G13430" i="20"/>
  <c r="D13430" i="20"/>
  <c r="I13429" i="20"/>
  <c r="H13429" i="20"/>
  <c r="G13429" i="20"/>
  <c r="D13429" i="20"/>
  <c r="I13428" i="20"/>
  <c r="H13428" i="20"/>
  <c r="G13428" i="20"/>
  <c r="D13428" i="20"/>
  <c r="I13427" i="20"/>
  <c r="H13427" i="20"/>
  <c r="G13427" i="20"/>
  <c r="D13427" i="20"/>
  <c r="I13426" i="20"/>
  <c r="H13426" i="20"/>
  <c r="G13426" i="20"/>
  <c r="D13426" i="20"/>
  <c r="I13425" i="20"/>
  <c r="H13425" i="20"/>
  <c r="G13425" i="20"/>
  <c r="D13425" i="20"/>
  <c r="I13424" i="20"/>
  <c r="H13424" i="20"/>
  <c r="G13424" i="20"/>
  <c r="D13424" i="20"/>
  <c r="I13423" i="20"/>
  <c r="H13423" i="20"/>
  <c r="G13423" i="20"/>
  <c r="D13423" i="20"/>
  <c r="I13422" i="20"/>
  <c r="H13422" i="20"/>
  <c r="G13422" i="20"/>
  <c r="D13422" i="20"/>
  <c r="I13421" i="20"/>
  <c r="H13421" i="20"/>
  <c r="G13421" i="20"/>
  <c r="D13421" i="20"/>
  <c r="I13420" i="20"/>
  <c r="H13420" i="20"/>
  <c r="G13420" i="20"/>
  <c r="D13420" i="20"/>
  <c r="I13419" i="20"/>
  <c r="H13419" i="20"/>
  <c r="G13419" i="20"/>
  <c r="D13419" i="20"/>
  <c r="I13418" i="20"/>
  <c r="H13418" i="20"/>
  <c r="G13418" i="20"/>
  <c r="D13418" i="20"/>
  <c r="I13417" i="20"/>
  <c r="H13417" i="20"/>
  <c r="G13417" i="20"/>
  <c r="D13417" i="20"/>
  <c r="I13416" i="20"/>
  <c r="H13416" i="20"/>
  <c r="G13416" i="20"/>
  <c r="D13416" i="20"/>
  <c r="I13415" i="20"/>
  <c r="H13415" i="20"/>
  <c r="G13415" i="20"/>
  <c r="D13415" i="20"/>
  <c r="I13414" i="20"/>
  <c r="H13414" i="20"/>
  <c r="G13414" i="20"/>
  <c r="D13414" i="20"/>
  <c r="I13413" i="20"/>
  <c r="H13413" i="20"/>
  <c r="G13413" i="20"/>
  <c r="D13413" i="20"/>
  <c r="I13412" i="20"/>
  <c r="H13412" i="20"/>
  <c r="G13412" i="20"/>
  <c r="D13412" i="20"/>
  <c r="I13411" i="20"/>
  <c r="H13411" i="20"/>
  <c r="G13411" i="20"/>
  <c r="D13411" i="20"/>
  <c r="I13410" i="20"/>
  <c r="H13410" i="20"/>
  <c r="G13410" i="20"/>
  <c r="D13410" i="20"/>
  <c r="I13409" i="20"/>
  <c r="H13409" i="20"/>
  <c r="G13409" i="20"/>
  <c r="D13409" i="20"/>
  <c r="I13408" i="20"/>
  <c r="H13408" i="20"/>
  <c r="G13408" i="20"/>
  <c r="D13408" i="20"/>
  <c r="I13407" i="20"/>
  <c r="H13407" i="20"/>
  <c r="G13407" i="20"/>
  <c r="D13407" i="20"/>
  <c r="I13406" i="20"/>
  <c r="H13406" i="20"/>
  <c r="G13406" i="20"/>
  <c r="D13406" i="20"/>
  <c r="I13405" i="20"/>
  <c r="H13405" i="20"/>
  <c r="G13405" i="20"/>
  <c r="D13405" i="20"/>
  <c r="I13404" i="20"/>
  <c r="H13404" i="20"/>
  <c r="G13404" i="20"/>
  <c r="D13404" i="20"/>
  <c r="I13403" i="20"/>
  <c r="H13403" i="20"/>
  <c r="G13403" i="20"/>
  <c r="D13403" i="20"/>
  <c r="I13402" i="20"/>
  <c r="H13402" i="20"/>
  <c r="G13402" i="20"/>
  <c r="D13402" i="20"/>
  <c r="I13401" i="20"/>
  <c r="H13401" i="20"/>
  <c r="G13401" i="20"/>
  <c r="D13401" i="20"/>
  <c r="I13400" i="20"/>
  <c r="H13400" i="20"/>
  <c r="G13400" i="20"/>
  <c r="D13400" i="20"/>
  <c r="I13399" i="20"/>
  <c r="H13399" i="20"/>
  <c r="G13399" i="20"/>
  <c r="D13399" i="20"/>
  <c r="I13398" i="20"/>
  <c r="H13398" i="20"/>
  <c r="G13398" i="20"/>
  <c r="D13398" i="20"/>
  <c r="I13397" i="20"/>
  <c r="H13397" i="20"/>
  <c r="G13397" i="20"/>
  <c r="D13397" i="20"/>
  <c r="I13396" i="20"/>
  <c r="H13396" i="20"/>
  <c r="G13396" i="20"/>
  <c r="D13396" i="20"/>
  <c r="I13395" i="20"/>
  <c r="H13395" i="20"/>
  <c r="G13395" i="20"/>
  <c r="D13395" i="20"/>
  <c r="I13394" i="20"/>
  <c r="H13394" i="20"/>
  <c r="G13394" i="20"/>
  <c r="D13394" i="20"/>
  <c r="I13393" i="20"/>
  <c r="H13393" i="20"/>
  <c r="G13393" i="20"/>
  <c r="D13393" i="20"/>
  <c r="I13392" i="20"/>
  <c r="H13392" i="20"/>
  <c r="G13392" i="20"/>
  <c r="D13392" i="20"/>
  <c r="I13391" i="20"/>
  <c r="H13391" i="20"/>
  <c r="G13391" i="20"/>
  <c r="D13391" i="20"/>
  <c r="I13390" i="20"/>
  <c r="H13390" i="20"/>
  <c r="G13390" i="20"/>
  <c r="D13390" i="20"/>
  <c r="I13389" i="20"/>
  <c r="H13389" i="20"/>
  <c r="G13389" i="20"/>
  <c r="D13389" i="20"/>
  <c r="I13388" i="20"/>
  <c r="H13388" i="20"/>
  <c r="G13388" i="20"/>
  <c r="D13388" i="20"/>
  <c r="I13387" i="20"/>
  <c r="H13387" i="20"/>
  <c r="G13387" i="20"/>
  <c r="D13387" i="20"/>
  <c r="I13386" i="20"/>
  <c r="H13386" i="20"/>
  <c r="G13386" i="20"/>
  <c r="D13386" i="20"/>
  <c r="I13385" i="20"/>
  <c r="H13385" i="20"/>
  <c r="G13385" i="20"/>
  <c r="D13385" i="20"/>
  <c r="I13384" i="20"/>
  <c r="H13384" i="20"/>
  <c r="G13384" i="20"/>
  <c r="D13384" i="20"/>
  <c r="I13383" i="20"/>
  <c r="H13383" i="20"/>
  <c r="G13383" i="20"/>
  <c r="D13383" i="20"/>
  <c r="I13382" i="20"/>
  <c r="H13382" i="20"/>
  <c r="G13382" i="20"/>
  <c r="D13382" i="20"/>
  <c r="I13381" i="20"/>
  <c r="H13381" i="20"/>
  <c r="G13381" i="20"/>
  <c r="D13381" i="20"/>
  <c r="I13380" i="20"/>
  <c r="H13380" i="20"/>
  <c r="G13380" i="20"/>
  <c r="D13380" i="20"/>
  <c r="I13379" i="20"/>
  <c r="H13379" i="20"/>
  <c r="G13379" i="20"/>
  <c r="D13379" i="20"/>
  <c r="I13378" i="20"/>
  <c r="H13378" i="20"/>
  <c r="G13378" i="20"/>
  <c r="D13378" i="20"/>
  <c r="I13377" i="20"/>
  <c r="H13377" i="20"/>
  <c r="G13377" i="20"/>
  <c r="D13377" i="20"/>
  <c r="I13376" i="20"/>
  <c r="H13376" i="20"/>
  <c r="G13376" i="20"/>
  <c r="D13376" i="20"/>
  <c r="I13375" i="20"/>
  <c r="H13375" i="20"/>
  <c r="G13375" i="20"/>
  <c r="D13375" i="20"/>
  <c r="I13374" i="20"/>
  <c r="H13374" i="20"/>
  <c r="G13374" i="20"/>
  <c r="D13374" i="20"/>
  <c r="I13373" i="20"/>
  <c r="H13373" i="20"/>
  <c r="G13373" i="20"/>
  <c r="D13373" i="20"/>
  <c r="I13372" i="20"/>
  <c r="H13372" i="20"/>
  <c r="G13372" i="20"/>
  <c r="D13372" i="20"/>
  <c r="I13371" i="20"/>
  <c r="H13371" i="20"/>
  <c r="G13371" i="20"/>
  <c r="D13371" i="20"/>
  <c r="I13370" i="20"/>
  <c r="H13370" i="20"/>
  <c r="G13370" i="20"/>
  <c r="D13370" i="20"/>
  <c r="I13369" i="20"/>
  <c r="H13369" i="20"/>
  <c r="G13369" i="20"/>
  <c r="D13369" i="20"/>
  <c r="I13368" i="20"/>
  <c r="H13368" i="20"/>
  <c r="G13368" i="20"/>
  <c r="D13368" i="20"/>
  <c r="I13367" i="20"/>
  <c r="H13367" i="20"/>
  <c r="G13367" i="20"/>
  <c r="D13367" i="20"/>
  <c r="I13366" i="20"/>
  <c r="H13366" i="20"/>
  <c r="G13366" i="20"/>
  <c r="D13366" i="20"/>
  <c r="I13365" i="20"/>
  <c r="H13365" i="20"/>
  <c r="G13365" i="20"/>
  <c r="D13365" i="20"/>
  <c r="I13364" i="20"/>
  <c r="H13364" i="20"/>
  <c r="G13364" i="20"/>
  <c r="D13364" i="20"/>
  <c r="I13363" i="20"/>
  <c r="H13363" i="20"/>
  <c r="G13363" i="20"/>
  <c r="D13363" i="20"/>
  <c r="I13362" i="20"/>
  <c r="H13362" i="20"/>
  <c r="G13362" i="20"/>
  <c r="D13362" i="20"/>
  <c r="I13361" i="20"/>
  <c r="H13361" i="20"/>
  <c r="G13361" i="20"/>
  <c r="D13361" i="20"/>
  <c r="I13360" i="20"/>
  <c r="H13360" i="20"/>
  <c r="G13360" i="20"/>
  <c r="D13360" i="20"/>
  <c r="I13359" i="20"/>
  <c r="H13359" i="20"/>
  <c r="G13359" i="20"/>
  <c r="D13359" i="20"/>
  <c r="I13358" i="20"/>
  <c r="H13358" i="20"/>
  <c r="G13358" i="20"/>
  <c r="D13358" i="20"/>
  <c r="I13357" i="20"/>
  <c r="H13357" i="20"/>
  <c r="G13357" i="20"/>
  <c r="D13357" i="20"/>
  <c r="I13356" i="20"/>
  <c r="H13356" i="20"/>
  <c r="G13356" i="20"/>
  <c r="D13356" i="20"/>
  <c r="I13355" i="20"/>
  <c r="H13355" i="20"/>
  <c r="G13355" i="20"/>
  <c r="D13355" i="20"/>
  <c r="I13354" i="20"/>
  <c r="H13354" i="20"/>
  <c r="G13354" i="20"/>
  <c r="D13354" i="20"/>
  <c r="I13353" i="20"/>
  <c r="H13353" i="20"/>
  <c r="G13353" i="20"/>
  <c r="D13353" i="20"/>
  <c r="I13352" i="20"/>
  <c r="H13352" i="20"/>
  <c r="G13352" i="20"/>
  <c r="D13352" i="20"/>
  <c r="I13351" i="20"/>
  <c r="H13351" i="20"/>
  <c r="G13351" i="20"/>
  <c r="D13351" i="20"/>
  <c r="I13350" i="20"/>
  <c r="H13350" i="20"/>
  <c r="G13350" i="20"/>
  <c r="D13350" i="20"/>
  <c r="I13349" i="20"/>
  <c r="H13349" i="20"/>
  <c r="G13349" i="20"/>
  <c r="D13349" i="20"/>
  <c r="I13348" i="20"/>
  <c r="H13348" i="20"/>
  <c r="G13348" i="20"/>
  <c r="D13348" i="20"/>
  <c r="I13347" i="20"/>
  <c r="H13347" i="20"/>
  <c r="G13347" i="20"/>
  <c r="D13347" i="20"/>
  <c r="I13346" i="20"/>
  <c r="H13346" i="20"/>
  <c r="G13346" i="20"/>
  <c r="D13346" i="20"/>
  <c r="I13345" i="20"/>
  <c r="H13345" i="20"/>
  <c r="G13345" i="20"/>
  <c r="D13345" i="20"/>
  <c r="I13344" i="20"/>
  <c r="H13344" i="20"/>
  <c r="G13344" i="20"/>
  <c r="D13344" i="20"/>
  <c r="I13343" i="20"/>
  <c r="H13343" i="20"/>
  <c r="G13343" i="20"/>
  <c r="D13343" i="20"/>
  <c r="I13342" i="20"/>
  <c r="H13342" i="20"/>
  <c r="G13342" i="20"/>
  <c r="D13342" i="20"/>
  <c r="I13341" i="20"/>
  <c r="H13341" i="20"/>
  <c r="G13341" i="20"/>
  <c r="D13341" i="20"/>
  <c r="I13340" i="20"/>
  <c r="H13340" i="20"/>
  <c r="G13340" i="20"/>
  <c r="D13340" i="20"/>
  <c r="I13339" i="20"/>
  <c r="H13339" i="20"/>
  <c r="G13339" i="20"/>
  <c r="D13339" i="20"/>
  <c r="I13338" i="20"/>
  <c r="H13338" i="20"/>
  <c r="G13338" i="20"/>
  <c r="D13338" i="20"/>
  <c r="I13337" i="20"/>
  <c r="H13337" i="20"/>
  <c r="G13337" i="20"/>
  <c r="D13337" i="20"/>
  <c r="I13336" i="20"/>
  <c r="H13336" i="20"/>
  <c r="G13336" i="20"/>
  <c r="D13336" i="20"/>
  <c r="I13335" i="20"/>
  <c r="H13335" i="20"/>
  <c r="G13335" i="20"/>
  <c r="D13335" i="20"/>
  <c r="I13334" i="20"/>
  <c r="H13334" i="20"/>
  <c r="G13334" i="20"/>
  <c r="D13334" i="20"/>
  <c r="I13333" i="20"/>
  <c r="H13333" i="20"/>
  <c r="G13333" i="20"/>
  <c r="D13333" i="20"/>
  <c r="I13332" i="20"/>
  <c r="H13332" i="20"/>
  <c r="G13332" i="20"/>
  <c r="D13332" i="20"/>
  <c r="I13331" i="20"/>
  <c r="H13331" i="20"/>
  <c r="G13331" i="20"/>
  <c r="D13331" i="20"/>
  <c r="I13330" i="20"/>
  <c r="H13330" i="20"/>
  <c r="G13330" i="20"/>
  <c r="D13330" i="20"/>
  <c r="I13329" i="20"/>
  <c r="H13329" i="20"/>
  <c r="G13329" i="20"/>
  <c r="D13329" i="20"/>
  <c r="I13328" i="20"/>
  <c r="H13328" i="20"/>
  <c r="G13328" i="20"/>
  <c r="D13328" i="20"/>
  <c r="I13327" i="20"/>
  <c r="H13327" i="20"/>
  <c r="G13327" i="20"/>
  <c r="D13327" i="20"/>
  <c r="I13326" i="20"/>
  <c r="H13326" i="20"/>
  <c r="G13326" i="20"/>
  <c r="D13326" i="20"/>
  <c r="I13325" i="20"/>
  <c r="H13325" i="20"/>
  <c r="G13325" i="20"/>
  <c r="D13325" i="20"/>
  <c r="I13324" i="20"/>
  <c r="H13324" i="20"/>
  <c r="G13324" i="20"/>
  <c r="D13324" i="20"/>
  <c r="I13323" i="20"/>
  <c r="H13323" i="20"/>
  <c r="G13323" i="20"/>
  <c r="D13323" i="20"/>
  <c r="I13322" i="20"/>
  <c r="H13322" i="20"/>
  <c r="G13322" i="20"/>
  <c r="D13322" i="20"/>
  <c r="I13321" i="20"/>
  <c r="H13321" i="20"/>
  <c r="G13321" i="20"/>
  <c r="D13321" i="20"/>
  <c r="I13320" i="20"/>
  <c r="H13320" i="20"/>
  <c r="G13320" i="20"/>
  <c r="D13320" i="20"/>
  <c r="I13319" i="20"/>
  <c r="H13319" i="20"/>
  <c r="G13319" i="20"/>
  <c r="D13319" i="20"/>
  <c r="I13318" i="20"/>
  <c r="H13318" i="20"/>
  <c r="G13318" i="20"/>
  <c r="D13318" i="20"/>
  <c r="I13317" i="20"/>
  <c r="H13317" i="20"/>
  <c r="G13317" i="20"/>
  <c r="D13317" i="20"/>
  <c r="I13316" i="20"/>
  <c r="H13316" i="20"/>
  <c r="G13316" i="20"/>
  <c r="D13316" i="20"/>
  <c r="I13315" i="20"/>
  <c r="H13315" i="20"/>
  <c r="G13315" i="20"/>
  <c r="D13315" i="20"/>
  <c r="I13314" i="20"/>
  <c r="H13314" i="20"/>
  <c r="G13314" i="20"/>
  <c r="D13314" i="20"/>
  <c r="I13313" i="20"/>
  <c r="H13313" i="20"/>
  <c r="G13313" i="20"/>
  <c r="D13313" i="20"/>
  <c r="I13312" i="20"/>
  <c r="H13312" i="20"/>
  <c r="G13312" i="20"/>
  <c r="D13312" i="20"/>
  <c r="I13311" i="20"/>
  <c r="H13311" i="20"/>
  <c r="G13311" i="20"/>
  <c r="D13311" i="20"/>
  <c r="I13310" i="20"/>
  <c r="H13310" i="20"/>
  <c r="G13310" i="20"/>
  <c r="D13310" i="20"/>
  <c r="I13309" i="20"/>
  <c r="H13309" i="20"/>
  <c r="G13309" i="20"/>
  <c r="D13309" i="20"/>
  <c r="I13308" i="20"/>
  <c r="H13308" i="20"/>
  <c r="G13308" i="20"/>
  <c r="D13308" i="20"/>
  <c r="I13307" i="20"/>
  <c r="H13307" i="20"/>
  <c r="G13307" i="20"/>
  <c r="D13307" i="20"/>
  <c r="I13306" i="20"/>
  <c r="H13306" i="20"/>
  <c r="G13306" i="20"/>
  <c r="D13306" i="20"/>
  <c r="I13305" i="20"/>
  <c r="H13305" i="20"/>
  <c r="G13305" i="20"/>
  <c r="D13305" i="20"/>
  <c r="I13304" i="20"/>
  <c r="H13304" i="20"/>
  <c r="G13304" i="20"/>
  <c r="D13304" i="20"/>
  <c r="I13303" i="20"/>
  <c r="H13303" i="20"/>
  <c r="G13303" i="20"/>
  <c r="D13303" i="20"/>
  <c r="I13302" i="20"/>
  <c r="H13302" i="20"/>
  <c r="G13302" i="20"/>
  <c r="D13302" i="20"/>
  <c r="I13301" i="20"/>
  <c r="H13301" i="20"/>
  <c r="G13301" i="20"/>
  <c r="D13301" i="20"/>
  <c r="I13300" i="20"/>
  <c r="H13300" i="20"/>
  <c r="G13300" i="20"/>
  <c r="D13300" i="20"/>
  <c r="I13299" i="20"/>
  <c r="H13299" i="20"/>
  <c r="G13299" i="20"/>
  <c r="D13299" i="20"/>
  <c r="I13298" i="20"/>
  <c r="H13298" i="20"/>
  <c r="G13298" i="20"/>
  <c r="D13298" i="20"/>
  <c r="I13297" i="20"/>
  <c r="H13297" i="20"/>
  <c r="G13297" i="20"/>
  <c r="D13297" i="20"/>
  <c r="I13296" i="20"/>
  <c r="H13296" i="20"/>
  <c r="G13296" i="20"/>
  <c r="D13296" i="20"/>
  <c r="I13295" i="20"/>
  <c r="H13295" i="20"/>
  <c r="G13295" i="20"/>
  <c r="D13295" i="20"/>
  <c r="I13294" i="20"/>
  <c r="H13294" i="20"/>
  <c r="G13294" i="20"/>
  <c r="D13294" i="20"/>
  <c r="I13293" i="20"/>
  <c r="H13293" i="20"/>
  <c r="G13293" i="20"/>
  <c r="D13293" i="20"/>
  <c r="I13292" i="20"/>
  <c r="H13292" i="20"/>
  <c r="G13292" i="20"/>
  <c r="D13292" i="20"/>
  <c r="I13291" i="20"/>
  <c r="H13291" i="20"/>
  <c r="G13291" i="20"/>
  <c r="D13291" i="20"/>
  <c r="I13290" i="20"/>
  <c r="H13290" i="20"/>
  <c r="G13290" i="20"/>
  <c r="D13290" i="20"/>
  <c r="I13289" i="20"/>
  <c r="H13289" i="20"/>
  <c r="G13289" i="20"/>
  <c r="D13289" i="20"/>
  <c r="I13288" i="20"/>
  <c r="H13288" i="20"/>
  <c r="G13288" i="20"/>
  <c r="D13288" i="20"/>
  <c r="I13287" i="20"/>
  <c r="H13287" i="20"/>
  <c r="G13287" i="20"/>
  <c r="D13287" i="20"/>
  <c r="I13286" i="20"/>
  <c r="H13286" i="20"/>
  <c r="G13286" i="20"/>
  <c r="D13286" i="20"/>
  <c r="I13285" i="20"/>
  <c r="H13285" i="20"/>
  <c r="G13285" i="20"/>
  <c r="D13285" i="20"/>
  <c r="I13284" i="20"/>
  <c r="H13284" i="20"/>
  <c r="G13284" i="20"/>
  <c r="D13284" i="20"/>
  <c r="I13283" i="20"/>
  <c r="H13283" i="20"/>
  <c r="G13283" i="20"/>
  <c r="D13283" i="20"/>
  <c r="I13282" i="20"/>
  <c r="H13282" i="20"/>
  <c r="G13282" i="20"/>
  <c r="D13282" i="20"/>
  <c r="I13281" i="20"/>
  <c r="H13281" i="20"/>
  <c r="G13281" i="20"/>
  <c r="D13281" i="20"/>
  <c r="I13280" i="20"/>
  <c r="H13280" i="20"/>
  <c r="G13280" i="20"/>
  <c r="D13280" i="20"/>
  <c r="I13279" i="20"/>
  <c r="H13279" i="20"/>
  <c r="G13279" i="20"/>
  <c r="D13279" i="20"/>
  <c r="I13278" i="20"/>
  <c r="H13278" i="20"/>
  <c r="G13278" i="20"/>
  <c r="D13278" i="20"/>
  <c r="I13277" i="20"/>
  <c r="H13277" i="20"/>
  <c r="G13277" i="20"/>
  <c r="D13277" i="20"/>
  <c r="I13276" i="20"/>
  <c r="H13276" i="20"/>
  <c r="G13276" i="20"/>
  <c r="D13276" i="20"/>
  <c r="I13275" i="20"/>
  <c r="H13275" i="20"/>
  <c r="G13275" i="20"/>
  <c r="D13275" i="20"/>
  <c r="I13274" i="20"/>
  <c r="H13274" i="20"/>
  <c r="G13274" i="20"/>
  <c r="D13274" i="20"/>
  <c r="I13273" i="20"/>
  <c r="H13273" i="20"/>
  <c r="G13273" i="20"/>
  <c r="D13273" i="20"/>
  <c r="I13272" i="20"/>
  <c r="H13272" i="20"/>
  <c r="G13272" i="20"/>
  <c r="D13272" i="20"/>
  <c r="I13271" i="20"/>
  <c r="H13271" i="20"/>
  <c r="G13271" i="20"/>
  <c r="D13271" i="20"/>
  <c r="I13270" i="20"/>
  <c r="H13270" i="20"/>
  <c r="G13270" i="20"/>
  <c r="D13270" i="20"/>
  <c r="I13269" i="20"/>
  <c r="H13269" i="20"/>
  <c r="G13269" i="20"/>
  <c r="D13269" i="20"/>
  <c r="I13268" i="20"/>
  <c r="H13268" i="20"/>
  <c r="G13268" i="20"/>
  <c r="D13268" i="20"/>
  <c r="I13267" i="20"/>
  <c r="H13267" i="20"/>
  <c r="G13267" i="20"/>
  <c r="D13267" i="20"/>
  <c r="I13266" i="20"/>
  <c r="H13266" i="20"/>
  <c r="G13266" i="20"/>
  <c r="D13266" i="20"/>
  <c r="I13265" i="20"/>
  <c r="H13265" i="20"/>
  <c r="G13265" i="20"/>
  <c r="D13265" i="20"/>
  <c r="I13264" i="20"/>
  <c r="H13264" i="20"/>
  <c r="G13264" i="20"/>
  <c r="D13264" i="20"/>
  <c r="I13263" i="20"/>
  <c r="H13263" i="20"/>
  <c r="G13263" i="20"/>
  <c r="D13263" i="20"/>
  <c r="I13262" i="20"/>
  <c r="H13262" i="20"/>
  <c r="G13262" i="20"/>
  <c r="D13262" i="20"/>
  <c r="I13261" i="20"/>
  <c r="H13261" i="20"/>
  <c r="G13261" i="20"/>
  <c r="D13261" i="20"/>
  <c r="I13260" i="20"/>
  <c r="H13260" i="20"/>
  <c r="G13260" i="20"/>
  <c r="D13260" i="20"/>
  <c r="I13259" i="20"/>
  <c r="H13259" i="20"/>
  <c r="G13259" i="20"/>
  <c r="D13259" i="20"/>
  <c r="I13258" i="20"/>
  <c r="H13258" i="20"/>
  <c r="G13258" i="20"/>
  <c r="D13258" i="20"/>
  <c r="I13257" i="20"/>
  <c r="H13257" i="20"/>
  <c r="G13257" i="20"/>
  <c r="D13257" i="20"/>
  <c r="I13256" i="20"/>
  <c r="H13256" i="20"/>
  <c r="G13256" i="20"/>
  <c r="D13256" i="20"/>
  <c r="I13255" i="20"/>
  <c r="H13255" i="20"/>
  <c r="G13255" i="20"/>
  <c r="D13255" i="20"/>
  <c r="I13254" i="20"/>
  <c r="H13254" i="20"/>
  <c r="G13254" i="20"/>
  <c r="D13254" i="20"/>
  <c r="I13253" i="20"/>
  <c r="H13253" i="20"/>
  <c r="G13253" i="20"/>
  <c r="D13253" i="20"/>
  <c r="I13252" i="20"/>
  <c r="H13252" i="20"/>
  <c r="G13252" i="20"/>
  <c r="D13252" i="20"/>
  <c r="I13251" i="20"/>
  <c r="H13251" i="20"/>
  <c r="G13251" i="20"/>
  <c r="D13251" i="20"/>
  <c r="I13250" i="20"/>
  <c r="H13250" i="20"/>
  <c r="G13250" i="20"/>
  <c r="D13250" i="20"/>
  <c r="I13249" i="20"/>
  <c r="H13249" i="20"/>
  <c r="G13249" i="20"/>
  <c r="D13249" i="20"/>
  <c r="I13248" i="20"/>
  <c r="H13248" i="20"/>
  <c r="G13248" i="20"/>
  <c r="D13248" i="20"/>
  <c r="I13247" i="20"/>
  <c r="H13247" i="20"/>
  <c r="G13247" i="20"/>
  <c r="D13247" i="20"/>
  <c r="I13246" i="20"/>
  <c r="H13246" i="20"/>
  <c r="G13246" i="20"/>
  <c r="D13246" i="20"/>
  <c r="I13245" i="20"/>
  <c r="H13245" i="20"/>
  <c r="G13245" i="20"/>
  <c r="D13245" i="20"/>
  <c r="I13244" i="20"/>
  <c r="H13244" i="20"/>
  <c r="G13244" i="20"/>
  <c r="D13244" i="20"/>
  <c r="I13243" i="20"/>
  <c r="H13243" i="20"/>
  <c r="G13243" i="20"/>
  <c r="D13243" i="20"/>
  <c r="I13242" i="20"/>
  <c r="H13242" i="20"/>
  <c r="G13242" i="20"/>
  <c r="D13242" i="20"/>
  <c r="I13241" i="20"/>
  <c r="H13241" i="20"/>
  <c r="G13241" i="20"/>
  <c r="D13241" i="20"/>
  <c r="I13240" i="20"/>
  <c r="H13240" i="20"/>
  <c r="G13240" i="20"/>
  <c r="D13240" i="20"/>
  <c r="I13239" i="20"/>
  <c r="H13239" i="20"/>
  <c r="G13239" i="20"/>
  <c r="D13239" i="20"/>
  <c r="I13238" i="20"/>
  <c r="H13238" i="20"/>
  <c r="G13238" i="20"/>
  <c r="D13238" i="20"/>
  <c r="I13237" i="20"/>
  <c r="H13237" i="20"/>
  <c r="G13237" i="20"/>
  <c r="D13237" i="20"/>
  <c r="I13236" i="20"/>
  <c r="H13236" i="20"/>
  <c r="G13236" i="20"/>
  <c r="D13236" i="20"/>
  <c r="I13235" i="20"/>
  <c r="H13235" i="20"/>
  <c r="G13235" i="20"/>
  <c r="D13235" i="20"/>
  <c r="I13234" i="20"/>
  <c r="H13234" i="20"/>
  <c r="G13234" i="20"/>
  <c r="D13234" i="20"/>
  <c r="I13233" i="20"/>
  <c r="H13233" i="20"/>
  <c r="G13233" i="20"/>
  <c r="D13233" i="20"/>
  <c r="I13232" i="20"/>
  <c r="H13232" i="20"/>
  <c r="G13232" i="20"/>
  <c r="D13232" i="20"/>
  <c r="I13231" i="20"/>
  <c r="H13231" i="20"/>
  <c r="G13231" i="20"/>
  <c r="D13231" i="20"/>
  <c r="I13230" i="20"/>
  <c r="H13230" i="20"/>
  <c r="G13230" i="20"/>
  <c r="D13230" i="20"/>
  <c r="I13229" i="20"/>
  <c r="H13229" i="20"/>
  <c r="G13229" i="20"/>
  <c r="D13229" i="20"/>
  <c r="I13228" i="20"/>
  <c r="H13228" i="20"/>
  <c r="G13228" i="20"/>
  <c r="D13228" i="20"/>
  <c r="I13227" i="20"/>
  <c r="H13227" i="20"/>
  <c r="G13227" i="20"/>
  <c r="D13227" i="20"/>
  <c r="I13226" i="20"/>
  <c r="H13226" i="20"/>
  <c r="G13226" i="20"/>
  <c r="D13226" i="20"/>
  <c r="I13225" i="20"/>
  <c r="H13225" i="20"/>
  <c r="G13225" i="20"/>
  <c r="D13225" i="20"/>
  <c r="I13224" i="20"/>
  <c r="H13224" i="20"/>
  <c r="G13224" i="20"/>
  <c r="D13224" i="20"/>
  <c r="I13223" i="20"/>
  <c r="H13223" i="20"/>
  <c r="G13223" i="20"/>
  <c r="D13223" i="20"/>
  <c r="I13222" i="20"/>
  <c r="H13222" i="20"/>
  <c r="G13222" i="20"/>
  <c r="D13222" i="20"/>
  <c r="I13221" i="20"/>
  <c r="H13221" i="20"/>
  <c r="G13221" i="20"/>
  <c r="D13221" i="20"/>
  <c r="I13220" i="20"/>
  <c r="H13220" i="20"/>
  <c r="G13220" i="20"/>
  <c r="D13220" i="20"/>
  <c r="I13219" i="20"/>
  <c r="H13219" i="20"/>
  <c r="G13219" i="20"/>
  <c r="D13219" i="20"/>
  <c r="I13218" i="20"/>
  <c r="H13218" i="20"/>
  <c r="G13218" i="20"/>
  <c r="D13218" i="20"/>
  <c r="I13217" i="20"/>
  <c r="H13217" i="20"/>
  <c r="G13217" i="20"/>
  <c r="D13217" i="20"/>
  <c r="I13216" i="20"/>
  <c r="H13216" i="20"/>
  <c r="G13216" i="20"/>
  <c r="D13216" i="20"/>
  <c r="I13215" i="20"/>
  <c r="H13215" i="20"/>
  <c r="G13215" i="20"/>
  <c r="D13215" i="20"/>
  <c r="I13214" i="20"/>
  <c r="H13214" i="20"/>
  <c r="G13214" i="20"/>
  <c r="D13214" i="20"/>
  <c r="I13213" i="20"/>
  <c r="H13213" i="20"/>
  <c r="G13213" i="20"/>
  <c r="D13213" i="20"/>
  <c r="I13212" i="20"/>
  <c r="H13212" i="20"/>
  <c r="G13212" i="20"/>
  <c r="D13212" i="20"/>
  <c r="I13211" i="20"/>
  <c r="H13211" i="20"/>
  <c r="G13211" i="20"/>
  <c r="D13211" i="20"/>
  <c r="I13210" i="20"/>
  <c r="H13210" i="20"/>
  <c r="G13210" i="20"/>
  <c r="D13210" i="20"/>
  <c r="I13209" i="20"/>
  <c r="H13209" i="20"/>
  <c r="G13209" i="20"/>
  <c r="D13209" i="20"/>
  <c r="I13208" i="20"/>
  <c r="H13208" i="20"/>
  <c r="G13208" i="20"/>
  <c r="D13208" i="20"/>
  <c r="I13207" i="20"/>
  <c r="H13207" i="20"/>
  <c r="G13207" i="20"/>
  <c r="D13207" i="20"/>
  <c r="I13206" i="20"/>
  <c r="H13206" i="20"/>
  <c r="G13206" i="20"/>
  <c r="D13206" i="20"/>
  <c r="I13205" i="20"/>
  <c r="H13205" i="20"/>
  <c r="G13205" i="20"/>
  <c r="D13205" i="20"/>
  <c r="I13204" i="20"/>
  <c r="H13204" i="20"/>
  <c r="G13204" i="20"/>
  <c r="D13204" i="20"/>
  <c r="I13203" i="20"/>
  <c r="H13203" i="20"/>
  <c r="G13203" i="20"/>
  <c r="D13203" i="20"/>
  <c r="I13202" i="20"/>
  <c r="H13202" i="20"/>
  <c r="G13202" i="20"/>
  <c r="D13202" i="20"/>
  <c r="I13201" i="20"/>
  <c r="H13201" i="20"/>
  <c r="G13201" i="20"/>
  <c r="D13201" i="20"/>
  <c r="I13200" i="20"/>
  <c r="H13200" i="20"/>
  <c r="G13200" i="20"/>
  <c r="D13200" i="20"/>
  <c r="I13199" i="20"/>
  <c r="H13199" i="20"/>
  <c r="G13199" i="20"/>
  <c r="D13199" i="20"/>
  <c r="I13198" i="20"/>
  <c r="H13198" i="20"/>
  <c r="G13198" i="20"/>
  <c r="D13198" i="20"/>
  <c r="I13197" i="20"/>
  <c r="H13197" i="20"/>
  <c r="G13197" i="20"/>
  <c r="D13197" i="20"/>
  <c r="I13196" i="20"/>
  <c r="H13196" i="20"/>
  <c r="G13196" i="20"/>
  <c r="D13196" i="20"/>
  <c r="I13195" i="20"/>
  <c r="H13195" i="20"/>
  <c r="G13195" i="20"/>
  <c r="D13195" i="20"/>
  <c r="I13194" i="20"/>
  <c r="H13194" i="20"/>
  <c r="G13194" i="20"/>
  <c r="D13194" i="20"/>
  <c r="I13193" i="20"/>
  <c r="H13193" i="20"/>
  <c r="G13193" i="20"/>
  <c r="D13193" i="20"/>
  <c r="I13192" i="20"/>
  <c r="H13192" i="20"/>
  <c r="G13192" i="20"/>
  <c r="D13192" i="20"/>
  <c r="I13191" i="20"/>
  <c r="H13191" i="20"/>
  <c r="G13191" i="20"/>
  <c r="D13191" i="20"/>
  <c r="I13190" i="20"/>
  <c r="H13190" i="20"/>
  <c r="G13190" i="20"/>
  <c r="D13190" i="20"/>
  <c r="I13189" i="20"/>
  <c r="H13189" i="20"/>
  <c r="G13189" i="20"/>
  <c r="D13189" i="20"/>
  <c r="I13188" i="20"/>
  <c r="H13188" i="20"/>
  <c r="G13188" i="20"/>
  <c r="D13188" i="20"/>
  <c r="I13187" i="20"/>
  <c r="H13187" i="20"/>
  <c r="G13187" i="20"/>
  <c r="D13187" i="20"/>
  <c r="I13186" i="20"/>
  <c r="H13186" i="20"/>
  <c r="G13186" i="20"/>
  <c r="D13186" i="20"/>
  <c r="I13185" i="20"/>
  <c r="H13185" i="20"/>
  <c r="G13185" i="20"/>
  <c r="D13185" i="20"/>
  <c r="I13184" i="20"/>
  <c r="H13184" i="20"/>
  <c r="G13184" i="20"/>
  <c r="D13184" i="20"/>
  <c r="I13183" i="20"/>
  <c r="H13183" i="20"/>
  <c r="G13183" i="20"/>
  <c r="D13183" i="20"/>
  <c r="I13182" i="20"/>
  <c r="H13182" i="20"/>
  <c r="G13182" i="20"/>
  <c r="D13182" i="20"/>
  <c r="I13181" i="20"/>
  <c r="H13181" i="20"/>
  <c r="G13181" i="20"/>
  <c r="D13181" i="20"/>
  <c r="I13180" i="20"/>
  <c r="H13180" i="20"/>
  <c r="G13180" i="20"/>
  <c r="D13180" i="20"/>
  <c r="I13179" i="20"/>
  <c r="H13179" i="20"/>
  <c r="G13179" i="20"/>
  <c r="D13179" i="20"/>
  <c r="I13178" i="20"/>
  <c r="H13178" i="20"/>
  <c r="G13178" i="20"/>
  <c r="D13178" i="20"/>
  <c r="I13177" i="20"/>
  <c r="H13177" i="20"/>
  <c r="G13177" i="20"/>
  <c r="D13177" i="20"/>
  <c r="I13176" i="20"/>
  <c r="H13176" i="20"/>
  <c r="G13176" i="20"/>
  <c r="D13176" i="20"/>
  <c r="I13175" i="20"/>
  <c r="H13175" i="20"/>
  <c r="G13175" i="20"/>
  <c r="D13175" i="20"/>
  <c r="I13174" i="20"/>
  <c r="H13174" i="20"/>
  <c r="G13174" i="20"/>
  <c r="D13174" i="20"/>
  <c r="I13173" i="20"/>
  <c r="H13173" i="20"/>
  <c r="G13173" i="20"/>
  <c r="D13173" i="20"/>
  <c r="I13172" i="20"/>
  <c r="H13172" i="20"/>
  <c r="G13172" i="20"/>
  <c r="D13172" i="20"/>
  <c r="I13171" i="20"/>
  <c r="H13171" i="20"/>
  <c r="G13171" i="20"/>
  <c r="D13171" i="20"/>
  <c r="I13170" i="20"/>
  <c r="H13170" i="20"/>
  <c r="G13170" i="20"/>
  <c r="D13170" i="20"/>
  <c r="I13169" i="20"/>
  <c r="H13169" i="20"/>
  <c r="G13169" i="20"/>
  <c r="D13169" i="20"/>
  <c r="I13168" i="20"/>
  <c r="H13168" i="20"/>
  <c r="G13168" i="20"/>
  <c r="D13168" i="20"/>
  <c r="I13167" i="20"/>
  <c r="H13167" i="20"/>
  <c r="G13167" i="20"/>
  <c r="D13167" i="20"/>
  <c r="I13166" i="20"/>
  <c r="H13166" i="20"/>
  <c r="G13166" i="20"/>
  <c r="D13166" i="20"/>
  <c r="I13165" i="20"/>
  <c r="H13165" i="20"/>
  <c r="G13165" i="20"/>
  <c r="D13165" i="20"/>
  <c r="I13164" i="20"/>
  <c r="H13164" i="20"/>
  <c r="G13164" i="20"/>
  <c r="D13164" i="20"/>
  <c r="I13163" i="20"/>
  <c r="H13163" i="20"/>
  <c r="G13163" i="20"/>
  <c r="D13163" i="20"/>
  <c r="I13162" i="20"/>
  <c r="H13162" i="20"/>
  <c r="G13162" i="20"/>
  <c r="D13162" i="20"/>
  <c r="I13161" i="20"/>
  <c r="H13161" i="20"/>
  <c r="G13161" i="20"/>
  <c r="D13161" i="20"/>
  <c r="I13160" i="20"/>
  <c r="H13160" i="20"/>
  <c r="G13160" i="20"/>
  <c r="D13160" i="20"/>
  <c r="I13159" i="20"/>
  <c r="H13159" i="20"/>
  <c r="G13159" i="20"/>
  <c r="D13159" i="20"/>
  <c r="I13158" i="20"/>
  <c r="H13158" i="20"/>
  <c r="G13158" i="20"/>
  <c r="D13158" i="20"/>
  <c r="I13157" i="20"/>
  <c r="H13157" i="20"/>
  <c r="G13157" i="20"/>
  <c r="D13157" i="20"/>
  <c r="I13156" i="20"/>
  <c r="H13156" i="20"/>
  <c r="G13156" i="20"/>
  <c r="D13156" i="20"/>
  <c r="I13155" i="20"/>
  <c r="H13155" i="20"/>
  <c r="G13155" i="20"/>
  <c r="D13155" i="20"/>
  <c r="I13154" i="20"/>
  <c r="H13154" i="20"/>
  <c r="G13154" i="20"/>
  <c r="D13154" i="20"/>
  <c r="I13153" i="20"/>
  <c r="H13153" i="20"/>
  <c r="G13153" i="20"/>
  <c r="D13153" i="20"/>
  <c r="I13152" i="20"/>
  <c r="H13152" i="20"/>
  <c r="G13152" i="20"/>
  <c r="D13152" i="20"/>
  <c r="I13151" i="20"/>
  <c r="H13151" i="20"/>
  <c r="G13151" i="20"/>
  <c r="D13151" i="20"/>
  <c r="I13150" i="20"/>
  <c r="H13150" i="20"/>
  <c r="G13150" i="20"/>
  <c r="D13150" i="20"/>
  <c r="I13149" i="20"/>
  <c r="H13149" i="20"/>
  <c r="G13149" i="20"/>
  <c r="D13149" i="20"/>
  <c r="I13148" i="20"/>
  <c r="H13148" i="20"/>
  <c r="G13148" i="20"/>
  <c r="D13148" i="20"/>
  <c r="I13147" i="20"/>
  <c r="H13147" i="20"/>
  <c r="G13147" i="20"/>
  <c r="D13147" i="20"/>
  <c r="I13146" i="20"/>
  <c r="H13146" i="20"/>
  <c r="G13146" i="20"/>
  <c r="D13146" i="20"/>
  <c r="I13145" i="20"/>
  <c r="H13145" i="20"/>
  <c r="G13145" i="20"/>
  <c r="D13145" i="20"/>
  <c r="I13144" i="20"/>
  <c r="H13144" i="20"/>
  <c r="G13144" i="20"/>
  <c r="D13144" i="20"/>
  <c r="I13143" i="20"/>
  <c r="H13143" i="20"/>
  <c r="G13143" i="20"/>
  <c r="D13143" i="20"/>
  <c r="I13142" i="20"/>
  <c r="H13142" i="20"/>
  <c r="G13142" i="20"/>
  <c r="D13142" i="20"/>
  <c r="I13141" i="20"/>
  <c r="H13141" i="20"/>
  <c r="G13141" i="20"/>
  <c r="D13141" i="20"/>
  <c r="I13140" i="20"/>
  <c r="H13140" i="20"/>
  <c r="G13140" i="20"/>
  <c r="D13140" i="20"/>
  <c r="I13139" i="20"/>
  <c r="H13139" i="20"/>
  <c r="G13139" i="20"/>
  <c r="D13139" i="20"/>
  <c r="I13138" i="20"/>
  <c r="H13138" i="20"/>
  <c r="G13138" i="20"/>
  <c r="D13138" i="20"/>
  <c r="I13137" i="20"/>
  <c r="H13137" i="20"/>
  <c r="G13137" i="20"/>
  <c r="D13137" i="20"/>
  <c r="I13136" i="20"/>
  <c r="H13136" i="20"/>
  <c r="G13136" i="20"/>
  <c r="D13136" i="20"/>
  <c r="I13135" i="20"/>
  <c r="H13135" i="20"/>
  <c r="G13135" i="20"/>
  <c r="D13135" i="20"/>
  <c r="I13134" i="20"/>
  <c r="H13134" i="20"/>
  <c r="G13134" i="20"/>
  <c r="D13134" i="20"/>
  <c r="I13133" i="20"/>
  <c r="H13133" i="20"/>
  <c r="G13133" i="20"/>
  <c r="D13133" i="20"/>
  <c r="I13132" i="20"/>
  <c r="H13132" i="20"/>
  <c r="G13132" i="20"/>
  <c r="D13132" i="20"/>
  <c r="I13131" i="20"/>
  <c r="H13131" i="20"/>
  <c r="G13131" i="20"/>
  <c r="D13131" i="20"/>
  <c r="I13130" i="20"/>
  <c r="H13130" i="20"/>
  <c r="G13130" i="20"/>
  <c r="D13130" i="20"/>
  <c r="I13129" i="20"/>
  <c r="H13129" i="20"/>
  <c r="G13129" i="20"/>
  <c r="D13129" i="20"/>
  <c r="I13128" i="20"/>
  <c r="H13128" i="20"/>
  <c r="G13128" i="20"/>
  <c r="D13128" i="20"/>
  <c r="I13127" i="20"/>
  <c r="H13127" i="20"/>
  <c r="G13127" i="20"/>
  <c r="D13127" i="20"/>
  <c r="I13126" i="20"/>
  <c r="H13126" i="20"/>
  <c r="G13126" i="20"/>
  <c r="D13126" i="20"/>
  <c r="I13125" i="20"/>
  <c r="H13125" i="20"/>
  <c r="G13125" i="20"/>
  <c r="D13125" i="20"/>
  <c r="I13124" i="20"/>
  <c r="H13124" i="20"/>
  <c r="G13124" i="20"/>
  <c r="D13124" i="20"/>
  <c r="I13123" i="20"/>
  <c r="H13123" i="20"/>
  <c r="G13123" i="20"/>
  <c r="D13123" i="20"/>
  <c r="I13122" i="20"/>
  <c r="H13122" i="20"/>
  <c r="G13122" i="20"/>
  <c r="D13122" i="20"/>
  <c r="I13121" i="20"/>
  <c r="H13121" i="20"/>
  <c r="G13121" i="20"/>
  <c r="D13121" i="20"/>
  <c r="I13120" i="20"/>
  <c r="H13120" i="20"/>
  <c r="G13120" i="20"/>
  <c r="D13120" i="20"/>
  <c r="I13119" i="20"/>
  <c r="H13119" i="20"/>
  <c r="G13119" i="20"/>
  <c r="D13119" i="20"/>
  <c r="I13118" i="20"/>
  <c r="H13118" i="20"/>
  <c r="G13118" i="20"/>
  <c r="D13118" i="20"/>
  <c r="I13117" i="20"/>
  <c r="H13117" i="20"/>
  <c r="G13117" i="20"/>
  <c r="D13117" i="20"/>
  <c r="I13116" i="20"/>
  <c r="H13116" i="20"/>
  <c r="G13116" i="20"/>
  <c r="D13116" i="20"/>
  <c r="I13115" i="20"/>
  <c r="H13115" i="20"/>
  <c r="G13115" i="20"/>
  <c r="D13115" i="20"/>
  <c r="I13114" i="20"/>
  <c r="H13114" i="20"/>
  <c r="G13114" i="20"/>
  <c r="D13114" i="20"/>
  <c r="I13113" i="20"/>
  <c r="H13113" i="20"/>
  <c r="G13113" i="20"/>
  <c r="D13113" i="20"/>
  <c r="I13112" i="20"/>
  <c r="H13112" i="20"/>
  <c r="G13112" i="20"/>
  <c r="D13112" i="20"/>
  <c r="I13111" i="20"/>
  <c r="H13111" i="20"/>
  <c r="G13111" i="20"/>
  <c r="D13111" i="20"/>
  <c r="I13110" i="20"/>
  <c r="H13110" i="20"/>
  <c r="G13110" i="20"/>
  <c r="D13110" i="20"/>
  <c r="I13109" i="20"/>
  <c r="H13109" i="20"/>
  <c r="G13109" i="20"/>
  <c r="D13109" i="20"/>
  <c r="I13108" i="20"/>
  <c r="H13108" i="20"/>
  <c r="G13108" i="20"/>
  <c r="D13108" i="20"/>
  <c r="I13107" i="20"/>
  <c r="H13107" i="20"/>
  <c r="G13107" i="20"/>
  <c r="D13107" i="20"/>
  <c r="I13106" i="20"/>
  <c r="H13106" i="20"/>
  <c r="G13106" i="20"/>
  <c r="D13106" i="20"/>
  <c r="I13105" i="20"/>
  <c r="H13105" i="20"/>
  <c r="G13105" i="20"/>
  <c r="D13105" i="20"/>
  <c r="I13104" i="20"/>
  <c r="H13104" i="20"/>
  <c r="G13104" i="20"/>
  <c r="D13104" i="20"/>
  <c r="I13103" i="20"/>
  <c r="H13103" i="20"/>
  <c r="G13103" i="20"/>
  <c r="D13103" i="20"/>
  <c r="I13102" i="20"/>
  <c r="H13102" i="20"/>
  <c r="G13102" i="20"/>
  <c r="D13102" i="20"/>
  <c r="I13101" i="20"/>
  <c r="H13101" i="20"/>
  <c r="G13101" i="20"/>
  <c r="D13101" i="20"/>
  <c r="I13100" i="20"/>
  <c r="H13100" i="20"/>
  <c r="G13100" i="20"/>
  <c r="D13100" i="20"/>
  <c r="I13099" i="20"/>
  <c r="H13099" i="20"/>
  <c r="G13099" i="20"/>
  <c r="D13099" i="20"/>
  <c r="I13098" i="20"/>
  <c r="H13098" i="20"/>
  <c r="G13098" i="20"/>
  <c r="D13098" i="20"/>
  <c r="I13097" i="20"/>
  <c r="H13097" i="20"/>
  <c r="G13097" i="20"/>
  <c r="D13097" i="20"/>
  <c r="I13096" i="20"/>
  <c r="H13096" i="20"/>
  <c r="G13096" i="20"/>
  <c r="D13096" i="20"/>
  <c r="I13095" i="20"/>
  <c r="H13095" i="20"/>
  <c r="G13095" i="20"/>
  <c r="D13095" i="20"/>
  <c r="I13094" i="20"/>
  <c r="H13094" i="20"/>
  <c r="G13094" i="20"/>
  <c r="D13094" i="20"/>
  <c r="I13093" i="20"/>
  <c r="H13093" i="20"/>
  <c r="G13093" i="20"/>
  <c r="D13093" i="20"/>
  <c r="I13092" i="20"/>
  <c r="H13092" i="20"/>
  <c r="G13092" i="20"/>
  <c r="D13092" i="20"/>
  <c r="I13091" i="20"/>
  <c r="H13091" i="20"/>
  <c r="G13091" i="20"/>
  <c r="D13091" i="20"/>
  <c r="I13090" i="20"/>
  <c r="H13090" i="20"/>
  <c r="G13090" i="20"/>
  <c r="D13090" i="20"/>
  <c r="I13089" i="20"/>
  <c r="H13089" i="20"/>
  <c r="G13089" i="20"/>
  <c r="D13089" i="20"/>
  <c r="I13088" i="20"/>
  <c r="H13088" i="20"/>
  <c r="G13088" i="20"/>
  <c r="D13088" i="20"/>
  <c r="I13087" i="20"/>
  <c r="H13087" i="20"/>
  <c r="G13087" i="20"/>
  <c r="D13087" i="20"/>
  <c r="I13086" i="20"/>
  <c r="H13086" i="20"/>
  <c r="G13086" i="20"/>
  <c r="D13086" i="20"/>
  <c r="I13085" i="20"/>
  <c r="H13085" i="20"/>
  <c r="G13085" i="20"/>
  <c r="D13085" i="20"/>
  <c r="I13084" i="20"/>
  <c r="H13084" i="20"/>
  <c r="G13084" i="20"/>
  <c r="D13084" i="20"/>
  <c r="I13083" i="20"/>
  <c r="H13083" i="20"/>
  <c r="G13083" i="20"/>
  <c r="D13083" i="20"/>
  <c r="I13082" i="20"/>
  <c r="H13082" i="20"/>
  <c r="G13082" i="20"/>
  <c r="D13082" i="20"/>
  <c r="I13081" i="20"/>
  <c r="H13081" i="20"/>
  <c r="G13081" i="20"/>
  <c r="D13081" i="20"/>
  <c r="I13080" i="20"/>
  <c r="H13080" i="20"/>
  <c r="G13080" i="20"/>
  <c r="D13080" i="20"/>
  <c r="I13079" i="20"/>
  <c r="H13079" i="20"/>
  <c r="G13079" i="20"/>
  <c r="D13079" i="20"/>
  <c r="I13078" i="20"/>
  <c r="H13078" i="20"/>
  <c r="G13078" i="20"/>
  <c r="D13078" i="20"/>
  <c r="I13077" i="20"/>
  <c r="H13077" i="20"/>
  <c r="G13077" i="20"/>
  <c r="D13077" i="20"/>
  <c r="I13076" i="20"/>
  <c r="H13076" i="20"/>
  <c r="G13076" i="20"/>
  <c r="D13076" i="20"/>
  <c r="I13075" i="20"/>
  <c r="H13075" i="20"/>
  <c r="G13075" i="20"/>
  <c r="D13075" i="20"/>
  <c r="I13074" i="20"/>
  <c r="H13074" i="20"/>
  <c r="G13074" i="20"/>
  <c r="D13074" i="20"/>
  <c r="I13073" i="20"/>
  <c r="H13073" i="20"/>
  <c r="G13073" i="20"/>
  <c r="D13073" i="20"/>
  <c r="I13072" i="20"/>
  <c r="H13072" i="20"/>
  <c r="G13072" i="20"/>
  <c r="D13072" i="20"/>
  <c r="I13071" i="20"/>
  <c r="H13071" i="20"/>
  <c r="G13071" i="20"/>
  <c r="D13071" i="20"/>
  <c r="I13070" i="20"/>
  <c r="H13070" i="20"/>
  <c r="G13070" i="20"/>
  <c r="D13070" i="20"/>
  <c r="I13069" i="20"/>
  <c r="H13069" i="20"/>
  <c r="G13069" i="20"/>
  <c r="D13069" i="20"/>
  <c r="I13068" i="20"/>
  <c r="H13068" i="20"/>
  <c r="G13068" i="20"/>
  <c r="D13068" i="20"/>
  <c r="I13067" i="20"/>
  <c r="H13067" i="20"/>
  <c r="G13067" i="20"/>
  <c r="D13067" i="20"/>
  <c r="I13066" i="20"/>
  <c r="H13066" i="20"/>
  <c r="G13066" i="20"/>
  <c r="D13066" i="20"/>
  <c r="I13065" i="20"/>
  <c r="H13065" i="20"/>
  <c r="G13065" i="20"/>
  <c r="D13065" i="20"/>
  <c r="I13064" i="20"/>
  <c r="H13064" i="20"/>
  <c r="G13064" i="20"/>
  <c r="D13064" i="20"/>
  <c r="I13063" i="20"/>
  <c r="H13063" i="20"/>
  <c r="G13063" i="20"/>
  <c r="D13063" i="20"/>
  <c r="I13062" i="20"/>
  <c r="H13062" i="20"/>
  <c r="G13062" i="20"/>
  <c r="D13062" i="20"/>
  <c r="I13061" i="20"/>
  <c r="H13061" i="20"/>
  <c r="G13061" i="20"/>
  <c r="D13061" i="20"/>
  <c r="I13060" i="20"/>
  <c r="H13060" i="20"/>
  <c r="G13060" i="20"/>
  <c r="D13060" i="20"/>
  <c r="I13059" i="20"/>
  <c r="H13059" i="20"/>
  <c r="G13059" i="20"/>
  <c r="D13059" i="20"/>
  <c r="I13058" i="20"/>
  <c r="H13058" i="20"/>
  <c r="G13058" i="20"/>
  <c r="D13058" i="20"/>
  <c r="I13057" i="20"/>
  <c r="H13057" i="20"/>
  <c r="G13057" i="20"/>
  <c r="D13057" i="20"/>
  <c r="I13056" i="20"/>
  <c r="H13056" i="20"/>
  <c r="G13056" i="20"/>
  <c r="D13056" i="20"/>
  <c r="I13055" i="20"/>
  <c r="H13055" i="20"/>
  <c r="G13055" i="20"/>
  <c r="D13055" i="20"/>
  <c r="I13054" i="20"/>
  <c r="H13054" i="20"/>
  <c r="G13054" i="20"/>
  <c r="D13054" i="20"/>
  <c r="I13053" i="20"/>
  <c r="H13053" i="20"/>
  <c r="G13053" i="20"/>
  <c r="D13053" i="20"/>
  <c r="I13052" i="20"/>
  <c r="H13052" i="20"/>
  <c r="G13052" i="20"/>
  <c r="D13052" i="20"/>
  <c r="I13051" i="20"/>
  <c r="H13051" i="20"/>
  <c r="G13051" i="20"/>
  <c r="D13051" i="20"/>
  <c r="I13050" i="20"/>
  <c r="H13050" i="20"/>
  <c r="G13050" i="20"/>
  <c r="D13050" i="20"/>
  <c r="I13049" i="20"/>
  <c r="H13049" i="20"/>
  <c r="G13049" i="20"/>
  <c r="D13049" i="20"/>
  <c r="I13048" i="20"/>
  <c r="H13048" i="20"/>
  <c r="G13048" i="20"/>
  <c r="D13048" i="20"/>
  <c r="I13047" i="20"/>
  <c r="H13047" i="20"/>
  <c r="G13047" i="20"/>
  <c r="D13047" i="20"/>
  <c r="I13046" i="20"/>
  <c r="H13046" i="20"/>
  <c r="G13046" i="20"/>
  <c r="D13046" i="20"/>
  <c r="I13045" i="20"/>
  <c r="H13045" i="20"/>
  <c r="G13045" i="20"/>
  <c r="D13045" i="20"/>
  <c r="I13044" i="20"/>
  <c r="H13044" i="20"/>
  <c r="G13044" i="20"/>
  <c r="D13044" i="20"/>
  <c r="I13043" i="20"/>
  <c r="H13043" i="20"/>
  <c r="G13043" i="20"/>
  <c r="D13043" i="20"/>
  <c r="I13042" i="20"/>
  <c r="H13042" i="20"/>
  <c r="G13042" i="20"/>
  <c r="D13042" i="20"/>
  <c r="I13041" i="20"/>
  <c r="H13041" i="20"/>
  <c r="G13041" i="20"/>
  <c r="D13041" i="20"/>
  <c r="I13040" i="20"/>
  <c r="H13040" i="20"/>
  <c r="G13040" i="20"/>
  <c r="D13040" i="20"/>
  <c r="I13039" i="20"/>
  <c r="H13039" i="20"/>
  <c r="G13039" i="20"/>
  <c r="D13039" i="20"/>
  <c r="I13038" i="20"/>
  <c r="H13038" i="20"/>
  <c r="G13038" i="20"/>
  <c r="D13038" i="20"/>
  <c r="I13037" i="20"/>
  <c r="H13037" i="20"/>
  <c r="G13037" i="20"/>
  <c r="D13037" i="20"/>
  <c r="I13036" i="20"/>
  <c r="H13036" i="20"/>
  <c r="G13036" i="20"/>
  <c r="D13036" i="20"/>
  <c r="I13035" i="20"/>
  <c r="H13035" i="20"/>
  <c r="G13035" i="20"/>
  <c r="D13035" i="20"/>
  <c r="I13034" i="20"/>
  <c r="H13034" i="20"/>
  <c r="G13034" i="20"/>
  <c r="D13034" i="20"/>
  <c r="I13033" i="20"/>
  <c r="H13033" i="20"/>
  <c r="G13033" i="20"/>
  <c r="D13033" i="20"/>
  <c r="I13032" i="20"/>
  <c r="H13032" i="20"/>
  <c r="G13032" i="20"/>
  <c r="D13032" i="20"/>
  <c r="I13031" i="20"/>
  <c r="H13031" i="20"/>
  <c r="G13031" i="20"/>
  <c r="D13031" i="20"/>
  <c r="I13030" i="20"/>
  <c r="H13030" i="20"/>
  <c r="G13030" i="20"/>
  <c r="D13030" i="20"/>
  <c r="I13029" i="20"/>
  <c r="H13029" i="20"/>
  <c r="G13029" i="20"/>
  <c r="D13029" i="20"/>
  <c r="I13028" i="20"/>
  <c r="H13028" i="20"/>
  <c r="G13028" i="20"/>
  <c r="D13028" i="20"/>
  <c r="I13027" i="20"/>
  <c r="H13027" i="20"/>
  <c r="G13027" i="20"/>
  <c r="D13027" i="20"/>
  <c r="I13026" i="20"/>
  <c r="H13026" i="20"/>
  <c r="G13026" i="20"/>
  <c r="D13026" i="20"/>
  <c r="I13025" i="20"/>
  <c r="H13025" i="20"/>
  <c r="G13025" i="20"/>
  <c r="D13025" i="20"/>
  <c r="I13024" i="20"/>
  <c r="H13024" i="20"/>
  <c r="G13024" i="20"/>
  <c r="D13024" i="20"/>
  <c r="I13023" i="20"/>
  <c r="H13023" i="20"/>
  <c r="G13023" i="20"/>
  <c r="D13023" i="20"/>
  <c r="I13022" i="20"/>
  <c r="H13022" i="20"/>
  <c r="G13022" i="20"/>
  <c r="D13022" i="20"/>
  <c r="I13021" i="20"/>
  <c r="H13021" i="20"/>
  <c r="G13021" i="20"/>
  <c r="D13021" i="20"/>
  <c r="I13020" i="20"/>
  <c r="H13020" i="20"/>
  <c r="G13020" i="20"/>
  <c r="D13020" i="20"/>
  <c r="I13019" i="20"/>
  <c r="H13019" i="20"/>
  <c r="G13019" i="20"/>
  <c r="D13019" i="20"/>
  <c r="I13018" i="20"/>
  <c r="H13018" i="20"/>
  <c r="G13018" i="20"/>
  <c r="D13018" i="20"/>
  <c r="I13017" i="20"/>
  <c r="H13017" i="20"/>
  <c r="G13017" i="20"/>
  <c r="D13017" i="20"/>
  <c r="I13016" i="20"/>
  <c r="H13016" i="20"/>
  <c r="G13016" i="20"/>
  <c r="D13016" i="20"/>
  <c r="I13015" i="20"/>
  <c r="H13015" i="20"/>
  <c r="G13015" i="20"/>
  <c r="D13015" i="20"/>
  <c r="I13014" i="20"/>
  <c r="H13014" i="20"/>
  <c r="G13014" i="20"/>
  <c r="D13014" i="20"/>
  <c r="I13013" i="20"/>
  <c r="H13013" i="20"/>
  <c r="G13013" i="20"/>
  <c r="D13013" i="20"/>
  <c r="I13012" i="20"/>
  <c r="H13012" i="20"/>
  <c r="G13012" i="20"/>
  <c r="D13012" i="20"/>
  <c r="I13011" i="20"/>
  <c r="H13011" i="20"/>
  <c r="G13011" i="20"/>
  <c r="D13011" i="20"/>
  <c r="I13010" i="20"/>
  <c r="H13010" i="20"/>
  <c r="G13010" i="20"/>
  <c r="D13010" i="20"/>
  <c r="I13009" i="20"/>
  <c r="H13009" i="20"/>
  <c r="G13009" i="20"/>
  <c r="D13009" i="20"/>
  <c r="I13008" i="20"/>
  <c r="H13008" i="20"/>
  <c r="G13008" i="20"/>
  <c r="D13008" i="20"/>
  <c r="I13007" i="20"/>
  <c r="H13007" i="20"/>
  <c r="G13007" i="20"/>
  <c r="D13007" i="20"/>
  <c r="I13006" i="20"/>
  <c r="H13006" i="20"/>
  <c r="G13006" i="20"/>
  <c r="D13006" i="20"/>
  <c r="I13005" i="20"/>
  <c r="H13005" i="20"/>
  <c r="G13005" i="20"/>
  <c r="D13005" i="20"/>
  <c r="I13004" i="20"/>
  <c r="H13004" i="20"/>
  <c r="G13004" i="20"/>
  <c r="D13004" i="20"/>
  <c r="I13003" i="20"/>
  <c r="H13003" i="20"/>
  <c r="G13003" i="20"/>
  <c r="D13003" i="20"/>
  <c r="I13002" i="20"/>
  <c r="H13002" i="20"/>
  <c r="G13002" i="20"/>
  <c r="D13002" i="20"/>
  <c r="I13001" i="20"/>
  <c r="H13001" i="20"/>
  <c r="G13001" i="20"/>
  <c r="D13001" i="20"/>
  <c r="I13000" i="20"/>
  <c r="H13000" i="20"/>
  <c r="G13000" i="20"/>
  <c r="D13000" i="20"/>
  <c r="I12999" i="20"/>
  <c r="H12999" i="20"/>
  <c r="G12999" i="20"/>
  <c r="D12999" i="20"/>
  <c r="I12998" i="20"/>
  <c r="H12998" i="20"/>
  <c r="G12998" i="20"/>
  <c r="D12998" i="20"/>
  <c r="I12997" i="20"/>
  <c r="H12997" i="20"/>
  <c r="G12997" i="20"/>
  <c r="D12997" i="20"/>
  <c r="I12996" i="20"/>
  <c r="H12996" i="20"/>
  <c r="G12996" i="20"/>
  <c r="D12996" i="20"/>
  <c r="I12995" i="20"/>
  <c r="H12995" i="20"/>
  <c r="G12995" i="20"/>
  <c r="D12995" i="20"/>
  <c r="I12994" i="20"/>
  <c r="H12994" i="20"/>
  <c r="G12994" i="20"/>
  <c r="D12994" i="20"/>
  <c r="I12993" i="20"/>
  <c r="H12993" i="20"/>
  <c r="G12993" i="20"/>
  <c r="D12993" i="20"/>
  <c r="I12992" i="20"/>
  <c r="H12992" i="20"/>
  <c r="G12992" i="20"/>
  <c r="D12992" i="20"/>
  <c r="I12991" i="20"/>
  <c r="H12991" i="20"/>
  <c r="G12991" i="20"/>
  <c r="D12991" i="20"/>
  <c r="I12990" i="20"/>
  <c r="H12990" i="20"/>
  <c r="G12990" i="20"/>
  <c r="D12990" i="20"/>
  <c r="I12989" i="20"/>
  <c r="H12989" i="20"/>
  <c r="G12989" i="20"/>
  <c r="D12989" i="20"/>
  <c r="I12988" i="20"/>
  <c r="H12988" i="20"/>
  <c r="G12988" i="20"/>
  <c r="D12988" i="20"/>
  <c r="I12987" i="20"/>
  <c r="H12987" i="20"/>
  <c r="G12987" i="20"/>
  <c r="D12987" i="20"/>
  <c r="I12986" i="20"/>
  <c r="H12986" i="20"/>
  <c r="G12986" i="20"/>
  <c r="D12986" i="20"/>
  <c r="I12985" i="20"/>
  <c r="H12985" i="20"/>
  <c r="G12985" i="20"/>
  <c r="D12985" i="20"/>
  <c r="I12984" i="20"/>
  <c r="H12984" i="20"/>
  <c r="G12984" i="20"/>
  <c r="D12984" i="20"/>
  <c r="I12983" i="20"/>
  <c r="H12983" i="20"/>
  <c r="G12983" i="20"/>
  <c r="D12983" i="20"/>
  <c r="I12982" i="20"/>
  <c r="H12982" i="20"/>
  <c r="G12982" i="20"/>
  <c r="D12982" i="20"/>
  <c r="I12981" i="20"/>
  <c r="H12981" i="20"/>
  <c r="G12981" i="20"/>
  <c r="D12981" i="20"/>
  <c r="I12980" i="20"/>
  <c r="H12980" i="20"/>
  <c r="G12980" i="20"/>
  <c r="D12980" i="20"/>
  <c r="I12979" i="20"/>
  <c r="H12979" i="20"/>
  <c r="G12979" i="20"/>
  <c r="D12979" i="20"/>
  <c r="I12978" i="20"/>
  <c r="H12978" i="20"/>
  <c r="G12978" i="20"/>
  <c r="D12978" i="20"/>
  <c r="I12977" i="20"/>
  <c r="H12977" i="20"/>
  <c r="G12977" i="20"/>
  <c r="D12977" i="20"/>
  <c r="I12976" i="20"/>
  <c r="H12976" i="20"/>
  <c r="G12976" i="20"/>
  <c r="D12976" i="20"/>
  <c r="I12975" i="20"/>
  <c r="H12975" i="20"/>
  <c r="G12975" i="20"/>
  <c r="D12975" i="20"/>
  <c r="I12974" i="20"/>
  <c r="H12974" i="20"/>
  <c r="G12974" i="20"/>
  <c r="D12974" i="20"/>
  <c r="I12973" i="20"/>
  <c r="H12973" i="20"/>
  <c r="G12973" i="20"/>
  <c r="D12973" i="20"/>
  <c r="I12972" i="20"/>
  <c r="H12972" i="20"/>
  <c r="G12972" i="20"/>
  <c r="D12972" i="20"/>
  <c r="I12971" i="20"/>
  <c r="H12971" i="20"/>
  <c r="G12971" i="20"/>
  <c r="D12971" i="20"/>
  <c r="I12970" i="20"/>
  <c r="H12970" i="20"/>
  <c r="G12970" i="20"/>
  <c r="D12970" i="20"/>
  <c r="I12969" i="20"/>
  <c r="H12969" i="20"/>
  <c r="G12969" i="20"/>
  <c r="D12969" i="20"/>
  <c r="I12968" i="20"/>
  <c r="H12968" i="20"/>
  <c r="G12968" i="20"/>
  <c r="D12968" i="20"/>
  <c r="I12967" i="20"/>
  <c r="H12967" i="20"/>
  <c r="G12967" i="20"/>
  <c r="D12967" i="20"/>
  <c r="I12966" i="20"/>
  <c r="H12966" i="20"/>
  <c r="G12966" i="20"/>
  <c r="D12966" i="20"/>
  <c r="I12965" i="20"/>
  <c r="H12965" i="20"/>
  <c r="G12965" i="20"/>
  <c r="D12965" i="20"/>
  <c r="I12964" i="20"/>
  <c r="H12964" i="20"/>
  <c r="G12964" i="20"/>
  <c r="D12964" i="20"/>
  <c r="I12963" i="20"/>
  <c r="H12963" i="20"/>
  <c r="G12963" i="20"/>
  <c r="D12963" i="20"/>
  <c r="I12962" i="20"/>
  <c r="H12962" i="20"/>
  <c r="G12962" i="20"/>
  <c r="D12962" i="20"/>
  <c r="I12961" i="20"/>
  <c r="H12961" i="20"/>
  <c r="G12961" i="20"/>
  <c r="D12961" i="20"/>
  <c r="I12960" i="20"/>
  <c r="H12960" i="20"/>
  <c r="G12960" i="20"/>
  <c r="D12960" i="20"/>
  <c r="I12959" i="20"/>
  <c r="H12959" i="20"/>
  <c r="G12959" i="20"/>
  <c r="D12959" i="20"/>
  <c r="I12958" i="20"/>
  <c r="H12958" i="20"/>
  <c r="G12958" i="20"/>
  <c r="D12958" i="20"/>
  <c r="I12957" i="20"/>
  <c r="H12957" i="20"/>
  <c r="G12957" i="20"/>
  <c r="D12957" i="20"/>
  <c r="I12956" i="20"/>
  <c r="H12956" i="20"/>
  <c r="G12956" i="20"/>
  <c r="D12956" i="20"/>
  <c r="I12955" i="20"/>
  <c r="H12955" i="20"/>
  <c r="G12955" i="20"/>
  <c r="D12955" i="20"/>
  <c r="I12954" i="20"/>
  <c r="H12954" i="20"/>
  <c r="G12954" i="20"/>
  <c r="D12954" i="20"/>
  <c r="I12953" i="20"/>
  <c r="H12953" i="20"/>
  <c r="G12953" i="20"/>
  <c r="D12953" i="20"/>
  <c r="I12952" i="20"/>
  <c r="H12952" i="20"/>
  <c r="G12952" i="20"/>
  <c r="D12952" i="20"/>
  <c r="I12951" i="20"/>
  <c r="H12951" i="20"/>
  <c r="G12951" i="20"/>
  <c r="D12951" i="20"/>
  <c r="I12950" i="20"/>
  <c r="H12950" i="20"/>
  <c r="G12950" i="20"/>
  <c r="D12950" i="20"/>
  <c r="I12949" i="20"/>
  <c r="H12949" i="20"/>
  <c r="G12949" i="20"/>
  <c r="D12949" i="20"/>
  <c r="I12948" i="20"/>
  <c r="H12948" i="20"/>
  <c r="G12948" i="20"/>
  <c r="D12948" i="20"/>
  <c r="I12947" i="20"/>
  <c r="H12947" i="20"/>
  <c r="G12947" i="20"/>
  <c r="D12947" i="20"/>
  <c r="I12946" i="20"/>
  <c r="H12946" i="20"/>
  <c r="G12946" i="20"/>
  <c r="D12946" i="20"/>
  <c r="I12945" i="20"/>
  <c r="H12945" i="20"/>
  <c r="G12945" i="20"/>
  <c r="D12945" i="20"/>
  <c r="I12944" i="20"/>
  <c r="H12944" i="20"/>
  <c r="G12944" i="20"/>
  <c r="D12944" i="20"/>
  <c r="I12943" i="20"/>
  <c r="H12943" i="20"/>
  <c r="G12943" i="20"/>
  <c r="D12943" i="20"/>
  <c r="I12942" i="20"/>
  <c r="H12942" i="20"/>
  <c r="G12942" i="20"/>
  <c r="D12942" i="20"/>
  <c r="I12941" i="20"/>
  <c r="H12941" i="20"/>
  <c r="G12941" i="20"/>
  <c r="D12941" i="20"/>
  <c r="I12940" i="20"/>
  <c r="H12940" i="20"/>
  <c r="G12940" i="20"/>
  <c r="D12940" i="20"/>
  <c r="I12939" i="20"/>
  <c r="H12939" i="20"/>
  <c r="G12939" i="20"/>
  <c r="D12939" i="20"/>
  <c r="I12938" i="20"/>
  <c r="H12938" i="20"/>
  <c r="G12938" i="20"/>
  <c r="D12938" i="20"/>
  <c r="I12937" i="20"/>
  <c r="H12937" i="20"/>
  <c r="G12937" i="20"/>
  <c r="D12937" i="20"/>
  <c r="I12936" i="20"/>
  <c r="H12936" i="20"/>
  <c r="G12936" i="20"/>
  <c r="D12936" i="20"/>
  <c r="I12935" i="20"/>
  <c r="H12935" i="20"/>
  <c r="G12935" i="20"/>
  <c r="D12935" i="20"/>
  <c r="I12934" i="20"/>
  <c r="H12934" i="20"/>
  <c r="G12934" i="20"/>
  <c r="D12934" i="20"/>
  <c r="I12933" i="20"/>
  <c r="H12933" i="20"/>
  <c r="G12933" i="20"/>
  <c r="D12933" i="20"/>
  <c r="I12932" i="20"/>
  <c r="H12932" i="20"/>
  <c r="G12932" i="20"/>
  <c r="D12932" i="20"/>
  <c r="I12931" i="20"/>
  <c r="H12931" i="20"/>
  <c r="G12931" i="20"/>
  <c r="D12931" i="20"/>
  <c r="I12930" i="20"/>
  <c r="H12930" i="20"/>
  <c r="G12930" i="20"/>
  <c r="D12930" i="20"/>
  <c r="I12929" i="20"/>
  <c r="H12929" i="20"/>
  <c r="G12929" i="20"/>
  <c r="D12929" i="20"/>
  <c r="I12928" i="20"/>
  <c r="H12928" i="20"/>
  <c r="G12928" i="20"/>
  <c r="D12928" i="20"/>
  <c r="I12927" i="20"/>
  <c r="H12927" i="20"/>
  <c r="G12927" i="20"/>
  <c r="D12927" i="20"/>
  <c r="I12926" i="20"/>
  <c r="H12926" i="20"/>
  <c r="G12926" i="20"/>
  <c r="D12926" i="20"/>
  <c r="I12925" i="20"/>
  <c r="H12925" i="20"/>
  <c r="G12925" i="20"/>
  <c r="D12925" i="20"/>
  <c r="I12924" i="20"/>
  <c r="H12924" i="20"/>
  <c r="G12924" i="20"/>
  <c r="D12924" i="20"/>
  <c r="I12923" i="20"/>
  <c r="H12923" i="20"/>
  <c r="G12923" i="20"/>
  <c r="D12923" i="20"/>
  <c r="I12922" i="20"/>
  <c r="H12922" i="20"/>
  <c r="G12922" i="20"/>
  <c r="D12922" i="20"/>
  <c r="I12921" i="20"/>
  <c r="H12921" i="20"/>
  <c r="G12921" i="20"/>
  <c r="D12921" i="20"/>
  <c r="I12920" i="20"/>
  <c r="H12920" i="20"/>
  <c r="G12920" i="20"/>
  <c r="D12920" i="20"/>
  <c r="I12919" i="20"/>
  <c r="H12919" i="20"/>
  <c r="G12919" i="20"/>
  <c r="D12919" i="20"/>
  <c r="I12918" i="20"/>
  <c r="H12918" i="20"/>
  <c r="G12918" i="20"/>
  <c r="D12918" i="20"/>
  <c r="I12917" i="20"/>
  <c r="H12917" i="20"/>
  <c r="G12917" i="20"/>
  <c r="D12917" i="20"/>
  <c r="I12916" i="20"/>
  <c r="H12916" i="20"/>
  <c r="G12916" i="20"/>
  <c r="D12916" i="20"/>
  <c r="I12915" i="20"/>
  <c r="H12915" i="20"/>
  <c r="G12915" i="20"/>
  <c r="D12915" i="20"/>
  <c r="I12914" i="20"/>
  <c r="H12914" i="20"/>
  <c r="G12914" i="20"/>
  <c r="D12914" i="20"/>
  <c r="I12913" i="20"/>
  <c r="H12913" i="20"/>
  <c r="G12913" i="20"/>
  <c r="D12913" i="20"/>
  <c r="I12912" i="20"/>
  <c r="H12912" i="20"/>
  <c r="G12912" i="20"/>
  <c r="D12912" i="20"/>
  <c r="I12911" i="20"/>
  <c r="H12911" i="20"/>
  <c r="G12911" i="20"/>
  <c r="D12911" i="20"/>
  <c r="I12910" i="20"/>
  <c r="H12910" i="20"/>
  <c r="G12910" i="20"/>
  <c r="D12910" i="20"/>
  <c r="I12909" i="20"/>
  <c r="H12909" i="20"/>
  <c r="G12909" i="20"/>
  <c r="D12909" i="20"/>
  <c r="I12908" i="20"/>
  <c r="H12908" i="20"/>
  <c r="G12908" i="20"/>
  <c r="D12908" i="20"/>
  <c r="I12907" i="20"/>
  <c r="H12907" i="20"/>
  <c r="G12907" i="20"/>
  <c r="D12907" i="20"/>
  <c r="I12906" i="20"/>
  <c r="H12906" i="20"/>
  <c r="G12906" i="20"/>
  <c r="D12906" i="20"/>
  <c r="I12905" i="20"/>
  <c r="H12905" i="20"/>
  <c r="G12905" i="20"/>
  <c r="D12905" i="20"/>
  <c r="I12904" i="20"/>
  <c r="H12904" i="20"/>
  <c r="G12904" i="20"/>
  <c r="D12904" i="20"/>
  <c r="I12903" i="20"/>
  <c r="H12903" i="20"/>
  <c r="G12903" i="20"/>
  <c r="D12903" i="20"/>
  <c r="I12902" i="20"/>
  <c r="H12902" i="20"/>
  <c r="G12902" i="20"/>
  <c r="D12902" i="20"/>
  <c r="I12901" i="20"/>
  <c r="H12901" i="20"/>
  <c r="G12901" i="20"/>
  <c r="D12901" i="20"/>
  <c r="I12900" i="20"/>
  <c r="H12900" i="20"/>
  <c r="G12900" i="20"/>
  <c r="D12900" i="20"/>
  <c r="I12899" i="20"/>
  <c r="H12899" i="20"/>
  <c r="G12899" i="20"/>
  <c r="D12899" i="20"/>
  <c r="I12898" i="20"/>
  <c r="H12898" i="20"/>
  <c r="G12898" i="20"/>
  <c r="D12898" i="20"/>
  <c r="I12897" i="20"/>
  <c r="H12897" i="20"/>
  <c r="G12897" i="20"/>
  <c r="D12897" i="20"/>
  <c r="I12896" i="20"/>
  <c r="H12896" i="20"/>
  <c r="G12896" i="20"/>
  <c r="D12896" i="20"/>
  <c r="I12895" i="20"/>
  <c r="H12895" i="20"/>
  <c r="G12895" i="20"/>
  <c r="D12895" i="20"/>
  <c r="I12894" i="20"/>
  <c r="H12894" i="20"/>
  <c r="G12894" i="20"/>
  <c r="D12894" i="20"/>
  <c r="I12893" i="20"/>
  <c r="H12893" i="20"/>
  <c r="G12893" i="20"/>
  <c r="D12893" i="20"/>
  <c r="I12892" i="20"/>
  <c r="H12892" i="20"/>
  <c r="G12892" i="20"/>
  <c r="D12892" i="20"/>
  <c r="I12891" i="20"/>
  <c r="H12891" i="20"/>
  <c r="G12891" i="20"/>
  <c r="D12891" i="20"/>
  <c r="I12890" i="20"/>
  <c r="H12890" i="20"/>
  <c r="G12890" i="20"/>
  <c r="D12890" i="20"/>
  <c r="I12889" i="20"/>
  <c r="H12889" i="20"/>
  <c r="G12889" i="20"/>
  <c r="D12889" i="20"/>
  <c r="I12888" i="20"/>
  <c r="H12888" i="20"/>
  <c r="G12888" i="20"/>
  <c r="D12888" i="20"/>
  <c r="I12887" i="20"/>
  <c r="H12887" i="20"/>
  <c r="G12887" i="20"/>
  <c r="D12887" i="20"/>
  <c r="I12886" i="20"/>
  <c r="H12886" i="20"/>
  <c r="G12886" i="20"/>
  <c r="D12886" i="20"/>
  <c r="I12885" i="20"/>
  <c r="H12885" i="20"/>
  <c r="G12885" i="20"/>
  <c r="D12885" i="20"/>
  <c r="I12884" i="20"/>
  <c r="H12884" i="20"/>
  <c r="G12884" i="20"/>
  <c r="D12884" i="20"/>
  <c r="I12883" i="20"/>
  <c r="H12883" i="20"/>
  <c r="G12883" i="20"/>
  <c r="D12883" i="20"/>
  <c r="I12882" i="20"/>
  <c r="H12882" i="20"/>
  <c r="G12882" i="20"/>
  <c r="D12882" i="20"/>
  <c r="I12881" i="20"/>
  <c r="H12881" i="20"/>
  <c r="G12881" i="20"/>
  <c r="D12881" i="20"/>
  <c r="I12880" i="20"/>
  <c r="H12880" i="20"/>
  <c r="G12880" i="20"/>
  <c r="D12880" i="20"/>
  <c r="I12879" i="20"/>
  <c r="H12879" i="20"/>
  <c r="G12879" i="20"/>
  <c r="D12879" i="20"/>
  <c r="I12878" i="20"/>
  <c r="H12878" i="20"/>
  <c r="G12878" i="20"/>
  <c r="D12878" i="20"/>
  <c r="I12877" i="20"/>
  <c r="H12877" i="20"/>
  <c r="G12877" i="20"/>
  <c r="D12877" i="20"/>
  <c r="I12876" i="20"/>
  <c r="H12876" i="20"/>
  <c r="G12876" i="20"/>
  <c r="D12876" i="20"/>
  <c r="I12875" i="20"/>
  <c r="H12875" i="20"/>
  <c r="G12875" i="20"/>
  <c r="D12875" i="20"/>
  <c r="I12874" i="20"/>
  <c r="H12874" i="20"/>
  <c r="G12874" i="20"/>
  <c r="D12874" i="20"/>
  <c r="I12873" i="20"/>
  <c r="H12873" i="20"/>
  <c r="G12873" i="20"/>
  <c r="D12873" i="20"/>
  <c r="I12872" i="20"/>
  <c r="H12872" i="20"/>
  <c r="G12872" i="20"/>
  <c r="D12872" i="20"/>
  <c r="I12871" i="20"/>
  <c r="H12871" i="20"/>
  <c r="G12871" i="20"/>
  <c r="D12871" i="20"/>
  <c r="I12870" i="20"/>
  <c r="H12870" i="20"/>
  <c r="G12870" i="20"/>
  <c r="D12870" i="20"/>
  <c r="I12869" i="20"/>
  <c r="H12869" i="20"/>
  <c r="G12869" i="20"/>
  <c r="D12869" i="20"/>
  <c r="I12868" i="20"/>
  <c r="H12868" i="20"/>
  <c r="G12868" i="20"/>
  <c r="D12868" i="20"/>
  <c r="I12867" i="20"/>
  <c r="H12867" i="20"/>
  <c r="G12867" i="20"/>
  <c r="D12867" i="20"/>
  <c r="I12866" i="20"/>
  <c r="H12866" i="20"/>
  <c r="G12866" i="20"/>
  <c r="D12866" i="20"/>
  <c r="I12865" i="20"/>
  <c r="H12865" i="20"/>
  <c r="G12865" i="20"/>
  <c r="D12865" i="20"/>
  <c r="I12864" i="20"/>
  <c r="H12864" i="20"/>
  <c r="G12864" i="20"/>
  <c r="D12864" i="20"/>
  <c r="I12863" i="20"/>
  <c r="H12863" i="20"/>
  <c r="G12863" i="20"/>
  <c r="D12863" i="20"/>
  <c r="I12862" i="20"/>
  <c r="H12862" i="20"/>
  <c r="G12862" i="20"/>
  <c r="D12862" i="20"/>
  <c r="I12861" i="20"/>
  <c r="H12861" i="20"/>
  <c r="G12861" i="20"/>
  <c r="D12861" i="20"/>
  <c r="I12860" i="20"/>
  <c r="H12860" i="20"/>
  <c r="G12860" i="20"/>
  <c r="D12860" i="20"/>
  <c r="I12859" i="20"/>
  <c r="H12859" i="20"/>
  <c r="G12859" i="20"/>
  <c r="D12859" i="20"/>
  <c r="I12858" i="20"/>
  <c r="H12858" i="20"/>
  <c r="G12858" i="20"/>
  <c r="D12858" i="20"/>
  <c r="I12857" i="20"/>
  <c r="H12857" i="20"/>
  <c r="G12857" i="20"/>
  <c r="D12857" i="20"/>
  <c r="I12856" i="20"/>
  <c r="H12856" i="20"/>
  <c r="G12856" i="20"/>
  <c r="D12856" i="20"/>
  <c r="I12855" i="20"/>
  <c r="H12855" i="20"/>
  <c r="G12855" i="20"/>
  <c r="D12855" i="20"/>
  <c r="I12854" i="20"/>
  <c r="H12854" i="20"/>
  <c r="G12854" i="20"/>
  <c r="D12854" i="20"/>
  <c r="I12853" i="20"/>
  <c r="H12853" i="20"/>
  <c r="G12853" i="20"/>
  <c r="D12853" i="20"/>
  <c r="I12852" i="20"/>
  <c r="H12852" i="20"/>
  <c r="G12852" i="20"/>
  <c r="D12852" i="20"/>
  <c r="I12851" i="20"/>
  <c r="H12851" i="20"/>
  <c r="G12851" i="20"/>
  <c r="D12851" i="20"/>
  <c r="I12850" i="20"/>
  <c r="H12850" i="20"/>
  <c r="G12850" i="20"/>
  <c r="D12850" i="20"/>
  <c r="I12849" i="20"/>
  <c r="H12849" i="20"/>
  <c r="G12849" i="20"/>
  <c r="D12849" i="20"/>
  <c r="I12848" i="20"/>
  <c r="H12848" i="20"/>
  <c r="G12848" i="20"/>
  <c r="D12848" i="20"/>
  <c r="I12847" i="20"/>
  <c r="H12847" i="20"/>
  <c r="G12847" i="20"/>
  <c r="D12847" i="20"/>
  <c r="I12846" i="20"/>
  <c r="H12846" i="20"/>
  <c r="G12846" i="20"/>
  <c r="D12846" i="20"/>
  <c r="I12845" i="20"/>
  <c r="H12845" i="20"/>
  <c r="G12845" i="20"/>
  <c r="D12845" i="20"/>
  <c r="I12844" i="20"/>
  <c r="H12844" i="20"/>
  <c r="G12844" i="20"/>
  <c r="D12844" i="20"/>
  <c r="I12843" i="20"/>
  <c r="H12843" i="20"/>
  <c r="G12843" i="20"/>
  <c r="D12843" i="20"/>
  <c r="I12842" i="20"/>
  <c r="H12842" i="20"/>
  <c r="G12842" i="20"/>
  <c r="D12842" i="20"/>
  <c r="I12841" i="20"/>
  <c r="H12841" i="20"/>
  <c r="G12841" i="20"/>
  <c r="D12841" i="20"/>
  <c r="I12840" i="20"/>
  <c r="H12840" i="20"/>
  <c r="G12840" i="20"/>
  <c r="D12840" i="20"/>
  <c r="I12839" i="20"/>
  <c r="H12839" i="20"/>
  <c r="G12839" i="20"/>
  <c r="D12839" i="20"/>
  <c r="I12838" i="20"/>
  <c r="H12838" i="20"/>
  <c r="G12838" i="20"/>
  <c r="D12838" i="20"/>
  <c r="I12837" i="20"/>
  <c r="H12837" i="20"/>
  <c r="G12837" i="20"/>
  <c r="D12837" i="20"/>
  <c r="I12836" i="20"/>
  <c r="H12836" i="20"/>
  <c r="G12836" i="20"/>
  <c r="D12836" i="20"/>
  <c r="I12835" i="20"/>
  <c r="H12835" i="20"/>
  <c r="G12835" i="20"/>
  <c r="D12835" i="20"/>
  <c r="I12834" i="20"/>
  <c r="H12834" i="20"/>
  <c r="G12834" i="20"/>
  <c r="D12834" i="20"/>
  <c r="I12833" i="20"/>
  <c r="H12833" i="20"/>
  <c r="G12833" i="20"/>
  <c r="D12833" i="20"/>
  <c r="I12832" i="20"/>
  <c r="H12832" i="20"/>
  <c r="G12832" i="20"/>
  <c r="D12832" i="20"/>
  <c r="I12831" i="20"/>
  <c r="H12831" i="20"/>
  <c r="G12831" i="20"/>
  <c r="D12831" i="20"/>
  <c r="I12830" i="20"/>
  <c r="H12830" i="20"/>
  <c r="G12830" i="20"/>
  <c r="D12830" i="20"/>
  <c r="I12829" i="20"/>
  <c r="H12829" i="20"/>
  <c r="G12829" i="20"/>
  <c r="D12829" i="20"/>
  <c r="I12828" i="20"/>
  <c r="H12828" i="20"/>
  <c r="G12828" i="20"/>
  <c r="D12828" i="20"/>
  <c r="I12827" i="20"/>
  <c r="H12827" i="20"/>
  <c r="G12827" i="20"/>
  <c r="D12827" i="20"/>
  <c r="I12826" i="20"/>
  <c r="H12826" i="20"/>
  <c r="G12826" i="20"/>
  <c r="D12826" i="20"/>
  <c r="I12825" i="20"/>
  <c r="H12825" i="20"/>
  <c r="G12825" i="20"/>
  <c r="D12825" i="20"/>
  <c r="I12824" i="20"/>
  <c r="H12824" i="20"/>
  <c r="G12824" i="20"/>
  <c r="D12824" i="20"/>
  <c r="I12823" i="20"/>
  <c r="H12823" i="20"/>
  <c r="G12823" i="20"/>
  <c r="D12823" i="20"/>
  <c r="I12822" i="20"/>
  <c r="H12822" i="20"/>
  <c r="G12822" i="20"/>
  <c r="D12822" i="20"/>
  <c r="I12821" i="20"/>
  <c r="H12821" i="20"/>
  <c r="G12821" i="20"/>
  <c r="D12821" i="20"/>
  <c r="I12820" i="20"/>
  <c r="H12820" i="20"/>
  <c r="G12820" i="20"/>
  <c r="D12820" i="20"/>
  <c r="I12819" i="20"/>
  <c r="H12819" i="20"/>
  <c r="G12819" i="20"/>
  <c r="D12819" i="20"/>
  <c r="I12818" i="20"/>
  <c r="H12818" i="20"/>
  <c r="G12818" i="20"/>
  <c r="D12818" i="20"/>
  <c r="I12817" i="20"/>
  <c r="H12817" i="20"/>
  <c r="G12817" i="20"/>
  <c r="D12817" i="20"/>
  <c r="I12816" i="20"/>
  <c r="H12816" i="20"/>
  <c r="G12816" i="20"/>
  <c r="D12816" i="20"/>
  <c r="I12815" i="20"/>
  <c r="H12815" i="20"/>
  <c r="G12815" i="20"/>
  <c r="D12815" i="20"/>
  <c r="I12814" i="20"/>
  <c r="H12814" i="20"/>
  <c r="G12814" i="20"/>
  <c r="D12814" i="20"/>
  <c r="I12813" i="20"/>
  <c r="H12813" i="20"/>
  <c r="G12813" i="20"/>
  <c r="D12813" i="20"/>
  <c r="I12812" i="20"/>
  <c r="H12812" i="20"/>
  <c r="G12812" i="20"/>
  <c r="D12812" i="20"/>
  <c r="I12811" i="20"/>
  <c r="H12811" i="20"/>
  <c r="G12811" i="20"/>
  <c r="D12811" i="20"/>
  <c r="I12810" i="20"/>
  <c r="H12810" i="20"/>
  <c r="G12810" i="20"/>
  <c r="D12810" i="20"/>
  <c r="I12809" i="20"/>
  <c r="H12809" i="20"/>
  <c r="G12809" i="20"/>
  <c r="D12809" i="20"/>
  <c r="I12808" i="20"/>
  <c r="H12808" i="20"/>
  <c r="G12808" i="20"/>
  <c r="D12808" i="20"/>
  <c r="I12807" i="20"/>
  <c r="H12807" i="20"/>
  <c r="G12807" i="20"/>
  <c r="D12807" i="20"/>
  <c r="I12806" i="20"/>
  <c r="H12806" i="20"/>
  <c r="G12806" i="20"/>
  <c r="D12806" i="20"/>
  <c r="I12805" i="20"/>
  <c r="H12805" i="20"/>
  <c r="G12805" i="20"/>
  <c r="D12805" i="20"/>
  <c r="I12804" i="20"/>
  <c r="H12804" i="20"/>
  <c r="G12804" i="20"/>
  <c r="D12804" i="20"/>
  <c r="I12803" i="20"/>
  <c r="H12803" i="20"/>
  <c r="G12803" i="20"/>
  <c r="D12803" i="20"/>
  <c r="I12802" i="20"/>
  <c r="H12802" i="20"/>
  <c r="G12802" i="20"/>
  <c r="D12802" i="20"/>
  <c r="I12801" i="20"/>
  <c r="H12801" i="20"/>
  <c r="G12801" i="20"/>
  <c r="D12801" i="20"/>
  <c r="I12800" i="20"/>
  <c r="H12800" i="20"/>
  <c r="G12800" i="20"/>
  <c r="D12800" i="20"/>
  <c r="I12799" i="20"/>
  <c r="H12799" i="20"/>
  <c r="G12799" i="20"/>
  <c r="D12799" i="20"/>
  <c r="I12798" i="20"/>
  <c r="H12798" i="20"/>
  <c r="G12798" i="20"/>
  <c r="D12798" i="20"/>
  <c r="I12797" i="20"/>
  <c r="H12797" i="20"/>
  <c r="G12797" i="20"/>
  <c r="D12797" i="20"/>
  <c r="I12796" i="20"/>
  <c r="H12796" i="20"/>
  <c r="G12796" i="20"/>
  <c r="D12796" i="20"/>
  <c r="I12795" i="20"/>
  <c r="H12795" i="20"/>
  <c r="G12795" i="20"/>
  <c r="D12795" i="20"/>
  <c r="I12794" i="20"/>
  <c r="H12794" i="20"/>
  <c r="G12794" i="20"/>
  <c r="D12794" i="20"/>
  <c r="I12793" i="20"/>
  <c r="H12793" i="20"/>
  <c r="G12793" i="20"/>
  <c r="D12793" i="20"/>
  <c r="I12792" i="20"/>
  <c r="H12792" i="20"/>
  <c r="G12792" i="20"/>
  <c r="D12792" i="20"/>
  <c r="I12791" i="20"/>
  <c r="H12791" i="20"/>
  <c r="G12791" i="20"/>
  <c r="D12791" i="20"/>
  <c r="I12790" i="20"/>
  <c r="H12790" i="20"/>
  <c r="G12790" i="20"/>
  <c r="D12790" i="20"/>
  <c r="I12789" i="20"/>
  <c r="H12789" i="20"/>
  <c r="G12789" i="20"/>
  <c r="D12789" i="20"/>
  <c r="I12788" i="20"/>
  <c r="H12788" i="20"/>
  <c r="G12788" i="20"/>
  <c r="D12788" i="20"/>
  <c r="I12787" i="20"/>
  <c r="H12787" i="20"/>
  <c r="G12787" i="20"/>
  <c r="D12787" i="20"/>
  <c r="I12786" i="20"/>
  <c r="H12786" i="20"/>
  <c r="G12786" i="20"/>
  <c r="D12786" i="20"/>
  <c r="I12785" i="20"/>
  <c r="H12785" i="20"/>
  <c r="G12785" i="20"/>
  <c r="D12785" i="20"/>
  <c r="I12784" i="20"/>
  <c r="H12784" i="20"/>
  <c r="G12784" i="20"/>
  <c r="D12784" i="20"/>
  <c r="I12783" i="20"/>
  <c r="H12783" i="20"/>
  <c r="G12783" i="20"/>
  <c r="D12783" i="20"/>
  <c r="I12782" i="20"/>
  <c r="H12782" i="20"/>
  <c r="G12782" i="20"/>
  <c r="D12782" i="20"/>
  <c r="I12781" i="20"/>
  <c r="H12781" i="20"/>
  <c r="G12781" i="20"/>
  <c r="D12781" i="20"/>
  <c r="I12780" i="20"/>
  <c r="H12780" i="20"/>
  <c r="G12780" i="20"/>
  <c r="D12780" i="20"/>
  <c r="I12779" i="20"/>
  <c r="H12779" i="20"/>
  <c r="G12779" i="20"/>
  <c r="D12779" i="20"/>
  <c r="I12778" i="20"/>
  <c r="H12778" i="20"/>
  <c r="G12778" i="20"/>
  <c r="D12778" i="20"/>
  <c r="I12777" i="20"/>
  <c r="H12777" i="20"/>
  <c r="G12777" i="20"/>
  <c r="D12777" i="20"/>
  <c r="I12776" i="20"/>
  <c r="H12776" i="20"/>
  <c r="G12776" i="20"/>
  <c r="D12776" i="20"/>
  <c r="I12775" i="20"/>
  <c r="H12775" i="20"/>
  <c r="G12775" i="20"/>
  <c r="D12775" i="20"/>
  <c r="I12774" i="20"/>
  <c r="H12774" i="20"/>
  <c r="G12774" i="20"/>
  <c r="D12774" i="20"/>
  <c r="I12773" i="20"/>
  <c r="H12773" i="20"/>
  <c r="G12773" i="20"/>
  <c r="D12773" i="20"/>
  <c r="I12772" i="20"/>
  <c r="H12772" i="20"/>
  <c r="G12772" i="20"/>
  <c r="D12772" i="20"/>
  <c r="I12771" i="20"/>
  <c r="H12771" i="20"/>
  <c r="G12771" i="20"/>
  <c r="D12771" i="20"/>
  <c r="I12770" i="20"/>
  <c r="H12770" i="20"/>
  <c r="G12770" i="20"/>
  <c r="D12770" i="20"/>
  <c r="I12769" i="20"/>
  <c r="H12769" i="20"/>
  <c r="G12769" i="20"/>
  <c r="D12769" i="20"/>
  <c r="I12768" i="20"/>
  <c r="H12768" i="20"/>
  <c r="G12768" i="20"/>
  <c r="D12768" i="20"/>
  <c r="I12767" i="20"/>
  <c r="H12767" i="20"/>
  <c r="G12767" i="20"/>
  <c r="D12767" i="20"/>
  <c r="I12766" i="20"/>
  <c r="H12766" i="20"/>
  <c r="G12766" i="20"/>
  <c r="D12766" i="20"/>
  <c r="I12765" i="20"/>
  <c r="H12765" i="20"/>
  <c r="G12765" i="20"/>
  <c r="D12765" i="20"/>
  <c r="I12764" i="20"/>
  <c r="H12764" i="20"/>
  <c r="G12764" i="20"/>
  <c r="D12764" i="20"/>
  <c r="I12763" i="20"/>
  <c r="H12763" i="20"/>
  <c r="G12763" i="20"/>
  <c r="D12763" i="20"/>
  <c r="I12762" i="20"/>
  <c r="H12762" i="20"/>
  <c r="G12762" i="20"/>
  <c r="D12762" i="20"/>
  <c r="I12761" i="20"/>
  <c r="H12761" i="20"/>
  <c r="G12761" i="20"/>
  <c r="D12761" i="20"/>
  <c r="I12760" i="20"/>
  <c r="H12760" i="20"/>
  <c r="G12760" i="20"/>
  <c r="D12760" i="20"/>
  <c r="I12759" i="20"/>
  <c r="H12759" i="20"/>
  <c r="G12759" i="20"/>
  <c r="D12759" i="20"/>
  <c r="I12758" i="20"/>
  <c r="H12758" i="20"/>
  <c r="G12758" i="20"/>
  <c r="D12758" i="20"/>
  <c r="I12757" i="20"/>
  <c r="H12757" i="20"/>
  <c r="G12757" i="20"/>
  <c r="D12757" i="20"/>
  <c r="I12756" i="20"/>
  <c r="H12756" i="20"/>
  <c r="G12756" i="20"/>
  <c r="D12756" i="20"/>
  <c r="I12755" i="20"/>
  <c r="H12755" i="20"/>
  <c r="G12755" i="20"/>
  <c r="D12755" i="20"/>
  <c r="I12754" i="20"/>
  <c r="H12754" i="20"/>
  <c r="G12754" i="20"/>
  <c r="D12754" i="20"/>
  <c r="I12753" i="20"/>
  <c r="H12753" i="20"/>
  <c r="G12753" i="20"/>
  <c r="D12753" i="20"/>
  <c r="I12752" i="20"/>
  <c r="H12752" i="20"/>
  <c r="G12752" i="20"/>
  <c r="D12752" i="20"/>
  <c r="I12751" i="20"/>
  <c r="H12751" i="20"/>
  <c r="G12751" i="20"/>
  <c r="D12751" i="20"/>
  <c r="I12750" i="20"/>
  <c r="H12750" i="20"/>
  <c r="G12750" i="20"/>
  <c r="D12750" i="20"/>
  <c r="I12749" i="20"/>
  <c r="H12749" i="20"/>
  <c r="G12749" i="20"/>
  <c r="D12749" i="20"/>
  <c r="I12748" i="20"/>
  <c r="H12748" i="20"/>
  <c r="G12748" i="20"/>
  <c r="D12748" i="20"/>
  <c r="I12747" i="20"/>
  <c r="H12747" i="20"/>
  <c r="G12747" i="20"/>
  <c r="D12747" i="20"/>
  <c r="I12746" i="20"/>
  <c r="H12746" i="20"/>
  <c r="G12746" i="20"/>
  <c r="D12746" i="20"/>
  <c r="I12745" i="20"/>
  <c r="H12745" i="20"/>
  <c r="G12745" i="20"/>
  <c r="D12745" i="20"/>
  <c r="I12744" i="20"/>
  <c r="H12744" i="20"/>
  <c r="G12744" i="20"/>
  <c r="D12744" i="20"/>
  <c r="I12743" i="20"/>
  <c r="H12743" i="20"/>
  <c r="G12743" i="20"/>
  <c r="D12743" i="20"/>
  <c r="I12742" i="20"/>
  <c r="H12742" i="20"/>
  <c r="G12742" i="20"/>
  <c r="D12742" i="20"/>
  <c r="I12741" i="20"/>
  <c r="H12741" i="20"/>
  <c r="G12741" i="20"/>
  <c r="D12741" i="20"/>
  <c r="I12740" i="20"/>
  <c r="H12740" i="20"/>
  <c r="G12740" i="20"/>
  <c r="D12740" i="20"/>
  <c r="I12739" i="20"/>
  <c r="H12739" i="20"/>
  <c r="G12739" i="20"/>
  <c r="D12739" i="20"/>
  <c r="I12738" i="20"/>
  <c r="H12738" i="20"/>
  <c r="G12738" i="20"/>
  <c r="D12738" i="20"/>
  <c r="I12737" i="20"/>
  <c r="H12737" i="20"/>
  <c r="G12737" i="20"/>
  <c r="D12737" i="20"/>
  <c r="I12736" i="20"/>
  <c r="H12736" i="20"/>
  <c r="G12736" i="20"/>
  <c r="D12736" i="20"/>
  <c r="I12735" i="20"/>
  <c r="H12735" i="20"/>
  <c r="G12735" i="20"/>
  <c r="D12735" i="20"/>
  <c r="I12734" i="20"/>
  <c r="H12734" i="20"/>
  <c r="G12734" i="20"/>
  <c r="D12734" i="20"/>
  <c r="I12733" i="20"/>
  <c r="H12733" i="20"/>
  <c r="G12733" i="20"/>
  <c r="D12733" i="20"/>
  <c r="I12732" i="20"/>
  <c r="H12732" i="20"/>
  <c r="G12732" i="20"/>
  <c r="D12732" i="20"/>
  <c r="I12731" i="20"/>
  <c r="H12731" i="20"/>
  <c r="G12731" i="20"/>
  <c r="D12731" i="20"/>
  <c r="I12730" i="20"/>
  <c r="H12730" i="20"/>
  <c r="G12730" i="20"/>
  <c r="D12730" i="20"/>
  <c r="I12729" i="20"/>
  <c r="H12729" i="20"/>
  <c r="G12729" i="20"/>
  <c r="D12729" i="20"/>
  <c r="I12728" i="20"/>
  <c r="H12728" i="20"/>
  <c r="G12728" i="20"/>
  <c r="D12728" i="20"/>
  <c r="I12727" i="20"/>
  <c r="H12727" i="20"/>
  <c r="G12727" i="20"/>
  <c r="D12727" i="20"/>
  <c r="I12726" i="20"/>
  <c r="H12726" i="20"/>
  <c r="G12726" i="20"/>
  <c r="D12726" i="20"/>
  <c r="I12725" i="20"/>
  <c r="H12725" i="20"/>
  <c r="G12725" i="20"/>
  <c r="D12725" i="20"/>
  <c r="I12724" i="20"/>
  <c r="H12724" i="20"/>
  <c r="G12724" i="20"/>
  <c r="D12724" i="20"/>
  <c r="I12723" i="20"/>
  <c r="H12723" i="20"/>
  <c r="G12723" i="20"/>
  <c r="D12723" i="20"/>
  <c r="I12722" i="20"/>
  <c r="H12722" i="20"/>
  <c r="G12722" i="20"/>
  <c r="D12722" i="20"/>
  <c r="I12721" i="20"/>
  <c r="H12721" i="20"/>
  <c r="G12721" i="20"/>
  <c r="D12721" i="20"/>
  <c r="I12720" i="20"/>
  <c r="H12720" i="20"/>
  <c r="G12720" i="20"/>
  <c r="D12720" i="20"/>
  <c r="I12719" i="20"/>
  <c r="H12719" i="20"/>
  <c r="G12719" i="20"/>
  <c r="D12719" i="20"/>
  <c r="I12718" i="20"/>
  <c r="H12718" i="20"/>
  <c r="G12718" i="20"/>
  <c r="D12718" i="20"/>
  <c r="I12717" i="20"/>
  <c r="H12717" i="20"/>
  <c r="G12717" i="20"/>
  <c r="D12717" i="20"/>
  <c r="I12716" i="20"/>
  <c r="H12716" i="20"/>
  <c r="G12716" i="20"/>
  <c r="D12716" i="20"/>
  <c r="I12715" i="20"/>
  <c r="H12715" i="20"/>
  <c r="G12715" i="20"/>
  <c r="D12715" i="20"/>
  <c r="I12714" i="20"/>
  <c r="H12714" i="20"/>
  <c r="G12714" i="20"/>
  <c r="D12714" i="20"/>
  <c r="I12713" i="20"/>
  <c r="H12713" i="20"/>
  <c r="G12713" i="20"/>
  <c r="D12713" i="20"/>
  <c r="I12712" i="20"/>
  <c r="H12712" i="20"/>
  <c r="G12712" i="20"/>
  <c r="D12712" i="20"/>
  <c r="I12711" i="20"/>
  <c r="H12711" i="20"/>
  <c r="G12711" i="20"/>
  <c r="D12711" i="20"/>
  <c r="I12710" i="20"/>
  <c r="H12710" i="20"/>
  <c r="G12710" i="20"/>
  <c r="D12710" i="20"/>
  <c r="I12709" i="20"/>
  <c r="H12709" i="20"/>
  <c r="G12709" i="20"/>
  <c r="D12709" i="20"/>
  <c r="I12708" i="20"/>
  <c r="H12708" i="20"/>
  <c r="G12708" i="20"/>
  <c r="D12708" i="20"/>
  <c r="I12707" i="20"/>
  <c r="H12707" i="20"/>
  <c r="G12707" i="20"/>
  <c r="D12707" i="20"/>
  <c r="I12706" i="20"/>
  <c r="H12706" i="20"/>
  <c r="G12706" i="20"/>
  <c r="D12706" i="20"/>
  <c r="I12705" i="20"/>
  <c r="H12705" i="20"/>
  <c r="G12705" i="20"/>
  <c r="D12705" i="20"/>
  <c r="I12704" i="20"/>
  <c r="H12704" i="20"/>
  <c r="G12704" i="20"/>
  <c r="D12704" i="20"/>
  <c r="I12703" i="20"/>
  <c r="H12703" i="20"/>
  <c r="G12703" i="20"/>
  <c r="D12703" i="20"/>
  <c r="I12702" i="20"/>
  <c r="H12702" i="20"/>
  <c r="G12702" i="20"/>
  <c r="D12702" i="20"/>
  <c r="I12701" i="20"/>
  <c r="H12701" i="20"/>
  <c r="G12701" i="20"/>
  <c r="D12701" i="20"/>
  <c r="I12700" i="20"/>
  <c r="H12700" i="20"/>
  <c r="G12700" i="20"/>
  <c r="D12700" i="20"/>
  <c r="I12699" i="20"/>
  <c r="H12699" i="20"/>
  <c r="G12699" i="20"/>
  <c r="D12699" i="20"/>
  <c r="I12698" i="20"/>
  <c r="H12698" i="20"/>
  <c r="G12698" i="20"/>
  <c r="D12698" i="20"/>
  <c r="I12697" i="20"/>
  <c r="H12697" i="20"/>
  <c r="G12697" i="20"/>
  <c r="D12697" i="20"/>
  <c r="I12696" i="20"/>
  <c r="H12696" i="20"/>
  <c r="G12696" i="20"/>
  <c r="D12696" i="20"/>
  <c r="I12695" i="20"/>
  <c r="H12695" i="20"/>
  <c r="G12695" i="20"/>
  <c r="D12695" i="20"/>
  <c r="I12694" i="20"/>
  <c r="H12694" i="20"/>
  <c r="G12694" i="20"/>
  <c r="D12694" i="20"/>
  <c r="I12693" i="20"/>
  <c r="H12693" i="20"/>
  <c r="G12693" i="20"/>
  <c r="D12693" i="20"/>
  <c r="I12692" i="20"/>
  <c r="H12692" i="20"/>
  <c r="G12692" i="20"/>
  <c r="D12692" i="20"/>
  <c r="I12691" i="20"/>
  <c r="H12691" i="20"/>
  <c r="G12691" i="20"/>
  <c r="D12691" i="20"/>
  <c r="I12690" i="20"/>
  <c r="H12690" i="20"/>
  <c r="G12690" i="20"/>
  <c r="D12690" i="20"/>
  <c r="I12689" i="20"/>
  <c r="H12689" i="20"/>
  <c r="G12689" i="20"/>
  <c r="D12689" i="20"/>
  <c r="I12688" i="20"/>
  <c r="H12688" i="20"/>
  <c r="G12688" i="20"/>
  <c r="D12688" i="20"/>
  <c r="I12687" i="20"/>
  <c r="H12687" i="20"/>
  <c r="G12687" i="20"/>
  <c r="D12687" i="20"/>
  <c r="I12686" i="20"/>
  <c r="H12686" i="20"/>
  <c r="G12686" i="20"/>
  <c r="D12686" i="20"/>
  <c r="I12685" i="20"/>
  <c r="H12685" i="20"/>
  <c r="G12685" i="20"/>
  <c r="D12685" i="20"/>
  <c r="I12684" i="20"/>
  <c r="H12684" i="20"/>
  <c r="G12684" i="20"/>
  <c r="D12684" i="20"/>
  <c r="I12683" i="20"/>
  <c r="H12683" i="20"/>
  <c r="G12683" i="20"/>
  <c r="D12683" i="20"/>
  <c r="I12682" i="20"/>
  <c r="H12682" i="20"/>
  <c r="G12682" i="20"/>
  <c r="D12682" i="20"/>
  <c r="I12681" i="20"/>
  <c r="H12681" i="20"/>
  <c r="G12681" i="20"/>
  <c r="D12681" i="20"/>
  <c r="I12680" i="20"/>
  <c r="H12680" i="20"/>
  <c r="G12680" i="20"/>
  <c r="D12680" i="20"/>
  <c r="I12679" i="20"/>
  <c r="H12679" i="20"/>
  <c r="G12679" i="20"/>
  <c r="D12679" i="20"/>
  <c r="I12678" i="20"/>
  <c r="H12678" i="20"/>
  <c r="G12678" i="20"/>
  <c r="D12678" i="20"/>
  <c r="I12677" i="20"/>
  <c r="H12677" i="20"/>
  <c r="G12677" i="20"/>
  <c r="D12677" i="20"/>
  <c r="I12676" i="20"/>
  <c r="H12676" i="20"/>
  <c r="G12676" i="20"/>
  <c r="D12676" i="20"/>
  <c r="I12675" i="20"/>
  <c r="H12675" i="20"/>
  <c r="G12675" i="20"/>
  <c r="D12675" i="20"/>
  <c r="I12674" i="20"/>
  <c r="H12674" i="20"/>
  <c r="G12674" i="20"/>
  <c r="D12674" i="20"/>
  <c r="I12673" i="20"/>
  <c r="H12673" i="20"/>
  <c r="G12673" i="20"/>
  <c r="D12673" i="20"/>
  <c r="I12672" i="20"/>
  <c r="H12672" i="20"/>
  <c r="G12672" i="20"/>
  <c r="D12672" i="20"/>
  <c r="I12671" i="20"/>
  <c r="H12671" i="20"/>
  <c r="G12671" i="20"/>
  <c r="D12671" i="20"/>
  <c r="I12670" i="20"/>
  <c r="H12670" i="20"/>
  <c r="G12670" i="20"/>
  <c r="D12670" i="20"/>
  <c r="I12669" i="20"/>
  <c r="H12669" i="20"/>
  <c r="G12669" i="20"/>
  <c r="D12669" i="20"/>
  <c r="I12668" i="20"/>
  <c r="H12668" i="20"/>
  <c r="G12668" i="20"/>
  <c r="D12668" i="20"/>
  <c r="I12667" i="20"/>
  <c r="H12667" i="20"/>
  <c r="G12667" i="20"/>
  <c r="D12667" i="20"/>
  <c r="I12666" i="20"/>
  <c r="H12666" i="20"/>
  <c r="G12666" i="20"/>
  <c r="D12666" i="20"/>
  <c r="I12665" i="20"/>
  <c r="H12665" i="20"/>
  <c r="G12665" i="20"/>
  <c r="D12665" i="20"/>
  <c r="I12664" i="20"/>
  <c r="H12664" i="20"/>
  <c r="G12664" i="20"/>
  <c r="D12664" i="20"/>
  <c r="I12663" i="20"/>
  <c r="H12663" i="20"/>
  <c r="G12663" i="20"/>
  <c r="D12663" i="20"/>
  <c r="I12662" i="20"/>
  <c r="H12662" i="20"/>
  <c r="G12662" i="20"/>
  <c r="D12662" i="20"/>
  <c r="I12661" i="20"/>
  <c r="H12661" i="20"/>
  <c r="G12661" i="20"/>
  <c r="D12661" i="20"/>
  <c r="I12660" i="20"/>
  <c r="H12660" i="20"/>
  <c r="G12660" i="20"/>
  <c r="D12660" i="20"/>
  <c r="I12659" i="20"/>
  <c r="H12659" i="20"/>
  <c r="G12659" i="20"/>
  <c r="D12659" i="20"/>
  <c r="I12658" i="20"/>
  <c r="H12658" i="20"/>
  <c r="G12658" i="20"/>
  <c r="D12658" i="20"/>
  <c r="I12657" i="20"/>
  <c r="H12657" i="20"/>
  <c r="G12657" i="20"/>
  <c r="D12657" i="20"/>
  <c r="I12656" i="20"/>
  <c r="H12656" i="20"/>
  <c r="G12656" i="20"/>
  <c r="D12656" i="20"/>
  <c r="I12655" i="20"/>
  <c r="H12655" i="20"/>
  <c r="G12655" i="20"/>
  <c r="D12655" i="20"/>
  <c r="I12654" i="20"/>
  <c r="H12654" i="20"/>
  <c r="G12654" i="20"/>
  <c r="D12654" i="20"/>
  <c r="I12653" i="20"/>
  <c r="H12653" i="20"/>
  <c r="G12653" i="20"/>
  <c r="D12653" i="20"/>
  <c r="I12652" i="20"/>
  <c r="H12652" i="20"/>
  <c r="G12652" i="20"/>
  <c r="D12652" i="20"/>
  <c r="I12651" i="20"/>
  <c r="H12651" i="20"/>
  <c r="G12651" i="20"/>
  <c r="D12651" i="20"/>
  <c r="I12650" i="20"/>
  <c r="H12650" i="20"/>
  <c r="G12650" i="20"/>
  <c r="D12650" i="20"/>
  <c r="I12649" i="20"/>
  <c r="H12649" i="20"/>
  <c r="G12649" i="20"/>
  <c r="D12649" i="20"/>
  <c r="I12648" i="20"/>
  <c r="H12648" i="20"/>
  <c r="G12648" i="20"/>
  <c r="D12648" i="20"/>
  <c r="I12647" i="20"/>
  <c r="H12647" i="20"/>
  <c r="G12647" i="20"/>
  <c r="D12647" i="20"/>
  <c r="I12646" i="20"/>
  <c r="H12646" i="20"/>
  <c r="G12646" i="20"/>
  <c r="D12646" i="20"/>
  <c r="I12645" i="20"/>
  <c r="H12645" i="20"/>
  <c r="G12645" i="20"/>
  <c r="D12645" i="20"/>
  <c r="I12644" i="20"/>
  <c r="H12644" i="20"/>
  <c r="G12644" i="20"/>
  <c r="D12644" i="20"/>
  <c r="I12643" i="20"/>
  <c r="H12643" i="20"/>
  <c r="G12643" i="20"/>
  <c r="D12643" i="20"/>
  <c r="I12642" i="20"/>
  <c r="H12642" i="20"/>
  <c r="G12642" i="20"/>
  <c r="D12642" i="20"/>
  <c r="I12641" i="20"/>
  <c r="H12641" i="20"/>
  <c r="G12641" i="20"/>
  <c r="D12641" i="20"/>
  <c r="I12640" i="20"/>
  <c r="H12640" i="20"/>
  <c r="G12640" i="20"/>
  <c r="D12640" i="20"/>
  <c r="I12639" i="20"/>
  <c r="H12639" i="20"/>
  <c r="G12639" i="20"/>
  <c r="D12639" i="20"/>
  <c r="I12638" i="20"/>
  <c r="H12638" i="20"/>
  <c r="G12638" i="20"/>
  <c r="D12638" i="20"/>
  <c r="I12637" i="20"/>
  <c r="H12637" i="20"/>
  <c r="G12637" i="20"/>
  <c r="D12637" i="20"/>
  <c r="I12636" i="20"/>
  <c r="H12636" i="20"/>
  <c r="G12636" i="20"/>
  <c r="D12636" i="20"/>
  <c r="I12635" i="20"/>
  <c r="H12635" i="20"/>
  <c r="G12635" i="20"/>
  <c r="D12635" i="20"/>
  <c r="I12634" i="20"/>
  <c r="H12634" i="20"/>
  <c r="G12634" i="20"/>
  <c r="D12634" i="20"/>
  <c r="I12633" i="20"/>
  <c r="H12633" i="20"/>
  <c r="G12633" i="20"/>
  <c r="D12633" i="20"/>
  <c r="I12632" i="20"/>
  <c r="H12632" i="20"/>
  <c r="G12632" i="20"/>
  <c r="D12632" i="20"/>
  <c r="I12631" i="20"/>
  <c r="H12631" i="20"/>
  <c r="G12631" i="20"/>
  <c r="D12631" i="20"/>
  <c r="I12630" i="20"/>
  <c r="H12630" i="20"/>
  <c r="G12630" i="20"/>
  <c r="D12630" i="20"/>
  <c r="I12629" i="20"/>
  <c r="H12629" i="20"/>
  <c r="G12629" i="20"/>
  <c r="D12629" i="20"/>
  <c r="I12628" i="20"/>
  <c r="H12628" i="20"/>
  <c r="G12628" i="20"/>
  <c r="D12628" i="20"/>
  <c r="I12627" i="20"/>
  <c r="H12627" i="20"/>
  <c r="G12627" i="20"/>
  <c r="D12627" i="20"/>
  <c r="I12626" i="20"/>
  <c r="H12626" i="20"/>
  <c r="G12626" i="20"/>
  <c r="D12626" i="20"/>
  <c r="I12625" i="20"/>
  <c r="H12625" i="20"/>
  <c r="G12625" i="20"/>
  <c r="D12625" i="20"/>
  <c r="I12624" i="20"/>
  <c r="H12624" i="20"/>
  <c r="G12624" i="20"/>
  <c r="D12624" i="20"/>
  <c r="I12623" i="20"/>
  <c r="H12623" i="20"/>
  <c r="G12623" i="20"/>
  <c r="D12623" i="20"/>
  <c r="I12622" i="20"/>
  <c r="H12622" i="20"/>
  <c r="G12622" i="20"/>
  <c r="D12622" i="20"/>
  <c r="I12621" i="20"/>
  <c r="H12621" i="20"/>
  <c r="G12621" i="20"/>
  <c r="D12621" i="20"/>
  <c r="I12620" i="20"/>
  <c r="H12620" i="20"/>
  <c r="G12620" i="20"/>
  <c r="D12620" i="20"/>
  <c r="I12619" i="20"/>
  <c r="H12619" i="20"/>
  <c r="G12619" i="20"/>
  <c r="D12619" i="20"/>
  <c r="I12618" i="20"/>
  <c r="H12618" i="20"/>
  <c r="G12618" i="20"/>
  <c r="D12618" i="20"/>
  <c r="I12617" i="20"/>
  <c r="H12617" i="20"/>
  <c r="G12617" i="20"/>
  <c r="D12617" i="20"/>
  <c r="I12616" i="20"/>
  <c r="H12616" i="20"/>
  <c r="G12616" i="20"/>
  <c r="D12616" i="20"/>
  <c r="I12615" i="20"/>
  <c r="H12615" i="20"/>
  <c r="G12615" i="20"/>
  <c r="D12615" i="20"/>
  <c r="I12614" i="20"/>
  <c r="H12614" i="20"/>
  <c r="G12614" i="20"/>
  <c r="D12614" i="20"/>
  <c r="I12613" i="20"/>
  <c r="H12613" i="20"/>
  <c r="G12613" i="20"/>
  <c r="D12613" i="20"/>
  <c r="I12612" i="20"/>
  <c r="H12612" i="20"/>
  <c r="G12612" i="20"/>
  <c r="D12612" i="20"/>
  <c r="I12611" i="20"/>
  <c r="H12611" i="20"/>
  <c r="G12611" i="20"/>
  <c r="D12611" i="20"/>
  <c r="I12610" i="20"/>
  <c r="H12610" i="20"/>
  <c r="G12610" i="20"/>
  <c r="D12610" i="20"/>
  <c r="I12609" i="20"/>
  <c r="H12609" i="20"/>
  <c r="G12609" i="20"/>
  <c r="D12609" i="20"/>
  <c r="I12608" i="20"/>
  <c r="H12608" i="20"/>
  <c r="G12608" i="20"/>
  <c r="D12608" i="20"/>
  <c r="I12607" i="20"/>
  <c r="H12607" i="20"/>
  <c r="G12607" i="20"/>
  <c r="D12607" i="20"/>
  <c r="I12606" i="20"/>
  <c r="H12606" i="20"/>
  <c r="G12606" i="20"/>
  <c r="D12606" i="20"/>
  <c r="I12605" i="20"/>
  <c r="H12605" i="20"/>
  <c r="G12605" i="20"/>
  <c r="D12605" i="20"/>
  <c r="I12604" i="20"/>
  <c r="H12604" i="20"/>
  <c r="G12604" i="20"/>
  <c r="D12604" i="20"/>
  <c r="I12603" i="20"/>
  <c r="H12603" i="20"/>
  <c r="G12603" i="20"/>
  <c r="D12603" i="20"/>
  <c r="I12602" i="20"/>
  <c r="H12602" i="20"/>
  <c r="G12602" i="20"/>
  <c r="D12602" i="20"/>
  <c r="I12601" i="20"/>
  <c r="H12601" i="20"/>
  <c r="G12601" i="20"/>
  <c r="D12601" i="20"/>
  <c r="I12600" i="20"/>
  <c r="H12600" i="20"/>
  <c r="G12600" i="20"/>
  <c r="D12600" i="20"/>
  <c r="I12599" i="20"/>
  <c r="H12599" i="20"/>
  <c r="G12599" i="20"/>
  <c r="D12599" i="20"/>
  <c r="I12598" i="20"/>
  <c r="H12598" i="20"/>
  <c r="G12598" i="20"/>
  <c r="D12598" i="20"/>
  <c r="I12597" i="20"/>
  <c r="H12597" i="20"/>
  <c r="G12597" i="20"/>
  <c r="D12597" i="20"/>
  <c r="I12596" i="20"/>
  <c r="H12596" i="20"/>
  <c r="G12596" i="20"/>
  <c r="D12596" i="20"/>
  <c r="I12595" i="20"/>
  <c r="H12595" i="20"/>
  <c r="G12595" i="20"/>
  <c r="D12595" i="20"/>
  <c r="I12594" i="20"/>
  <c r="H12594" i="20"/>
  <c r="G12594" i="20"/>
  <c r="D12594" i="20"/>
  <c r="I12593" i="20"/>
  <c r="H12593" i="20"/>
  <c r="G12593" i="20"/>
  <c r="D12593" i="20"/>
  <c r="I12592" i="20"/>
  <c r="H12592" i="20"/>
  <c r="G12592" i="20"/>
  <c r="D12592" i="20"/>
  <c r="I12591" i="20"/>
  <c r="H12591" i="20"/>
  <c r="G12591" i="20"/>
  <c r="D12591" i="20"/>
  <c r="I12590" i="20"/>
  <c r="H12590" i="20"/>
  <c r="G12590" i="20"/>
  <c r="D12590" i="20"/>
  <c r="I12589" i="20"/>
  <c r="H12589" i="20"/>
  <c r="G12589" i="20"/>
  <c r="D12589" i="20"/>
  <c r="I12588" i="20"/>
  <c r="H12588" i="20"/>
  <c r="G12588" i="20"/>
  <c r="D12588" i="20"/>
  <c r="I12587" i="20"/>
  <c r="H12587" i="20"/>
  <c r="G12587" i="20"/>
  <c r="D12587" i="20"/>
  <c r="I12586" i="20"/>
  <c r="H12586" i="20"/>
  <c r="G12586" i="20"/>
  <c r="D12586" i="20"/>
  <c r="I12585" i="20"/>
  <c r="H12585" i="20"/>
  <c r="G12585" i="20"/>
  <c r="D12585" i="20"/>
  <c r="I12584" i="20"/>
  <c r="H12584" i="20"/>
  <c r="G12584" i="20"/>
  <c r="D12584" i="20"/>
  <c r="I12583" i="20"/>
  <c r="H12583" i="20"/>
  <c r="G12583" i="20"/>
  <c r="D12583" i="20"/>
  <c r="I12582" i="20"/>
  <c r="H12582" i="20"/>
  <c r="G12582" i="20"/>
  <c r="D12582" i="20"/>
  <c r="I12581" i="20"/>
  <c r="H12581" i="20"/>
  <c r="G12581" i="20"/>
  <c r="D12581" i="20"/>
  <c r="I12580" i="20"/>
  <c r="H12580" i="20"/>
  <c r="G12580" i="20"/>
  <c r="D12580" i="20"/>
  <c r="I12579" i="20"/>
  <c r="H12579" i="20"/>
  <c r="G12579" i="20"/>
  <c r="D12579" i="20"/>
  <c r="I12578" i="20"/>
  <c r="H12578" i="20"/>
  <c r="G12578" i="20"/>
  <c r="D12578" i="20"/>
  <c r="I12577" i="20"/>
  <c r="H12577" i="20"/>
  <c r="G12577" i="20"/>
  <c r="D12577" i="20"/>
  <c r="I12576" i="20"/>
  <c r="H12576" i="20"/>
  <c r="G12576" i="20"/>
  <c r="D12576" i="20"/>
  <c r="I12575" i="20"/>
  <c r="H12575" i="20"/>
  <c r="G12575" i="20"/>
  <c r="D12575" i="20"/>
  <c r="I12574" i="20"/>
  <c r="H12574" i="20"/>
  <c r="G12574" i="20"/>
  <c r="D12574" i="20"/>
  <c r="I12573" i="20"/>
  <c r="H12573" i="20"/>
  <c r="G12573" i="20"/>
  <c r="D12573" i="20"/>
  <c r="I12572" i="20"/>
  <c r="H12572" i="20"/>
  <c r="G12572" i="20"/>
  <c r="D12572" i="20"/>
  <c r="I12571" i="20"/>
  <c r="H12571" i="20"/>
  <c r="G12571" i="20"/>
  <c r="D12571" i="20"/>
  <c r="I12570" i="20"/>
  <c r="H12570" i="20"/>
  <c r="G12570" i="20"/>
  <c r="D12570" i="20"/>
  <c r="I12569" i="20"/>
  <c r="H12569" i="20"/>
  <c r="G12569" i="20"/>
  <c r="D12569" i="20"/>
  <c r="I12568" i="20"/>
  <c r="H12568" i="20"/>
  <c r="G12568" i="20"/>
  <c r="D12568" i="20"/>
  <c r="I12567" i="20"/>
  <c r="H12567" i="20"/>
  <c r="G12567" i="20"/>
  <c r="D12567" i="20"/>
  <c r="I12566" i="20"/>
  <c r="H12566" i="20"/>
  <c r="G12566" i="20"/>
  <c r="D12566" i="20"/>
  <c r="I12565" i="20"/>
  <c r="H12565" i="20"/>
  <c r="G12565" i="20"/>
  <c r="D12565" i="20"/>
  <c r="I12564" i="20"/>
  <c r="H12564" i="20"/>
  <c r="G12564" i="20"/>
  <c r="D12564" i="20"/>
  <c r="I12563" i="20"/>
  <c r="H12563" i="20"/>
  <c r="G12563" i="20"/>
  <c r="D12563" i="20"/>
  <c r="I12562" i="20"/>
  <c r="H12562" i="20"/>
  <c r="G12562" i="20"/>
  <c r="D12562" i="20"/>
  <c r="I12561" i="20"/>
  <c r="H12561" i="20"/>
  <c r="G12561" i="20"/>
  <c r="D12561" i="20"/>
  <c r="I12560" i="20"/>
  <c r="H12560" i="20"/>
  <c r="G12560" i="20"/>
  <c r="D12560" i="20"/>
  <c r="I12559" i="20"/>
  <c r="H12559" i="20"/>
  <c r="G12559" i="20"/>
  <c r="D12559" i="20"/>
  <c r="I12558" i="20"/>
  <c r="H12558" i="20"/>
  <c r="G12558" i="20"/>
  <c r="D12558" i="20"/>
  <c r="I12557" i="20"/>
  <c r="H12557" i="20"/>
  <c r="G12557" i="20"/>
  <c r="D12557" i="20"/>
  <c r="I12556" i="20"/>
  <c r="H12556" i="20"/>
  <c r="G12556" i="20"/>
  <c r="D12556" i="20"/>
  <c r="I12555" i="20"/>
  <c r="H12555" i="20"/>
  <c r="G12555" i="20"/>
  <c r="D12555" i="20"/>
  <c r="I12554" i="20"/>
  <c r="H12554" i="20"/>
  <c r="G12554" i="20"/>
  <c r="D12554" i="20"/>
  <c r="I12553" i="20"/>
  <c r="H12553" i="20"/>
  <c r="G12553" i="20"/>
  <c r="D12553" i="20"/>
  <c r="I12552" i="20"/>
  <c r="H12552" i="20"/>
  <c r="G12552" i="20"/>
  <c r="D12552" i="20"/>
  <c r="I12551" i="20"/>
  <c r="H12551" i="20"/>
  <c r="G12551" i="20"/>
  <c r="D12551" i="20"/>
  <c r="I12550" i="20"/>
  <c r="H12550" i="20"/>
  <c r="G12550" i="20"/>
  <c r="D12550" i="20"/>
  <c r="I12549" i="20"/>
  <c r="H12549" i="20"/>
  <c r="G12549" i="20"/>
  <c r="D12549" i="20"/>
  <c r="I12548" i="20"/>
  <c r="H12548" i="20"/>
  <c r="G12548" i="20"/>
  <c r="D12548" i="20"/>
  <c r="I12547" i="20"/>
  <c r="H12547" i="20"/>
  <c r="G12547" i="20"/>
  <c r="D12547" i="20"/>
  <c r="I12546" i="20"/>
  <c r="H12546" i="20"/>
  <c r="G12546" i="20"/>
  <c r="D12546" i="20"/>
  <c r="I12545" i="20"/>
  <c r="H12545" i="20"/>
  <c r="G12545" i="20"/>
  <c r="D12545" i="20"/>
  <c r="I12544" i="20"/>
  <c r="H12544" i="20"/>
  <c r="G12544" i="20"/>
  <c r="D12544" i="20"/>
  <c r="I12543" i="20"/>
  <c r="H12543" i="20"/>
  <c r="G12543" i="20"/>
  <c r="D12543" i="20"/>
  <c r="I12542" i="20"/>
  <c r="H12542" i="20"/>
  <c r="G12542" i="20"/>
  <c r="D12542" i="20"/>
  <c r="I12541" i="20"/>
  <c r="H12541" i="20"/>
  <c r="G12541" i="20"/>
  <c r="D12541" i="20"/>
  <c r="I12540" i="20"/>
  <c r="H12540" i="20"/>
  <c r="G12540" i="20"/>
  <c r="D12540" i="20"/>
  <c r="I12539" i="20"/>
  <c r="H12539" i="20"/>
  <c r="G12539" i="20"/>
  <c r="D12539" i="20"/>
  <c r="I12538" i="20"/>
  <c r="H12538" i="20"/>
  <c r="G12538" i="20"/>
  <c r="D12538" i="20"/>
  <c r="I12537" i="20"/>
  <c r="H12537" i="20"/>
  <c r="G12537" i="20"/>
  <c r="D12537" i="20"/>
  <c r="I12536" i="20"/>
  <c r="H12536" i="20"/>
  <c r="G12536" i="20"/>
  <c r="D12536" i="20"/>
  <c r="I12535" i="20"/>
  <c r="H12535" i="20"/>
  <c r="G12535" i="20"/>
  <c r="D12535" i="20"/>
  <c r="I12534" i="20"/>
  <c r="H12534" i="20"/>
  <c r="G12534" i="20"/>
  <c r="D12534" i="20"/>
  <c r="I12533" i="20"/>
  <c r="H12533" i="20"/>
  <c r="G12533" i="20"/>
  <c r="D12533" i="20"/>
  <c r="I12532" i="20"/>
  <c r="H12532" i="20"/>
  <c r="G12532" i="20"/>
  <c r="D12532" i="20"/>
  <c r="I12531" i="20"/>
  <c r="H12531" i="20"/>
  <c r="G12531" i="20"/>
  <c r="D12531" i="20"/>
  <c r="I12530" i="20"/>
  <c r="H12530" i="20"/>
  <c r="G12530" i="20"/>
  <c r="D12530" i="20"/>
  <c r="I12529" i="20"/>
  <c r="H12529" i="20"/>
  <c r="G12529" i="20"/>
  <c r="D12529" i="20"/>
  <c r="I12528" i="20"/>
  <c r="H12528" i="20"/>
  <c r="G12528" i="20"/>
  <c r="D12528" i="20"/>
  <c r="I12527" i="20"/>
  <c r="H12527" i="20"/>
  <c r="G12527" i="20"/>
  <c r="D12527" i="20"/>
  <c r="I12526" i="20"/>
  <c r="H12526" i="20"/>
  <c r="G12526" i="20"/>
  <c r="D12526" i="20"/>
  <c r="I12525" i="20"/>
  <c r="H12525" i="20"/>
  <c r="G12525" i="20"/>
  <c r="D12525" i="20"/>
  <c r="I12524" i="20"/>
  <c r="H12524" i="20"/>
  <c r="G12524" i="20"/>
  <c r="D12524" i="20"/>
  <c r="I12523" i="20"/>
  <c r="H12523" i="20"/>
  <c r="G12523" i="20"/>
  <c r="D12523" i="20"/>
  <c r="I12522" i="20"/>
  <c r="H12522" i="20"/>
  <c r="G12522" i="20"/>
  <c r="D12522" i="20"/>
  <c r="I12521" i="20"/>
  <c r="H12521" i="20"/>
  <c r="G12521" i="20"/>
  <c r="D12521" i="20"/>
  <c r="I12520" i="20"/>
  <c r="H12520" i="20"/>
  <c r="G12520" i="20"/>
  <c r="D12520" i="20"/>
  <c r="I12519" i="20"/>
  <c r="H12519" i="20"/>
  <c r="G12519" i="20"/>
  <c r="D12519" i="20"/>
  <c r="I12518" i="20"/>
  <c r="H12518" i="20"/>
  <c r="G12518" i="20"/>
  <c r="D12518" i="20"/>
  <c r="I12517" i="20"/>
  <c r="H12517" i="20"/>
  <c r="G12517" i="20"/>
  <c r="D12517" i="20"/>
  <c r="I12516" i="20"/>
  <c r="H12516" i="20"/>
  <c r="G12516" i="20"/>
  <c r="D12516" i="20"/>
  <c r="I12515" i="20"/>
  <c r="H12515" i="20"/>
  <c r="G12515" i="20"/>
  <c r="D12515" i="20"/>
  <c r="I12514" i="20"/>
  <c r="H12514" i="20"/>
  <c r="G12514" i="20"/>
  <c r="D12514" i="20"/>
  <c r="I12513" i="20"/>
  <c r="H12513" i="20"/>
  <c r="G12513" i="20"/>
  <c r="D12513" i="20"/>
  <c r="I12512" i="20"/>
  <c r="H12512" i="20"/>
  <c r="G12512" i="20"/>
  <c r="D12512" i="20"/>
  <c r="I12511" i="20"/>
  <c r="H12511" i="20"/>
  <c r="G12511" i="20"/>
  <c r="D12511" i="20"/>
  <c r="I12510" i="20"/>
  <c r="H12510" i="20"/>
  <c r="G12510" i="20"/>
  <c r="D12510" i="20"/>
  <c r="I12509" i="20"/>
  <c r="H12509" i="20"/>
  <c r="G12509" i="20"/>
  <c r="D12509" i="20"/>
  <c r="I12508" i="20"/>
  <c r="H12508" i="20"/>
  <c r="G12508" i="20"/>
  <c r="D12508" i="20"/>
  <c r="I12507" i="20"/>
  <c r="H12507" i="20"/>
  <c r="G12507" i="20"/>
  <c r="D12507" i="20"/>
  <c r="I12506" i="20"/>
  <c r="H12506" i="20"/>
  <c r="G12506" i="20"/>
  <c r="D12506" i="20"/>
  <c r="I12505" i="20"/>
  <c r="H12505" i="20"/>
  <c r="G12505" i="20"/>
  <c r="D12505" i="20"/>
  <c r="I12504" i="20"/>
  <c r="H12504" i="20"/>
  <c r="G12504" i="20"/>
  <c r="D12504" i="20"/>
  <c r="I12503" i="20"/>
  <c r="H12503" i="20"/>
  <c r="G12503" i="20"/>
  <c r="D12503" i="20"/>
  <c r="I12502" i="20"/>
  <c r="H12502" i="20"/>
  <c r="G12502" i="20"/>
  <c r="D12502" i="20"/>
  <c r="I12501" i="20"/>
  <c r="H12501" i="20"/>
  <c r="G12501" i="20"/>
  <c r="D12501" i="20"/>
  <c r="I12500" i="20"/>
  <c r="H12500" i="20"/>
  <c r="G12500" i="20"/>
  <c r="D12500" i="20"/>
  <c r="I12499" i="20"/>
  <c r="H12499" i="20"/>
  <c r="G12499" i="20"/>
  <c r="D12499" i="20"/>
  <c r="I12498" i="20"/>
  <c r="H12498" i="20"/>
  <c r="G12498" i="20"/>
  <c r="D12498" i="20"/>
  <c r="I12497" i="20"/>
  <c r="H12497" i="20"/>
  <c r="G12497" i="20"/>
  <c r="D12497" i="20"/>
  <c r="I12496" i="20"/>
  <c r="H12496" i="20"/>
  <c r="G12496" i="20"/>
  <c r="D12496" i="20"/>
  <c r="I12495" i="20"/>
  <c r="H12495" i="20"/>
  <c r="G12495" i="20"/>
  <c r="D12495" i="20"/>
  <c r="I12494" i="20"/>
  <c r="H12494" i="20"/>
  <c r="G12494" i="20"/>
  <c r="D12494" i="20"/>
  <c r="I12493" i="20"/>
  <c r="H12493" i="20"/>
  <c r="G12493" i="20"/>
  <c r="D12493" i="20"/>
  <c r="I12492" i="20"/>
  <c r="H12492" i="20"/>
  <c r="G12492" i="20"/>
  <c r="D12492" i="20"/>
  <c r="I12491" i="20"/>
  <c r="H12491" i="20"/>
  <c r="G12491" i="20"/>
  <c r="D12491" i="20"/>
  <c r="I12490" i="20"/>
  <c r="H12490" i="20"/>
  <c r="G12490" i="20"/>
  <c r="D12490" i="20"/>
  <c r="I12489" i="20"/>
  <c r="H12489" i="20"/>
  <c r="G12489" i="20"/>
  <c r="D12489" i="20"/>
  <c r="I12488" i="20"/>
  <c r="H12488" i="20"/>
  <c r="G12488" i="20"/>
  <c r="D12488" i="20"/>
  <c r="I12487" i="20"/>
  <c r="H12487" i="20"/>
  <c r="G12487" i="20"/>
  <c r="D12487" i="20"/>
  <c r="I12486" i="20"/>
  <c r="H12486" i="20"/>
  <c r="G12486" i="20"/>
  <c r="D12486" i="20"/>
  <c r="I12485" i="20"/>
  <c r="H12485" i="20"/>
  <c r="G12485" i="20"/>
  <c r="D12485" i="20"/>
  <c r="I12484" i="20"/>
  <c r="H12484" i="20"/>
  <c r="G12484" i="20"/>
  <c r="D12484" i="20"/>
  <c r="I12483" i="20"/>
  <c r="H12483" i="20"/>
  <c r="G12483" i="20"/>
  <c r="D12483" i="20"/>
  <c r="I12482" i="20"/>
  <c r="H12482" i="20"/>
  <c r="G12482" i="20"/>
  <c r="D12482" i="20"/>
  <c r="I12481" i="20"/>
  <c r="H12481" i="20"/>
  <c r="G12481" i="20"/>
  <c r="D12481" i="20"/>
  <c r="I12480" i="20"/>
  <c r="H12480" i="20"/>
  <c r="G12480" i="20"/>
  <c r="D12480" i="20"/>
  <c r="I12479" i="20"/>
  <c r="H12479" i="20"/>
  <c r="G12479" i="20"/>
  <c r="D12479" i="20"/>
  <c r="I12478" i="20"/>
  <c r="H12478" i="20"/>
  <c r="G12478" i="20"/>
  <c r="D12478" i="20"/>
  <c r="I12477" i="20"/>
  <c r="H12477" i="20"/>
  <c r="G12477" i="20"/>
  <c r="D12477" i="20"/>
  <c r="I12476" i="20"/>
  <c r="H12476" i="20"/>
  <c r="G12476" i="20"/>
  <c r="D12476" i="20"/>
  <c r="I12475" i="20"/>
  <c r="H12475" i="20"/>
  <c r="G12475" i="20"/>
  <c r="D12475" i="20"/>
  <c r="I12474" i="20"/>
  <c r="H12474" i="20"/>
  <c r="G12474" i="20"/>
  <c r="D12474" i="20"/>
  <c r="I12473" i="20"/>
  <c r="H12473" i="20"/>
  <c r="G12473" i="20"/>
  <c r="D12473" i="20"/>
  <c r="I12472" i="20"/>
  <c r="H12472" i="20"/>
  <c r="G12472" i="20"/>
  <c r="D12472" i="20"/>
  <c r="I12471" i="20"/>
  <c r="H12471" i="20"/>
  <c r="G12471" i="20"/>
  <c r="D12471" i="20"/>
  <c r="I12470" i="20"/>
  <c r="H12470" i="20"/>
  <c r="G12470" i="20"/>
  <c r="D12470" i="20"/>
  <c r="I12469" i="20"/>
  <c r="H12469" i="20"/>
  <c r="G12469" i="20"/>
  <c r="D12469" i="20"/>
  <c r="I12468" i="20"/>
  <c r="H12468" i="20"/>
  <c r="G12468" i="20"/>
  <c r="D12468" i="20"/>
  <c r="I12467" i="20"/>
  <c r="H12467" i="20"/>
  <c r="G12467" i="20"/>
  <c r="D12467" i="20"/>
  <c r="I12466" i="20"/>
  <c r="H12466" i="20"/>
  <c r="G12466" i="20"/>
  <c r="D12466" i="20"/>
  <c r="I12465" i="20"/>
  <c r="H12465" i="20"/>
  <c r="G12465" i="20"/>
  <c r="D12465" i="20"/>
  <c r="I12464" i="20"/>
  <c r="H12464" i="20"/>
  <c r="G12464" i="20"/>
  <c r="D12464" i="20"/>
  <c r="I12463" i="20"/>
  <c r="H12463" i="20"/>
  <c r="G12463" i="20"/>
  <c r="D12463" i="20"/>
  <c r="I12462" i="20"/>
  <c r="H12462" i="20"/>
  <c r="G12462" i="20"/>
  <c r="D12462" i="20"/>
  <c r="I12461" i="20"/>
  <c r="H12461" i="20"/>
  <c r="G12461" i="20"/>
  <c r="D12461" i="20"/>
  <c r="I12460" i="20"/>
  <c r="H12460" i="20"/>
  <c r="G12460" i="20"/>
  <c r="D12460" i="20"/>
  <c r="I12459" i="20"/>
  <c r="H12459" i="20"/>
  <c r="G12459" i="20"/>
  <c r="D12459" i="20"/>
  <c r="I12458" i="20"/>
  <c r="H12458" i="20"/>
  <c r="G12458" i="20"/>
  <c r="D12458" i="20"/>
  <c r="I12457" i="20"/>
  <c r="H12457" i="20"/>
  <c r="G12457" i="20"/>
  <c r="D12457" i="20"/>
  <c r="I12456" i="20"/>
  <c r="H12456" i="20"/>
  <c r="G12456" i="20"/>
  <c r="D12456" i="20"/>
  <c r="I12455" i="20"/>
  <c r="H12455" i="20"/>
  <c r="G12455" i="20"/>
  <c r="D12455" i="20"/>
  <c r="I12454" i="20"/>
  <c r="H12454" i="20"/>
  <c r="G12454" i="20"/>
  <c r="D12454" i="20"/>
  <c r="I12453" i="20"/>
  <c r="H12453" i="20"/>
  <c r="G12453" i="20"/>
  <c r="D12453" i="20"/>
  <c r="I12452" i="20"/>
  <c r="H12452" i="20"/>
  <c r="G12452" i="20"/>
  <c r="D12452" i="20"/>
  <c r="I12451" i="20"/>
  <c r="H12451" i="20"/>
  <c r="G12451" i="20"/>
  <c r="D12451" i="20"/>
  <c r="I12450" i="20"/>
  <c r="H12450" i="20"/>
  <c r="G12450" i="20"/>
  <c r="D12450" i="20"/>
  <c r="I12449" i="20"/>
  <c r="H12449" i="20"/>
  <c r="G12449" i="20"/>
  <c r="D12449" i="20"/>
  <c r="I12448" i="20"/>
  <c r="H12448" i="20"/>
  <c r="G12448" i="20"/>
  <c r="D12448" i="20"/>
  <c r="I12447" i="20"/>
  <c r="H12447" i="20"/>
  <c r="G12447" i="20"/>
  <c r="D12447" i="20"/>
  <c r="I12446" i="20"/>
  <c r="H12446" i="20"/>
  <c r="G12446" i="20"/>
  <c r="D12446" i="20"/>
  <c r="I12445" i="20"/>
  <c r="H12445" i="20"/>
  <c r="G12445" i="20"/>
  <c r="D12445" i="20"/>
  <c r="I12444" i="20"/>
  <c r="H12444" i="20"/>
  <c r="G12444" i="20"/>
  <c r="D12444" i="20"/>
  <c r="I12443" i="20"/>
  <c r="H12443" i="20"/>
  <c r="G12443" i="20"/>
  <c r="D12443" i="20"/>
  <c r="I12442" i="20"/>
  <c r="H12442" i="20"/>
  <c r="G12442" i="20"/>
  <c r="D12442" i="20"/>
  <c r="I12441" i="20"/>
  <c r="H12441" i="20"/>
  <c r="G12441" i="20"/>
  <c r="D12441" i="20"/>
  <c r="I12440" i="20"/>
  <c r="H12440" i="20"/>
  <c r="G12440" i="20"/>
  <c r="D12440" i="20"/>
  <c r="I12439" i="20"/>
  <c r="H12439" i="20"/>
  <c r="G12439" i="20"/>
  <c r="D12439" i="20"/>
  <c r="I12438" i="20"/>
  <c r="H12438" i="20"/>
  <c r="G12438" i="20"/>
  <c r="D12438" i="20"/>
  <c r="I12437" i="20"/>
  <c r="H12437" i="20"/>
  <c r="G12437" i="20"/>
  <c r="D12437" i="20"/>
  <c r="I12436" i="20"/>
  <c r="H12436" i="20"/>
  <c r="G12436" i="20"/>
  <c r="D12436" i="20"/>
  <c r="I12435" i="20"/>
  <c r="H12435" i="20"/>
  <c r="G12435" i="20"/>
  <c r="D12435" i="20"/>
  <c r="I12434" i="20"/>
  <c r="H12434" i="20"/>
  <c r="G12434" i="20"/>
  <c r="D12434" i="20"/>
  <c r="I12433" i="20"/>
  <c r="H12433" i="20"/>
  <c r="G12433" i="20"/>
  <c r="D12433" i="20"/>
  <c r="I12432" i="20"/>
  <c r="H12432" i="20"/>
  <c r="G12432" i="20"/>
  <c r="D12432" i="20"/>
  <c r="I12431" i="20"/>
  <c r="H12431" i="20"/>
  <c r="G12431" i="20"/>
  <c r="D12431" i="20"/>
  <c r="I12430" i="20"/>
  <c r="H12430" i="20"/>
  <c r="G12430" i="20"/>
  <c r="D12430" i="20"/>
  <c r="I12429" i="20"/>
  <c r="H12429" i="20"/>
  <c r="G12429" i="20"/>
  <c r="D12429" i="20"/>
  <c r="I12428" i="20"/>
  <c r="H12428" i="20"/>
  <c r="G12428" i="20"/>
  <c r="D12428" i="20"/>
  <c r="I12427" i="20"/>
  <c r="H12427" i="20"/>
  <c r="G12427" i="20"/>
  <c r="D12427" i="20"/>
  <c r="I12426" i="20"/>
  <c r="H12426" i="20"/>
  <c r="G12426" i="20"/>
  <c r="D12426" i="20"/>
  <c r="I12425" i="20"/>
  <c r="H12425" i="20"/>
  <c r="G12425" i="20"/>
  <c r="D12425" i="20"/>
  <c r="I12424" i="20"/>
  <c r="H12424" i="20"/>
  <c r="G12424" i="20"/>
  <c r="D12424" i="20"/>
  <c r="I12423" i="20"/>
  <c r="H12423" i="20"/>
  <c r="G12423" i="20"/>
  <c r="D12423" i="20"/>
  <c r="I12422" i="20"/>
  <c r="H12422" i="20"/>
  <c r="G12422" i="20"/>
  <c r="D12422" i="20"/>
  <c r="I12421" i="20"/>
  <c r="H12421" i="20"/>
  <c r="G12421" i="20"/>
  <c r="D12421" i="20"/>
  <c r="I12420" i="20"/>
  <c r="H12420" i="20"/>
  <c r="G12420" i="20"/>
  <c r="D12420" i="20"/>
  <c r="I12419" i="20"/>
  <c r="H12419" i="20"/>
  <c r="G12419" i="20"/>
  <c r="D12419" i="20"/>
  <c r="I12418" i="20"/>
  <c r="H12418" i="20"/>
  <c r="G12418" i="20"/>
  <c r="D12418" i="20"/>
  <c r="I12417" i="20"/>
  <c r="H12417" i="20"/>
  <c r="G12417" i="20"/>
  <c r="D12417" i="20"/>
  <c r="I12416" i="20"/>
  <c r="H12416" i="20"/>
  <c r="G12416" i="20"/>
  <c r="D12416" i="20"/>
  <c r="I12415" i="20"/>
  <c r="H12415" i="20"/>
  <c r="G12415" i="20"/>
  <c r="D12415" i="20"/>
  <c r="I12414" i="20"/>
  <c r="H12414" i="20"/>
  <c r="G12414" i="20"/>
  <c r="D12414" i="20"/>
  <c r="I12413" i="20"/>
  <c r="H12413" i="20"/>
  <c r="G12413" i="20"/>
  <c r="D12413" i="20"/>
  <c r="I12412" i="20"/>
  <c r="H12412" i="20"/>
  <c r="G12412" i="20"/>
  <c r="D12412" i="20"/>
  <c r="I12411" i="20"/>
  <c r="H12411" i="20"/>
  <c r="G12411" i="20"/>
  <c r="D12411" i="20"/>
  <c r="I12410" i="20"/>
  <c r="H12410" i="20"/>
  <c r="G12410" i="20"/>
  <c r="D12410" i="20"/>
  <c r="I12409" i="20"/>
  <c r="H12409" i="20"/>
  <c r="G12409" i="20"/>
  <c r="D12409" i="20"/>
  <c r="I12408" i="20"/>
  <c r="H12408" i="20"/>
  <c r="G12408" i="20"/>
  <c r="D12408" i="20"/>
  <c r="I12407" i="20"/>
  <c r="H12407" i="20"/>
  <c r="G12407" i="20"/>
  <c r="D12407" i="20"/>
  <c r="I12406" i="20"/>
  <c r="H12406" i="20"/>
  <c r="G12406" i="20"/>
  <c r="D12406" i="20"/>
  <c r="I12405" i="20"/>
  <c r="H12405" i="20"/>
  <c r="G12405" i="20"/>
  <c r="D12405" i="20"/>
  <c r="I12404" i="20"/>
  <c r="H12404" i="20"/>
  <c r="G12404" i="20"/>
  <c r="D12404" i="20"/>
  <c r="I12403" i="20"/>
  <c r="H12403" i="20"/>
  <c r="G12403" i="20"/>
  <c r="D12403" i="20"/>
  <c r="I12402" i="20"/>
  <c r="H12402" i="20"/>
  <c r="G12402" i="20"/>
  <c r="D12402" i="20"/>
  <c r="I12401" i="20"/>
  <c r="H12401" i="20"/>
  <c r="G12401" i="20"/>
  <c r="D12401" i="20"/>
  <c r="I12400" i="20"/>
  <c r="H12400" i="20"/>
  <c r="G12400" i="20"/>
  <c r="D12400" i="20"/>
  <c r="I12399" i="20"/>
  <c r="H12399" i="20"/>
  <c r="G12399" i="20"/>
  <c r="D12399" i="20"/>
  <c r="I12398" i="20"/>
  <c r="H12398" i="20"/>
  <c r="G12398" i="20"/>
  <c r="D12398" i="20"/>
  <c r="I12397" i="20"/>
  <c r="H12397" i="20"/>
  <c r="G12397" i="20"/>
  <c r="D12397" i="20"/>
  <c r="I12396" i="20"/>
  <c r="H12396" i="20"/>
  <c r="G12396" i="20"/>
  <c r="D12396" i="20"/>
  <c r="I12395" i="20"/>
  <c r="H12395" i="20"/>
  <c r="G12395" i="20"/>
  <c r="D12395" i="20"/>
  <c r="I12394" i="20"/>
  <c r="H12394" i="20"/>
  <c r="G12394" i="20"/>
  <c r="D12394" i="20"/>
  <c r="I12393" i="20"/>
  <c r="H12393" i="20"/>
  <c r="G12393" i="20"/>
  <c r="D12393" i="20"/>
  <c r="I12392" i="20"/>
  <c r="H12392" i="20"/>
  <c r="G12392" i="20"/>
  <c r="D12392" i="20"/>
  <c r="I12391" i="20"/>
  <c r="H12391" i="20"/>
  <c r="G12391" i="20"/>
  <c r="D12391" i="20"/>
  <c r="I12390" i="20"/>
  <c r="H12390" i="20"/>
  <c r="G12390" i="20"/>
  <c r="D12390" i="20"/>
  <c r="I12389" i="20"/>
  <c r="H12389" i="20"/>
  <c r="G12389" i="20"/>
  <c r="D12389" i="20"/>
  <c r="I12388" i="20"/>
  <c r="H12388" i="20"/>
  <c r="G12388" i="20"/>
  <c r="D12388" i="20"/>
  <c r="I12387" i="20"/>
  <c r="H12387" i="20"/>
  <c r="G12387" i="20"/>
  <c r="D12387" i="20"/>
  <c r="I12386" i="20"/>
  <c r="H12386" i="20"/>
  <c r="G12386" i="20"/>
  <c r="D12386" i="20"/>
  <c r="I12385" i="20"/>
  <c r="H12385" i="20"/>
  <c r="G12385" i="20"/>
  <c r="D12385" i="20"/>
  <c r="I12384" i="20"/>
  <c r="H12384" i="20"/>
  <c r="G12384" i="20"/>
  <c r="D12384" i="20"/>
  <c r="I12383" i="20"/>
  <c r="H12383" i="20"/>
  <c r="G12383" i="20"/>
  <c r="D12383" i="20"/>
  <c r="I12382" i="20"/>
  <c r="H12382" i="20"/>
  <c r="G12382" i="20"/>
  <c r="D12382" i="20"/>
  <c r="I12381" i="20"/>
  <c r="H12381" i="20"/>
  <c r="G12381" i="20"/>
  <c r="D12381" i="20"/>
  <c r="I12380" i="20"/>
  <c r="H12380" i="20"/>
  <c r="G12380" i="20"/>
  <c r="D12380" i="20"/>
  <c r="I12379" i="20"/>
  <c r="H12379" i="20"/>
  <c r="G12379" i="20"/>
  <c r="D12379" i="20"/>
  <c r="I12378" i="20"/>
  <c r="H12378" i="20"/>
  <c r="G12378" i="20"/>
  <c r="D12378" i="20"/>
  <c r="I12377" i="20"/>
  <c r="H12377" i="20"/>
  <c r="G12377" i="20"/>
  <c r="D12377" i="20"/>
  <c r="I12376" i="20"/>
  <c r="H12376" i="20"/>
  <c r="G12376" i="20"/>
  <c r="D12376" i="20"/>
  <c r="I12375" i="20"/>
  <c r="H12375" i="20"/>
  <c r="G12375" i="20"/>
  <c r="D12375" i="20"/>
  <c r="I12374" i="20"/>
  <c r="H12374" i="20"/>
  <c r="G12374" i="20"/>
  <c r="D12374" i="20"/>
  <c r="I12373" i="20"/>
  <c r="H12373" i="20"/>
  <c r="G12373" i="20"/>
  <c r="D12373" i="20"/>
  <c r="I12372" i="20"/>
  <c r="H12372" i="20"/>
  <c r="G12372" i="20"/>
  <c r="D12372" i="20"/>
  <c r="I12371" i="20"/>
  <c r="H12371" i="20"/>
  <c r="G12371" i="20"/>
  <c r="D12371" i="20"/>
  <c r="I12370" i="20"/>
  <c r="H12370" i="20"/>
  <c r="G12370" i="20"/>
  <c r="D12370" i="20"/>
  <c r="I12369" i="20"/>
  <c r="H12369" i="20"/>
  <c r="G12369" i="20"/>
  <c r="D12369" i="20"/>
  <c r="I12368" i="20"/>
  <c r="H12368" i="20"/>
  <c r="G12368" i="20"/>
  <c r="D12368" i="20"/>
  <c r="I12367" i="20"/>
  <c r="H12367" i="20"/>
  <c r="G12367" i="20"/>
  <c r="D12367" i="20"/>
  <c r="I12366" i="20"/>
  <c r="H12366" i="20"/>
  <c r="G12366" i="20"/>
  <c r="D12366" i="20"/>
  <c r="I12365" i="20"/>
  <c r="H12365" i="20"/>
  <c r="G12365" i="20"/>
  <c r="D12365" i="20"/>
  <c r="I12364" i="20"/>
  <c r="H12364" i="20"/>
  <c r="G12364" i="20"/>
  <c r="D12364" i="20"/>
  <c r="I12363" i="20"/>
  <c r="H12363" i="20"/>
  <c r="G12363" i="20"/>
  <c r="D12363" i="20"/>
  <c r="I12362" i="20"/>
  <c r="H12362" i="20"/>
  <c r="G12362" i="20"/>
  <c r="D12362" i="20"/>
  <c r="I12361" i="20"/>
  <c r="H12361" i="20"/>
  <c r="G12361" i="20"/>
  <c r="D12361" i="20"/>
  <c r="I12360" i="20"/>
  <c r="H12360" i="20"/>
  <c r="G12360" i="20"/>
  <c r="D12360" i="20"/>
  <c r="I12359" i="20"/>
  <c r="H12359" i="20"/>
  <c r="G12359" i="20"/>
  <c r="D12359" i="20"/>
  <c r="I12358" i="20"/>
  <c r="H12358" i="20"/>
  <c r="G12358" i="20"/>
  <c r="D12358" i="20"/>
  <c r="I12357" i="20"/>
  <c r="H12357" i="20"/>
  <c r="G12357" i="20"/>
  <c r="D12357" i="20"/>
  <c r="I12356" i="20"/>
  <c r="H12356" i="20"/>
  <c r="G12356" i="20"/>
  <c r="D12356" i="20"/>
  <c r="I12355" i="20"/>
  <c r="H12355" i="20"/>
  <c r="G12355" i="20"/>
  <c r="D12355" i="20"/>
  <c r="I12354" i="20"/>
  <c r="H12354" i="20"/>
  <c r="G12354" i="20"/>
  <c r="D12354" i="20"/>
  <c r="I12353" i="20"/>
  <c r="H12353" i="20"/>
  <c r="G12353" i="20"/>
  <c r="D12353" i="20"/>
  <c r="I12352" i="20"/>
  <c r="H12352" i="20"/>
  <c r="G12352" i="20"/>
  <c r="D12352" i="20"/>
  <c r="I12351" i="20"/>
  <c r="H12351" i="20"/>
  <c r="G12351" i="20"/>
  <c r="D12351" i="20"/>
  <c r="I12350" i="20"/>
  <c r="H12350" i="20"/>
  <c r="G12350" i="20"/>
  <c r="D12350" i="20"/>
  <c r="I12349" i="20"/>
  <c r="H12349" i="20"/>
  <c r="G12349" i="20"/>
  <c r="D12349" i="20"/>
  <c r="I12348" i="20"/>
  <c r="H12348" i="20"/>
  <c r="G12348" i="20"/>
  <c r="D12348" i="20"/>
  <c r="I12347" i="20"/>
  <c r="H12347" i="20"/>
  <c r="G12347" i="20"/>
  <c r="D12347" i="20"/>
  <c r="I12346" i="20"/>
  <c r="H12346" i="20"/>
  <c r="G12346" i="20"/>
  <c r="D12346" i="20"/>
  <c r="I12345" i="20"/>
  <c r="H12345" i="20"/>
  <c r="G12345" i="20"/>
  <c r="D12345" i="20"/>
  <c r="I12344" i="20"/>
  <c r="H12344" i="20"/>
  <c r="G12344" i="20"/>
  <c r="D12344" i="20"/>
  <c r="I12343" i="20"/>
  <c r="H12343" i="20"/>
  <c r="G12343" i="20"/>
  <c r="D12343" i="20"/>
  <c r="I12342" i="20"/>
  <c r="H12342" i="20"/>
  <c r="G12342" i="20"/>
  <c r="D12342" i="20"/>
  <c r="I12341" i="20"/>
  <c r="H12341" i="20"/>
  <c r="G12341" i="20"/>
  <c r="D12341" i="20"/>
  <c r="I12340" i="20"/>
  <c r="H12340" i="20"/>
  <c r="G12340" i="20"/>
  <c r="D12340" i="20"/>
  <c r="I12339" i="20"/>
  <c r="H12339" i="20"/>
  <c r="G12339" i="20"/>
  <c r="D12339" i="20"/>
  <c r="I12338" i="20"/>
  <c r="H12338" i="20"/>
  <c r="G12338" i="20"/>
  <c r="D12338" i="20"/>
  <c r="I12337" i="20"/>
  <c r="H12337" i="20"/>
  <c r="G12337" i="20"/>
  <c r="D12337" i="20"/>
  <c r="I12336" i="20"/>
  <c r="H12336" i="20"/>
  <c r="G12336" i="20"/>
  <c r="D12336" i="20"/>
  <c r="I12335" i="20"/>
  <c r="H12335" i="20"/>
  <c r="G12335" i="20"/>
  <c r="D12335" i="20"/>
  <c r="I12334" i="20"/>
  <c r="H12334" i="20"/>
  <c r="G12334" i="20"/>
  <c r="D12334" i="20"/>
  <c r="I12333" i="20"/>
  <c r="H12333" i="20"/>
  <c r="G12333" i="20"/>
  <c r="D12333" i="20"/>
  <c r="I12332" i="20"/>
  <c r="H12332" i="20"/>
  <c r="G12332" i="20"/>
  <c r="D12332" i="20"/>
  <c r="I12331" i="20"/>
  <c r="H12331" i="20"/>
  <c r="G12331" i="20"/>
  <c r="D12331" i="20"/>
  <c r="I12330" i="20"/>
  <c r="H12330" i="20"/>
  <c r="G12330" i="20"/>
  <c r="D12330" i="20"/>
  <c r="I12329" i="20"/>
  <c r="H12329" i="20"/>
  <c r="G12329" i="20"/>
  <c r="D12329" i="20"/>
  <c r="I12328" i="20"/>
  <c r="H12328" i="20"/>
  <c r="G12328" i="20"/>
  <c r="D12328" i="20"/>
  <c r="I12327" i="20"/>
  <c r="H12327" i="20"/>
  <c r="G12327" i="20"/>
  <c r="D12327" i="20"/>
  <c r="I12326" i="20"/>
  <c r="H12326" i="20"/>
  <c r="G12326" i="20"/>
  <c r="D12326" i="20"/>
  <c r="I12325" i="20"/>
  <c r="H12325" i="20"/>
  <c r="G12325" i="20"/>
  <c r="D12325" i="20"/>
  <c r="I12324" i="20"/>
  <c r="H12324" i="20"/>
  <c r="G12324" i="20"/>
  <c r="D12324" i="20"/>
  <c r="I12323" i="20"/>
  <c r="H12323" i="20"/>
  <c r="G12323" i="20"/>
  <c r="D12323" i="20"/>
  <c r="I12322" i="20"/>
  <c r="H12322" i="20"/>
  <c r="G12322" i="20"/>
  <c r="D12322" i="20"/>
  <c r="I12321" i="20"/>
  <c r="H12321" i="20"/>
  <c r="G12321" i="20"/>
  <c r="D12321" i="20"/>
  <c r="I12320" i="20"/>
  <c r="H12320" i="20"/>
  <c r="G12320" i="20"/>
  <c r="D12320" i="20"/>
  <c r="I12319" i="20"/>
  <c r="H12319" i="20"/>
  <c r="G12319" i="20"/>
  <c r="D12319" i="20"/>
  <c r="I12318" i="20"/>
  <c r="H12318" i="20"/>
  <c r="G12318" i="20"/>
  <c r="D12318" i="20"/>
  <c r="I12317" i="20"/>
  <c r="H12317" i="20"/>
  <c r="G12317" i="20"/>
  <c r="D12317" i="20"/>
  <c r="I12316" i="20"/>
  <c r="H12316" i="20"/>
  <c r="G12316" i="20"/>
  <c r="D12316" i="20"/>
  <c r="I12315" i="20"/>
  <c r="H12315" i="20"/>
  <c r="G12315" i="20"/>
  <c r="D12315" i="20"/>
  <c r="I12314" i="20"/>
  <c r="H12314" i="20"/>
  <c r="G12314" i="20"/>
  <c r="D12314" i="20"/>
  <c r="I12313" i="20"/>
  <c r="H12313" i="20"/>
  <c r="G12313" i="20"/>
  <c r="D12313" i="20"/>
  <c r="I12312" i="20"/>
  <c r="H12312" i="20"/>
  <c r="G12312" i="20"/>
  <c r="D12312" i="20"/>
  <c r="I12311" i="20"/>
  <c r="H12311" i="20"/>
  <c r="G12311" i="20"/>
  <c r="D12311" i="20"/>
  <c r="I12310" i="20"/>
  <c r="H12310" i="20"/>
  <c r="G12310" i="20"/>
  <c r="D12310" i="20"/>
  <c r="I12309" i="20"/>
  <c r="H12309" i="20"/>
  <c r="G12309" i="20"/>
  <c r="D12309" i="20"/>
  <c r="I12308" i="20"/>
  <c r="H12308" i="20"/>
  <c r="G12308" i="20"/>
  <c r="D12308" i="20"/>
  <c r="I12307" i="20"/>
  <c r="H12307" i="20"/>
  <c r="G12307" i="20"/>
  <c r="D12307" i="20"/>
  <c r="I12306" i="20"/>
  <c r="H12306" i="20"/>
  <c r="G12306" i="20"/>
  <c r="D12306" i="20"/>
  <c r="I12305" i="20"/>
  <c r="H12305" i="20"/>
  <c r="G12305" i="20"/>
  <c r="D12305" i="20"/>
  <c r="I12304" i="20"/>
  <c r="H12304" i="20"/>
  <c r="G12304" i="20"/>
  <c r="D12304" i="20"/>
  <c r="I12303" i="20"/>
  <c r="H12303" i="20"/>
  <c r="G12303" i="20"/>
  <c r="D12303" i="20"/>
  <c r="I12302" i="20"/>
  <c r="H12302" i="20"/>
  <c r="G12302" i="20"/>
  <c r="D12302" i="20"/>
  <c r="I12301" i="20"/>
  <c r="H12301" i="20"/>
  <c r="G12301" i="20"/>
  <c r="D12301" i="20"/>
  <c r="I12300" i="20"/>
  <c r="H12300" i="20"/>
  <c r="G12300" i="20"/>
  <c r="D12300" i="20"/>
  <c r="I12299" i="20"/>
  <c r="H12299" i="20"/>
  <c r="G12299" i="20"/>
  <c r="D12299" i="20"/>
  <c r="I12298" i="20"/>
  <c r="H12298" i="20"/>
  <c r="G12298" i="20"/>
  <c r="D12298" i="20"/>
  <c r="I12297" i="20"/>
  <c r="H12297" i="20"/>
  <c r="G12297" i="20"/>
  <c r="D12297" i="20"/>
  <c r="I12296" i="20"/>
  <c r="H12296" i="20"/>
  <c r="G12296" i="20"/>
  <c r="D12296" i="20"/>
  <c r="I12295" i="20"/>
  <c r="H12295" i="20"/>
  <c r="G12295" i="20"/>
  <c r="D12295" i="20"/>
  <c r="I12294" i="20"/>
  <c r="H12294" i="20"/>
  <c r="G12294" i="20"/>
  <c r="D12294" i="20"/>
  <c r="I12293" i="20"/>
  <c r="H12293" i="20"/>
  <c r="G12293" i="20"/>
  <c r="D12293" i="20"/>
  <c r="I12292" i="20"/>
  <c r="H12292" i="20"/>
  <c r="G12292" i="20"/>
  <c r="D12292" i="20"/>
  <c r="I12291" i="20"/>
  <c r="H12291" i="20"/>
  <c r="G12291" i="20"/>
  <c r="D12291" i="20"/>
  <c r="I12290" i="20"/>
  <c r="H12290" i="20"/>
  <c r="G12290" i="20"/>
  <c r="D12290" i="20"/>
  <c r="I12289" i="20"/>
  <c r="H12289" i="20"/>
  <c r="G12289" i="20"/>
  <c r="D12289" i="20"/>
  <c r="I12288" i="20"/>
  <c r="H12288" i="20"/>
  <c r="G12288" i="20"/>
  <c r="D12288" i="20"/>
  <c r="I12287" i="20"/>
  <c r="H12287" i="20"/>
  <c r="G12287" i="20"/>
  <c r="D12287" i="20"/>
  <c r="I12286" i="20"/>
  <c r="H12286" i="20"/>
  <c r="G12286" i="20"/>
  <c r="D12286" i="20"/>
  <c r="I12285" i="20"/>
  <c r="H12285" i="20"/>
  <c r="G12285" i="20"/>
  <c r="D12285" i="20"/>
  <c r="I12284" i="20"/>
  <c r="H12284" i="20"/>
  <c r="G12284" i="20"/>
  <c r="D12284" i="20"/>
  <c r="I12283" i="20"/>
  <c r="H12283" i="20"/>
  <c r="G12283" i="20"/>
  <c r="D12283" i="20"/>
  <c r="I12282" i="20"/>
  <c r="H12282" i="20"/>
  <c r="G12282" i="20"/>
  <c r="D12282" i="20"/>
  <c r="I12281" i="20"/>
  <c r="H12281" i="20"/>
  <c r="G12281" i="20"/>
  <c r="D12281" i="20"/>
  <c r="I12280" i="20"/>
  <c r="H12280" i="20"/>
  <c r="G12280" i="20"/>
  <c r="D12280" i="20"/>
  <c r="I12279" i="20"/>
  <c r="H12279" i="20"/>
  <c r="G12279" i="20"/>
  <c r="D12279" i="20"/>
  <c r="I12278" i="20"/>
  <c r="H12278" i="20"/>
  <c r="G12278" i="20"/>
  <c r="D12278" i="20"/>
  <c r="I12277" i="20"/>
  <c r="H12277" i="20"/>
  <c r="G12277" i="20"/>
  <c r="D12277" i="20"/>
  <c r="I12276" i="20"/>
  <c r="H12276" i="20"/>
  <c r="G12276" i="20"/>
  <c r="D12276" i="20"/>
  <c r="I12275" i="20"/>
  <c r="H12275" i="20"/>
  <c r="G12275" i="20"/>
  <c r="D12275" i="20"/>
  <c r="I12274" i="20"/>
  <c r="H12274" i="20"/>
  <c r="G12274" i="20"/>
  <c r="D12274" i="20"/>
  <c r="I12273" i="20"/>
  <c r="H12273" i="20"/>
  <c r="G12273" i="20"/>
  <c r="D12273" i="20"/>
  <c r="I12272" i="20"/>
  <c r="H12272" i="20"/>
  <c r="G12272" i="20"/>
  <c r="D12272" i="20"/>
  <c r="I12271" i="20"/>
  <c r="H12271" i="20"/>
  <c r="G12271" i="20"/>
  <c r="D12271" i="20"/>
  <c r="I12270" i="20"/>
  <c r="H12270" i="20"/>
  <c r="G12270" i="20"/>
  <c r="D12270" i="20"/>
  <c r="I12269" i="20"/>
  <c r="H12269" i="20"/>
  <c r="G12269" i="20"/>
  <c r="D12269" i="20"/>
  <c r="I12268" i="20"/>
  <c r="H12268" i="20"/>
  <c r="G12268" i="20"/>
  <c r="D12268" i="20"/>
  <c r="I12267" i="20"/>
  <c r="H12267" i="20"/>
  <c r="G12267" i="20"/>
  <c r="D12267" i="20"/>
  <c r="I12266" i="20"/>
  <c r="H12266" i="20"/>
  <c r="G12266" i="20"/>
  <c r="D12266" i="20"/>
  <c r="I12265" i="20"/>
  <c r="H12265" i="20"/>
  <c r="G12265" i="20"/>
  <c r="D12265" i="20"/>
  <c r="I12264" i="20"/>
  <c r="H12264" i="20"/>
  <c r="G12264" i="20"/>
  <c r="D12264" i="20"/>
  <c r="I12263" i="20"/>
  <c r="H12263" i="20"/>
  <c r="G12263" i="20"/>
  <c r="D12263" i="20"/>
  <c r="I12262" i="20"/>
  <c r="H12262" i="20"/>
  <c r="G12262" i="20"/>
  <c r="D12262" i="20"/>
  <c r="I12261" i="20"/>
  <c r="H12261" i="20"/>
  <c r="G12261" i="20"/>
  <c r="D12261" i="20"/>
  <c r="I12260" i="20"/>
  <c r="H12260" i="20"/>
  <c r="G12260" i="20"/>
  <c r="D12260" i="20"/>
  <c r="I12259" i="20"/>
  <c r="H12259" i="20"/>
  <c r="G12259" i="20"/>
  <c r="D12259" i="20"/>
  <c r="I12258" i="20"/>
  <c r="H12258" i="20"/>
  <c r="G12258" i="20"/>
  <c r="D12258" i="20"/>
  <c r="I12257" i="20"/>
  <c r="H12257" i="20"/>
  <c r="G12257" i="20"/>
  <c r="D12257" i="20"/>
  <c r="I12256" i="20"/>
  <c r="H12256" i="20"/>
  <c r="G12256" i="20"/>
  <c r="D12256" i="20"/>
  <c r="I12255" i="20"/>
  <c r="H12255" i="20"/>
  <c r="G12255" i="20"/>
  <c r="D12255" i="20"/>
  <c r="I12254" i="20"/>
  <c r="H12254" i="20"/>
  <c r="G12254" i="20"/>
  <c r="D12254" i="20"/>
  <c r="I12253" i="20"/>
  <c r="H12253" i="20"/>
  <c r="G12253" i="20"/>
  <c r="D12253" i="20"/>
  <c r="I12252" i="20"/>
  <c r="H12252" i="20"/>
  <c r="G12252" i="20"/>
  <c r="D12252" i="20"/>
  <c r="I12251" i="20"/>
  <c r="H12251" i="20"/>
  <c r="G12251" i="20"/>
  <c r="D12251" i="20"/>
  <c r="I12250" i="20"/>
  <c r="H12250" i="20"/>
  <c r="G12250" i="20"/>
  <c r="D12250" i="20"/>
  <c r="I12249" i="20"/>
  <c r="H12249" i="20"/>
  <c r="G12249" i="20"/>
  <c r="D12249" i="20"/>
  <c r="I12248" i="20"/>
  <c r="H12248" i="20"/>
  <c r="G12248" i="20"/>
  <c r="D12248" i="20"/>
  <c r="I12247" i="20"/>
  <c r="H12247" i="20"/>
  <c r="G12247" i="20"/>
  <c r="D12247" i="20"/>
  <c r="I12246" i="20"/>
  <c r="H12246" i="20"/>
  <c r="G12246" i="20"/>
  <c r="D12246" i="20"/>
  <c r="I12245" i="20"/>
  <c r="H12245" i="20"/>
  <c r="G12245" i="20"/>
  <c r="D12245" i="20"/>
  <c r="I12244" i="20"/>
  <c r="H12244" i="20"/>
  <c r="G12244" i="20"/>
  <c r="D12244" i="20"/>
  <c r="I12243" i="20"/>
  <c r="H12243" i="20"/>
  <c r="G12243" i="20"/>
  <c r="D12243" i="20"/>
  <c r="I12242" i="20"/>
  <c r="H12242" i="20"/>
  <c r="G12242" i="20"/>
  <c r="D12242" i="20"/>
  <c r="I12241" i="20"/>
  <c r="H12241" i="20"/>
  <c r="G12241" i="20"/>
  <c r="D12241" i="20"/>
  <c r="I12240" i="20"/>
  <c r="H12240" i="20"/>
  <c r="G12240" i="20"/>
  <c r="D12240" i="20"/>
  <c r="I12239" i="20"/>
  <c r="H12239" i="20"/>
  <c r="G12239" i="20"/>
  <c r="D12239" i="20"/>
  <c r="I12238" i="20"/>
  <c r="H12238" i="20"/>
  <c r="G12238" i="20"/>
  <c r="D12238" i="20"/>
  <c r="I12237" i="20"/>
  <c r="H12237" i="20"/>
  <c r="G12237" i="20"/>
  <c r="D12237" i="20"/>
  <c r="I12236" i="20"/>
  <c r="H12236" i="20"/>
  <c r="G12236" i="20"/>
  <c r="D12236" i="20"/>
  <c r="I12235" i="20"/>
  <c r="H12235" i="20"/>
  <c r="G12235" i="20"/>
  <c r="D12235" i="20"/>
  <c r="I12234" i="20"/>
  <c r="H12234" i="20"/>
  <c r="G12234" i="20"/>
  <c r="D12234" i="20"/>
  <c r="I12233" i="20"/>
  <c r="H12233" i="20"/>
  <c r="G12233" i="20"/>
  <c r="D12233" i="20"/>
  <c r="I12232" i="20"/>
  <c r="H12232" i="20"/>
  <c r="G12232" i="20"/>
  <c r="D12232" i="20"/>
  <c r="I12231" i="20"/>
  <c r="H12231" i="20"/>
  <c r="G12231" i="20"/>
  <c r="D12231" i="20"/>
  <c r="I12230" i="20"/>
  <c r="H12230" i="20"/>
  <c r="G12230" i="20"/>
  <c r="D12230" i="20"/>
  <c r="I12229" i="20"/>
  <c r="H12229" i="20"/>
  <c r="G12229" i="20"/>
  <c r="D12229" i="20"/>
  <c r="I12228" i="20"/>
  <c r="H12228" i="20"/>
  <c r="G12228" i="20"/>
  <c r="D12228" i="20"/>
  <c r="I12227" i="20"/>
  <c r="H12227" i="20"/>
  <c r="G12227" i="20"/>
  <c r="D12227" i="20"/>
  <c r="I12226" i="20"/>
  <c r="H12226" i="20"/>
  <c r="G12226" i="20"/>
  <c r="D12226" i="20"/>
  <c r="I12225" i="20"/>
  <c r="H12225" i="20"/>
  <c r="G12225" i="20"/>
  <c r="D12225" i="20"/>
  <c r="I12224" i="20"/>
  <c r="H12224" i="20"/>
  <c r="G12224" i="20"/>
  <c r="D12224" i="20"/>
  <c r="I12223" i="20"/>
  <c r="H12223" i="20"/>
  <c r="G12223" i="20"/>
  <c r="D12223" i="20"/>
  <c r="I12222" i="20"/>
  <c r="H12222" i="20"/>
  <c r="G12222" i="20"/>
  <c r="D12222" i="20"/>
  <c r="I12221" i="20"/>
  <c r="H12221" i="20"/>
  <c r="G12221" i="20"/>
  <c r="D12221" i="20"/>
  <c r="I12220" i="20"/>
  <c r="H12220" i="20"/>
  <c r="G12220" i="20"/>
  <c r="D12220" i="20"/>
  <c r="I12219" i="20"/>
  <c r="H12219" i="20"/>
  <c r="G12219" i="20"/>
  <c r="D12219" i="20"/>
  <c r="I12218" i="20"/>
  <c r="H12218" i="20"/>
  <c r="G12218" i="20"/>
  <c r="D12218" i="20"/>
  <c r="I12217" i="20"/>
  <c r="H12217" i="20"/>
  <c r="G12217" i="20"/>
  <c r="D12217" i="20"/>
  <c r="I12216" i="20"/>
  <c r="H12216" i="20"/>
  <c r="G12216" i="20"/>
  <c r="D12216" i="20"/>
  <c r="I12215" i="20"/>
  <c r="H12215" i="20"/>
  <c r="G12215" i="20"/>
  <c r="D12215" i="20"/>
  <c r="I12214" i="20"/>
  <c r="H12214" i="20"/>
  <c r="G12214" i="20"/>
  <c r="D12214" i="20"/>
  <c r="I12213" i="20"/>
  <c r="H12213" i="20"/>
  <c r="G12213" i="20"/>
  <c r="D12213" i="20"/>
  <c r="I12212" i="20"/>
  <c r="H12212" i="20"/>
  <c r="G12212" i="20"/>
  <c r="D12212" i="20"/>
  <c r="I12211" i="20"/>
  <c r="H12211" i="20"/>
  <c r="G12211" i="20"/>
  <c r="D12211" i="20"/>
  <c r="I12210" i="20"/>
  <c r="H12210" i="20"/>
  <c r="G12210" i="20"/>
  <c r="D12210" i="20"/>
  <c r="I12209" i="20"/>
  <c r="H12209" i="20"/>
  <c r="G12209" i="20"/>
  <c r="D12209" i="20"/>
  <c r="I12208" i="20"/>
  <c r="H12208" i="20"/>
  <c r="G12208" i="20"/>
  <c r="D12208" i="20"/>
  <c r="I12207" i="20"/>
  <c r="H12207" i="20"/>
  <c r="G12207" i="20"/>
  <c r="D12207" i="20"/>
  <c r="I12206" i="20"/>
  <c r="H12206" i="20"/>
  <c r="G12206" i="20"/>
  <c r="D12206" i="20"/>
  <c r="I12205" i="20"/>
  <c r="H12205" i="20"/>
  <c r="G12205" i="20"/>
  <c r="D12205" i="20"/>
  <c r="I12204" i="20"/>
  <c r="H12204" i="20"/>
  <c r="G12204" i="20"/>
  <c r="D12204" i="20"/>
  <c r="I12203" i="20"/>
  <c r="H12203" i="20"/>
  <c r="G12203" i="20"/>
  <c r="D12203" i="20"/>
  <c r="I12202" i="20"/>
  <c r="H12202" i="20"/>
  <c r="G12202" i="20"/>
  <c r="D12202" i="20"/>
  <c r="I12201" i="20"/>
  <c r="H12201" i="20"/>
  <c r="G12201" i="20"/>
  <c r="D12201" i="20"/>
  <c r="I12200" i="20"/>
  <c r="H12200" i="20"/>
  <c r="G12200" i="20"/>
  <c r="D12200" i="20"/>
  <c r="I12199" i="20"/>
  <c r="H12199" i="20"/>
  <c r="G12199" i="20"/>
  <c r="D12199" i="20"/>
  <c r="I12198" i="20"/>
  <c r="H12198" i="20"/>
  <c r="G12198" i="20"/>
  <c r="D12198" i="20"/>
  <c r="I12197" i="20"/>
  <c r="H12197" i="20"/>
  <c r="G12197" i="20"/>
  <c r="D12197" i="20"/>
  <c r="I12196" i="20"/>
  <c r="H12196" i="20"/>
  <c r="G12196" i="20"/>
  <c r="D12196" i="20"/>
  <c r="I12195" i="20"/>
  <c r="H12195" i="20"/>
  <c r="G12195" i="20"/>
  <c r="D12195" i="20"/>
  <c r="I12194" i="20"/>
  <c r="H12194" i="20"/>
  <c r="G12194" i="20"/>
  <c r="D12194" i="20"/>
  <c r="I12193" i="20"/>
  <c r="H12193" i="20"/>
  <c r="G12193" i="20"/>
  <c r="D12193" i="20"/>
  <c r="I12192" i="20"/>
  <c r="H12192" i="20"/>
  <c r="G12192" i="20"/>
  <c r="D12192" i="20"/>
  <c r="I12191" i="20"/>
  <c r="H12191" i="20"/>
  <c r="G12191" i="20"/>
  <c r="D12191" i="20"/>
  <c r="I12190" i="20"/>
  <c r="H12190" i="20"/>
  <c r="G12190" i="20"/>
  <c r="D12190" i="20"/>
  <c r="I12189" i="20"/>
  <c r="H12189" i="20"/>
  <c r="G12189" i="20"/>
  <c r="D12189" i="20"/>
  <c r="I12188" i="20"/>
  <c r="H12188" i="20"/>
  <c r="G12188" i="20"/>
  <c r="D12188" i="20"/>
  <c r="I12187" i="20"/>
  <c r="H12187" i="20"/>
  <c r="G12187" i="20"/>
  <c r="D12187" i="20"/>
  <c r="I12186" i="20"/>
  <c r="H12186" i="20"/>
  <c r="G12186" i="20"/>
  <c r="D12186" i="20"/>
  <c r="I12185" i="20"/>
  <c r="H12185" i="20"/>
  <c r="G12185" i="20"/>
  <c r="D12185" i="20"/>
  <c r="I12184" i="20"/>
  <c r="H12184" i="20"/>
  <c r="G12184" i="20"/>
  <c r="D12184" i="20"/>
  <c r="I12183" i="20"/>
  <c r="H12183" i="20"/>
  <c r="G12183" i="20"/>
  <c r="D12183" i="20"/>
  <c r="I12182" i="20"/>
  <c r="H12182" i="20"/>
  <c r="G12182" i="20"/>
  <c r="D12182" i="20"/>
  <c r="I12181" i="20"/>
  <c r="H12181" i="20"/>
  <c r="G12181" i="20"/>
  <c r="D12181" i="20"/>
  <c r="I12180" i="20"/>
  <c r="H12180" i="20"/>
  <c r="G12180" i="20"/>
  <c r="D12180" i="20"/>
  <c r="I12179" i="20"/>
  <c r="H12179" i="20"/>
  <c r="G12179" i="20"/>
  <c r="D12179" i="20"/>
  <c r="I12178" i="20"/>
  <c r="H12178" i="20"/>
  <c r="G12178" i="20"/>
  <c r="D12178" i="20"/>
  <c r="I12177" i="20"/>
  <c r="H12177" i="20"/>
  <c r="G12177" i="20"/>
  <c r="D12177" i="20"/>
  <c r="I12176" i="20"/>
  <c r="H12176" i="20"/>
  <c r="G12176" i="20"/>
  <c r="D12176" i="20"/>
  <c r="I12175" i="20"/>
  <c r="H12175" i="20"/>
  <c r="G12175" i="20"/>
  <c r="D12175" i="20"/>
  <c r="I12174" i="20"/>
  <c r="H12174" i="20"/>
  <c r="G12174" i="20"/>
  <c r="D12174" i="20"/>
  <c r="I12173" i="20"/>
  <c r="H12173" i="20"/>
  <c r="G12173" i="20"/>
  <c r="D12173" i="20"/>
  <c r="I12172" i="20"/>
  <c r="H12172" i="20"/>
  <c r="G12172" i="20"/>
  <c r="D12172" i="20"/>
  <c r="I12171" i="20"/>
  <c r="H12171" i="20"/>
  <c r="G12171" i="20"/>
  <c r="D12171" i="20"/>
  <c r="I12170" i="20"/>
  <c r="H12170" i="20"/>
  <c r="G12170" i="20"/>
  <c r="D12170" i="20"/>
  <c r="I12169" i="20"/>
  <c r="H12169" i="20"/>
  <c r="G12169" i="20"/>
  <c r="D12169" i="20"/>
  <c r="I12168" i="20"/>
  <c r="H12168" i="20"/>
  <c r="G12168" i="20"/>
  <c r="D12168" i="20"/>
  <c r="I12167" i="20"/>
  <c r="H12167" i="20"/>
  <c r="G12167" i="20"/>
  <c r="D12167" i="20"/>
  <c r="I12166" i="20"/>
  <c r="H12166" i="20"/>
  <c r="G12166" i="20"/>
  <c r="D12166" i="20"/>
  <c r="I12165" i="20"/>
  <c r="H12165" i="20"/>
  <c r="G12165" i="20"/>
  <c r="D12165" i="20"/>
  <c r="I12164" i="20"/>
  <c r="H12164" i="20"/>
  <c r="G12164" i="20"/>
  <c r="D12164" i="20"/>
  <c r="I12163" i="20"/>
  <c r="H12163" i="20"/>
  <c r="G12163" i="20"/>
  <c r="D12163" i="20"/>
  <c r="I12162" i="20"/>
  <c r="H12162" i="20"/>
  <c r="G12162" i="20"/>
  <c r="D12162" i="20"/>
  <c r="I12161" i="20"/>
  <c r="H12161" i="20"/>
  <c r="G12161" i="20"/>
  <c r="D12161" i="20"/>
  <c r="I12160" i="20"/>
  <c r="H12160" i="20"/>
  <c r="G12160" i="20"/>
  <c r="D12160" i="20"/>
  <c r="I12159" i="20"/>
  <c r="H12159" i="20"/>
  <c r="G12159" i="20"/>
  <c r="D12159" i="20"/>
  <c r="I12158" i="20"/>
  <c r="H12158" i="20"/>
  <c r="G12158" i="20"/>
  <c r="D12158" i="20"/>
  <c r="I12157" i="20"/>
  <c r="H12157" i="20"/>
  <c r="G12157" i="20"/>
  <c r="D12157" i="20"/>
  <c r="I12156" i="20"/>
  <c r="H12156" i="20"/>
  <c r="G12156" i="20"/>
  <c r="D12156" i="20"/>
  <c r="I12155" i="20"/>
  <c r="H12155" i="20"/>
  <c r="G12155" i="20"/>
  <c r="D12155" i="20"/>
  <c r="I12154" i="20"/>
  <c r="H12154" i="20"/>
  <c r="G12154" i="20"/>
  <c r="D12154" i="20"/>
  <c r="I12153" i="20"/>
  <c r="H12153" i="20"/>
  <c r="G12153" i="20"/>
  <c r="D12153" i="20"/>
  <c r="I12152" i="20"/>
  <c r="H12152" i="20"/>
  <c r="G12152" i="20"/>
  <c r="D12152" i="20"/>
  <c r="I12151" i="20"/>
  <c r="H12151" i="20"/>
  <c r="G12151" i="20"/>
  <c r="D12151" i="20"/>
  <c r="I12150" i="20"/>
  <c r="H12150" i="20"/>
  <c r="G12150" i="20"/>
  <c r="D12150" i="20"/>
  <c r="I12149" i="20"/>
  <c r="H12149" i="20"/>
  <c r="G12149" i="20"/>
  <c r="D12149" i="20"/>
  <c r="I12148" i="20"/>
  <c r="H12148" i="20"/>
  <c r="G12148" i="20"/>
  <c r="D12148" i="20"/>
  <c r="I12147" i="20"/>
  <c r="H12147" i="20"/>
  <c r="G12147" i="20"/>
  <c r="D12147" i="20"/>
  <c r="I12146" i="20"/>
  <c r="H12146" i="20"/>
  <c r="G12146" i="20"/>
  <c r="D12146" i="20"/>
  <c r="I12145" i="20"/>
  <c r="H12145" i="20"/>
  <c r="G12145" i="20"/>
  <c r="D12145" i="20"/>
  <c r="I12144" i="20"/>
  <c r="H12144" i="20"/>
  <c r="G12144" i="20"/>
  <c r="D12144" i="20"/>
  <c r="I12143" i="20"/>
  <c r="H12143" i="20"/>
  <c r="G12143" i="20"/>
  <c r="D12143" i="20"/>
  <c r="I12142" i="20"/>
  <c r="H12142" i="20"/>
  <c r="G12142" i="20"/>
  <c r="D12142" i="20"/>
  <c r="I12141" i="20"/>
  <c r="H12141" i="20"/>
  <c r="G12141" i="20"/>
  <c r="D12141" i="20"/>
  <c r="I12140" i="20"/>
  <c r="H12140" i="20"/>
  <c r="G12140" i="20"/>
  <c r="D12140" i="20"/>
  <c r="I12139" i="20"/>
  <c r="H12139" i="20"/>
  <c r="G12139" i="20"/>
  <c r="D12139" i="20"/>
  <c r="I12138" i="20"/>
  <c r="H12138" i="20"/>
  <c r="G12138" i="20"/>
  <c r="D12138" i="20"/>
  <c r="I12137" i="20"/>
  <c r="H12137" i="20"/>
  <c r="G12137" i="20"/>
  <c r="D12137" i="20"/>
  <c r="I12136" i="20"/>
  <c r="H12136" i="20"/>
  <c r="G12136" i="20"/>
  <c r="D12136" i="20"/>
  <c r="I12135" i="20"/>
  <c r="H12135" i="20"/>
  <c r="G12135" i="20"/>
  <c r="D12135" i="20"/>
  <c r="I12134" i="20"/>
  <c r="H12134" i="20"/>
  <c r="G12134" i="20"/>
  <c r="D12134" i="20"/>
  <c r="I12133" i="20"/>
  <c r="H12133" i="20"/>
  <c r="G12133" i="20"/>
  <c r="D12133" i="20"/>
  <c r="I12132" i="20"/>
  <c r="H12132" i="20"/>
  <c r="G12132" i="20"/>
  <c r="D12132" i="20"/>
  <c r="I12131" i="20"/>
  <c r="H12131" i="20"/>
  <c r="G12131" i="20"/>
  <c r="D12131" i="20"/>
  <c r="I12130" i="20"/>
  <c r="H12130" i="20"/>
  <c r="G12130" i="20"/>
  <c r="D12130" i="20"/>
  <c r="I12129" i="20"/>
  <c r="H12129" i="20"/>
  <c r="G12129" i="20"/>
  <c r="D12129" i="20"/>
  <c r="I12128" i="20"/>
  <c r="H12128" i="20"/>
  <c r="G12128" i="20"/>
  <c r="D12128" i="20"/>
  <c r="I12127" i="20"/>
  <c r="H12127" i="20"/>
  <c r="G12127" i="20"/>
  <c r="D12127" i="20"/>
  <c r="I12126" i="20"/>
  <c r="H12126" i="20"/>
  <c r="G12126" i="20"/>
  <c r="D12126" i="20"/>
  <c r="I12125" i="20"/>
  <c r="H12125" i="20"/>
  <c r="G12125" i="20"/>
  <c r="D12125" i="20"/>
  <c r="I12124" i="20"/>
  <c r="H12124" i="20"/>
  <c r="G12124" i="20"/>
  <c r="D12124" i="20"/>
  <c r="I12123" i="20"/>
  <c r="H12123" i="20"/>
  <c r="G12123" i="20"/>
  <c r="D12123" i="20"/>
  <c r="I12122" i="20"/>
  <c r="H12122" i="20"/>
  <c r="G12122" i="20"/>
  <c r="D12122" i="20"/>
  <c r="I12121" i="20"/>
  <c r="H12121" i="20"/>
  <c r="G12121" i="20"/>
  <c r="D12121" i="20"/>
  <c r="I12120" i="20"/>
  <c r="H12120" i="20"/>
  <c r="G12120" i="20"/>
  <c r="D12120" i="20"/>
  <c r="I12119" i="20"/>
  <c r="H12119" i="20"/>
  <c r="G12119" i="20"/>
  <c r="D12119" i="20"/>
  <c r="I12118" i="20"/>
  <c r="H12118" i="20"/>
  <c r="G12118" i="20"/>
  <c r="D12118" i="20"/>
  <c r="I12117" i="20"/>
  <c r="H12117" i="20"/>
  <c r="G12117" i="20"/>
  <c r="D12117" i="20"/>
  <c r="I12116" i="20"/>
  <c r="H12116" i="20"/>
  <c r="G12116" i="20"/>
  <c r="D12116" i="20"/>
  <c r="I12115" i="20"/>
  <c r="H12115" i="20"/>
  <c r="G12115" i="20"/>
  <c r="D12115" i="20"/>
  <c r="I12114" i="20"/>
  <c r="H12114" i="20"/>
  <c r="G12114" i="20"/>
  <c r="D12114" i="20"/>
  <c r="I12113" i="20"/>
  <c r="H12113" i="20"/>
  <c r="G12113" i="20"/>
  <c r="D12113" i="20"/>
  <c r="I12112" i="20"/>
  <c r="H12112" i="20"/>
  <c r="G12112" i="20"/>
  <c r="D12112" i="20"/>
  <c r="I12111" i="20"/>
  <c r="H12111" i="20"/>
  <c r="G12111" i="20"/>
  <c r="D12111" i="20"/>
  <c r="I12110" i="20"/>
  <c r="H12110" i="20"/>
  <c r="G12110" i="20"/>
  <c r="D12110" i="20"/>
  <c r="I12109" i="20"/>
  <c r="H12109" i="20"/>
  <c r="G12109" i="20"/>
  <c r="D12109" i="20"/>
  <c r="I12108" i="20"/>
  <c r="H12108" i="20"/>
  <c r="G12108" i="20"/>
  <c r="D12108" i="20"/>
  <c r="I12107" i="20"/>
  <c r="H12107" i="20"/>
  <c r="G12107" i="20"/>
  <c r="D12107" i="20"/>
  <c r="I12106" i="20"/>
  <c r="H12106" i="20"/>
  <c r="G12106" i="20"/>
  <c r="D12106" i="20"/>
  <c r="I12105" i="20"/>
  <c r="H12105" i="20"/>
  <c r="G12105" i="20"/>
  <c r="D12105" i="20"/>
  <c r="I12104" i="20"/>
  <c r="H12104" i="20"/>
  <c r="G12104" i="20"/>
  <c r="D12104" i="20"/>
  <c r="I12103" i="20"/>
  <c r="H12103" i="20"/>
  <c r="G12103" i="20"/>
  <c r="D12103" i="20"/>
  <c r="I12102" i="20"/>
  <c r="H12102" i="20"/>
  <c r="G12102" i="20"/>
  <c r="D12102" i="20"/>
  <c r="I12101" i="20"/>
  <c r="H12101" i="20"/>
  <c r="G12101" i="20"/>
  <c r="D12101" i="20"/>
  <c r="I12100" i="20"/>
  <c r="H12100" i="20"/>
  <c r="G12100" i="20"/>
  <c r="D12100" i="20"/>
  <c r="I12099" i="20"/>
  <c r="H12099" i="20"/>
  <c r="G12099" i="20"/>
  <c r="D12099" i="20"/>
  <c r="I12098" i="20"/>
  <c r="H12098" i="20"/>
  <c r="G12098" i="20"/>
  <c r="D12098" i="20"/>
  <c r="I12097" i="20"/>
  <c r="H12097" i="20"/>
  <c r="G12097" i="20"/>
  <c r="D12097" i="20"/>
  <c r="I12096" i="20"/>
  <c r="H12096" i="20"/>
  <c r="G12096" i="20"/>
  <c r="D12096" i="20"/>
  <c r="I12095" i="20"/>
  <c r="H12095" i="20"/>
  <c r="G12095" i="20"/>
  <c r="D12095" i="20"/>
  <c r="I12094" i="20"/>
  <c r="H12094" i="20"/>
  <c r="G12094" i="20"/>
  <c r="D12094" i="20"/>
  <c r="I12093" i="20"/>
  <c r="H12093" i="20"/>
  <c r="G12093" i="20"/>
  <c r="D12093" i="20"/>
  <c r="I12092" i="20"/>
  <c r="H12092" i="20"/>
  <c r="G12092" i="20"/>
  <c r="D12092" i="20"/>
  <c r="I12091" i="20"/>
  <c r="H12091" i="20"/>
  <c r="G12091" i="20"/>
  <c r="D12091" i="20"/>
  <c r="I12090" i="20"/>
  <c r="H12090" i="20"/>
  <c r="G12090" i="20"/>
  <c r="D12090" i="20"/>
  <c r="I12089" i="20"/>
  <c r="H12089" i="20"/>
  <c r="G12089" i="20"/>
  <c r="D12089" i="20"/>
  <c r="I12088" i="20"/>
  <c r="H12088" i="20"/>
  <c r="G12088" i="20"/>
  <c r="D12088" i="20"/>
  <c r="I12087" i="20"/>
  <c r="H12087" i="20"/>
  <c r="G12087" i="20"/>
  <c r="D12087" i="20"/>
  <c r="I12086" i="20"/>
  <c r="H12086" i="20"/>
  <c r="G12086" i="20"/>
  <c r="D12086" i="20"/>
  <c r="I12085" i="20"/>
  <c r="H12085" i="20"/>
  <c r="G12085" i="20"/>
  <c r="D12085" i="20"/>
  <c r="I12084" i="20"/>
  <c r="H12084" i="20"/>
  <c r="G12084" i="20"/>
  <c r="D12084" i="20"/>
  <c r="I12083" i="20"/>
  <c r="H12083" i="20"/>
  <c r="G12083" i="20"/>
  <c r="D12083" i="20"/>
  <c r="I12082" i="20"/>
  <c r="H12082" i="20"/>
  <c r="G12082" i="20"/>
  <c r="D12082" i="20"/>
  <c r="I12081" i="20"/>
  <c r="H12081" i="20"/>
  <c r="G12081" i="20"/>
  <c r="D12081" i="20"/>
  <c r="I12080" i="20"/>
  <c r="H12080" i="20"/>
  <c r="G12080" i="20"/>
  <c r="D12080" i="20"/>
  <c r="I12079" i="20"/>
  <c r="H12079" i="20"/>
  <c r="G12079" i="20"/>
  <c r="D12079" i="20"/>
  <c r="I12078" i="20"/>
  <c r="H12078" i="20"/>
  <c r="G12078" i="20"/>
  <c r="D12078" i="20"/>
  <c r="I12077" i="20"/>
  <c r="H12077" i="20"/>
  <c r="G12077" i="20"/>
  <c r="D12077" i="20"/>
  <c r="I12076" i="20"/>
  <c r="H12076" i="20"/>
  <c r="G12076" i="20"/>
  <c r="D12076" i="20"/>
  <c r="I12075" i="20"/>
  <c r="H12075" i="20"/>
  <c r="G12075" i="20"/>
  <c r="D12075" i="20"/>
  <c r="I12074" i="20"/>
  <c r="H12074" i="20"/>
  <c r="G12074" i="20"/>
  <c r="D12074" i="20"/>
  <c r="I12073" i="20"/>
  <c r="H12073" i="20"/>
  <c r="G12073" i="20"/>
  <c r="D12073" i="20"/>
  <c r="I12072" i="20"/>
  <c r="H12072" i="20"/>
  <c r="G12072" i="20"/>
  <c r="D12072" i="20"/>
  <c r="I12071" i="20"/>
  <c r="H12071" i="20"/>
  <c r="G12071" i="20"/>
  <c r="D12071" i="20"/>
  <c r="I12070" i="20"/>
  <c r="H12070" i="20"/>
  <c r="G12070" i="20"/>
  <c r="D12070" i="20"/>
  <c r="I12069" i="20"/>
  <c r="H12069" i="20"/>
  <c r="G12069" i="20"/>
  <c r="D12069" i="20"/>
  <c r="I12068" i="20"/>
  <c r="H12068" i="20"/>
  <c r="G12068" i="20"/>
  <c r="D12068" i="20"/>
  <c r="I12067" i="20"/>
  <c r="H12067" i="20"/>
  <c r="G12067" i="20"/>
  <c r="D12067" i="20"/>
  <c r="I12066" i="20"/>
  <c r="H12066" i="20"/>
  <c r="G12066" i="20"/>
  <c r="D12066" i="20"/>
  <c r="I12065" i="20"/>
  <c r="H12065" i="20"/>
  <c r="G12065" i="20"/>
  <c r="D12065" i="20"/>
  <c r="I12064" i="20"/>
  <c r="H12064" i="20"/>
  <c r="G12064" i="20"/>
  <c r="D12064" i="20"/>
  <c r="I12063" i="20"/>
  <c r="H12063" i="20"/>
  <c r="G12063" i="20"/>
  <c r="D12063" i="20"/>
  <c r="I12062" i="20"/>
  <c r="H12062" i="20"/>
  <c r="G12062" i="20"/>
  <c r="D12062" i="20"/>
  <c r="I12061" i="20"/>
  <c r="H12061" i="20"/>
  <c r="G12061" i="20"/>
  <c r="D12061" i="20"/>
  <c r="I12060" i="20"/>
  <c r="H12060" i="20"/>
  <c r="G12060" i="20"/>
  <c r="D12060" i="20"/>
  <c r="I12059" i="20"/>
  <c r="H12059" i="20"/>
  <c r="G12059" i="20"/>
  <c r="D12059" i="20"/>
  <c r="I12058" i="20"/>
  <c r="H12058" i="20"/>
  <c r="G12058" i="20"/>
  <c r="D12058" i="20"/>
  <c r="I12057" i="20"/>
  <c r="H12057" i="20"/>
  <c r="G12057" i="20"/>
  <c r="D12057" i="20"/>
  <c r="I12056" i="20"/>
  <c r="H12056" i="20"/>
  <c r="G12056" i="20"/>
  <c r="D12056" i="20"/>
  <c r="I12055" i="20"/>
  <c r="H12055" i="20"/>
  <c r="G12055" i="20"/>
  <c r="D12055" i="20"/>
  <c r="I12054" i="20"/>
  <c r="H12054" i="20"/>
  <c r="G12054" i="20"/>
  <c r="D12054" i="20"/>
  <c r="I12053" i="20"/>
  <c r="H12053" i="20"/>
  <c r="G12053" i="20"/>
  <c r="D12053" i="20"/>
  <c r="I12052" i="20"/>
  <c r="H12052" i="20"/>
  <c r="G12052" i="20"/>
  <c r="D12052" i="20"/>
  <c r="I12051" i="20"/>
  <c r="H12051" i="20"/>
  <c r="G12051" i="20"/>
  <c r="D12051" i="20"/>
  <c r="I12050" i="20"/>
  <c r="H12050" i="20"/>
  <c r="G12050" i="20"/>
  <c r="D12050" i="20"/>
  <c r="I12049" i="20"/>
  <c r="H12049" i="20"/>
  <c r="G12049" i="20"/>
  <c r="D12049" i="20"/>
  <c r="I12048" i="20"/>
  <c r="H12048" i="20"/>
  <c r="G12048" i="20"/>
  <c r="D12048" i="20"/>
  <c r="I12047" i="20"/>
  <c r="H12047" i="20"/>
  <c r="G12047" i="20"/>
  <c r="D12047" i="20"/>
  <c r="I12046" i="20"/>
  <c r="H12046" i="20"/>
  <c r="G12046" i="20"/>
  <c r="D12046" i="20"/>
  <c r="I12045" i="20"/>
  <c r="H12045" i="20"/>
  <c r="G12045" i="20"/>
  <c r="D12045" i="20"/>
  <c r="I12044" i="20"/>
  <c r="H12044" i="20"/>
  <c r="G12044" i="20"/>
  <c r="D12044" i="20"/>
  <c r="I12043" i="20"/>
  <c r="H12043" i="20"/>
  <c r="G12043" i="20"/>
  <c r="D12043" i="20"/>
  <c r="I12042" i="20"/>
  <c r="H12042" i="20"/>
  <c r="G12042" i="20"/>
  <c r="D12042" i="20"/>
  <c r="I12041" i="20"/>
  <c r="H12041" i="20"/>
  <c r="G12041" i="20"/>
  <c r="D12041" i="20"/>
  <c r="I12040" i="20"/>
  <c r="H12040" i="20"/>
  <c r="G12040" i="20"/>
  <c r="D12040" i="20"/>
  <c r="I12039" i="20"/>
  <c r="H12039" i="20"/>
  <c r="G12039" i="20"/>
  <c r="D12039" i="20"/>
  <c r="I12038" i="20"/>
  <c r="H12038" i="20"/>
  <c r="G12038" i="20"/>
  <c r="D12038" i="20"/>
  <c r="I12037" i="20"/>
  <c r="H12037" i="20"/>
  <c r="G12037" i="20"/>
  <c r="D12037" i="20"/>
  <c r="I12036" i="20"/>
  <c r="H12036" i="20"/>
  <c r="G12036" i="20"/>
  <c r="D12036" i="20"/>
  <c r="I12035" i="20"/>
  <c r="H12035" i="20"/>
  <c r="G12035" i="20"/>
  <c r="D12035" i="20"/>
  <c r="I12034" i="20"/>
  <c r="H12034" i="20"/>
  <c r="G12034" i="20"/>
  <c r="D12034" i="20"/>
  <c r="I12033" i="20"/>
  <c r="H12033" i="20"/>
  <c r="G12033" i="20"/>
  <c r="D12033" i="20"/>
  <c r="I12032" i="20"/>
  <c r="H12032" i="20"/>
  <c r="G12032" i="20"/>
  <c r="D12032" i="20"/>
  <c r="I12031" i="20"/>
  <c r="H12031" i="20"/>
  <c r="G12031" i="20"/>
  <c r="D12031" i="20"/>
  <c r="I12030" i="20"/>
  <c r="H12030" i="20"/>
  <c r="G12030" i="20"/>
  <c r="D12030" i="20"/>
  <c r="I12029" i="20"/>
  <c r="H12029" i="20"/>
  <c r="G12029" i="20"/>
  <c r="D12029" i="20"/>
  <c r="I12028" i="20"/>
  <c r="H12028" i="20"/>
  <c r="G12028" i="20"/>
  <c r="D12028" i="20"/>
  <c r="I12027" i="20"/>
  <c r="H12027" i="20"/>
  <c r="G12027" i="20"/>
  <c r="D12027" i="20"/>
  <c r="I12026" i="20"/>
  <c r="H12026" i="20"/>
  <c r="G12026" i="20"/>
  <c r="D12026" i="20"/>
  <c r="I12025" i="20"/>
  <c r="H12025" i="20"/>
  <c r="G12025" i="20"/>
  <c r="D12025" i="20"/>
  <c r="I12024" i="20"/>
  <c r="H12024" i="20"/>
  <c r="G12024" i="20"/>
  <c r="D12024" i="20"/>
  <c r="I12023" i="20"/>
  <c r="H12023" i="20"/>
  <c r="G12023" i="20"/>
  <c r="D12023" i="20"/>
  <c r="I12022" i="20"/>
  <c r="H12022" i="20"/>
  <c r="G12022" i="20"/>
  <c r="D12022" i="20"/>
  <c r="I12021" i="20"/>
  <c r="H12021" i="20"/>
  <c r="G12021" i="20"/>
  <c r="D12021" i="20"/>
  <c r="I12020" i="20"/>
  <c r="H12020" i="20"/>
  <c r="G12020" i="20"/>
  <c r="D12020" i="20"/>
  <c r="I12019" i="20"/>
  <c r="H12019" i="20"/>
  <c r="G12019" i="20"/>
  <c r="D12019" i="20"/>
  <c r="I12018" i="20"/>
  <c r="H12018" i="20"/>
  <c r="G12018" i="20"/>
  <c r="D12018" i="20"/>
  <c r="I12017" i="20"/>
  <c r="H12017" i="20"/>
  <c r="G12017" i="20"/>
  <c r="D12017" i="20"/>
  <c r="I12016" i="20"/>
  <c r="H12016" i="20"/>
  <c r="G12016" i="20"/>
  <c r="D12016" i="20"/>
  <c r="I12015" i="20"/>
  <c r="H12015" i="20"/>
  <c r="G12015" i="20"/>
  <c r="D12015" i="20"/>
  <c r="I12014" i="20"/>
  <c r="H12014" i="20"/>
  <c r="G12014" i="20"/>
  <c r="D12014" i="20"/>
  <c r="I12013" i="20"/>
  <c r="H12013" i="20"/>
  <c r="G12013" i="20"/>
  <c r="D12013" i="20"/>
  <c r="I12012" i="20"/>
  <c r="H12012" i="20"/>
  <c r="G12012" i="20"/>
  <c r="D12012" i="20"/>
  <c r="I12011" i="20"/>
  <c r="H12011" i="20"/>
  <c r="G12011" i="20"/>
  <c r="D12011" i="20"/>
  <c r="I12010" i="20"/>
  <c r="H12010" i="20"/>
  <c r="G12010" i="20"/>
  <c r="D12010" i="20"/>
  <c r="I12009" i="20"/>
  <c r="H12009" i="20"/>
  <c r="G12009" i="20"/>
  <c r="D12009" i="20"/>
  <c r="I12008" i="20"/>
  <c r="H12008" i="20"/>
  <c r="G12008" i="20"/>
  <c r="D12008" i="20"/>
  <c r="I12007" i="20"/>
  <c r="H12007" i="20"/>
  <c r="G12007" i="20"/>
  <c r="D12007" i="20"/>
  <c r="I12006" i="20"/>
  <c r="H12006" i="20"/>
  <c r="G12006" i="20"/>
  <c r="D12006" i="20"/>
  <c r="I12005" i="20"/>
  <c r="H12005" i="20"/>
  <c r="G12005" i="20"/>
  <c r="D12005" i="20"/>
  <c r="I12004" i="20"/>
  <c r="H12004" i="20"/>
  <c r="G12004" i="20"/>
  <c r="D12004" i="20"/>
  <c r="I12003" i="20"/>
  <c r="H12003" i="20"/>
  <c r="G12003" i="20"/>
  <c r="D12003" i="20"/>
  <c r="I12002" i="20"/>
  <c r="H12002" i="20"/>
  <c r="G12002" i="20"/>
  <c r="D12002" i="20"/>
  <c r="I12001" i="20"/>
  <c r="H12001" i="20"/>
  <c r="G12001" i="20"/>
  <c r="D12001" i="20"/>
  <c r="I12000" i="20"/>
  <c r="H12000" i="20"/>
  <c r="G12000" i="20"/>
  <c r="D12000" i="20"/>
  <c r="I11999" i="20"/>
  <c r="H11999" i="20"/>
  <c r="G11999" i="20"/>
  <c r="D11999" i="20"/>
  <c r="I11998" i="20"/>
  <c r="H11998" i="20"/>
  <c r="G11998" i="20"/>
  <c r="D11998" i="20"/>
  <c r="I11997" i="20"/>
  <c r="H11997" i="20"/>
  <c r="G11997" i="20"/>
  <c r="D11997" i="20"/>
  <c r="I11996" i="20"/>
  <c r="H11996" i="20"/>
  <c r="G11996" i="20"/>
  <c r="D11996" i="20"/>
  <c r="I11995" i="20"/>
  <c r="H11995" i="20"/>
  <c r="G11995" i="20"/>
  <c r="D11995" i="20"/>
  <c r="I11994" i="20"/>
  <c r="H11994" i="20"/>
  <c r="G11994" i="20"/>
  <c r="D11994" i="20"/>
  <c r="I11993" i="20"/>
  <c r="H11993" i="20"/>
  <c r="G11993" i="20"/>
  <c r="D11993" i="20"/>
  <c r="I11992" i="20"/>
  <c r="H11992" i="20"/>
  <c r="G11992" i="20"/>
  <c r="D11992" i="20"/>
  <c r="I11991" i="20"/>
  <c r="H11991" i="20"/>
  <c r="G11991" i="20"/>
  <c r="D11991" i="20"/>
  <c r="I11990" i="20"/>
  <c r="H11990" i="20"/>
  <c r="G11990" i="20"/>
  <c r="D11990" i="20"/>
  <c r="I11989" i="20"/>
  <c r="H11989" i="20"/>
  <c r="G11989" i="20"/>
  <c r="D11989" i="20"/>
  <c r="I11988" i="20"/>
  <c r="H11988" i="20"/>
  <c r="G11988" i="20"/>
  <c r="D11988" i="20"/>
  <c r="I11987" i="20"/>
  <c r="H11987" i="20"/>
  <c r="G11987" i="20"/>
  <c r="D11987" i="20"/>
  <c r="I11986" i="20"/>
  <c r="H11986" i="20"/>
  <c r="G11986" i="20"/>
  <c r="D11986" i="20"/>
  <c r="I11985" i="20"/>
  <c r="H11985" i="20"/>
  <c r="G11985" i="20"/>
  <c r="D11985" i="20"/>
  <c r="I11984" i="20"/>
  <c r="H11984" i="20"/>
  <c r="G11984" i="20"/>
  <c r="D11984" i="20"/>
  <c r="I11983" i="20"/>
  <c r="H11983" i="20"/>
  <c r="G11983" i="20"/>
  <c r="D11983" i="20"/>
  <c r="I11982" i="20"/>
  <c r="H11982" i="20"/>
  <c r="G11982" i="20"/>
  <c r="D11982" i="20"/>
  <c r="I11981" i="20"/>
  <c r="H11981" i="20"/>
  <c r="G11981" i="20"/>
  <c r="D11981" i="20"/>
  <c r="I11980" i="20"/>
  <c r="H11980" i="20"/>
  <c r="G11980" i="20"/>
  <c r="D11980" i="20"/>
  <c r="I11979" i="20"/>
  <c r="H11979" i="20"/>
  <c r="G11979" i="20"/>
  <c r="D11979" i="20"/>
  <c r="I11978" i="20"/>
  <c r="H11978" i="20"/>
  <c r="G11978" i="20"/>
  <c r="D11978" i="20"/>
  <c r="I11977" i="20"/>
  <c r="H11977" i="20"/>
  <c r="G11977" i="20"/>
  <c r="D11977" i="20"/>
  <c r="I11976" i="20"/>
  <c r="H11976" i="20"/>
  <c r="G11976" i="20"/>
  <c r="D11976" i="20"/>
  <c r="I11975" i="20"/>
  <c r="H11975" i="20"/>
  <c r="G11975" i="20"/>
  <c r="D11975" i="20"/>
  <c r="I11974" i="20"/>
  <c r="H11974" i="20"/>
  <c r="G11974" i="20"/>
  <c r="D11974" i="20"/>
  <c r="I11973" i="20"/>
  <c r="H11973" i="20"/>
  <c r="G11973" i="20"/>
  <c r="D11973" i="20"/>
  <c r="I11972" i="20"/>
  <c r="H11972" i="20"/>
  <c r="G11972" i="20"/>
  <c r="D11972" i="20"/>
  <c r="I11971" i="20"/>
  <c r="H11971" i="20"/>
  <c r="G11971" i="20"/>
  <c r="D11971" i="20"/>
  <c r="I11970" i="20"/>
  <c r="H11970" i="20"/>
  <c r="G11970" i="20"/>
  <c r="D11970" i="20"/>
  <c r="I11969" i="20"/>
  <c r="H11969" i="20"/>
  <c r="G11969" i="20"/>
  <c r="D11969" i="20"/>
  <c r="I11968" i="20"/>
  <c r="H11968" i="20"/>
  <c r="G11968" i="20"/>
  <c r="D11968" i="20"/>
  <c r="I11967" i="20"/>
  <c r="H11967" i="20"/>
  <c r="G11967" i="20"/>
  <c r="D11967" i="20"/>
  <c r="I11966" i="20"/>
  <c r="H11966" i="20"/>
  <c r="G11966" i="20"/>
  <c r="D11966" i="20"/>
  <c r="I11965" i="20"/>
  <c r="H11965" i="20"/>
  <c r="G11965" i="20"/>
  <c r="D11965" i="20"/>
  <c r="I11964" i="20"/>
  <c r="H11964" i="20"/>
  <c r="G11964" i="20"/>
  <c r="D11964" i="20"/>
  <c r="I11963" i="20"/>
  <c r="H11963" i="20"/>
  <c r="G11963" i="20"/>
  <c r="D11963" i="20"/>
  <c r="I11962" i="20"/>
  <c r="H11962" i="20"/>
  <c r="G11962" i="20"/>
  <c r="D11962" i="20"/>
  <c r="I11961" i="20"/>
  <c r="H11961" i="20"/>
  <c r="G11961" i="20"/>
  <c r="D11961" i="20"/>
  <c r="I11960" i="20"/>
  <c r="H11960" i="20"/>
  <c r="G11960" i="20"/>
  <c r="D11960" i="20"/>
  <c r="I11959" i="20"/>
  <c r="H11959" i="20"/>
  <c r="G11959" i="20"/>
  <c r="D11959" i="20"/>
  <c r="I11958" i="20"/>
  <c r="H11958" i="20"/>
  <c r="G11958" i="20"/>
  <c r="D11958" i="20"/>
  <c r="I11957" i="20"/>
  <c r="H11957" i="20"/>
  <c r="G11957" i="20"/>
  <c r="D11957" i="20"/>
  <c r="I11956" i="20"/>
  <c r="H11956" i="20"/>
  <c r="G11956" i="20"/>
  <c r="D11956" i="20"/>
  <c r="I11955" i="20"/>
  <c r="H11955" i="20"/>
  <c r="G11955" i="20"/>
  <c r="D11955" i="20"/>
  <c r="I11954" i="20"/>
  <c r="H11954" i="20"/>
  <c r="G11954" i="20"/>
  <c r="D11954" i="20"/>
  <c r="I11953" i="20"/>
  <c r="H11953" i="20"/>
  <c r="G11953" i="20"/>
  <c r="D11953" i="20"/>
  <c r="I11952" i="20"/>
  <c r="H11952" i="20"/>
  <c r="G11952" i="20"/>
  <c r="D11952" i="20"/>
  <c r="I11951" i="20"/>
  <c r="H11951" i="20"/>
  <c r="G11951" i="20"/>
  <c r="D11951" i="20"/>
  <c r="I11950" i="20"/>
  <c r="H11950" i="20"/>
  <c r="G11950" i="20"/>
  <c r="D11950" i="20"/>
  <c r="I11949" i="20"/>
  <c r="H11949" i="20"/>
  <c r="G11949" i="20"/>
  <c r="D11949" i="20"/>
  <c r="I11948" i="20"/>
  <c r="H11948" i="20"/>
  <c r="G11948" i="20"/>
  <c r="D11948" i="20"/>
  <c r="I11947" i="20"/>
  <c r="H11947" i="20"/>
  <c r="G11947" i="20"/>
  <c r="D11947" i="20"/>
  <c r="I11946" i="20"/>
  <c r="H11946" i="20"/>
  <c r="G11946" i="20"/>
  <c r="D11946" i="20"/>
  <c r="I11945" i="20"/>
  <c r="H11945" i="20"/>
  <c r="G11945" i="20"/>
  <c r="D11945" i="20"/>
  <c r="I11944" i="20"/>
  <c r="H11944" i="20"/>
  <c r="G11944" i="20"/>
  <c r="D11944" i="20"/>
  <c r="I11943" i="20"/>
  <c r="H11943" i="20"/>
  <c r="G11943" i="20"/>
  <c r="D11943" i="20"/>
  <c r="I11942" i="20"/>
  <c r="H11942" i="20"/>
  <c r="G11942" i="20"/>
  <c r="D11942" i="20"/>
  <c r="I11941" i="20"/>
  <c r="H11941" i="20"/>
  <c r="G11941" i="20"/>
  <c r="D11941" i="20"/>
  <c r="I11940" i="20"/>
  <c r="H11940" i="20"/>
  <c r="G11940" i="20"/>
  <c r="D11940" i="20"/>
  <c r="I11939" i="20"/>
  <c r="H11939" i="20"/>
  <c r="G11939" i="20"/>
  <c r="D11939" i="20"/>
  <c r="I11938" i="20"/>
  <c r="H11938" i="20"/>
  <c r="G11938" i="20"/>
  <c r="D11938" i="20"/>
  <c r="I11937" i="20"/>
  <c r="H11937" i="20"/>
  <c r="G11937" i="20"/>
  <c r="D11937" i="20"/>
  <c r="I11936" i="20"/>
  <c r="H11936" i="20"/>
  <c r="G11936" i="20"/>
  <c r="D11936" i="20"/>
  <c r="I11935" i="20"/>
  <c r="H11935" i="20"/>
  <c r="G11935" i="20"/>
  <c r="D11935" i="20"/>
  <c r="I11934" i="20"/>
  <c r="H11934" i="20"/>
  <c r="G11934" i="20"/>
  <c r="D11934" i="20"/>
  <c r="I11933" i="20"/>
  <c r="H11933" i="20"/>
  <c r="G11933" i="20"/>
  <c r="D11933" i="20"/>
  <c r="I11932" i="20"/>
  <c r="H11932" i="20"/>
  <c r="G11932" i="20"/>
  <c r="D11932" i="20"/>
  <c r="I11931" i="20"/>
  <c r="H11931" i="20"/>
  <c r="G11931" i="20"/>
  <c r="D11931" i="20"/>
  <c r="I11930" i="20"/>
  <c r="H11930" i="20"/>
  <c r="G11930" i="20"/>
  <c r="D11930" i="20"/>
  <c r="I11929" i="20"/>
  <c r="H11929" i="20"/>
  <c r="G11929" i="20"/>
  <c r="D11929" i="20"/>
  <c r="I11928" i="20"/>
  <c r="H11928" i="20"/>
  <c r="G11928" i="20"/>
  <c r="D11928" i="20"/>
  <c r="I11927" i="20"/>
  <c r="H11927" i="20"/>
  <c r="G11927" i="20"/>
  <c r="D11927" i="20"/>
  <c r="I11926" i="20"/>
  <c r="H11926" i="20"/>
  <c r="G11926" i="20"/>
  <c r="D11926" i="20"/>
  <c r="I11925" i="20"/>
  <c r="H11925" i="20"/>
  <c r="G11925" i="20"/>
  <c r="D11925" i="20"/>
  <c r="I11924" i="20"/>
  <c r="H11924" i="20"/>
  <c r="G11924" i="20"/>
  <c r="D11924" i="20"/>
  <c r="I11923" i="20"/>
  <c r="H11923" i="20"/>
  <c r="G11923" i="20"/>
  <c r="D11923" i="20"/>
  <c r="I11922" i="20"/>
  <c r="H11922" i="20"/>
  <c r="G11922" i="20"/>
  <c r="D11922" i="20"/>
  <c r="I11921" i="20"/>
  <c r="H11921" i="20"/>
  <c r="G11921" i="20"/>
  <c r="D11921" i="20"/>
  <c r="I11920" i="20"/>
  <c r="H11920" i="20"/>
  <c r="G11920" i="20"/>
  <c r="D11920" i="20"/>
  <c r="I11919" i="20"/>
  <c r="H11919" i="20"/>
  <c r="G11919" i="20"/>
  <c r="D11919" i="20"/>
  <c r="I11918" i="20"/>
  <c r="H11918" i="20"/>
  <c r="G11918" i="20"/>
  <c r="D11918" i="20"/>
  <c r="I11917" i="20"/>
  <c r="H11917" i="20"/>
  <c r="G11917" i="20"/>
  <c r="D11917" i="20"/>
  <c r="I11916" i="20"/>
  <c r="H11916" i="20"/>
  <c r="G11916" i="20"/>
  <c r="D11916" i="20"/>
  <c r="I11915" i="20"/>
  <c r="H11915" i="20"/>
  <c r="G11915" i="20"/>
  <c r="D11915" i="20"/>
  <c r="I11914" i="20"/>
  <c r="H11914" i="20"/>
  <c r="G11914" i="20"/>
  <c r="D11914" i="20"/>
  <c r="I11913" i="20"/>
  <c r="H11913" i="20"/>
  <c r="G11913" i="20"/>
  <c r="D11913" i="20"/>
  <c r="I11912" i="20"/>
  <c r="H11912" i="20"/>
  <c r="G11912" i="20"/>
  <c r="D11912" i="20"/>
  <c r="I11911" i="20"/>
  <c r="H11911" i="20"/>
  <c r="G11911" i="20"/>
  <c r="D11911" i="20"/>
  <c r="I11910" i="20"/>
  <c r="H11910" i="20"/>
  <c r="G11910" i="20"/>
  <c r="D11910" i="20"/>
  <c r="I11909" i="20"/>
  <c r="H11909" i="20"/>
  <c r="G11909" i="20"/>
  <c r="D11909" i="20"/>
  <c r="I11908" i="20"/>
  <c r="H11908" i="20"/>
  <c r="G11908" i="20"/>
  <c r="D11908" i="20"/>
  <c r="I11907" i="20"/>
  <c r="H11907" i="20"/>
  <c r="G11907" i="20"/>
  <c r="D11907" i="20"/>
  <c r="I11906" i="20"/>
  <c r="H11906" i="20"/>
  <c r="G11906" i="20"/>
  <c r="D11906" i="20"/>
  <c r="I11905" i="20"/>
  <c r="H11905" i="20"/>
  <c r="G11905" i="20"/>
  <c r="D11905" i="20"/>
  <c r="I11904" i="20"/>
  <c r="H11904" i="20"/>
  <c r="G11904" i="20"/>
  <c r="D11904" i="20"/>
  <c r="I11903" i="20"/>
  <c r="H11903" i="20"/>
  <c r="G11903" i="20"/>
  <c r="D11903" i="20"/>
  <c r="I11902" i="20"/>
  <c r="H11902" i="20"/>
  <c r="G11902" i="20"/>
  <c r="D11902" i="20"/>
  <c r="I11901" i="20"/>
  <c r="H11901" i="20"/>
  <c r="G11901" i="20"/>
  <c r="D11901" i="20"/>
  <c r="I11900" i="20"/>
  <c r="H11900" i="20"/>
  <c r="G11900" i="20"/>
  <c r="D11900" i="20"/>
  <c r="I11899" i="20"/>
  <c r="H11899" i="20"/>
  <c r="G11899" i="20"/>
  <c r="D11899" i="20"/>
  <c r="I11898" i="20"/>
  <c r="H11898" i="20"/>
  <c r="G11898" i="20"/>
  <c r="D11898" i="20"/>
  <c r="I11897" i="20"/>
  <c r="H11897" i="20"/>
  <c r="G11897" i="20"/>
  <c r="D11897" i="20"/>
  <c r="I11896" i="20"/>
  <c r="H11896" i="20"/>
  <c r="G11896" i="20"/>
  <c r="D11896" i="20"/>
  <c r="I11895" i="20"/>
  <c r="H11895" i="20"/>
  <c r="G11895" i="20"/>
  <c r="D11895" i="20"/>
  <c r="I11894" i="20"/>
  <c r="H11894" i="20"/>
  <c r="G11894" i="20"/>
  <c r="D11894" i="20"/>
  <c r="I11893" i="20"/>
  <c r="H11893" i="20"/>
  <c r="G11893" i="20"/>
  <c r="D11893" i="20"/>
  <c r="I11892" i="20"/>
  <c r="H11892" i="20"/>
  <c r="G11892" i="20"/>
  <c r="D11892" i="20"/>
  <c r="I11891" i="20"/>
  <c r="H11891" i="20"/>
  <c r="G11891" i="20"/>
  <c r="D11891" i="20"/>
  <c r="I11890" i="20"/>
  <c r="H11890" i="20"/>
  <c r="G11890" i="20"/>
  <c r="D11890" i="20"/>
  <c r="I11889" i="20"/>
  <c r="H11889" i="20"/>
  <c r="G11889" i="20"/>
  <c r="D11889" i="20"/>
  <c r="I11888" i="20"/>
  <c r="H11888" i="20"/>
  <c r="G11888" i="20"/>
  <c r="D11888" i="20"/>
  <c r="I11887" i="20"/>
  <c r="H11887" i="20"/>
  <c r="G11887" i="20"/>
  <c r="D11887" i="20"/>
  <c r="I11886" i="20"/>
  <c r="H11886" i="20"/>
  <c r="G11886" i="20"/>
  <c r="D11886" i="20"/>
  <c r="I11885" i="20"/>
  <c r="H11885" i="20"/>
  <c r="G11885" i="20"/>
  <c r="D11885" i="20"/>
  <c r="I11884" i="20"/>
  <c r="H11884" i="20"/>
  <c r="G11884" i="20"/>
  <c r="D11884" i="20"/>
  <c r="I11883" i="20"/>
  <c r="H11883" i="20"/>
  <c r="G11883" i="20"/>
  <c r="D11883" i="20"/>
  <c r="I11882" i="20"/>
  <c r="H11882" i="20"/>
  <c r="G11882" i="20"/>
  <c r="D11882" i="20"/>
  <c r="I11881" i="20"/>
  <c r="H11881" i="20"/>
  <c r="G11881" i="20"/>
  <c r="D11881" i="20"/>
  <c r="I11880" i="20"/>
  <c r="H11880" i="20"/>
  <c r="G11880" i="20"/>
  <c r="D11880" i="20"/>
  <c r="I11879" i="20"/>
  <c r="H11879" i="20"/>
  <c r="G11879" i="20"/>
  <c r="D11879" i="20"/>
  <c r="I11878" i="20"/>
  <c r="H11878" i="20"/>
  <c r="G11878" i="20"/>
  <c r="D11878" i="20"/>
  <c r="I11877" i="20"/>
  <c r="H11877" i="20"/>
  <c r="G11877" i="20"/>
  <c r="D11877" i="20"/>
  <c r="I11876" i="20"/>
  <c r="H11876" i="20"/>
  <c r="G11876" i="20"/>
  <c r="D11876" i="20"/>
  <c r="I11875" i="20"/>
  <c r="H11875" i="20"/>
  <c r="G11875" i="20"/>
  <c r="D11875" i="20"/>
  <c r="I11874" i="20"/>
  <c r="H11874" i="20"/>
  <c r="G11874" i="20"/>
  <c r="D11874" i="20"/>
  <c r="I11873" i="20"/>
  <c r="H11873" i="20"/>
  <c r="G11873" i="20"/>
  <c r="D11873" i="20"/>
  <c r="I11872" i="20"/>
  <c r="H11872" i="20"/>
  <c r="G11872" i="20"/>
  <c r="D11872" i="20"/>
  <c r="I11871" i="20"/>
  <c r="H11871" i="20"/>
  <c r="G11871" i="20"/>
  <c r="D11871" i="20"/>
  <c r="I11870" i="20"/>
  <c r="H11870" i="20"/>
  <c r="G11870" i="20"/>
  <c r="D11870" i="20"/>
  <c r="I11869" i="20"/>
  <c r="H11869" i="20"/>
  <c r="G11869" i="20"/>
  <c r="D11869" i="20"/>
  <c r="I11868" i="20"/>
  <c r="H11868" i="20"/>
  <c r="G11868" i="20"/>
  <c r="D11868" i="20"/>
  <c r="I11867" i="20"/>
  <c r="H11867" i="20"/>
  <c r="G11867" i="20"/>
  <c r="D11867" i="20"/>
  <c r="I11866" i="20"/>
  <c r="H11866" i="20"/>
  <c r="G11866" i="20"/>
  <c r="D11866" i="20"/>
  <c r="I11865" i="20"/>
  <c r="H11865" i="20"/>
  <c r="G11865" i="20"/>
  <c r="D11865" i="20"/>
  <c r="I11864" i="20"/>
  <c r="H11864" i="20"/>
  <c r="G11864" i="20"/>
  <c r="D11864" i="20"/>
  <c r="I11863" i="20"/>
  <c r="H11863" i="20"/>
  <c r="G11863" i="20"/>
  <c r="D11863" i="20"/>
  <c r="I11862" i="20"/>
  <c r="H11862" i="20"/>
  <c r="G11862" i="20"/>
  <c r="D11862" i="20"/>
  <c r="I11861" i="20"/>
  <c r="H11861" i="20"/>
  <c r="G11861" i="20"/>
  <c r="D11861" i="20"/>
  <c r="I11860" i="20"/>
  <c r="H11860" i="20"/>
  <c r="G11860" i="20"/>
  <c r="D11860" i="20"/>
  <c r="I11859" i="20"/>
  <c r="H11859" i="20"/>
  <c r="G11859" i="20"/>
  <c r="D11859" i="20"/>
  <c r="I11858" i="20"/>
  <c r="H11858" i="20"/>
  <c r="G11858" i="20"/>
  <c r="D11858" i="20"/>
  <c r="I11857" i="20"/>
  <c r="H11857" i="20"/>
  <c r="G11857" i="20"/>
  <c r="D11857" i="20"/>
  <c r="I11856" i="20"/>
  <c r="H11856" i="20"/>
  <c r="G11856" i="20"/>
  <c r="D11856" i="20"/>
  <c r="I11855" i="20"/>
  <c r="H11855" i="20"/>
  <c r="G11855" i="20"/>
  <c r="D11855" i="20"/>
  <c r="I11854" i="20"/>
  <c r="H11854" i="20"/>
  <c r="G11854" i="20"/>
  <c r="D11854" i="20"/>
  <c r="I11853" i="20"/>
  <c r="H11853" i="20"/>
  <c r="G11853" i="20"/>
  <c r="D11853" i="20"/>
  <c r="I11852" i="20"/>
  <c r="H11852" i="20"/>
  <c r="G11852" i="20"/>
  <c r="D11852" i="20"/>
  <c r="I11851" i="20"/>
  <c r="H11851" i="20"/>
  <c r="G11851" i="20"/>
  <c r="D11851" i="20"/>
  <c r="I11850" i="20"/>
  <c r="H11850" i="20"/>
  <c r="G11850" i="20"/>
  <c r="D11850" i="20"/>
  <c r="I11849" i="20"/>
  <c r="H11849" i="20"/>
  <c r="G11849" i="20"/>
  <c r="D11849" i="20"/>
  <c r="I11848" i="20"/>
  <c r="H11848" i="20"/>
  <c r="G11848" i="20"/>
  <c r="D11848" i="20"/>
  <c r="I11847" i="20"/>
  <c r="H11847" i="20"/>
  <c r="G11847" i="20"/>
  <c r="D11847" i="20"/>
  <c r="I11846" i="20"/>
  <c r="H11846" i="20"/>
  <c r="G11846" i="20"/>
  <c r="D11846" i="20"/>
  <c r="I11845" i="20"/>
  <c r="H11845" i="20"/>
  <c r="G11845" i="20"/>
  <c r="D11845" i="20"/>
  <c r="I11844" i="20"/>
  <c r="H11844" i="20"/>
  <c r="G11844" i="20"/>
  <c r="D11844" i="20"/>
  <c r="I11843" i="20"/>
  <c r="H11843" i="20"/>
  <c r="G11843" i="20"/>
  <c r="D11843" i="20"/>
  <c r="I11842" i="20"/>
  <c r="H11842" i="20"/>
  <c r="G11842" i="20"/>
  <c r="D11842" i="20"/>
  <c r="I11841" i="20"/>
  <c r="H11841" i="20"/>
  <c r="G11841" i="20"/>
  <c r="D11841" i="20"/>
  <c r="I11840" i="20"/>
  <c r="H11840" i="20"/>
  <c r="G11840" i="20"/>
  <c r="D11840" i="20"/>
  <c r="I11839" i="20"/>
  <c r="H11839" i="20"/>
  <c r="G11839" i="20"/>
  <c r="D11839" i="20"/>
  <c r="I11838" i="20"/>
  <c r="H11838" i="20"/>
  <c r="G11838" i="20"/>
  <c r="D11838" i="20"/>
  <c r="I11837" i="20"/>
  <c r="H11837" i="20"/>
  <c r="G11837" i="20"/>
  <c r="D11837" i="20"/>
  <c r="I11836" i="20"/>
  <c r="H11836" i="20"/>
  <c r="G11836" i="20"/>
  <c r="D11836" i="20"/>
  <c r="I11835" i="20"/>
  <c r="H11835" i="20"/>
  <c r="G11835" i="20"/>
  <c r="D11835" i="20"/>
  <c r="I11834" i="20"/>
  <c r="H11834" i="20"/>
  <c r="G11834" i="20"/>
  <c r="D11834" i="20"/>
  <c r="I11833" i="20"/>
  <c r="H11833" i="20"/>
  <c r="G11833" i="20"/>
  <c r="D11833" i="20"/>
  <c r="I11832" i="20"/>
  <c r="H11832" i="20"/>
  <c r="G11832" i="20"/>
  <c r="D11832" i="20"/>
  <c r="I11831" i="20"/>
  <c r="H11831" i="20"/>
  <c r="G11831" i="20"/>
  <c r="D11831" i="20"/>
  <c r="I11830" i="20"/>
  <c r="H11830" i="20"/>
  <c r="G11830" i="20"/>
  <c r="D11830" i="20"/>
  <c r="I11829" i="20"/>
  <c r="H11829" i="20"/>
  <c r="G11829" i="20"/>
  <c r="D11829" i="20"/>
  <c r="I11828" i="20"/>
  <c r="H11828" i="20"/>
  <c r="G11828" i="20"/>
  <c r="D11828" i="20"/>
  <c r="I11827" i="20"/>
  <c r="H11827" i="20"/>
  <c r="G11827" i="20"/>
  <c r="D11827" i="20"/>
  <c r="I11826" i="20"/>
  <c r="H11826" i="20"/>
  <c r="G11826" i="20"/>
  <c r="D11826" i="20"/>
  <c r="I11825" i="20"/>
  <c r="H11825" i="20"/>
  <c r="G11825" i="20"/>
  <c r="D11825" i="20"/>
  <c r="I11824" i="20"/>
  <c r="H11824" i="20"/>
  <c r="G11824" i="20"/>
  <c r="D11824" i="20"/>
  <c r="I11823" i="20"/>
  <c r="H11823" i="20"/>
  <c r="G11823" i="20"/>
  <c r="D11823" i="20"/>
  <c r="I11822" i="20"/>
  <c r="H11822" i="20"/>
  <c r="G11822" i="20"/>
  <c r="D11822" i="20"/>
  <c r="I11821" i="20"/>
  <c r="H11821" i="20"/>
  <c r="G11821" i="20"/>
  <c r="D11821" i="20"/>
  <c r="I11820" i="20"/>
  <c r="H11820" i="20"/>
  <c r="G11820" i="20"/>
  <c r="D11820" i="20"/>
  <c r="I11819" i="20"/>
  <c r="H11819" i="20"/>
  <c r="G11819" i="20"/>
  <c r="D11819" i="20"/>
  <c r="I11818" i="20"/>
  <c r="H11818" i="20"/>
  <c r="G11818" i="20"/>
  <c r="D11818" i="20"/>
  <c r="I11817" i="20"/>
  <c r="H11817" i="20"/>
  <c r="G11817" i="20"/>
  <c r="D11817" i="20"/>
  <c r="I11816" i="20"/>
  <c r="H11816" i="20"/>
  <c r="G11816" i="20"/>
  <c r="D11816" i="20"/>
  <c r="I11815" i="20"/>
  <c r="H11815" i="20"/>
  <c r="G11815" i="20"/>
  <c r="D11815" i="20"/>
  <c r="I11814" i="20"/>
  <c r="H11814" i="20"/>
  <c r="G11814" i="20"/>
  <c r="D11814" i="20"/>
  <c r="I11813" i="20"/>
  <c r="H11813" i="20"/>
  <c r="G11813" i="20"/>
  <c r="D11813" i="20"/>
  <c r="I11812" i="20"/>
  <c r="H11812" i="20"/>
  <c r="G11812" i="20"/>
  <c r="D11812" i="20"/>
  <c r="I11811" i="20"/>
  <c r="H11811" i="20"/>
  <c r="G11811" i="20"/>
  <c r="D11811" i="20"/>
  <c r="I11810" i="20"/>
  <c r="H11810" i="20"/>
  <c r="G11810" i="20"/>
  <c r="D11810" i="20"/>
  <c r="I11809" i="20"/>
  <c r="H11809" i="20"/>
  <c r="G11809" i="20"/>
  <c r="D11809" i="20"/>
  <c r="I11808" i="20"/>
  <c r="H11808" i="20"/>
  <c r="G11808" i="20"/>
  <c r="D11808" i="20"/>
  <c r="I11807" i="20"/>
  <c r="H11807" i="20"/>
  <c r="G11807" i="20"/>
  <c r="D11807" i="20"/>
  <c r="I11806" i="20"/>
  <c r="H11806" i="20"/>
  <c r="G11806" i="20"/>
  <c r="D11806" i="20"/>
  <c r="I11805" i="20"/>
  <c r="H11805" i="20"/>
  <c r="G11805" i="20"/>
  <c r="D11805" i="20"/>
  <c r="I11804" i="20"/>
  <c r="H11804" i="20"/>
  <c r="G11804" i="20"/>
  <c r="D11804" i="20"/>
  <c r="I11803" i="20"/>
  <c r="H11803" i="20"/>
  <c r="G11803" i="20"/>
  <c r="D11803" i="20"/>
  <c r="I11802" i="20"/>
  <c r="H11802" i="20"/>
  <c r="G11802" i="20"/>
  <c r="D11802" i="20"/>
  <c r="I11801" i="20"/>
  <c r="H11801" i="20"/>
  <c r="G11801" i="20"/>
  <c r="D11801" i="20"/>
  <c r="I11800" i="20"/>
  <c r="H11800" i="20"/>
  <c r="G11800" i="20"/>
  <c r="D11800" i="20"/>
  <c r="I11799" i="20"/>
  <c r="H11799" i="20"/>
  <c r="G11799" i="20"/>
  <c r="D11799" i="20"/>
  <c r="I11798" i="20"/>
  <c r="H11798" i="20"/>
  <c r="G11798" i="20"/>
  <c r="D11798" i="20"/>
  <c r="I11797" i="20"/>
  <c r="H11797" i="20"/>
  <c r="G11797" i="20"/>
  <c r="D11797" i="20"/>
  <c r="I11796" i="20"/>
  <c r="H11796" i="20"/>
  <c r="G11796" i="20"/>
  <c r="D11796" i="20"/>
  <c r="I11795" i="20"/>
  <c r="H11795" i="20"/>
  <c r="G11795" i="20"/>
  <c r="D11795" i="20"/>
  <c r="I11794" i="20"/>
  <c r="H11794" i="20"/>
  <c r="G11794" i="20"/>
  <c r="D11794" i="20"/>
  <c r="I11793" i="20"/>
  <c r="H11793" i="20"/>
  <c r="G11793" i="20"/>
  <c r="D11793" i="20"/>
  <c r="I11792" i="20"/>
  <c r="H11792" i="20"/>
  <c r="G11792" i="20"/>
  <c r="D11792" i="20"/>
  <c r="I11791" i="20"/>
  <c r="H11791" i="20"/>
  <c r="G11791" i="20"/>
  <c r="D11791" i="20"/>
  <c r="I11790" i="20"/>
  <c r="H11790" i="20"/>
  <c r="G11790" i="20"/>
  <c r="D11790" i="20"/>
  <c r="I11789" i="20"/>
  <c r="H11789" i="20"/>
  <c r="G11789" i="20"/>
  <c r="D11789" i="20"/>
  <c r="I11788" i="20"/>
  <c r="H11788" i="20"/>
  <c r="G11788" i="20"/>
  <c r="D11788" i="20"/>
  <c r="I11787" i="20"/>
  <c r="H11787" i="20"/>
  <c r="G11787" i="20"/>
  <c r="D11787" i="20"/>
  <c r="I11786" i="20"/>
  <c r="H11786" i="20"/>
  <c r="G11786" i="20"/>
  <c r="D11786" i="20"/>
  <c r="I11785" i="20"/>
  <c r="H11785" i="20"/>
  <c r="G11785" i="20"/>
  <c r="D11785" i="20"/>
  <c r="I11784" i="20"/>
  <c r="H11784" i="20"/>
  <c r="G11784" i="20"/>
  <c r="D11784" i="20"/>
  <c r="I11783" i="20"/>
  <c r="H11783" i="20"/>
  <c r="G11783" i="20"/>
  <c r="D11783" i="20"/>
  <c r="I11782" i="20"/>
  <c r="H11782" i="20"/>
  <c r="G11782" i="20"/>
  <c r="D11782" i="20"/>
  <c r="I11781" i="20"/>
  <c r="H11781" i="20"/>
  <c r="G11781" i="20"/>
  <c r="D11781" i="20"/>
  <c r="I11780" i="20"/>
  <c r="H11780" i="20"/>
  <c r="G11780" i="20"/>
  <c r="D11780" i="20"/>
  <c r="I11779" i="20"/>
  <c r="H11779" i="20"/>
  <c r="G11779" i="20"/>
  <c r="D11779" i="20"/>
  <c r="I11778" i="20"/>
  <c r="H11778" i="20"/>
  <c r="G11778" i="20"/>
  <c r="D11778" i="20"/>
  <c r="I11777" i="20"/>
  <c r="H11777" i="20"/>
  <c r="G11777" i="20"/>
  <c r="D11777" i="20"/>
  <c r="I11776" i="20"/>
  <c r="H11776" i="20"/>
  <c r="G11776" i="20"/>
  <c r="D11776" i="20"/>
  <c r="I11775" i="20"/>
  <c r="H11775" i="20"/>
  <c r="G11775" i="20"/>
  <c r="D11775" i="20"/>
  <c r="I11774" i="20"/>
  <c r="H11774" i="20"/>
  <c r="G11774" i="20"/>
  <c r="D11774" i="20"/>
  <c r="I11773" i="20"/>
  <c r="H11773" i="20"/>
  <c r="G11773" i="20"/>
  <c r="D11773" i="20"/>
  <c r="I11772" i="20"/>
  <c r="H11772" i="20"/>
  <c r="G11772" i="20"/>
  <c r="D11772" i="20"/>
  <c r="I11771" i="20"/>
  <c r="H11771" i="20"/>
  <c r="G11771" i="20"/>
  <c r="D11771" i="20"/>
  <c r="I11770" i="20"/>
  <c r="H11770" i="20"/>
  <c r="G11770" i="20"/>
  <c r="D11770" i="20"/>
  <c r="I11769" i="20"/>
  <c r="H11769" i="20"/>
  <c r="G11769" i="20"/>
  <c r="D11769" i="20"/>
  <c r="I11768" i="20"/>
  <c r="H11768" i="20"/>
  <c r="G11768" i="20"/>
  <c r="D11768" i="20"/>
  <c r="I11767" i="20"/>
  <c r="H11767" i="20"/>
  <c r="G11767" i="20"/>
  <c r="D11767" i="20"/>
  <c r="I11766" i="20"/>
  <c r="H11766" i="20"/>
  <c r="G11766" i="20"/>
  <c r="D11766" i="20"/>
  <c r="I11765" i="20"/>
  <c r="H11765" i="20"/>
  <c r="G11765" i="20"/>
  <c r="D11765" i="20"/>
  <c r="I11764" i="20"/>
  <c r="H11764" i="20"/>
  <c r="G11764" i="20"/>
  <c r="D11764" i="20"/>
  <c r="I11763" i="20"/>
  <c r="H11763" i="20"/>
  <c r="G11763" i="20"/>
  <c r="D11763" i="20"/>
  <c r="I11762" i="20"/>
  <c r="H11762" i="20"/>
  <c r="G11762" i="20"/>
  <c r="D11762" i="20"/>
  <c r="I11761" i="20"/>
  <c r="H11761" i="20"/>
  <c r="G11761" i="20"/>
  <c r="D11761" i="20"/>
  <c r="I11760" i="20"/>
  <c r="H11760" i="20"/>
  <c r="G11760" i="20"/>
  <c r="D11760" i="20"/>
  <c r="I11759" i="20"/>
  <c r="H11759" i="20"/>
  <c r="G11759" i="20"/>
  <c r="D11759" i="20"/>
  <c r="I11758" i="20"/>
  <c r="H11758" i="20"/>
  <c r="G11758" i="20"/>
  <c r="D11758" i="20"/>
  <c r="I11757" i="20"/>
  <c r="H11757" i="20"/>
  <c r="G11757" i="20"/>
  <c r="D11757" i="20"/>
  <c r="I11756" i="20"/>
  <c r="H11756" i="20"/>
  <c r="G11756" i="20"/>
  <c r="D11756" i="20"/>
  <c r="I11755" i="20"/>
  <c r="H11755" i="20"/>
  <c r="G11755" i="20"/>
  <c r="D11755" i="20"/>
  <c r="I11754" i="20"/>
  <c r="H11754" i="20"/>
  <c r="G11754" i="20"/>
  <c r="D11754" i="20"/>
  <c r="I11753" i="20"/>
  <c r="H11753" i="20"/>
  <c r="G11753" i="20"/>
  <c r="D11753" i="20"/>
  <c r="I11752" i="20"/>
  <c r="H11752" i="20"/>
  <c r="G11752" i="20"/>
  <c r="D11752" i="20"/>
  <c r="I11751" i="20"/>
  <c r="H11751" i="20"/>
  <c r="G11751" i="20"/>
  <c r="D11751" i="20"/>
  <c r="I11750" i="20"/>
  <c r="H11750" i="20"/>
  <c r="G11750" i="20"/>
  <c r="D11750" i="20"/>
  <c r="I11749" i="20"/>
  <c r="H11749" i="20"/>
  <c r="G11749" i="20"/>
  <c r="D11749" i="20"/>
  <c r="I11748" i="20"/>
  <c r="H11748" i="20"/>
  <c r="G11748" i="20"/>
  <c r="D11748" i="20"/>
  <c r="I11747" i="20"/>
  <c r="H11747" i="20"/>
  <c r="G11747" i="20"/>
  <c r="D11747" i="20"/>
  <c r="I11746" i="20"/>
  <c r="H11746" i="20"/>
  <c r="G11746" i="20"/>
  <c r="D11746" i="20"/>
  <c r="I11745" i="20"/>
  <c r="H11745" i="20"/>
  <c r="G11745" i="20"/>
  <c r="D11745" i="20"/>
  <c r="I11744" i="20"/>
  <c r="H11744" i="20"/>
  <c r="G11744" i="20"/>
  <c r="D11744" i="20"/>
  <c r="I11743" i="20"/>
  <c r="H11743" i="20"/>
  <c r="G11743" i="20"/>
  <c r="D11743" i="20"/>
  <c r="I11742" i="20"/>
  <c r="H11742" i="20"/>
  <c r="G11742" i="20"/>
  <c r="D11742" i="20"/>
  <c r="I11741" i="20"/>
  <c r="H11741" i="20"/>
  <c r="G11741" i="20"/>
  <c r="D11741" i="20"/>
  <c r="I11740" i="20"/>
  <c r="H11740" i="20"/>
  <c r="G11740" i="20"/>
  <c r="D11740" i="20"/>
  <c r="I11739" i="20"/>
  <c r="H11739" i="20"/>
  <c r="G11739" i="20"/>
  <c r="D11739" i="20"/>
  <c r="I11738" i="20"/>
  <c r="H11738" i="20"/>
  <c r="G11738" i="20"/>
  <c r="D11738" i="20"/>
  <c r="I11737" i="20"/>
  <c r="H11737" i="20"/>
  <c r="G11737" i="20"/>
  <c r="D11737" i="20"/>
  <c r="I11736" i="20"/>
  <c r="H11736" i="20"/>
  <c r="G11736" i="20"/>
  <c r="D11736" i="20"/>
  <c r="I11735" i="20"/>
  <c r="H11735" i="20"/>
  <c r="G11735" i="20"/>
  <c r="D11735" i="20"/>
  <c r="I11734" i="20"/>
  <c r="H11734" i="20"/>
  <c r="G11734" i="20"/>
  <c r="D11734" i="20"/>
  <c r="I11733" i="20"/>
  <c r="H11733" i="20"/>
  <c r="G11733" i="20"/>
  <c r="D11733" i="20"/>
  <c r="I11732" i="20"/>
  <c r="H11732" i="20"/>
  <c r="G11732" i="20"/>
  <c r="D11732" i="20"/>
  <c r="I11731" i="20"/>
  <c r="H11731" i="20"/>
  <c r="G11731" i="20"/>
  <c r="D11731" i="20"/>
  <c r="I11730" i="20"/>
  <c r="H11730" i="20"/>
  <c r="G11730" i="20"/>
  <c r="D11730" i="20"/>
  <c r="I11729" i="20"/>
  <c r="H11729" i="20"/>
  <c r="G11729" i="20"/>
  <c r="D11729" i="20"/>
  <c r="I11728" i="20"/>
  <c r="H11728" i="20"/>
  <c r="G11728" i="20"/>
  <c r="D11728" i="20"/>
  <c r="I11727" i="20"/>
  <c r="H11727" i="20"/>
  <c r="G11727" i="20"/>
  <c r="D11727" i="20"/>
  <c r="I11726" i="20"/>
  <c r="H11726" i="20"/>
  <c r="G11726" i="20"/>
  <c r="D11726" i="20"/>
  <c r="I11725" i="20"/>
  <c r="H11725" i="20"/>
  <c r="G11725" i="20"/>
  <c r="D11725" i="20"/>
  <c r="I11724" i="20"/>
  <c r="H11724" i="20"/>
  <c r="G11724" i="20"/>
  <c r="D11724" i="20"/>
  <c r="I11723" i="20"/>
  <c r="H11723" i="20"/>
  <c r="G11723" i="20"/>
  <c r="D11723" i="20"/>
  <c r="I11722" i="20"/>
  <c r="H11722" i="20"/>
  <c r="G11722" i="20"/>
  <c r="D11722" i="20"/>
  <c r="I11721" i="20"/>
  <c r="H11721" i="20"/>
  <c r="G11721" i="20"/>
  <c r="D11721" i="20"/>
  <c r="I11720" i="20"/>
  <c r="H11720" i="20"/>
  <c r="G11720" i="20"/>
  <c r="D11720" i="20"/>
  <c r="I11719" i="20"/>
  <c r="H11719" i="20"/>
  <c r="G11719" i="20"/>
  <c r="D11719" i="20"/>
  <c r="I11718" i="20"/>
  <c r="H11718" i="20"/>
  <c r="G11718" i="20"/>
  <c r="D11718" i="20"/>
  <c r="I11717" i="20"/>
  <c r="H11717" i="20"/>
  <c r="G11717" i="20"/>
  <c r="D11717" i="20"/>
  <c r="I11716" i="20"/>
  <c r="H11716" i="20"/>
  <c r="G11716" i="20"/>
  <c r="D11716" i="20"/>
  <c r="I11715" i="20"/>
  <c r="H11715" i="20"/>
  <c r="G11715" i="20"/>
  <c r="D11715" i="20"/>
  <c r="I11714" i="20"/>
  <c r="H11714" i="20"/>
  <c r="G11714" i="20"/>
  <c r="D11714" i="20"/>
  <c r="I11713" i="20"/>
  <c r="H11713" i="20"/>
  <c r="G11713" i="20"/>
  <c r="D11713" i="20"/>
  <c r="I11712" i="20"/>
  <c r="H11712" i="20"/>
  <c r="G11712" i="20"/>
  <c r="D11712" i="20"/>
  <c r="I11711" i="20"/>
  <c r="H11711" i="20"/>
  <c r="G11711" i="20"/>
  <c r="D11711" i="20"/>
  <c r="I11710" i="20"/>
  <c r="H11710" i="20"/>
  <c r="G11710" i="20"/>
  <c r="D11710" i="20"/>
  <c r="I11709" i="20"/>
  <c r="H11709" i="20"/>
  <c r="G11709" i="20"/>
  <c r="D11709" i="20"/>
  <c r="I11708" i="20"/>
  <c r="H11708" i="20"/>
  <c r="G11708" i="20"/>
  <c r="D11708" i="20"/>
  <c r="I11707" i="20"/>
  <c r="H11707" i="20"/>
  <c r="G11707" i="20"/>
  <c r="D11707" i="20"/>
  <c r="I11706" i="20"/>
  <c r="H11706" i="20"/>
  <c r="G11706" i="20"/>
  <c r="D11706" i="20"/>
  <c r="I11705" i="20"/>
  <c r="H11705" i="20"/>
  <c r="G11705" i="20"/>
  <c r="D11705" i="20"/>
  <c r="I11704" i="20"/>
  <c r="H11704" i="20"/>
  <c r="G11704" i="20"/>
  <c r="D11704" i="20"/>
  <c r="I11703" i="20"/>
  <c r="H11703" i="20"/>
  <c r="G11703" i="20"/>
  <c r="D11703" i="20"/>
  <c r="I11702" i="20"/>
  <c r="H11702" i="20"/>
  <c r="G11702" i="20"/>
  <c r="D11702" i="20"/>
  <c r="I11701" i="20"/>
  <c r="H11701" i="20"/>
  <c r="G11701" i="20"/>
  <c r="D11701" i="20"/>
  <c r="I11700" i="20"/>
  <c r="H11700" i="20"/>
  <c r="G11700" i="20"/>
  <c r="D11700" i="20"/>
  <c r="I11699" i="20"/>
  <c r="H11699" i="20"/>
  <c r="G11699" i="20"/>
  <c r="D11699" i="20"/>
  <c r="I11698" i="20"/>
  <c r="H11698" i="20"/>
  <c r="G11698" i="20"/>
  <c r="D11698" i="20"/>
  <c r="I11697" i="20"/>
  <c r="H11697" i="20"/>
  <c r="G11697" i="20"/>
  <c r="D11697" i="20"/>
  <c r="I11696" i="20"/>
  <c r="H11696" i="20"/>
  <c r="G11696" i="20"/>
  <c r="D11696" i="20"/>
  <c r="I11695" i="20"/>
  <c r="H11695" i="20"/>
  <c r="G11695" i="20"/>
  <c r="D11695" i="20"/>
  <c r="I11694" i="20"/>
  <c r="H11694" i="20"/>
  <c r="G11694" i="20"/>
  <c r="D11694" i="20"/>
  <c r="I11693" i="20"/>
  <c r="H11693" i="20"/>
  <c r="G11693" i="20"/>
  <c r="D11693" i="20"/>
  <c r="I11692" i="20"/>
  <c r="H11692" i="20"/>
  <c r="G11692" i="20"/>
  <c r="D11692" i="20"/>
  <c r="I11691" i="20"/>
  <c r="H11691" i="20"/>
  <c r="G11691" i="20"/>
  <c r="D11691" i="20"/>
  <c r="I11690" i="20"/>
  <c r="H11690" i="20"/>
  <c r="G11690" i="20"/>
  <c r="D11690" i="20"/>
  <c r="I11689" i="20"/>
  <c r="H11689" i="20"/>
  <c r="G11689" i="20"/>
  <c r="D11689" i="20"/>
  <c r="I11688" i="20"/>
  <c r="H11688" i="20"/>
  <c r="G11688" i="20"/>
  <c r="D11688" i="20"/>
  <c r="I11687" i="20"/>
  <c r="H11687" i="20"/>
  <c r="G11687" i="20"/>
  <c r="D11687" i="20"/>
  <c r="I11686" i="20"/>
  <c r="H11686" i="20"/>
  <c r="G11686" i="20"/>
  <c r="D11686" i="20"/>
  <c r="I11685" i="20"/>
  <c r="H11685" i="20"/>
  <c r="G11685" i="20"/>
  <c r="D11685" i="20"/>
  <c r="I11684" i="20"/>
  <c r="H11684" i="20"/>
  <c r="G11684" i="20"/>
  <c r="D11684" i="20"/>
  <c r="I11683" i="20"/>
  <c r="H11683" i="20"/>
  <c r="G11683" i="20"/>
  <c r="D11683" i="20"/>
  <c r="I11682" i="20"/>
  <c r="H11682" i="20"/>
  <c r="G11682" i="20"/>
  <c r="D11682" i="20"/>
  <c r="I11681" i="20"/>
  <c r="H11681" i="20"/>
  <c r="G11681" i="20"/>
  <c r="D11681" i="20"/>
  <c r="I11680" i="20"/>
  <c r="H11680" i="20"/>
  <c r="G11680" i="20"/>
  <c r="D11680" i="20"/>
  <c r="I11679" i="20"/>
  <c r="H11679" i="20"/>
  <c r="G11679" i="20"/>
  <c r="D11679" i="20"/>
  <c r="I11678" i="20"/>
  <c r="H11678" i="20"/>
  <c r="G11678" i="20"/>
  <c r="D11678" i="20"/>
  <c r="I11677" i="20"/>
  <c r="H11677" i="20"/>
  <c r="G11677" i="20"/>
  <c r="D11677" i="20"/>
  <c r="I11676" i="20"/>
  <c r="H11676" i="20"/>
  <c r="G11676" i="20"/>
  <c r="D11676" i="20"/>
  <c r="I11675" i="20"/>
  <c r="H11675" i="20"/>
  <c r="G11675" i="20"/>
  <c r="D11675" i="20"/>
  <c r="I11674" i="20"/>
  <c r="H11674" i="20"/>
  <c r="G11674" i="20"/>
  <c r="D11674" i="20"/>
  <c r="I11673" i="20"/>
  <c r="H11673" i="20"/>
  <c r="G11673" i="20"/>
  <c r="D11673" i="20"/>
  <c r="I11672" i="20"/>
  <c r="H11672" i="20"/>
  <c r="G11672" i="20"/>
  <c r="D11672" i="20"/>
  <c r="I11671" i="20"/>
  <c r="H11671" i="20"/>
  <c r="G11671" i="20"/>
  <c r="D11671" i="20"/>
  <c r="I11670" i="20"/>
  <c r="H11670" i="20"/>
  <c r="G11670" i="20"/>
  <c r="D11670" i="20"/>
  <c r="I11669" i="20"/>
  <c r="H11669" i="20"/>
  <c r="G11669" i="20"/>
  <c r="D11669" i="20"/>
  <c r="I11668" i="20"/>
  <c r="H11668" i="20"/>
  <c r="G11668" i="20"/>
  <c r="D11668" i="20"/>
  <c r="I11667" i="20"/>
  <c r="H11667" i="20"/>
  <c r="G11667" i="20"/>
  <c r="D11667" i="20"/>
  <c r="I11666" i="20"/>
  <c r="H11666" i="20"/>
  <c r="G11666" i="20"/>
  <c r="D11666" i="20"/>
  <c r="I11665" i="20"/>
  <c r="H11665" i="20"/>
  <c r="G11665" i="20"/>
  <c r="D11665" i="20"/>
  <c r="I11664" i="20"/>
  <c r="H11664" i="20"/>
  <c r="G11664" i="20"/>
  <c r="D11664" i="20"/>
  <c r="I11663" i="20"/>
  <c r="H11663" i="20"/>
  <c r="G11663" i="20"/>
  <c r="D11663" i="20"/>
  <c r="I11662" i="20"/>
  <c r="H11662" i="20"/>
  <c r="G11662" i="20"/>
  <c r="D11662" i="20"/>
  <c r="I11661" i="20"/>
  <c r="H11661" i="20"/>
  <c r="G11661" i="20"/>
  <c r="D11661" i="20"/>
  <c r="I11660" i="20"/>
  <c r="H11660" i="20"/>
  <c r="G11660" i="20"/>
  <c r="D11660" i="20"/>
  <c r="I11659" i="20"/>
  <c r="H11659" i="20"/>
  <c r="G11659" i="20"/>
  <c r="D11659" i="20"/>
  <c r="I11658" i="20"/>
  <c r="H11658" i="20"/>
  <c r="G11658" i="20"/>
  <c r="D11658" i="20"/>
  <c r="I11657" i="20"/>
  <c r="H11657" i="20"/>
  <c r="G11657" i="20"/>
  <c r="D11657" i="20"/>
  <c r="I11656" i="20"/>
  <c r="H11656" i="20"/>
  <c r="G11656" i="20"/>
  <c r="D11656" i="20"/>
  <c r="I11655" i="20"/>
  <c r="H11655" i="20"/>
  <c r="G11655" i="20"/>
  <c r="D11655" i="20"/>
  <c r="I11654" i="20"/>
  <c r="H11654" i="20"/>
  <c r="G11654" i="20"/>
  <c r="D11654" i="20"/>
  <c r="I11653" i="20"/>
  <c r="H11653" i="20"/>
  <c r="G11653" i="20"/>
  <c r="D11653" i="20"/>
  <c r="I11652" i="20"/>
  <c r="H11652" i="20"/>
  <c r="G11652" i="20"/>
  <c r="D11652" i="20"/>
  <c r="I11651" i="20"/>
  <c r="H11651" i="20"/>
  <c r="G11651" i="20"/>
  <c r="D11651" i="20"/>
  <c r="I11650" i="20"/>
  <c r="H11650" i="20"/>
  <c r="G11650" i="20"/>
  <c r="D11650" i="20"/>
  <c r="I11649" i="20"/>
  <c r="H11649" i="20"/>
  <c r="G11649" i="20"/>
  <c r="D11649" i="20"/>
  <c r="I11648" i="20"/>
  <c r="H11648" i="20"/>
  <c r="G11648" i="20"/>
  <c r="D11648" i="20"/>
  <c r="I11647" i="20"/>
  <c r="H11647" i="20"/>
  <c r="G11647" i="20"/>
  <c r="D11647" i="20"/>
  <c r="I11646" i="20"/>
  <c r="H11646" i="20"/>
  <c r="G11646" i="20"/>
  <c r="D11646" i="20"/>
  <c r="I11645" i="20"/>
  <c r="H11645" i="20"/>
  <c r="G11645" i="20"/>
  <c r="D11645" i="20"/>
  <c r="I11644" i="20"/>
  <c r="H11644" i="20"/>
  <c r="G11644" i="20"/>
  <c r="D11644" i="20"/>
  <c r="I11643" i="20"/>
  <c r="H11643" i="20"/>
  <c r="G11643" i="20"/>
  <c r="D11643" i="20"/>
  <c r="I11642" i="20"/>
  <c r="H11642" i="20"/>
  <c r="G11642" i="20"/>
  <c r="D11642" i="20"/>
  <c r="I11641" i="20"/>
  <c r="H11641" i="20"/>
  <c r="G11641" i="20"/>
  <c r="D11641" i="20"/>
  <c r="I11640" i="20"/>
  <c r="H11640" i="20"/>
  <c r="G11640" i="20"/>
  <c r="D11640" i="20"/>
  <c r="I11639" i="20"/>
  <c r="H11639" i="20"/>
  <c r="G11639" i="20"/>
  <c r="D11639" i="20"/>
  <c r="I11638" i="20"/>
  <c r="H11638" i="20"/>
  <c r="G11638" i="20"/>
  <c r="D11638" i="20"/>
  <c r="I11637" i="20"/>
  <c r="H11637" i="20"/>
  <c r="G11637" i="20"/>
  <c r="D11637" i="20"/>
  <c r="I11636" i="20"/>
  <c r="H11636" i="20"/>
  <c r="G11636" i="20"/>
  <c r="D11636" i="20"/>
  <c r="I11635" i="20"/>
  <c r="H11635" i="20"/>
  <c r="G11635" i="20"/>
  <c r="D11635" i="20"/>
  <c r="I11634" i="20"/>
  <c r="H11634" i="20"/>
  <c r="G11634" i="20"/>
  <c r="D11634" i="20"/>
  <c r="I11633" i="20"/>
  <c r="H11633" i="20"/>
  <c r="G11633" i="20"/>
  <c r="D11633" i="20"/>
  <c r="I11632" i="20"/>
  <c r="H11632" i="20"/>
  <c r="G11632" i="20"/>
  <c r="D11632" i="20"/>
  <c r="I11631" i="20"/>
  <c r="H11631" i="20"/>
  <c r="G11631" i="20"/>
  <c r="D11631" i="20"/>
  <c r="I11630" i="20"/>
  <c r="H11630" i="20"/>
  <c r="G11630" i="20"/>
  <c r="D11630" i="20"/>
  <c r="I11629" i="20"/>
  <c r="H11629" i="20"/>
  <c r="G11629" i="20"/>
  <c r="D11629" i="20"/>
  <c r="I11628" i="20"/>
  <c r="H11628" i="20"/>
  <c r="G11628" i="20"/>
  <c r="D11628" i="20"/>
  <c r="I11627" i="20"/>
  <c r="H11627" i="20"/>
  <c r="G11627" i="20"/>
  <c r="D11627" i="20"/>
  <c r="I11626" i="20"/>
  <c r="H11626" i="20"/>
  <c r="G11626" i="20"/>
  <c r="D11626" i="20"/>
  <c r="I11625" i="20"/>
  <c r="H11625" i="20"/>
  <c r="G11625" i="20"/>
  <c r="D11625" i="20"/>
  <c r="I11624" i="20"/>
  <c r="H11624" i="20"/>
  <c r="G11624" i="20"/>
  <c r="D11624" i="20"/>
  <c r="I11623" i="20"/>
  <c r="H11623" i="20"/>
  <c r="G11623" i="20"/>
  <c r="D11623" i="20"/>
  <c r="I11622" i="20"/>
  <c r="H11622" i="20"/>
  <c r="G11622" i="20"/>
  <c r="D11622" i="20"/>
  <c r="I11621" i="20"/>
  <c r="H11621" i="20"/>
  <c r="G11621" i="20"/>
  <c r="D11621" i="20"/>
  <c r="I11620" i="20"/>
  <c r="H11620" i="20"/>
  <c r="G11620" i="20"/>
  <c r="D11620" i="20"/>
  <c r="I11619" i="20"/>
  <c r="H11619" i="20"/>
  <c r="G11619" i="20"/>
  <c r="D11619" i="20"/>
  <c r="I11618" i="20"/>
  <c r="H11618" i="20"/>
  <c r="G11618" i="20"/>
  <c r="D11618" i="20"/>
  <c r="I11617" i="20"/>
  <c r="H11617" i="20"/>
  <c r="G11617" i="20"/>
  <c r="D11617" i="20"/>
  <c r="I11616" i="20"/>
  <c r="H11616" i="20"/>
  <c r="G11616" i="20"/>
  <c r="D11616" i="20"/>
  <c r="I11615" i="20"/>
  <c r="H11615" i="20"/>
  <c r="G11615" i="20"/>
  <c r="D11615" i="20"/>
  <c r="I11614" i="20"/>
  <c r="H11614" i="20"/>
  <c r="G11614" i="20"/>
  <c r="D11614" i="20"/>
  <c r="I11613" i="20"/>
  <c r="H11613" i="20"/>
  <c r="G11613" i="20"/>
  <c r="D11613" i="20"/>
  <c r="I11612" i="20"/>
  <c r="H11612" i="20"/>
  <c r="G11612" i="20"/>
  <c r="D11612" i="20"/>
  <c r="I11611" i="20"/>
  <c r="H11611" i="20"/>
  <c r="G11611" i="20"/>
  <c r="D11611" i="20"/>
  <c r="I11610" i="20"/>
  <c r="H11610" i="20"/>
  <c r="G11610" i="20"/>
  <c r="D11610" i="20"/>
  <c r="I11609" i="20"/>
  <c r="H11609" i="20"/>
  <c r="G11609" i="20"/>
  <c r="D11609" i="20"/>
  <c r="I11608" i="20"/>
  <c r="H11608" i="20"/>
  <c r="G11608" i="20"/>
  <c r="D11608" i="20"/>
  <c r="I11607" i="20"/>
  <c r="H11607" i="20"/>
  <c r="G11607" i="20"/>
  <c r="D11607" i="20"/>
  <c r="I11606" i="20"/>
  <c r="H11606" i="20"/>
  <c r="G11606" i="20"/>
  <c r="D11606" i="20"/>
  <c r="I11605" i="20"/>
  <c r="H11605" i="20"/>
  <c r="G11605" i="20"/>
  <c r="D11605" i="20"/>
  <c r="I11604" i="20"/>
  <c r="H11604" i="20"/>
  <c r="G11604" i="20"/>
  <c r="D11604" i="20"/>
  <c r="I11603" i="20"/>
  <c r="H11603" i="20"/>
  <c r="G11603" i="20"/>
  <c r="D11603" i="20"/>
  <c r="I11602" i="20"/>
  <c r="H11602" i="20"/>
  <c r="G11602" i="20"/>
  <c r="D11602" i="20"/>
  <c r="I11601" i="20"/>
  <c r="H11601" i="20"/>
  <c r="G11601" i="20"/>
  <c r="D11601" i="20"/>
  <c r="I11600" i="20"/>
  <c r="H11600" i="20"/>
  <c r="G11600" i="20"/>
  <c r="D11600" i="20"/>
  <c r="I11599" i="20"/>
  <c r="H11599" i="20"/>
  <c r="G11599" i="20"/>
  <c r="D11599" i="20"/>
  <c r="I11598" i="20"/>
  <c r="H11598" i="20"/>
  <c r="G11598" i="20"/>
  <c r="D11598" i="20"/>
  <c r="I11597" i="20"/>
  <c r="H11597" i="20"/>
  <c r="G11597" i="20"/>
  <c r="D11597" i="20"/>
  <c r="I11596" i="20"/>
  <c r="H11596" i="20"/>
  <c r="G11596" i="20"/>
  <c r="D11596" i="20"/>
  <c r="I11595" i="20"/>
  <c r="H11595" i="20"/>
  <c r="G11595" i="20"/>
  <c r="D11595" i="20"/>
  <c r="I11594" i="20"/>
  <c r="H11594" i="20"/>
  <c r="G11594" i="20"/>
  <c r="D11594" i="20"/>
  <c r="I11593" i="20"/>
  <c r="H11593" i="20"/>
  <c r="G11593" i="20"/>
  <c r="D11593" i="20"/>
  <c r="I11592" i="20"/>
  <c r="H11592" i="20"/>
  <c r="G11592" i="20"/>
  <c r="D11592" i="20"/>
  <c r="I11591" i="20"/>
  <c r="H11591" i="20"/>
  <c r="G11591" i="20"/>
  <c r="D11591" i="20"/>
  <c r="I11590" i="20"/>
  <c r="H11590" i="20"/>
  <c r="G11590" i="20"/>
  <c r="D11590" i="20"/>
  <c r="I11589" i="20"/>
  <c r="H11589" i="20"/>
  <c r="G11589" i="20"/>
  <c r="D11589" i="20"/>
  <c r="I11588" i="20"/>
  <c r="H11588" i="20"/>
  <c r="G11588" i="20"/>
  <c r="D11588" i="20"/>
  <c r="I11587" i="20"/>
  <c r="H11587" i="20"/>
  <c r="G11587" i="20"/>
  <c r="D11587" i="20"/>
  <c r="I11586" i="20"/>
  <c r="H11586" i="20"/>
  <c r="G11586" i="20"/>
  <c r="D11586" i="20"/>
  <c r="I11585" i="20"/>
  <c r="H11585" i="20"/>
  <c r="G11585" i="20"/>
  <c r="D11585" i="20"/>
  <c r="I11584" i="20"/>
  <c r="H11584" i="20"/>
  <c r="G11584" i="20"/>
  <c r="D11584" i="20"/>
  <c r="I11583" i="20"/>
  <c r="H11583" i="20"/>
  <c r="G11583" i="20"/>
  <c r="D11583" i="20"/>
  <c r="I11582" i="20"/>
  <c r="H11582" i="20"/>
  <c r="G11582" i="20"/>
  <c r="D11582" i="20"/>
  <c r="I11581" i="20"/>
  <c r="H11581" i="20"/>
  <c r="G11581" i="20"/>
  <c r="D11581" i="20"/>
  <c r="I11580" i="20"/>
  <c r="H11580" i="20"/>
  <c r="G11580" i="20"/>
  <c r="D11580" i="20"/>
  <c r="I11579" i="20"/>
  <c r="H11579" i="20"/>
  <c r="G11579" i="20"/>
  <c r="D11579" i="20"/>
  <c r="I11578" i="20"/>
  <c r="H11578" i="20"/>
  <c r="G11578" i="20"/>
  <c r="D11578" i="20"/>
  <c r="I11577" i="20"/>
  <c r="H11577" i="20"/>
  <c r="G11577" i="20"/>
  <c r="D11577" i="20"/>
  <c r="I11576" i="20"/>
  <c r="H11576" i="20"/>
  <c r="G11576" i="20"/>
  <c r="D11576" i="20"/>
  <c r="I11575" i="20"/>
  <c r="H11575" i="20"/>
  <c r="G11575" i="20"/>
  <c r="D11575" i="20"/>
  <c r="I11574" i="20"/>
  <c r="H11574" i="20"/>
  <c r="G11574" i="20"/>
  <c r="D11574" i="20"/>
  <c r="I11573" i="20"/>
  <c r="H11573" i="20"/>
  <c r="G11573" i="20"/>
  <c r="D11573" i="20"/>
  <c r="I11572" i="20"/>
  <c r="H11572" i="20"/>
  <c r="G11572" i="20"/>
  <c r="D11572" i="20"/>
  <c r="I11571" i="20"/>
  <c r="H11571" i="20"/>
  <c r="G11571" i="20"/>
  <c r="D11571" i="20"/>
  <c r="I11570" i="20"/>
  <c r="H11570" i="20"/>
  <c r="G11570" i="20"/>
  <c r="D11570" i="20"/>
  <c r="I11569" i="20"/>
  <c r="H11569" i="20"/>
  <c r="G11569" i="20"/>
  <c r="D11569" i="20"/>
  <c r="I11568" i="20"/>
  <c r="H11568" i="20"/>
  <c r="G11568" i="20"/>
  <c r="D11568" i="20"/>
  <c r="I11567" i="20"/>
  <c r="H11567" i="20"/>
  <c r="G11567" i="20"/>
  <c r="D11567" i="20"/>
  <c r="I11566" i="20"/>
  <c r="H11566" i="20"/>
  <c r="G11566" i="20"/>
  <c r="D11566" i="20"/>
  <c r="I11565" i="20"/>
  <c r="H11565" i="20"/>
  <c r="G11565" i="20"/>
  <c r="D11565" i="20"/>
  <c r="I11564" i="20"/>
  <c r="H11564" i="20"/>
  <c r="G11564" i="20"/>
  <c r="D11564" i="20"/>
  <c r="I11563" i="20"/>
  <c r="H11563" i="20"/>
  <c r="G11563" i="20"/>
  <c r="D11563" i="20"/>
  <c r="I11562" i="20"/>
  <c r="H11562" i="20"/>
  <c r="G11562" i="20"/>
  <c r="D11562" i="20"/>
  <c r="I11561" i="20"/>
  <c r="H11561" i="20"/>
  <c r="G11561" i="20"/>
  <c r="D11561" i="20"/>
  <c r="I11560" i="20"/>
  <c r="H11560" i="20"/>
  <c r="G11560" i="20"/>
  <c r="D11560" i="20"/>
  <c r="I11559" i="20"/>
  <c r="H11559" i="20"/>
  <c r="G11559" i="20"/>
  <c r="D11559" i="20"/>
  <c r="I11558" i="20"/>
  <c r="H11558" i="20"/>
  <c r="G11558" i="20"/>
  <c r="D11558" i="20"/>
  <c r="I11557" i="20"/>
  <c r="H11557" i="20"/>
  <c r="G11557" i="20"/>
  <c r="D11557" i="20"/>
  <c r="I11556" i="20"/>
  <c r="H11556" i="20"/>
  <c r="G11556" i="20"/>
  <c r="D11556" i="20"/>
  <c r="I11555" i="20"/>
  <c r="H11555" i="20"/>
  <c r="G11555" i="20"/>
  <c r="D11555" i="20"/>
  <c r="I11554" i="20"/>
  <c r="H11554" i="20"/>
  <c r="G11554" i="20"/>
  <c r="D11554" i="20"/>
  <c r="I11553" i="20"/>
  <c r="H11553" i="20"/>
  <c r="G11553" i="20"/>
  <c r="D11553" i="20"/>
  <c r="I11552" i="20"/>
  <c r="H11552" i="20"/>
  <c r="G11552" i="20"/>
  <c r="D11552" i="20"/>
  <c r="I11551" i="20"/>
  <c r="H11551" i="20"/>
  <c r="G11551" i="20"/>
  <c r="D11551" i="20"/>
  <c r="I11550" i="20"/>
  <c r="H11550" i="20"/>
  <c r="G11550" i="20"/>
  <c r="D11550" i="20"/>
  <c r="I11549" i="20"/>
  <c r="H11549" i="20"/>
  <c r="G11549" i="20"/>
  <c r="D11549" i="20"/>
  <c r="I11548" i="20"/>
  <c r="H11548" i="20"/>
  <c r="G11548" i="20"/>
  <c r="D11548" i="20"/>
  <c r="I11547" i="20"/>
  <c r="H11547" i="20"/>
  <c r="G11547" i="20"/>
  <c r="D11547" i="20"/>
  <c r="I11546" i="20"/>
  <c r="H11546" i="20"/>
  <c r="G11546" i="20"/>
  <c r="D11546" i="20"/>
  <c r="I11545" i="20"/>
  <c r="H11545" i="20"/>
  <c r="G11545" i="20"/>
  <c r="D11545" i="20"/>
  <c r="I11544" i="20"/>
  <c r="H11544" i="20"/>
  <c r="G11544" i="20"/>
  <c r="D11544" i="20"/>
  <c r="I11543" i="20"/>
  <c r="H11543" i="20"/>
  <c r="G11543" i="20"/>
  <c r="D11543" i="20"/>
  <c r="I11542" i="20"/>
  <c r="H11542" i="20"/>
  <c r="G11542" i="20"/>
  <c r="D11542" i="20"/>
  <c r="I11541" i="20"/>
  <c r="H11541" i="20"/>
  <c r="G11541" i="20"/>
  <c r="D11541" i="20"/>
  <c r="I11540" i="20"/>
  <c r="H11540" i="20"/>
  <c r="G11540" i="20"/>
  <c r="D11540" i="20"/>
  <c r="I11539" i="20"/>
  <c r="H11539" i="20"/>
  <c r="G11539" i="20"/>
  <c r="D11539" i="20"/>
  <c r="I11538" i="20"/>
  <c r="H11538" i="20"/>
  <c r="G11538" i="20"/>
  <c r="D11538" i="20"/>
  <c r="I11537" i="20"/>
  <c r="H11537" i="20"/>
  <c r="G11537" i="20"/>
  <c r="D11537" i="20"/>
  <c r="I11536" i="20"/>
  <c r="H11536" i="20"/>
  <c r="G11536" i="20"/>
  <c r="D11536" i="20"/>
  <c r="I11535" i="20"/>
  <c r="H11535" i="20"/>
  <c r="G11535" i="20"/>
  <c r="D11535" i="20"/>
  <c r="I11534" i="20"/>
  <c r="H11534" i="20"/>
  <c r="G11534" i="20"/>
  <c r="D11534" i="20"/>
  <c r="I11533" i="20"/>
  <c r="H11533" i="20"/>
  <c r="G11533" i="20"/>
  <c r="D11533" i="20"/>
  <c r="I11532" i="20"/>
  <c r="H11532" i="20"/>
  <c r="G11532" i="20"/>
  <c r="D11532" i="20"/>
  <c r="I11531" i="20"/>
  <c r="H11531" i="20"/>
  <c r="G11531" i="20"/>
  <c r="D11531" i="20"/>
  <c r="I11530" i="20"/>
  <c r="H11530" i="20"/>
  <c r="G11530" i="20"/>
  <c r="D11530" i="20"/>
  <c r="I11529" i="20"/>
  <c r="H11529" i="20"/>
  <c r="G11529" i="20"/>
  <c r="D11529" i="20"/>
  <c r="I11528" i="20"/>
  <c r="H11528" i="20"/>
  <c r="G11528" i="20"/>
  <c r="D11528" i="20"/>
  <c r="I11527" i="20"/>
  <c r="H11527" i="20"/>
  <c r="G11527" i="20"/>
  <c r="D11527" i="20"/>
  <c r="I11526" i="20"/>
  <c r="H11526" i="20"/>
  <c r="G11526" i="20"/>
  <c r="D11526" i="20"/>
  <c r="I11525" i="20"/>
  <c r="H11525" i="20"/>
  <c r="G11525" i="20"/>
  <c r="D11525" i="20"/>
  <c r="I11524" i="20"/>
  <c r="H11524" i="20"/>
  <c r="G11524" i="20"/>
  <c r="D11524" i="20"/>
  <c r="I11523" i="20"/>
  <c r="H11523" i="20"/>
  <c r="G11523" i="20"/>
  <c r="D11523" i="20"/>
  <c r="I11522" i="20"/>
  <c r="H11522" i="20"/>
  <c r="G11522" i="20"/>
  <c r="D11522" i="20"/>
  <c r="I11521" i="20"/>
  <c r="H11521" i="20"/>
  <c r="G11521" i="20"/>
  <c r="D11521" i="20"/>
  <c r="I11520" i="20"/>
  <c r="H11520" i="20"/>
  <c r="G11520" i="20"/>
  <c r="D11520" i="20"/>
  <c r="I11519" i="20"/>
  <c r="H11519" i="20"/>
  <c r="G11519" i="20"/>
  <c r="D11519" i="20"/>
  <c r="I11518" i="20"/>
  <c r="H11518" i="20"/>
  <c r="G11518" i="20"/>
  <c r="D11518" i="20"/>
  <c r="I11517" i="20"/>
  <c r="H11517" i="20"/>
  <c r="G11517" i="20"/>
  <c r="D11517" i="20"/>
  <c r="I11516" i="20"/>
  <c r="H11516" i="20"/>
  <c r="G11516" i="20"/>
  <c r="D11516" i="20"/>
  <c r="I11515" i="20"/>
  <c r="H11515" i="20"/>
  <c r="G11515" i="20"/>
  <c r="D11515" i="20"/>
  <c r="I11514" i="20"/>
  <c r="H11514" i="20"/>
  <c r="G11514" i="20"/>
  <c r="D11514" i="20"/>
  <c r="I11513" i="20"/>
  <c r="H11513" i="20"/>
  <c r="G11513" i="20"/>
  <c r="D11513" i="20"/>
  <c r="I11512" i="20"/>
  <c r="H11512" i="20"/>
  <c r="G11512" i="20"/>
  <c r="D11512" i="20"/>
  <c r="I11511" i="20"/>
  <c r="H11511" i="20"/>
  <c r="G11511" i="20"/>
  <c r="D11511" i="20"/>
  <c r="I11510" i="20"/>
  <c r="H11510" i="20"/>
  <c r="G11510" i="20"/>
  <c r="D11510" i="20"/>
  <c r="I11509" i="20"/>
  <c r="H11509" i="20"/>
  <c r="G11509" i="20"/>
  <c r="D11509" i="20"/>
  <c r="I11508" i="20"/>
  <c r="H11508" i="20"/>
  <c r="G11508" i="20"/>
  <c r="D11508" i="20"/>
  <c r="I11507" i="20"/>
  <c r="H11507" i="20"/>
  <c r="G11507" i="20"/>
  <c r="D11507" i="20"/>
  <c r="I11506" i="20"/>
  <c r="H11506" i="20"/>
  <c r="G11506" i="20"/>
  <c r="D11506" i="20"/>
  <c r="I11505" i="20"/>
  <c r="H11505" i="20"/>
  <c r="G11505" i="20"/>
  <c r="D11505" i="20"/>
  <c r="I11504" i="20"/>
  <c r="H11504" i="20"/>
  <c r="G11504" i="20"/>
  <c r="D11504" i="20"/>
  <c r="I11503" i="20"/>
  <c r="H11503" i="20"/>
  <c r="G11503" i="20"/>
  <c r="D11503" i="20"/>
  <c r="I11502" i="20"/>
  <c r="H11502" i="20"/>
  <c r="G11502" i="20"/>
  <c r="D11502" i="20"/>
  <c r="I11501" i="20"/>
  <c r="H11501" i="20"/>
  <c r="G11501" i="20"/>
  <c r="D11501" i="20"/>
  <c r="I11500" i="20"/>
  <c r="H11500" i="20"/>
  <c r="G11500" i="20"/>
  <c r="D11500" i="20"/>
  <c r="I11499" i="20"/>
  <c r="H11499" i="20"/>
  <c r="G11499" i="20"/>
  <c r="D11499" i="20"/>
  <c r="I11498" i="20"/>
  <c r="H11498" i="20"/>
  <c r="G11498" i="20"/>
  <c r="D11498" i="20"/>
  <c r="I11497" i="20"/>
  <c r="H11497" i="20"/>
  <c r="G11497" i="20"/>
  <c r="D11497" i="20"/>
  <c r="I11496" i="20"/>
  <c r="H11496" i="20"/>
  <c r="G11496" i="20"/>
  <c r="D11496" i="20"/>
  <c r="I11495" i="20"/>
  <c r="H11495" i="20"/>
  <c r="G11495" i="20"/>
  <c r="D11495" i="20"/>
  <c r="I11494" i="20"/>
  <c r="H11494" i="20"/>
  <c r="G11494" i="20"/>
  <c r="D11494" i="20"/>
  <c r="I11493" i="20"/>
  <c r="H11493" i="20"/>
  <c r="G11493" i="20"/>
  <c r="D11493" i="20"/>
  <c r="I11492" i="20"/>
  <c r="H11492" i="20"/>
  <c r="G11492" i="20"/>
  <c r="D11492" i="20"/>
  <c r="I11491" i="20"/>
  <c r="H11491" i="20"/>
  <c r="G11491" i="20"/>
  <c r="D11491" i="20"/>
  <c r="I11490" i="20"/>
  <c r="H11490" i="20"/>
  <c r="G11490" i="20"/>
  <c r="D11490" i="20"/>
  <c r="I11489" i="20"/>
  <c r="H11489" i="20"/>
  <c r="G11489" i="20"/>
  <c r="D11489" i="20"/>
  <c r="I11488" i="20"/>
  <c r="H11488" i="20"/>
  <c r="G11488" i="20"/>
  <c r="D11488" i="20"/>
  <c r="I11487" i="20"/>
  <c r="H11487" i="20"/>
  <c r="G11487" i="20"/>
  <c r="D11487" i="20"/>
  <c r="I11486" i="20"/>
  <c r="H11486" i="20"/>
  <c r="G11486" i="20"/>
  <c r="D11486" i="20"/>
  <c r="I11485" i="20"/>
  <c r="H11485" i="20"/>
  <c r="G11485" i="20"/>
  <c r="D11485" i="20"/>
  <c r="I11484" i="20"/>
  <c r="H11484" i="20"/>
  <c r="G11484" i="20"/>
  <c r="D11484" i="20"/>
  <c r="I11483" i="20"/>
  <c r="H11483" i="20"/>
  <c r="G11483" i="20"/>
  <c r="D11483" i="20"/>
  <c r="I11482" i="20"/>
  <c r="H11482" i="20"/>
  <c r="G11482" i="20"/>
  <c r="D11482" i="20"/>
  <c r="I11481" i="20"/>
  <c r="H11481" i="20"/>
  <c r="G11481" i="20"/>
  <c r="D11481" i="20"/>
  <c r="I11480" i="20"/>
  <c r="H11480" i="20"/>
  <c r="G11480" i="20"/>
  <c r="D11480" i="20"/>
  <c r="I11479" i="20"/>
  <c r="H11479" i="20"/>
  <c r="G11479" i="20"/>
  <c r="D11479" i="20"/>
  <c r="I11478" i="20"/>
  <c r="H11478" i="20"/>
  <c r="G11478" i="20"/>
  <c r="D11478" i="20"/>
  <c r="I11477" i="20"/>
  <c r="H11477" i="20"/>
  <c r="G11477" i="20"/>
  <c r="D11477" i="20"/>
  <c r="I11476" i="20"/>
  <c r="H11476" i="20"/>
  <c r="G11476" i="20"/>
  <c r="D11476" i="20"/>
  <c r="I11475" i="20"/>
  <c r="H11475" i="20"/>
  <c r="G11475" i="20"/>
  <c r="D11475" i="20"/>
  <c r="I11474" i="20"/>
  <c r="H11474" i="20"/>
  <c r="G11474" i="20"/>
  <c r="D11474" i="20"/>
  <c r="I11473" i="20"/>
  <c r="H11473" i="20"/>
  <c r="G11473" i="20"/>
  <c r="D11473" i="20"/>
  <c r="I11472" i="20"/>
  <c r="H11472" i="20"/>
  <c r="G11472" i="20"/>
  <c r="D11472" i="20"/>
  <c r="I11471" i="20"/>
  <c r="H11471" i="20"/>
  <c r="G11471" i="20"/>
  <c r="D11471" i="20"/>
  <c r="I11470" i="20"/>
  <c r="H11470" i="20"/>
  <c r="G11470" i="20"/>
  <c r="D11470" i="20"/>
  <c r="I11469" i="20"/>
  <c r="H11469" i="20"/>
  <c r="G11469" i="20"/>
  <c r="D11469" i="20"/>
  <c r="I11468" i="20"/>
  <c r="H11468" i="20"/>
  <c r="G11468" i="20"/>
  <c r="D11468" i="20"/>
  <c r="I11467" i="20"/>
  <c r="H11467" i="20"/>
  <c r="G11467" i="20"/>
  <c r="D11467" i="20"/>
  <c r="I11466" i="20"/>
  <c r="H11466" i="20"/>
  <c r="G11466" i="20"/>
  <c r="D11466" i="20"/>
  <c r="I11465" i="20"/>
  <c r="H11465" i="20"/>
  <c r="G11465" i="20"/>
  <c r="D11465" i="20"/>
  <c r="I11464" i="20"/>
  <c r="H11464" i="20"/>
  <c r="G11464" i="20"/>
  <c r="D11464" i="20"/>
  <c r="I11463" i="20"/>
  <c r="H11463" i="20"/>
  <c r="G11463" i="20"/>
  <c r="D11463" i="20"/>
  <c r="I11462" i="20"/>
  <c r="H11462" i="20"/>
  <c r="G11462" i="20"/>
  <c r="D11462" i="20"/>
  <c r="I11461" i="20"/>
  <c r="H11461" i="20"/>
  <c r="G11461" i="20"/>
  <c r="D11461" i="20"/>
  <c r="I11460" i="20"/>
  <c r="H11460" i="20"/>
  <c r="G11460" i="20"/>
  <c r="D11460" i="20"/>
  <c r="I11459" i="20"/>
  <c r="H11459" i="20"/>
  <c r="G11459" i="20"/>
  <c r="D11459" i="20"/>
  <c r="I11458" i="20"/>
  <c r="H11458" i="20"/>
  <c r="G11458" i="20"/>
  <c r="D11458" i="20"/>
  <c r="I11457" i="20"/>
  <c r="H11457" i="20"/>
  <c r="G11457" i="20"/>
  <c r="D11457" i="20"/>
  <c r="I11456" i="20"/>
  <c r="H11456" i="20"/>
  <c r="G11456" i="20"/>
  <c r="D11456" i="20"/>
  <c r="I11455" i="20"/>
  <c r="H11455" i="20"/>
  <c r="G11455" i="20"/>
  <c r="D11455" i="20"/>
  <c r="I11454" i="20"/>
  <c r="H11454" i="20"/>
  <c r="G11454" i="20"/>
  <c r="D11454" i="20"/>
  <c r="I11453" i="20"/>
  <c r="H11453" i="20"/>
  <c r="G11453" i="20"/>
  <c r="D11453" i="20"/>
  <c r="I11452" i="20"/>
  <c r="H11452" i="20"/>
  <c r="G11452" i="20"/>
  <c r="D11452" i="20"/>
  <c r="I11451" i="20"/>
  <c r="H11451" i="20"/>
  <c r="G11451" i="20"/>
  <c r="D11451" i="20"/>
  <c r="I11450" i="20"/>
  <c r="H11450" i="20"/>
  <c r="G11450" i="20"/>
  <c r="D11450" i="20"/>
  <c r="I11449" i="20"/>
  <c r="H11449" i="20"/>
  <c r="G11449" i="20"/>
  <c r="D11449" i="20"/>
  <c r="I11448" i="20"/>
  <c r="H11448" i="20"/>
  <c r="G11448" i="20"/>
  <c r="D11448" i="20"/>
  <c r="I11447" i="20"/>
  <c r="H11447" i="20"/>
  <c r="G11447" i="20"/>
  <c r="D11447" i="20"/>
  <c r="I11446" i="20"/>
  <c r="H11446" i="20"/>
  <c r="G11446" i="20"/>
  <c r="D11446" i="20"/>
  <c r="I11445" i="20"/>
  <c r="H11445" i="20"/>
  <c r="G11445" i="20"/>
  <c r="D11445" i="20"/>
  <c r="I11444" i="20"/>
  <c r="H11444" i="20"/>
  <c r="G11444" i="20"/>
  <c r="D11444" i="20"/>
  <c r="I11443" i="20"/>
  <c r="H11443" i="20"/>
  <c r="G11443" i="20"/>
  <c r="D11443" i="20"/>
  <c r="I11442" i="20"/>
  <c r="H11442" i="20"/>
  <c r="G11442" i="20"/>
  <c r="D11442" i="20"/>
  <c r="I11441" i="20"/>
  <c r="H11441" i="20"/>
  <c r="G11441" i="20"/>
  <c r="D11441" i="20"/>
  <c r="I11440" i="20"/>
  <c r="H11440" i="20"/>
  <c r="G11440" i="20"/>
  <c r="D11440" i="20"/>
  <c r="I11439" i="20"/>
  <c r="H11439" i="20"/>
  <c r="G11439" i="20"/>
  <c r="D11439" i="20"/>
  <c r="I11438" i="20"/>
  <c r="H11438" i="20"/>
  <c r="G11438" i="20"/>
  <c r="D11438" i="20"/>
  <c r="I11437" i="20"/>
  <c r="H11437" i="20"/>
  <c r="G11437" i="20"/>
  <c r="D11437" i="20"/>
  <c r="I11436" i="20"/>
  <c r="H11436" i="20"/>
  <c r="G11436" i="20"/>
  <c r="D11436" i="20"/>
  <c r="I11435" i="20"/>
  <c r="H11435" i="20"/>
  <c r="G11435" i="20"/>
  <c r="D11435" i="20"/>
  <c r="I11434" i="20"/>
  <c r="H11434" i="20"/>
  <c r="G11434" i="20"/>
  <c r="D11434" i="20"/>
  <c r="I11433" i="20"/>
  <c r="H11433" i="20"/>
  <c r="G11433" i="20"/>
  <c r="D11433" i="20"/>
  <c r="I11432" i="20"/>
  <c r="H11432" i="20"/>
  <c r="G11432" i="20"/>
  <c r="D11432" i="20"/>
  <c r="I11431" i="20"/>
  <c r="H11431" i="20"/>
  <c r="G11431" i="20"/>
  <c r="D11431" i="20"/>
  <c r="I11430" i="20"/>
  <c r="H11430" i="20"/>
  <c r="G11430" i="20"/>
  <c r="D11430" i="20"/>
  <c r="I11429" i="20"/>
  <c r="H11429" i="20"/>
  <c r="G11429" i="20"/>
  <c r="D11429" i="20"/>
  <c r="I11428" i="20"/>
  <c r="H11428" i="20"/>
  <c r="G11428" i="20"/>
  <c r="D11428" i="20"/>
  <c r="I11427" i="20"/>
  <c r="H11427" i="20"/>
  <c r="G11427" i="20"/>
  <c r="D11427" i="20"/>
  <c r="I11426" i="20"/>
  <c r="H11426" i="20"/>
  <c r="G11426" i="20"/>
  <c r="D11426" i="20"/>
  <c r="I11425" i="20"/>
  <c r="H11425" i="20"/>
  <c r="G11425" i="20"/>
  <c r="D11425" i="20"/>
  <c r="I11424" i="20"/>
  <c r="H11424" i="20"/>
  <c r="G11424" i="20"/>
  <c r="D11424" i="20"/>
  <c r="I11423" i="20"/>
  <c r="H11423" i="20"/>
  <c r="G11423" i="20"/>
  <c r="D11423" i="20"/>
  <c r="I11422" i="20"/>
  <c r="H11422" i="20"/>
  <c r="G11422" i="20"/>
  <c r="D11422" i="20"/>
  <c r="I11421" i="20"/>
  <c r="H11421" i="20"/>
  <c r="G11421" i="20"/>
  <c r="D11421" i="20"/>
  <c r="I11420" i="20"/>
  <c r="H11420" i="20"/>
  <c r="G11420" i="20"/>
  <c r="D11420" i="20"/>
  <c r="I11419" i="20"/>
  <c r="H11419" i="20"/>
  <c r="G11419" i="20"/>
  <c r="D11419" i="20"/>
  <c r="I11418" i="20"/>
  <c r="H11418" i="20"/>
  <c r="G11418" i="20"/>
  <c r="D11418" i="20"/>
  <c r="I11417" i="20"/>
  <c r="H11417" i="20"/>
  <c r="G11417" i="20"/>
  <c r="D11417" i="20"/>
  <c r="I11416" i="20"/>
  <c r="H11416" i="20"/>
  <c r="G11416" i="20"/>
  <c r="D11416" i="20"/>
  <c r="I11415" i="20"/>
  <c r="H11415" i="20"/>
  <c r="G11415" i="20"/>
  <c r="D11415" i="20"/>
  <c r="I11414" i="20"/>
  <c r="H11414" i="20"/>
  <c r="G11414" i="20"/>
  <c r="D11414" i="20"/>
  <c r="I11413" i="20"/>
  <c r="H11413" i="20"/>
  <c r="G11413" i="20"/>
  <c r="D11413" i="20"/>
  <c r="I11412" i="20"/>
  <c r="H11412" i="20"/>
  <c r="G11412" i="20"/>
  <c r="D11412" i="20"/>
  <c r="I11411" i="20"/>
  <c r="H11411" i="20"/>
  <c r="G11411" i="20"/>
  <c r="D11411" i="20"/>
  <c r="I11410" i="20"/>
  <c r="H11410" i="20"/>
  <c r="G11410" i="20"/>
  <c r="D11410" i="20"/>
  <c r="I11409" i="20"/>
  <c r="H11409" i="20"/>
  <c r="G11409" i="20"/>
  <c r="D11409" i="20"/>
  <c r="I11408" i="20"/>
  <c r="H11408" i="20"/>
  <c r="G11408" i="20"/>
  <c r="D11408" i="20"/>
  <c r="I11407" i="20"/>
  <c r="H11407" i="20"/>
  <c r="G11407" i="20"/>
  <c r="D11407" i="20"/>
  <c r="I11406" i="20"/>
  <c r="H11406" i="20"/>
  <c r="G11406" i="20"/>
  <c r="D11406" i="20"/>
  <c r="I11405" i="20"/>
  <c r="H11405" i="20"/>
  <c r="G11405" i="20"/>
  <c r="D11405" i="20"/>
  <c r="I11404" i="20"/>
  <c r="H11404" i="20"/>
  <c r="G11404" i="20"/>
  <c r="D11404" i="20"/>
  <c r="I11403" i="20"/>
  <c r="H11403" i="20"/>
  <c r="G11403" i="20"/>
  <c r="D11403" i="20"/>
  <c r="I11402" i="20"/>
  <c r="H11402" i="20"/>
  <c r="G11402" i="20"/>
  <c r="D11402" i="20"/>
  <c r="I11401" i="20"/>
  <c r="H11401" i="20"/>
  <c r="G11401" i="20"/>
  <c r="D11401" i="20"/>
  <c r="I11400" i="20"/>
  <c r="H11400" i="20"/>
  <c r="G11400" i="20"/>
  <c r="D11400" i="20"/>
  <c r="I11399" i="20"/>
  <c r="H11399" i="20"/>
  <c r="G11399" i="20"/>
  <c r="D11399" i="20"/>
  <c r="I11398" i="20"/>
  <c r="H11398" i="20"/>
  <c r="G11398" i="20"/>
  <c r="D11398" i="20"/>
  <c r="I11397" i="20"/>
  <c r="H11397" i="20"/>
  <c r="G11397" i="20"/>
  <c r="D11397" i="20"/>
  <c r="I11396" i="20"/>
  <c r="H11396" i="20"/>
  <c r="G11396" i="20"/>
  <c r="D11396" i="20"/>
  <c r="I11395" i="20"/>
  <c r="H11395" i="20"/>
  <c r="G11395" i="20"/>
  <c r="D11395" i="20"/>
  <c r="I11394" i="20"/>
  <c r="H11394" i="20"/>
  <c r="G11394" i="20"/>
  <c r="D11394" i="20"/>
  <c r="I11393" i="20"/>
  <c r="H11393" i="20"/>
  <c r="G11393" i="20"/>
  <c r="D11393" i="20"/>
  <c r="I11392" i="20"/>
  <c r="H11392" i="20"/>
  <c r="G11392" i="20"/>
  <c r="D11392" i="20"/>
  <c r="I11391" i="20"/>
  <c r="H11391" i="20"/>
  <c r="G11391" i="20"/>
  <c r="D11391" i="20"/>
  <c r="I11390" i="20"/>
  <c r="H11390" i="20"/>
  <c r="G11390" i="20"/>
  <c r="D11390" i="20"/>
  <c r="I11389" i="20"/>
  <c r="H11389" i="20"/>
  <c r="G11389" i="20"/>
  <c r="D11389" i="20"/>
  <c r="I11388" i="20"/>
  <c r="H11388" i="20"/>
  <c r="G11388" i="20"/>
  <c r="D11388" i="20"/>
  <c r="I11387" i="20"/>
  <c r="H11387" i="20"/>
  <c r="G11387" i="20"/>
  <c r="D11387" i="20"/>
  <c r="I11386" i="20"/>
  <c r="H11386" i="20"/>
  <c r="G11386" i="20"/>
  <c r="D11386" i="20"/>
  <c r="I11385" i="20"/>
  <c r="H11385" i="20"/>
  <c r="G11385" i="20"/>
  <c r="D11385" i="20"/>
  <c r="I11384" i="20"/>
  <c r="H11384" i="20"/>
  <c r="G11384" i="20"/>
  <c r="D11384" i="20"/>
  <c r="I11383" i="20"/>
  <c r="H11383" i="20"/>
  <c r="G11383" i="20"/>
  <c r="D11383" i="20"/>
  <c r="I11382" i="20"/>
  <c r="H11382" i="20"/>
  <c r="G11382" i="20"/>
  <c r="D11382" i="20"/>
  <c r="I11381" i="20"/>
  <c r="H11381" i="20"/>
  <c r="G11381" i="20"/>
  <c r="D11381" i="20"/>
  <c r="I11380" i="20"/>
  <c r="H11380" i="20"/>
  <c r="G11380" i="20"/>
  <c r="D11380" i="20"/>
  <c r="I11379" i="20"/>
  <c r="H11379" i="20"/>
  <c r="G11379" i="20"/>
  <c r="D11379" i="20"/>
  <c r="I11378" i="20"/>
  <c r="H11378" i="20"/>
  <c r="G11378" i="20"/>
  <c r="D11378" i="20"/>
  <c r="I11377" i="20"/>
  <c r="H11377" i="20"/>
  <c r="G11377" i="20"/>
  <c r="D11377" i="20"/>
  <c r="I11376" i="20"/>
  <c r="H11376" i="20"/>
  <c r="G11376" i="20"/>
  <c r="D11376" i="20"/>
  <c r="I11375" i="20"/>
  <c r="H11375" i="20"/>
  <c r="G11375" i="20"/>
  <c r="D11375" i="20"/>
  <c r="I11374" i="20"/>
  <c r="H11374" i="20"/>
  <c r="G11374" i="20"/>
  <c r="D11374" i="20"/>
  <c r="I11373" i="20"/>
  <c r="H11373" i="20"/>
  <c r="G11373" i="20"/>
  <c r="D11373" i="20"/>
  <c r="I11372" i="20"/>
  <c r="H11372" i="20"/>
  <c r="G11372" i="20"/>
  <c r="D11372" i="20"/>
  <c r="I11371" i="20"/>
  <c r="H11371" i="20"/>
  <c r="G11371" i="20"/>
  <c r="D11371" i="20"/>
  <c r="I11370" i="20"/>
  <c r="H11370" i="20"/>
  <c r="G11370" i="20"/>
  <c r="D11370" i="20"/>
  <c r="I11369" i="20"/>
  <c r="H11369" i="20"/>
  <c r="G11369" i="20"/>
  <c r="D11369" i="20"/>
  <c r="I11368" i="20"/>
  <c r="H11368" i="20"/>
  <c r="G11368" i="20"/>
  <c r="D11368" i="20"/>
  <c r="I11367" i="20"/>
  <c r="H11367" i="20"/>
  <c r="G11367" i="20"/>
  <c r="D11367" i="20"/>
  <c r="I11366" i="20"/>
  <c r="H11366" i="20"/>
  <c r="G11366" i="20"/>
  <c r="D11366" i="20"/>
  <c r="I11365" i="20"/>
  <c r="H11365" i="20"/>
  <c r="G11365" i="20"/>
  <c r="D11365" i="20"/>
  <c r="I11364" i="20"/>
  <c r="H11364" i="20"/>
  <c r="G11364" i="20"/>
  <c r="D11364" i="20"/>
  <c r="I11363" i="20"/>
  <c r="H11363" i="20"/>
  <c r="G11363" i="20"/>
  <c r="D11363" i="20"/>
  <c r="I11362" i="20"/>
  <c r="H11362" i="20"/>
  <c r="G11362" i="20"/>
  <c r="D11362" i="20"/>
  <c r="I11361" i="20"/>
  <c r="H11361" i="20"/>
  <c r="G11361" i="20"/>
  <c r="D11361" i="20"/>
  <c r="I11360" i="20"/>
  <c r="H11360" i="20"/>
  <c r="G11360" i="20"/>
  <c r="D11360" i="20"/>
  <c r="I11359" i="20"/>
  <c r="H11359" i="20"/>
  <c r="G11359" i="20"/>
  <c r="D11359" i="20"/>
  <c r="I11358" i="20"/>
  <c r="H11358" i="20"/>
  <c r="G11358" i="20"/>
  <c r="D11358" i="20"/>
  <c r="I11357" i="20"/>
  <c r="H11357" i="20"/>
  <c r="G11357" i="20"/>
  <c r="D11357" i="20"/>
  <c r="I11356" i="20"/>
  <c r="H11356" i="20"/>
  <c r="G11356" i="20"/>
  <c r="D11356" i="20"/>
  <c r="I11355" i="20"/>
  <c r="H11355" i="20"/>
  <c r="G11355" i="20"/>
  <c r="D11355" i="20"/>
  <c r="I11354" i="20"/>
  <c r="H11354" i="20"/>
  <c r="G11354" i="20"/>
  <c r="D11354" i="20"/>
  <c r="I11353" i="20"/>
  <c r="H11353" i="20"/>
  <c r="G11353" i="20"/>
  <c r="D11353" i="20"/>
  <c r="I11352" i="20"/>
  <c r="H11352" i="20"/>
  <c r="G11352" i="20"/>
  <c r="D11352" i="20"/>
  <c r="I11351" i="20"/>
  <c r="H11351" i="20"/>
  <c r="G11351" i="20"/>
  <c r="D11351" i="20"/>
  <c r="I11350" i="20"/>
  <c r="H11350" i="20"/>
  <c r="G11350" i="20"/>
  <c r="D11350" i="20"/>
  <c r="I11349" i="20"/>
  <c r="H11349" i="20"/>
  <c r="G11349" i="20"/>
  <c r="D11349" i="20"/>
  <c r="I11348" i="20"/>
  <c r="H11348" i="20"/>
  <c r="G11348" i="20"/>
  <c r="D11348" i="20"/>
  <c r="I11347" i="20"/>
  <c r="H11347" i="20"/>
  <c r="G11347" i="20"/>
  <c r="D11347" i="20"/>
  <c r="I11346" i="20"/>
  <c r="H11346" i="20"/>
  <c r="G11346" i="20"/>
  <c r="D11346" i="20"/>
  <c r="I11345" i="20"/>
  <c r="H11345" i="20"/>
  <c r="G11345" i="20"/>
  <c r="D11345" i="20"/>
  <c r="I11344" i="20"/>
  <c r="H11344" i="20"/>
  <c r="G11344" i="20"/>
  <c r="D11344" i="20"/>
  <c r="I11343" i="20"/>
  <c r="H11343" i="20"/>
  <c r="G11343" i="20"/>
  <c r="D11343" i="20"/>
  <c r="I11342" i="20"/>
  <c r="H11342" i="20"/>
  <c r="G11342" i="20"/>
  <c r="D11342" i="20"/>
  <c r="I11341" i="20"/>
  <c r="H11341" i="20"/>
  <c r="G11341" i="20"/>
  <c r="D11341" i="20"/>
  <c r="I11340" i="20"/>
  <c r="H11340" i="20"/>
  <c r="G11340" i="20"/>
  <c r="D11340" i="20"/>
  <c r="I11339" i="20"/>
  <c r="H11339" i="20"/>
  <c r="G11339" i="20"/>
  <c r="D11339" i="20"/>
  <c r="I11338" i="20"/>
  <c r="H11338" i="20"/>
  <c r="G11338" i="20"/>
  <c r="D11338" i="20"/>
  <c r="I11337" i="20"/>
  <c r="H11337" i="20"/>
  <c r="G11337" i="20"/>
  <c r="D11337" i="20"/>
  <c r="I11336" i="20"/>
  <c r="H11336" i="20"/>
  <c r="G11336" i="20"/>
  <c r="D11336" i="20"/>
  <c r="I11335" i="20"/>
  <c r="H11335" i="20"/>
  <c r="G11335" i="20"/>
  <c r="D11335" i="20"/>
  <c r="I11334" i="20"/>
  <c r="H11334" i="20"/>
  <c r="G11334" i="20"/>
  <c r="D11334" i="20"/>
  <c r="I11333" i="20"/>
  <c r="H11333" i="20"/>
  <c r="G11333" i="20"/>
  <c r="D11333" i="20"/>
  <c r="I11332" i="20"/>
  <c r="H11332" i="20"/>
  <c r="G11332" i="20"/>
  <c r="D11332" i="20"/>
  <c r="I11331" i="20"/>
  <c r="H11331" i="20"/>
  <c r="G11331" i="20"/>
  <c r="D11331" i="20"/>
  <c r="I11330" i="20"/>
  <c r="H11330" i="20"/>
  <c r="G11330" i="20"/>
  <c r="D11330" i="20"/>
  <c r="I11329" i="20"/>
  <c r="H11329" i="20"/>
  <c r="G11329" i="20"/>
  <c r="D11329" i="20"/>
  <c r="I11328" i="20"/>
  <c r="H11328" i="20"/>
  <c r="G11328" i="20"/>
  <c r="D11328" i="20"/>
  <c r="I11327" i="20"/>
  <c r="H11327" i="20"/>
  <c r="G11327" i="20"/>
  <c r="D11327" i="20"/>
  <c r="I11326" i="20"/>
  <c r="H11326" i="20"/>
  <c r="G11326" i="20"/>
  <c r="D11326" i="20"/>
  <c r="I11325" i="20"/>
  <c r="H11325" i="20"/>
  <c r="G11325" i="20"/>
  <c r="D11325" i="20"/>
  <c r="I11324" i="20"/>
  <c r="H11324" i="20"/>
  <c r="G11324" i="20"/>
  <c r="D11324" i="20"/>
  <c r="I11323" i="20"/>
  <c r="H11323" i="20"/>
  <c r="G11323" i="20"/>
  <c r="D11323" i="20"/>
  <c r="I11322" i="20"/>
  <c r="H11322" i="20"/>
  <c r="G11322" i="20"/>
  <c r="D11322" i="20"/>
  <c r="I11321" i="20"/>
  <c r="H11321" i="20"/>
  <c r="G11321" i="20"/>
  <c r="D11321" i="20"/>
  <c r="I11320" i="20"/>
  <c r="H11320" i="20"/>
  <c r="G11320" i="20"/>
  <c r="D11320" i="20"/>
  <c r="I11319" i="20"/>
  <c r="H11319" i="20"/>
  <c r="G11319" i="20"/>
  <c r="D11319" i="20"/>
  <c r="I11318" i="20"/>
  <c r="H11318" i="20"/>
  <c r="G11318" i="20"/>
  <c r="D11318" i="20"/>
  <c r="I11317" i="20"/>
  <c r="H11317" i="20"/>
  <c r="G11317" i="20"/>
  <c r="D11317" i="20"/>
  <c r="I11316" i="20"/>
  <c r="H11316" i="20"/>
  <c r="G11316" i="20"/>
  <c r="D11316" i="20"/>
  <c r="I11315" i="20"/>
  <c r="H11315" i="20"/>
  <c r="G11315" i="20"/>
  <c r="D11315" i="20"/>
  <c r="I11314" i="20"/>
  <c r="H11314" i="20"/>
  <c r="G11314" i="20"/>
  <c r="D11314" i="20"/>
  <c r="I11313" i="20"/>
  <c r="H11313" i="20"/>
  <c r="G11313" i="20"/>
  <c r="D11313" i="20"/>
  <c r="I11312" i="20"/>
  <c r="H11312" i="20"/>
  <c r="G11312" i="20"/>
  <c r="D11312" i="20"/>
  <c r="I11311" i="20"/>
  <c r="H11311" i="20"/>
  <c r="G11311" i="20"/>
  <c r="D11311" i="20"/>
  <c r="I11310" i="20"/>
  <c r="H11310" i="20"/>
  <c r="G11310" i="20"/>
  <c r="D11310" i="20"/>
  <c r="I11309" i="20"/>
  <c r="H11309" i="20"/>
  <c r="G11309" i="20"/>
  <c r="D11309" i="20"/>
  <c r="I11308" i="20"/>
  <c r="H11308" i="20"/>
  <c r="G11308" i="20"/>
  <c r="D11308" i="20"/>
  <c r="I11307" i="20"/>
  <c r="H11307" i="20"/>
  <c r="G11307" i="20"/>
  <c r="D11307" i="20"/>
  <c r="I11306" i="20"/>
  <c r="H11306" i="20"/>
  <c r="G11306" i="20"/>
  <c r="D11306" i="20"/>
  <c r="I11305" i="20"/>
  <c r="H11305" i="20"/>
  <c r="G11305" i="20"/>
  <c r="D11305" i="20"/>
  <c r="I11304" i="20"/>
  <c r="H11304" i="20"/>
  <c r="G11304" i="20"/>
  <c r="D11304" i="20"/>
  <c r="I11303" i="20"/>
  <c r="H11303" i="20"/>
  <c r="G11303" i="20"/>
  <c r="D11303" i="20"/>
  <c r="I11302" i="20"/>
  <c r="H11302" i="20"/>
  <c r="G11302" i="20"/>
  <c r="D11302" i="20"/>
  <c r="I11301" i="20"/>
  <c r="H11301" i="20"/>
  <c r="G11301" i="20"/>
  <c r="D11301" i="20"/>
  <c r="I11300" i="20"/>
  <c r="H11300" i="20"/>
  <c r="G11300" i="20"/>
  <c r="D11300" i="20"/>
  <c r="I11299" i="20"/>
  <c r="H11299" i="20"/>
  <c r="G11299" i="20"/>
  <c r="D11299" i="20"/>
  <c r="I11298" i="20"/>
  <c r="H11298" i="20"/>
  <c r="G11298" i="20"/>
  <c r="D11298" i="20"/>
  <c r="I11297" i="20"/>
  <c r="H11297" i="20"/>
  <c r="G11297" i="20"/>
  <c r="D11297" i="20"/>
  <c r="I11296" i="20"/>
  <c r="H11296" i="20"/>
  <c r="G11296" i="20"/>
  <c r="D11296" i="20"/>
  <c r="I11295" i="20"/>
  <c r="H11295" i="20"/>
  <c r="G11295" i="20"/>
  <c r="D11295" i="20"/>
  <c r="I11294" i="20"/>
  <c r="H11294" i="20"/>
  <c r="G11294" i="20"/>
  <c r="D11294" i="20"/>
  <c r="I11293" i="20"/>
  <c r="H11293" i="20"/>
  <c r="G11293" i="20"/>
  <c r="D11293" i="20"/>
  <c r="I11292" i="20"/>
  <c r="H11292" i="20"/>
  <c r="G11292" i="20"/>
  <c r="D11292" i="20"/>
  <c r="I11291" i="20"/>
  <c r="H11291" i="20"/>
  <c r="G11291" i="20"/>
  <c r="D11291" i="20"/>
  <c r="I11290" i="20"/>
  <c r="H11290" i="20"/>
  <c r="G11290" i="20"/>
  <c r="D11290" i="20"/>
  <c r="I11289" i="20"/>
  <c r="H11289" i="20"/>
  <c r="G11289" i="20"/>
  <c r="D11289" i="20"/>
  <c r="I11288" i="20"/>
  <c r="H11288" i="20"/>
  <c r="G11288" i="20"/>
  <c r="D11288" i="20"/>
  <c r="I11287" i="20"/>
  <c r="H11287" i="20"/>
  <c r="G11287" i="20"/>
  <c r="D11287" i="20"/>
  <c r="I11286" i="20"/>
  <c r="H11286" i="20"/>
  <c r="G11286" i="20"/>
  <c r="D11286" i="20"/>
  <c r="I11285" i="20"/>
  <c r="H11285" i="20"/>
  <c r="G11285" i="20"/>
  <c r="D11285" i="20"/>
  <c r="I11284" i="20"/>
  <c r="H11284" i="20"/>
  <c r="G11284" i="20"/>
  <c r="D11284" i="20"/>
  <c r="I11283" i="20"/>
  <c r="H11283" i="20"/>
  <c r="G11283" i="20"/>
  <c r="D11283" i="20"/>
  <c r="I11282" i="20"/>
  <c r="H11282" i="20"/>
  <c r="G11282" i="20"/>
  <c r="D11282" i="20"/>
  <c r="I11281" i="20"/>
  <c r="H11281" i="20"/>
  <c r="G11281" i="20"/>
  <c r="D11281" i="20"/>
  <c r="I11280" i="20"/>
  <c r="H11280" i="20"/>
  <c r="G11280" i="20"/>
  <c r="D11280" i="20"/>
  <c r="I11279" i="20"/>
  <c r="H11279" i="20"/>
  <c r="G11279" i="20"/>
  <c r="D11279" i="20"/>
  <c r="I11278" i="20"/>
  <c r="H11278" i="20"/>
  <c r="G11278" i="20"/>
  <c r="D11278" i="20"/>
  <c r="I11277" i="20"/>
  <c r="H11277" i="20"/>
  <c r="G11277" i="20"/>
  <c r="D11277" i="20"/>
  <c r="I11276" i="20"/>
  <c r="H11276" i="20"/>
  <c r="G11276" i="20"/>
  <c r="D11276" i="20"/>
  <c r="I11275" i="20"/>
  <c r="H11275" i="20"/>
  <c r="G11275" i="20"/>
  <c r="D11275" i="20"/>
  <c r="I11274" i="20"/>
  <c r="H11274" i="20"/>
  <c r="G11274" i="20"/>
  <c r="D11274" i="20"/>
  <c r="I11273" i="20"/>
  <c r="H11273" i="20"/>
  <c r="G11273" i="20"/>
  <c r="D11273" i="20"/>
  <c r="I11272" i="20"/>
  <c r="H11272" i="20"/>
  <c r="G11272" i="20"/>
  <c r="D11272" i="20"/>
  <c r="I11271" i="20"/>
  <c r="H11271" i="20"/>
  <c r="G11271" i="20"/>
  <c r="D11271" i="20"/>
  <c r="I11270" i="20"/>
  <c r="H11270" i="20"/>
  <c r="G11270" i="20"/>
  <c r="D11270" i="20"/>
  <c r="I11269" i="20"/>
  <c r="H11269" i="20"/>
  <c r="G11269" i="20"/>
  <c r="D11269" i="20"/>
  <c r="I11268" i="20"/>
  <c r="H11268" i="20"/>
  <c r="G11268" i="20"/>
  <c r="D11268" i="20"/>
  <c r="I11267" i="20"/>
  <c r="H11267" i="20"/>
  <c r="G11267" i="20"/>
  <c r="D11267" i="20"/>
  <c r="I11266" i="20"/>
  <c r="H11266" i="20"/>
  <c r="G11266" i="20"/>
  <c r="D11266" i="20"/>
  <c r="I11265" i="20"/>
  <c r="H11265" i="20"/>
  <c r="G11265" i="20"/>
  <c r="D11265" i="20"/>
  <c r="I11264" i="20"/>
  <c r="H11264" i="20"/>
  <c r="G11264" i="20"/>
  <c r="D11264" i="20"/>
  <c r="I11263" i="20"/>
  <c r="H11263" i="20"/>
  <c r="G11263" i="20"/>
  <c r="D11263" i="20"/>
  <c r="I11262" i="20"/>
  <c r="H11262" i="20"/>
  <c r="G11262" i="20"/>
  <c r="D11262" i="20"/>
  <c r="I11261" i="20"/>
  <c r="H11261" i="20"/>
  <c r="G11261" i="20"/>
  <c r="D11261" i="20"/>
  <c r="I11260" i="20"/>
  <c r="H11260" i="20"/>
  <c r="G11260" i="20"/>
  <c r="D11260" i="20"/>
  <c r="I11259" i="20"/>
  <c r="H11259" i="20"/>
  <c r="G11259" i="20"/>
  <c r="D11259" i="20"/>
  <c r="I11258" i="20"/>
  <c r="H11258" i="20"/>
  <c r="G11258" i="20"/>
  <c r="D11258" i="20"/>
  <c r="I11257" i="20"/>
  <c r="H11257" i="20"/>
  <c r="G11257" i="20"/>
  <c r="D11257" i="20"/>
  <c r="I11256" i="20"/>
  <c r="H11256" i="20"/>
  <c r="G11256" i="20"/>
  <c r="D11256" i="20"/>
  <c r="I11255" i="20"/>
  <c r="H11255" i="20"/>
  <c r="G11255" i="20"/>
  <c r="D11255" i="20"/>
  <c r="I11254" i="20"/>
  <c r="H11254" i="20"/>
  <c r="G11254" i="20"/>
  <c r="D11254" i="20"/>
  <c r="I11253" i="20"/>
  <c r="H11253" i="20"/>
  <c r="G11253" i="20"/>
  <c r="D11253" i="20"/>
  <c r="I11252" i="20"/>
  <c r="H11252" i="20"/>
  <c r="G11252" i="20"/>
  <c r="D11252" i="20"/>
  <c r="I11251" i="20"/>
  <c r="H11251" i="20"/>
  <c r="G11251" i="20"/>
  <c r="D11251" i="20"/>
  <c r="I11250" i="20"/>
  <c r="H11250" i="20"/>
  <c r="G11250" i="20"/>
  <c r="D11250" i="20"/>
  <c r="I11249" i="20"/>
  <c r="H11249" i="20"/>
  <c r="G11249" i="20"/>
  <c r="D11249" i="20"/>
  <c r="I11248" i="20"/>
  <c r="H11248" i="20"/>
  <c r="G11248" i="20"/>
  <c r="D11248" i="20"/>
  <c r="I11247" i="20"/>
  <c r="H11247" i="20"/>
  <c r="G11247" i="20"/>
  <c r="D11247" i="20"/>
  <c r="I11246" i="20"/>
  <c r="H11246" i="20"/>
  <c r="G11246" i="20"/>
  <c r="D11246" i="20"/>
  <c r="I11245" i="20"/>
  <c r="H11245" i="20"/>
  <c r="G11245" i="20"/>
  <c r="D11245" i="20"/>
  <c r="I11244" i="20"/>
  <c r="H11244" i="20"/>
  <c r="G11244" i="20"/>
  <c r="D11244" i="20"/>
  <c r="I11243" i="20"/>
  <c r="H11243" i="20"/>
  <c r="G11243" i="20"/>
  <c r="D11243" i="20"/>
  <c r="I11242" i="20"/>
  <c r="H11242" i="20"/>
  <c r="G11242" i="20"/>
  <c r="D11242" i="20"/>
  <c r="I11241" i="20"/>
  <c r="H11241" i="20"/>
  <c r="G11241" i="20"/>
  <c r="D11241" i="20"/>
  <c r="I11240" i="20"/>
  <c r="H11240" i="20"/>
  <c r="G11240" i="20"/>
  <c r="D11240" i="20"/>
  <c r="I11239" i="20"/>
  <c r="H11239" i="20"/>
  <c r="G11239" i="20"/>
  <c r="D11239" i="20"/>
  <c r="I11238" i="20"/>
  <c r="H11238" i="20"/>
  <c r="G11238" i="20"/>
  <c r="D11238" i="20"/>
  <c r="I11237" i="20"/>
  <c r="H11237" i="20"/>
  <c r="G11237" i="20"/>
  <c r="D11237" i="20"/>
  <c r="I11236" i="20"/>
  <c r="H11236" i="20"/>
  <c r="G11236" i="20"/>
  <c r="D11236" i="20"/>
  <c r="I11235" i="20"/>
  <c r="H11235" i="20"/>
  <c r="G11235" i="20"/>
  <c r="D11235" i="20"/>
  <c r="I11234" i="20"/>
  <c r="H11234" i="20"/>
  <c r="G11234" i="20"/>
  <c r="D11234" i="20"/>
  <c r="I11233" i="20"/>
  <c r="H11233" i="20"/>
  <c r="G11233" i="20"/>
  <c r="D11233" i="20"/>
  <c r="I11232" i="20"/>
  <c r="H11232" i="20"/>
  <c r="G11232" i="20"/>
  <c r="D11232" i="20"/>
  <c r="I11231" i="20"/>
  <c r="H11231" i="20"/>
  <c r="G11231" i="20"/>
  <c r="D11231" i="20"/>
  <c r="I11230" i="20"/>
  <c r="H11230" i="20"/>
  <c r="G11230" i="20"/>
  <c r="D11230" i="20"/>
  <c r="I11229" i="20"/>
  <c r="H11229" i="20"/>
  <c r="G11229" i="20"/>
  <c r="D11229" i="20"/>
  <c r="I11228" i="20"/>
  <c r="H11228" i="20"/>
  <c r="G11228" i="20"/>
  <c r="D11228" i="20"/>
  <c r="I11227" i="20"/>
  <c r="H11227" i="20"/>
  <c r="G11227" i="20"/>
  <c r="D11227" i="20"/>
  <c r="I11226" i="20"/>
  <c r="H11226" i="20"/>
  <c r="G11226" i="20"/>
  <c r="D11226" i="20"/>
  <c r="I11225" i="20"/>
  <c r="H11225" i="20"/>
  <c r="G11225" i="20"/>
  <c r="D11225" i="20"/>
  <c r="I11224" i="20"/>
  <c r="H11224" i="20"/>
  <c r="G11224" i="20"/>
  <c r="D11224" i="20"/>
  <c r="I11223" i="20"/>
  <c r="H11223" i="20"/>
  <c r="G11223" i="20"/>
  <c r="D11223" i="20"/>
  <c r="I11222" i="20"/>
  <c r="H11222" i="20"/>
  <c r="G11222" i="20"/>
  <c r="D11222" i="20"/>
  <c r="I11221" i="20"/>
  <c r="H11221" i="20"/>
  <c r="G11221" i="20"/>
  <c r="D11221" i="20"/>
  <c r="I11220" i="20"/>
  <c r="H11220" i="20"/>
  <c r="G11220" i="20"/>
  <c r="D11220" i="20"/>
  <c r="I11219" i="20"/>
  <c r="H11219" i="20"/>
  <c r="G11219" i="20"/>
  <c r="D11219" i="20"/>
  <c r="I11218" i="20"/>
  <c r="H11218" i="20"/>
  <c r="G11218" i="20"/>
  <c r="D11218" i="20"/>
  <c r="I11217" i="20"/>
  <c r="H11217" i="20"/>
  <c r="G11217" i="20"/>
  <c r="D11217" i="20"/>
  <c r="I11216" i="20"/>
  <c r="H11216" i="20"/>
  <c r="G11216" i="20"/>
  <c r="D11216" i="20"/>
  <c r="I11215" i="20"/>
  <c r="H11215" i="20"/>
  <c r="G11215" i="20"/>
  <c r="D11215" i="20"/>
  <c r="I11214" i="20"/>
  <c r="H11214" i="20"/>
  <c r="G11214" i="20"/>
  <c r="D11214" i="20"/>
  <c r="I11213" i="20"/>
  <c r="H11213" i="20"/>
  <c r="G11213" i="20"/>
  <c r="D11213" i="20"/>
  <c r="I11212" i="20"/>
  <c r="H11212" i="20"/>
  <c r="G11212" i="20"/>
  <c r="D11212" i="20"/>
  <c r="I11211" i="20"/>
  <c r="H11211" i="20"/>
  <c r="G11211" i="20"/>
  <c r="D11211" i="20"/>
  <c r="I11210" i="20"/>
  <c r="H11210" i="20"/>
  <c r="G11210" i="20"/>
  <c r="D11210" i="20"/>
  <c r="I11209" i="20"/>
  <c r="H11209" i="20"/>
  <c r="G11209" i="20"/>
  <c r="D11209" i="20"/>
  <c r="I11208" i="20"/>
  <c r="H11208" i="20"/>
  <c r="G11208" i="20"/>
  <c r="D11208" i="20"/>
  <c r="I11207" i="20"/>
  <c r="H11207" i="20"/>
  <c r="G11207" i="20"/>
  <c r="D11207" i="20"/>
  <c r="I11206" i="20"/>
  <c r="H11206" i="20"/>
  <c r="G11206" i="20"/>
  <c r="D11206" i="20"/>
  <c r="I11205" i="20"/>
  <c r="H11205" i="20"/>
  <c r="G11205" i="20"/>
  <c r="D11205" i="20"/>
  <c r="I11204" i="20"/>
  <c r="H11204" i="20"/>
  <c r="G11204" i="20"/>
  <c r="D11204" i="20"/>
  <c r="I11203" i="20"/>
  <c r="H11203" i="20"/>
  <c r="G11203" i="20"/>
  <c r="D11203" i="20"/>
  <c r="I11202" i="20"/>
  <c r="H11202" i="20"/>
  <c r="G11202" i="20"/>
  <c r="D11202" i="20"/>
  <c r="I11201" i="20"/>
  <c r="H11201" i="20"/>
  <c r="G11201" i="20"/>
  <c r="D11201" i="20"/>
  <c r="I11200" i="20"/>
  <c r="H11200" i="20"/>
  <c r="G11200" i="20"/>
  <c r="D11200" i="20"/>
  <c r="I11199" i="20"/>
  <c r="H11199" i="20"/>
  <c r="G11199" i="20"/>
  <c r="D11199" i="20"/>
  <c r="I11198" i="20"/>
  <c r="H11198" i="20"/>
  <c r="G11198" i="20"/>
  <c r="D11198" i="20"/>
  <c r="I11197" i="20"/>
  <c r="H11197" i="20"/>
  <c r="G11197" i="20"/>
  <c r="D11197" i="20"/>
  <c r="I11196" i="20"/>
  <c r="H11196" i="20"/>
  <c r="G11196" i="20"/>
  <c r="D11196" i="20"/>
  <c r="I11195" i="20"/>
  <c r="H11195" i="20"/>
  <c r="G11195" i="20"/>
  <c r="D11195" i="20"/>
  <c r="I11194" i="20"/>
  <c r="H11194" i="20"/>
  <c r="G11194" i="20"/>
  <c r="D11194" i="20"/>
  <c r="I11193" i="20"/>
  <c r="H11193" i="20"/>
  <c r="G11193" i="20"/>
  <c r="D11193" i="20"/>
  <c r="I11192" i="20"/>
  <c r="H11192" i="20"/>
  <c r="G11192" i="20"/>
  <c r="D11192" i="20"/>
  <c r="I11191" i="20"/>
  <c r="H11191" i="20"/>
  <c r="G11191" i="20"/>
  <c r="D11191" i="20"/>
  <c r="I11190" i="20"/>
  <c r="H11190" i="20"/>
  <c r="G11190" i="20"/>
  <c r="D11190" i="20"/>
  <c r="I11189" i="20"/>
  <c r="H11189" i="20"/>
  <c r="G11189" i="20"/>
  <c r="D11189" i="20"/>
  <c r="I11188" i="20"/>
  <c r="H11188" i="20"/>
  <c r="G11188" i="20"/>
  <c r="D11188" i="20"/>
  <c r="I11187" i="20"/>
  <c r="H11187" i="20"/>
  <c r="G11187" i="20"/>
  <c r="D11187" i="20"/>
  <c r="I11186" i="20"/>
  <c r="H11186" i="20"/>
  <c r="G11186" i="20"/>
  <c r="D11186" i="20"/>
  <c r="I11185" i="20"/>
  <c r="H11185" i="20"/>
  <c r="G11185" i="20"/>
  <c r="D11185" i="20"/>
  <c r="I11184" i="20"/>
  <c r="H11184" i="20"/>
  <c r="G11184" i="20"/>
  <c r="D11184" i="20"/>
  <c r="I11183" i="20"/>
  <c r="H11183" i="20"/>
  <c r="G11183" i="20"/>
  <c r="D11183" i="20"/>
  <c r="I11182" i="20"/>
  <c r="H11182" i="20"/>
  <c r="G11182" i="20"/>
  <c r="D11182" i="20"/>
  <c r="I11181" i="20"/>
  <c r="H11181" i="20"/>
  <c r="G11181" i="20"/>
  <c r="D11181" i="20"/>
  <c r="I11180" i="20"/>
  <c r="H11180" i="20"/>
  <c r="G11180" i="20"/>
  <c r="D11180" i="20"/>
  <c r="I11179" i="20"/>
  <c r="H11179" i="20"/>
  <c r="G11179" i="20"/>
  <c r="D11179" i="20"/>
  <c r="I11178" i="20"/>
  <c r="H11178" i="20"/>
  <c r="G11178" i="20"/>
  <c r="D11178" i="20"/>
  <c r="I11177" i="20"/>
  <c r="H11177" i="20"/>
  <c r="G11177" i="20"/>
  <c r="D11177" i="20"/>
  <c r="I11176" i="20"/>
  <c r="H11176" i="20"/>
  <c r="G11176" i="20"/>
  <c r="D11176" i="20"/>
  <c r="I11175" i="20"/>
  <c r="H11175" i="20"/>
  <c r="G11175" i="20"/>
  <c r="D11175" i="20"/>
  <c r="I11174" i="20"/>
  <c r="H11174" i="20"/>
  <c r="G11174" i="20"/>
  <c r="D11174" i="20"/>
  <c r="I11173" i="20"/>
  <c r="H11173" i="20"/>
  <c r="G11173" i="20"/>
  <c r="D11173" i="20"/>
  <c r="I11172" i="20"/>
  <c r="H11172" i="20"/>
  <c r="G11172" i="20"/>
  <c r="D11172" i="20"/>
  <c r="I11171" i="20"/>
  <c r="H11171" i="20"/>
  <c r="G11171" i="20"/>
  <c r="D11171" i="20"/>
  <c r="I11170" i="20"/>
  <c r="H11170" i="20"/>
  <c r="G11170" i="20"/>
  <c r="D11170" i="20"/>
  <c r="I11169" i="20"/>
  <c r="H11169" i="20"/>
  <c r="G11169" i="20"/>
  <c r="D11169" i="20"/>
  <c r="I11168" i="20"/>
  <c r="H11168" i="20"/>
  <c r="G11168" i="20"/>
  <c r="D11168" i="20"/>
  <c r="I11167" i="20"/>
  <c r="H11167" i="20"/>
  <c r="G11167" i="20"/>
  <c r="D11167" i="20"/>
  <c r="I11166" i="20"/>
  <c r="H11166" i="20"/>
  <c r="G11166" i="20"/>
  <c r="D11166" i="20"/>
  <c r="I11165" i="20"/>
  <c r="H11165" i="20"/>
  <c r="G11165" i="20"/>
  <c r="D11165" i="20"/>
  <c r="I11164" i="20"/>
  <c r="H11164" i="20"/>
  <c r="G11164" i="20"/>
  <c r="D11164" i="20"/>
  <c r="I11163" i="20"/>
  <c r="H11163" i="20"/>
  <c r="G11163" i="20"/>
  <c r="D11163" i="20"/>
  <c r="I11162" i="20"/>
  <c r="H11162" i="20"/>
  <c r="G11162" i="20"/>
  <c r="D11162" i="20"/>
  <c r="I11161" i="20"/>
  <c r="H11161" i="20"/>
  <c r="G11161" i="20"/>
  <c r="D11161" i="20"/>
  <c r="I11160" i="20"/>
  <c r="H11160" i="20"/>
  <c r="G11160" i="20"/>
  <c r="D11160" i="20"/>
  <c r="I11159" i="20"/>
  <c r="H11159" i="20"/>
  <c r="G11159" i="20"/>
  <c r="D11159" i="20"/>
  <c r="I11158" i="20"/>
  <c r="H11158" i="20"/>
  <c r="G11158" i="20"/>
  <c r="D11158" i="20"/>
  <c r="I11157" i="20"/>
  <c r="H11157" i="20"/>
  <c r="G11157" i="20"/>
  <c r="D11157" i="20"/>
  <c r="I11156" i="20"/>
  <c r="H11156" i="20"/>
  <c r="G11156" i="20"/>
  <c r="D11156" i="20"/>
  <c r="I11155" i="20"/>
  <c r="H11155" i="20"/>
  <c r="G11155" i="20"/>
  <c r="D11155" i="20"/>
  <c r="I11154" i="20"/>
  <c r="H11154" i="20"/>
  <c r="G11154" i="20"/>
  <c r="D11154" i="20"/>
  <c r="I11153" i="20"/>
  <c r="H11153" i="20"/>
  <c r="G11153" i="20"/>
  <c r="D11153" i="20"/>
  <c r="I11152" i="20"/>
  <c r="H11152" i="20"/>
  <c r="G11152" i="20"/>
  <c r="D11152" i="20"/>
  <c r="I11151" i="20"/>
  <c r="H11151" i="20"/>
  <c r="G11151" i="20"/>
  <c r="D11151" i="20"/>
  <c r="I11150" i="20"/>
  <c r="H11150" i="20"/>
  <c r="G11150" i="20"/>
  <c r="D11150" i="20"/>
  <c r="I11149" i="20"/>
  <c r="H11149" i="20"/>
  <c r="G11149" i="20"/>
  <c r="D11149" i="20"/>
  <c r="I11148" i="20"/>
  <c r="H11148" i="20"/>
  <c r="G11148" i="20"/>
  <c r="D11148" i="20"/>
  <c r="I11147" i="20"/>
  <c r="H11147" i="20"/>
  <c r="G11147" i="20"/>
  <c r="D11147" i="20"/>
  <c r="I11146" i="20"/>
  <c r="H11146" i="20"/>
  <c r="G11146" i="20"/>
  <c r="D11146" i="20"/>
  <c r="I11145" i="20"/>
  <c r="H11145" i="20"/>
  <c r="G11145" i="20"/>
  <c r="D11145" i="20"/>
  <c r="I11144" i="20"/>
  <c r="H11144" i="20"/>
  <c r="G11144" i="20"/>
  <c r="D11144" i="20"/>
  <c r="I11143" i="20"/>
  <c r="H11143" i="20"/>
  <c r="G11143" i="20"/>
  <c r="D11143" i="20"/>
  <c r="I11142" i="20"/>
  <c r="H11142" i="20"/>
  <c r="G11142" i="20"/>
  <c r="D11142" i="20"/>
  <c r="I11141" i="20"/>
  <c r="H11141" i="20"/>
  <c r="G11141" i="20"/>
  <c r="D11141" i="20"/>
  <c r="I11140" i="20"/>
  <c r="H11140" i="20"/>
  <c r="G11140" i="20"/>
  <c r="D11140" i="20"/>
  <c r="I11139" i="20"/>
  <c r="H11139" i="20"/>
  <c r="G11139" i="20"/>
  <c r="D11139" i="20"/>
  <c r="I11138" i="20"/>
  <c r="H11138" i="20"/>
  <c r="G11138" i="20"/>
  <c r="D11138" i="20"/>
  <c r="I11137" i="20"/>
  <c r="H11137" i="20"/>
  <c r="G11137" i="20"/>
  <c r="D11137" i="20"/>
  <c r="I11136" i="20"/>
  <c r="H11136" i="20"/>
  <c r="G11136" i="20"/>
  <c r="D11136" i="20"/>
  <c r="I11135" i="20"/>
  <c r="H11135" i="20"/>
  <c r="G11135" i="20"/>
  <c r="D11135" i="20"/>
  <c r="I11134" i="20"/>
  <c r="H11134" i="20"/>
  <c r="G11134" i="20"/>
  <c r="D11134" i="20"/>
  <c r="I11133" i="20"/>
  <c r="H11133" i="20"/>
  <c r="G11133" i="20"/>
  <c r="D11133" i="20"/>
  <c r="I11132" i="20"/>
  <c r="H11132" i="20"/>
  <c r="G11132" i="20"/>
  <c r="D11132" i="20"/>
  <c r="I11131" i="20"/>
  <c r="H11131" i="20"/>
  <c r="G11131" i="20"/>
  <c r="D11131" i="20"/>
  <c r="I11130" i="20"/>
  <c r="H11130" i="20"/>
  <c r="G11130" i="20"/>
  <c r="D11130" i="20"/>
  <c r="I11129" i="20"/>
  <c r="H11129" i="20"/>
  <c r="G11129" i="20"/>
  <c r="D11129" i="20"/>
  <c r="I11128" i="20"/>
  <c r="H11128" i="20"/>
  <c r="G11128" i="20"/>
  <c r="D11128" i="20"/>
  <c r="I11127" i="20"/>
  <c r="H11127" i="20"/>
  <c r="G11127" i="20"/>
  <c r="D11127" i="20"/>
  <c r="I11126" i="20"/>
  <c r="H11126" i="20"/>
  <c r="G11126" i="20"/>
  <c r="D11126" i="20"/>
  <c r="I11125" i="20"/>
  <c r="H11125" i="20"/>
  <c r="G11125" i="20"/>
  <c r="D11125" i="20"/>
  <c r="I11124" i="20"/>
  <c r="H11124" i="20"/>
  <c r="G11124" i="20"/>
  <c r="D11124" i="20"/>
  <c r="I11123" i="20"/>
  <c r="H11123" i="20"/>
  <c r="G11123" i="20"/>
  <c r="D11123" i="20"/>
  <c r="I11122" i="20"/>
  <c r="H11122" i="20"/>
  <c r="G11122" i="20"/>
  <c r="D11122" i="20"/>
  <c r="I11121" i="20"/>
  <c r="H11121" i="20"/>
  <c r="G11121" i="20"/>
  <c r="D11121" i="20"/>
  <c r="I11120" i="20"/>
  <c r="H11120" i="20"/>
  <c r="G11120" i="20"/>
  <c r="D11120" i="20"/>
  <c r="I11119" i="20"/>
  <c r="H11119" i="20"/>
  <c r="G11119" i="20"/>
  <c r="D11119" i="20"/>
  <c r="I11118" i="20"/>
  <c r="H11118" i="20"/>
  <c r="G11118" i="20"/>
  <c r="D11118" i="20"/>
  <c r="I11117" i="20"/>
  <c r="H11117" i="20"/>
  <c r="G11117" i="20"/>
  <c r="D11117" i="20"/>
  <c r="I11116" i="20"/>
  <c r="H11116" i="20"/>
  <c r="G11116" i="20"/>
  <c r="D11116" i="20"/>
  <c r="I11115" i="20"/>
  <c r="H11115" i="20"/>
  <c r="G11115" i="20"/>
  <c r="D11115" i="20"/>
  <c r="I11114" i="20"/>
  <c r="H11114" i="20"/>
  <c r="G11114" i="20"/>
  <c r="D11114" i="20"/>
  <c r="I11113" i="20"/>
  <c r="H11113" i="20"/>
  <c r="G11113" i="20"/>
  <c r="D11113" i="20"/>
  <c r="I11112" i="20"/>
  <c r="H11112" i="20"/>
  <c r="G11112" i="20"/>
  <c r="D11112" i="20"/>
  <c r="I11111" i="20"/>
  <c r="H11111" i="20"/>
  <c r="G11111" i="20"/>
  <c r="D11111" i="20"/>
  <c r="I11110" i="20"/>
  <c r="H11110" i="20"/>
  <c r="G11110" i="20"/>
  <c r="D11110" i="20"/>
  <c r="I11109" i="20"/>
  <c r="H11109" i="20"/>
  <c r="G11109" i="20"/>
  <c r="D11109" i="20"/>
  <c r="I11108" i="20"/>
  <c r="H11108" i="20"/>
  <c r="G11108" i="20"/>
  <c r="D11108" i="20"/>
  <c r="I11107" i="20"/>
  <c r="H11107" i="20"/>
  <c r="G11107" i="20"/>
  <c r="D11107" i="20"/>
  <c r="I11106" i="20"/>
  <c r="H11106" i="20"/>
  <c r="G11106" i="20"/>
  <c r="D11106" i="20"/>
  <c r="I11105" i="20"/>
  <c r="H11105" i="20"/>
  <c r="G11105" i="20"/>
  <c r="D11105" i="20"/>
  <c r="I11104" i="20"/>
  <c r="H11104" i="20"/>
  <c r="G11104" i="20"/>
  <c r="D11104" i="20"/>
  <c r="I11103" i="20"/>
  <c r="H11103" i="20"/>
  <c r="G11103" i="20"/>
  <c r="D11103" i="20"/>
  <c r="I11102" i="20"/>
  <c r="H11102" i="20"/>
  <c r="G11102" i="20"/>
  <c r="D11102" i="20"/>
  <c r="I11101" i="20"/>
  <c r="H11101" i="20"/>
  <c r="G11101" i="20"/>
  <c r="D11101" i="20"/>
  <c r="I11100" i="20"/>
  <c r="H11100" i="20"/>
  <c r="G11100" i="20"/>
  <c r="D11100" i="20"/>
  <c r="I11099" i="20"/>
  <c r="H11099" i="20"/>
  <c r="G11099" i="20"/>
  <c r="D11099" i="20"/>
  <c r="I11098" i="20"/>
  <c r="H11098" i="20"/>
  <c r="G11098" i="20"/>
  <c r="D11098" i="20"/>
  <c r="I11097" i="20"/>
  <c r="H11097" i="20"/>
  <c r="G11097" i="20"/>
  <c r="D11097" i="20"/>
  <c r="I11096" i="20"/>
  <c r="H11096" i="20"/>
  <c r="G11096" i="20"/>
  <c r="D11096" i="20"/>
  <c r="I11095" i="20"/>
  <c r="H11095" i="20"/>
  <c r="G11095" i="20"/>
  <c r="D11095" i="20"/>
  <c r="I11094" i="20"/>
  <c r="H11094" i="20"/>
  <c r="G11094" i="20"/>
  <c r="D11094" i="20"/>
  <c r="I11093" i="20"/>
  <c r="H11093" i="20"/>
  <c r="G11093" i="20"/>
  <c r="D11093" i="20"/>
  <c r="I11092" i="20"/>
  <c r="H11092" i="20"/>
  <c r="G11092" i="20"/>
  <c r="D11092" i="20"/>
  <c r="I11091" i="20"/>
  <c r="H11091" i="20"/>
  <c r="G11091" i="20"/>
  <c r="D11091" i="20"/>
  <c r="I11090" i="20"/>
  <c r="H11090" i="20"/>
  <c r="G11090" i="20"/>
  <c r="D11090" i="20"/>
  <c r="I11089" i="20"/>
  <c r="H11089" i="20"/>
  <c r="G11089" i="20"/>
  <c r="D11089" i="20"/>
  <c r="I11088" i="20"/>
  <c r="H11088" i="20"/>
  <c r="G11088" i="20"/>
  <c r="D11088" i="20"/>
  <c r="I11087" i="20"/>
  <c r="H11087" i="20"/>
  <c r="G11087" i="20"/>
  <c r="D11087" i="20"/>
  <c r="I11086" i="20"/>
  <c r="H11086" i="20"/>
  <c r="G11086" i="20"/>
  <c r="D11086" i="20"/>
  <c r="I11085" i="20"/>
  <c r="H11085" i="20"/>
  <c r="G11085" i="20"/>
  <c r="D11085" i="20"/>
  <c r="I11084" i="20"/>
  <c r="H11084" i="20"/>
  <c r="G11084" i="20"/>
  <c r="D11084" i="20"/>
  <c r="I11083" i="20"/>
  <c r="H11083" i="20"/>
  <c r="G11083" i="20"/>
  <c r="D11083" i="20"/>
  <c r="I11082" i="20"/>
  <c r="H11082" i="20"/>
  <c r="G11082" i="20"/>
  <c r="D11082" i="20"/>
  <c r="I11081" i="20"/>
  <c r="H11081" i="20"/>
  <c r="G11081" i="20"/>
  <c r="D11081" i="20"/>
  <c r="I11080" i="20"/>
  <c r="H11080" i="20"/>
  <c r="G11080" i="20"/>
  <c r="D11080" i="20"/>
  <c r="I11079" i="20"/>
  <c r="H11079" i="20"/>
  <c r="G11079" i="20"/>
  <c r="D11079" i="20"/>
  <c r="I11078" i="20"/>
  <c r="H11078" i="20"/>
  <c r="G11078" i="20"/>
  <c r="D11078" i="20"/>
  <c r="I11077" i="20"/>
  <c r="H11077" i="20"/>
  <c r="G11077" i="20"/>
  <c r="D11077" i="20"/>
  <c r="I11076" i="20"/>
  <c r="H11076" i="20"/>
  <c r="G11076" i="20"/>
  <c r="D11076" i="20"/>
  <c r="I11075" i="20"/>
  <c r="H11075" i="20"/>
  <c r="G11075" i="20"/>
  <c r="D11075" i="20"/>
  <c r="I11074" i="20"/>
  <c r="H11074" i="20"/>
  <c r="G11074" i="20"/>
  <c r="D11074" i="20"/>
  <c r="I11073" i="20"/>
  <c r="H11073" i="20"/>
  <c r="G11073" i="20"/>
  <c r="D11073" i="20"/>
  <c r="I11072" i="20"/>
  <c r="H11072" i="20"/>
  <c r="G11072" i="20"/>
  <c r="D11072" i="20"/>
  <c r="I11071" i="20"/>
  <c r="H11071" i="20"/>
  <c r="G11071" i="20"/>
  <c r="D11071" i="20"/>
  <c r="I11070" i="20"/>
  <c r="H11070" i="20"/>
  <c r="G11070" i="20"/>
  <c r="D11070" i="20"/>
  <c r="I11069" i="20"/>
  <c r="H11069" i="20"/>
  <c r="G11069" i="20"/>
  <c r="D11069" i="20"/>
  <c r="I11068" i="20"/>
  <c r="H11068" i="20"/>
  <c r="G11068" i="20"/>
  <c r="D11068" i="20"/>
  <c r="I11067" i="20"/>
  <c r="H11067" i="20"/>
  <c r="G11067" i="20"/>
  <c r="D11067" i="20"/>
  <c r="I11066" i="20"/>
  <c r="H11066" i="20"/>
  <c r="G11066" i="20"/>
  <c r="D11066" i="20"/>
  <c r="I11065" i="20"/>
  <c r="H11065" i="20"/>
  <c r="G11065" i="20"/>
  <c r="D11065" i="20"/>
  <c r="I11064" i="20"/>
  <c r="H11064" i="20"/>
  <c r="G11064" i="20"/>
  <c r="D11064" i="20"/>
  <c r="I11063" i="20"/>
  <c r="H11063" i="20"/>
  <c r="G11063" i="20"/>
  <c r="D11063" i="20"/>
  <c r="I11062" i="20"/>
  <c r="H11062" i="20"/>
  <c r="G11062" i="20"/>
  <c r="D11062" i="20"/>
  <c r="I11061" i="20"/>
  <c r="H11061" i="20"/>
  <c r="G11061" i="20"/>
  <c r="D11061" i="20"/>
  <c r="I11060" i="20"/>
  <c r="H11060" i="20"/>
  <c r="G11060" i="20"/>
  <c r="D11060" i="20"/>
  <c r="I11059" i="20"/>
  <c r="H11059" i="20"/>
  <c r="G11059" i="20"/>
  <c r="D11059" i="20"/>
  <c r="I11058" i="20"/>
  <c r="H11058" i="20"/>
  <c r="G11058" i="20"/>
  <c r="D11058" i="20"/>
  <c r="I11057" i="20"/>
  <c r="H11057" i="20"/>
  <c r="G11057" i="20"/>
  <c r="D11057" i="20"/>
  <c r="I11056" i="20"/>
  <c r="H11056" i="20"/>
  <c r="G11056" i="20"/>
  <c r="D11056" i="20"/>
  <c r="I11055" i="20"/>
  <c r="H11055" i="20"/>
  <c r="G11055" i="20"/>
  <c r="D11055" i="20"/>
  <c r="I11054" i="20"/>
  <c r="H11054" i="20"/>
  <c r="G11054" i="20"/>
  <c r="D11054" i="20"/>
  <c r="I11053" i="20"/>
  <c r="H11053" i="20"/>
  <c r="G11053" i="20"/>
  <c r="D11053" i="20"/>
  <c r="I11052" i="20"/>
  <c r="H11052" i="20"/>
  <c r="G11052" i="20"/>
  <c r="D11052" i="20"/>
  <c r="I11051" i="20"/>
  <c r="H11051" i="20"/>
  <c r="G11051" i="20"/>
  <c r="D11051" i="20"/>
  <c r="I11050" i="20"/>
  <c r="H11050" i="20"/>
  <c r="G11050" i="20"/>
  <c r="D11050" i="20"/>
  <c r="I11049" i="20"/>
  <c r="H11049" i="20"/>
  <c r="G11049" i="20"/>
  <c r="D11049" i="20"/>
  <c r="I11048" i="20"/>
  <c r="H11048" i="20"/>
  <c r="G11048" i="20"/>
  <c r="D11048" i="20"/>
  <c r="I11047" i="20"/>
  <c r="H11047" i="20"/>
  <c r="G11047" i="20"/>
  <c r="D11047" i="20"/>
  <c r="I11046" i="20"/>
  <c r="H11046" i="20"/>
  <c r="G11046" i="20"/>
  <c r="D11046" i="20"/>
  <c r="I11045" i="20"/>
  <c r="H11045" i="20"/>
  <c r="G11045" i="20"/>
  <c r="D11045" i="20"/>
  <c r="I11044" i="20"/>
  <c r="H11044" i="20"/>
  <c r="G11044" i="20"/>
  <c r="D11044" i="20"/>
  <c r="I11043" i="20"/>
  <c r="H11043" i="20"/>
  <c r="G11043" i="20"/>
  <c r="D11043" i="20"/>
  <c r="I11042" i="20"/>
  <c r="H11042" i="20"/>
  <c r="G11042" i="20"/>
  <c r="D11042" i="20"/>
  <c r="I11041" i="20"/>
  <c r="H11041" i="20"/>
  <c r="G11041" i="20"/>
  <c r="D11041" i="20"/>
  <c r="I11040" i="20"/>
  <c r="H11040" i="20"/>
  <c r="G11040" i="20"/>
  <c r="D11040" i="20"/>
  <c r="I11039" i="20"/>
  <c r="H11039" i="20"/>
  <c r="G11039" i="20"/>
  <c r="D11039" i="20"/>
  <c r="I11038" i="20"/>
  <c r="H11038" i="20"/>
  <c r="G11038" i="20"/>
  <c r="D11038" i="20"/>
  <c r="I11037" i="20"/>
  <c r="H11037" i="20"/>
  <c r="G11037" i="20"/>
  <c r="D11037" i="20"/>
  <c r="I11036" i="20"/>
  <c r="H11036" i="20"/>
  <c r="G11036" i="20"/>
  <c r="D11036" i="20"/>
  <c r="I11035" i="20"/>
  <c r="H11035" i="20"/>
  <c r="G11035" i="20"/>
  <c r="D11035" i="20"/>
  <c r="I11034" i="20"/>
  <c r="H11034" i="20"/>
  <c r="G11034" i="20"/>
  <c r="D11034" i="20"/>
  <c r="I11033" i="20"/>
  <c r="H11033" i="20"/>
  <c r="G11033" i="20"/>
  <c r="D11033" i="20"/>
  <c r="I11032" i="20"/>
  <c r="H11032" i="20"/>
  <c r="G11032" i="20"/>
  <c r="D11032" i="20"/>
  <c r="I11031" i="20"/>
  <c r="H11031" i="20"/>
  <c r="G11031" i="20"/>
  <c r="D11031" i="20"/>
  <c r="I11030" i="20"/>
  <c r="H11030" i="20"/>
  <c r="G11030" i="20"/>
  <c r="D11030" i="20"/>
  <c r="I11029" i="20"/>
  <c r="H11029" i="20"/>
  <c r="G11029" i="20"/>
  <c r="D11029" i="20"/>
  <c r="I11028" i="20"/>
  <c r="H11028" i="20"/>
  <c r="G11028" i="20"/>
  <c r="D11028" i="20"/>
  <c r="I11027" i="20"/>
  <c r="H11027" i="20"/>
  <c r="G11027" i="20"/>
  <c r="D11027" i="20"/>
  <c r="I11026" i="20"/>
  <c r="H11026" i="20"/>
  <c r="G11026" i="20"/>
  <c r="D11026" i="20"/>
  <c r="I11025" i="20"/>
  <c r="H11025" i="20"/>
  <c r="G11025" i="20"/>
  <c r="D11025" i="20"/>
  <c r="I11024" i="20"/>
  <c r="H11024" i="20"/>
  <c r="G11024" i="20"/>
  <c r="D11024" i="20"/>
  <c r="I11023" i="20"/>
  <c r="H11023" i="20"/>
  <c r="G11023" i="20"/>
  <c r="D11023" i="20"/>
  <c r="I11022" i="20"/>
  <c r="H11022" i="20"/>
  <c r="G11022" i="20"/>
  <c r="D11022" i="20"/>
  <c r="I11021" i="20"/>
  <c r="H11021" i="20"/>
  <c r="G11021" i="20"/>
  <c r="D11021" i="20"/>
  <c r="I11020" i="20"/>
  <c r="H11020" i="20"/>
  <c r="G11020" i="20"/>
  <c r="D11020" i="20"/>
  <c r="I11019" i="20"/>
  <c r="H11019" i="20"/>
  <c r="G11019" i="20"/>
  <c r="D11019" i="20"/>
  <c r="I11018" i="20"/>
  <c r="H11018" i="20"/>
  <c r="G11018" i="20"/>
  <c r="D11018" i="20"/>
  <c r="I11017" i="20"/>
  <c r="H11017" i="20"/>
  <c r="G11017" i="20"/>
  <c r="D11017" i="20"/>
  <c r="I11016" i="20"/>
  <c r="H11016" i="20"/>
  <c r="G11016" i="20"/>
  <c r="D11016" i="20"/>
  <c r="I11015" i="20"/>
  <c r="H11015" i="20"/>
  <c r="G11015" i="20"/>
  <c r="D11015" i="20"/>
  <c r="I11014" i="20"/>
  <c r="H11014" i="20"/>
  <c r="G11014" i="20"/>
  <c r="D11014" i="20"/>
  <c r="I11013" i="20"/>
  <c r="H11013" i="20"/>
  <c r="G11013" i="20"/>
  <c r="D11013" i="20"/>
  <c r="I11012" i="20"/>
  <c r="H11012" i="20"/>
  <c r="G11012" i="20"/>
  <c r="D11012" i="20"/>
  <c r="I11011" i="20"/>
  <c r="H11011" i="20"/>
  <c r="G11011" i="20"/>
  <c r="D11011" i="20"/>
  <c r="I11010" i="20"/>
  <c r="H11010" i="20"/>
  <c r="G11010" i="20"/>
  <c r="D11010" i="20"/>
  <c r="I11009" i="20"/>
  <c r="H11009" i="20"/>
  <c r="G11009" i="20"/>
  <c r="D11009" i="20"/>
  <c r="I11008" i="20"/>
  <c r="H11008" i="20"/>
  <c r="G11008" i="20"/>
  <c r="D11008" i="20"/>
  <c r="I11007" i="20"/>
  <c r="H11007" i="20"/>
  <c r="G11007" i="20"/>
  <c r="D11007" i="20"/>
  <c r="I11006" i="20"/>
  <c r="H11006" i="20"/>
  <c r="G11006" i="20"/>
  <c r="D11006" i="20"/>
  <c r="I11005" i="20"/>
  <c r="H11005" i="20"/>
  <c r="G11005" i="20"/>
  <c r="D11005" i="20"/>
  <c r="I11004" i="20"/>
  <c r="H11004" i="20"/>
  <c r="G11004" i="20"/>
  <c r="D11004" i="20"/>
  <c r="I11003" i="20"/>
  <c r="H11003" i="20"/>
  <c r="G11003" i="20"/>
  <c r="D11003" i="20"/>
  <c r="I11002" i="20"/>
  <c r="H11002" i="20"/>
  <c r="G11002" i="20"/>
  <c r="D11002" i="20"/>
  <c r="I11001" i="20"/>
  <c r="H11001" i="20"/>
  <c r="G11001" i="20"/>
  <c r="D11001" i="20"/>
  <c r="I11000" i="20"/>
  <c r="H11000" i="20"/>
  <c r="G11000" i="20"/>
  <c r="D11000" i="20"/>
  <c r="I10999" i="20"/>
  <c r="H10999" i="20"/>
  <c r="G10999" i="20"/>
  <c r="D10999" i="20"/>
  <c r="I10998" i="20"/>
  <c r="H10998" i="20"/>
  <c r="G10998" i="20"/>
  <c r="D10998" i="20"/>
  <c r="I10997" i="20"/>
  <c r="H10997" i="20"/>
  <c r="G10997" i="20"/>
  <c r="D10997" i="20"/>
  <c r="I10996" i="20"/>
  <c r="H10996" i="20"/>
  <c r="G10996" i="20"/>
  <c r="D10996" i="20"/>
  <c r="I10995" i="20"/>
  <c r="H10995" i="20"/>
  <c r="G10995" i="20"/>
  <c r="D10995" i="20"/>
  <c r="I10994" i="20"/>
  <c r="H10994" i="20"/>
  <c r="G10994" i="20"/>
  <c r="D10994" i="20"/>
  <c r="I10993" i="20"/>
  <c r="H10993" i="20"/>
  <c r="G10993" i="20"/>
  <c r="D10993" i="20"/>
  <c r="I10992" i="20"/>
  <c r="H10992" i="20"/>
  <c r="G10992" i="20"/>
  <c r="D10992" i="20"/>
  <c r="I10991" i="20"/>
  <c r="H10991" i="20"/>
  <c r="G10991" i="20"/>
  <c r="D10991" i="20"/>
  <c r="I10990" i="20"/>
  <c r="H10990" i="20"/>
  <c r="G10990" i="20"/>
  <c r="D10990" i="20"/>
  <c r="I10989" i="20"/>
  <c r="H10989" i="20"/>
  <c r="G10989" i="20"/>
  <c r="D10989" i="20"/>
  <c r="I10988" i="20"/>
  <c r="H10988" i="20"/>
  <c r="G10988" i="20"/>
  <c r="D10988" i="20"/>
  <c r="I10987" i="20"/>
  <c r="H10987" i="20"/>
  <c r="G10987" i="20"/>
  <c r="D10987" i="20"/>
  <c r="I10986" i="20"/>
  <c r="H10986" i="20"/>
  <c r="G10986" i="20"/>
  <c r="D10986" i="20"/>
  <c r="I10985" i="20"/>
  <c r="H10985" i="20"/>
  <c r="G10985" i="20"/>
  <c r="D10985" i="20"/>
  <c r="I10984" i="20"/>
  <c r="H10984" i="20"/>
  <c r="G10984" i="20"/>
  <c r="D10984" i="20"/>
  <c r="I10983" i="20"/>
  <c r="H10983" i="20"/>
  <c r="G10983" i="20"/>
  <c r="D10983" i="20"/>
  <c r="I10982" i="20"/>
  <c r="H10982" i="20"/>
  <c r="G10982" i="20"/>
  <c r="D10982" i="20"/>
  <c r="I10981" i="20"/>
  <c r="H10981" i="20"/>
  <c r="G10981" i="20"/>
  <c r="D10981" i="20"/>
  <c r="I10980" i="20"/>
  <c r="H10980" i="20"/>
  <c r="G10980" i="20"/>
  <c r="D10980" i="20"/>
  <c r="I10979" i="20"/>
  <c r="H10979" i="20"/>
  <c r="G10979" i="20"/>
  <c r="D10979" i="20"/>
  <c r="I10978" i="20"/>
  <c r="H10978" i="20"/>
  <c r="G10978" i="20"/>
  <c r="D10978" i="20"/>
  <c r="I10977" i="20"/>
  <c r="H10977" i="20"/>
  <c r="G10977" i="20"/>
  <c r="D10977" i="20"/>
  <c r="I10976" i="20"/>
  <c r="H10976" i="20"/>
  <c r="G10976" i="20"/>
  <c r="D10976" i="20"/>
  <c r="I10975" i="20"/>
  <c r="H10975" i="20"/>
  <c r="G10975" i="20"/>
  <c r="D10975" i="20"/>
  <c r="I10974" i="20"/>
  <c r="H10974" i="20"/>
  <c r="G10974" i="20"/>
  <c r="D10974" i="20"/>
  <c r="I10973" i="20"/>
  <c r="H10973" i="20"/>
  <c r="G10973" i="20"/>
  <c r="D10973" i="20"/>
  <c r="I10972" i="20"/>
  <c r="H10972" i="20"/>
  <c r="G10972" i="20"/>
  <c r="D10972" i="20"/>
  <c r="I10971" i="20"/>
  <c r="H10971" i="20"/>
  <c r="G10971" i="20"/>
  <c r="D10971" i="20"/>
  <c r="I10970" i="20"/>
  <c r="H10970" i="20"/>
  <c r="G10970" i="20"/>
  <c r="D10970" i="20"/>
  <c r="I10969" i="20"/>
  <c r="H10969" i="20"/>
  <c r="G10969" i="20"/>
  <c r="D10969" i="20"/>
  <c r="I10968" i="20"/>
  <c r="H10968" i="20"/>
  <c r="G10968" i="20"/>
  <c r="D10968" i="20"/>
  <c r="I10967" i="20"/>
  <c r="H10967" i="20"/>
  <c r="G10967" i="20"/>
  <c r="D10967" i="20"/>
  <c r="I10966" i="20"/>
  <c r="H10966" i="20"/>
  <c r="G10966" i="20"/>
  <c r="D10966" i="20"/>
  <c r="I10965" i="20"/>
  <c r="H10965" i="20"/>
  <c r="G10965" i="20"/>
  <c r="D10965" i="20"/>
  <c r="I10964" i="20"/>
  <c r="H10964" i="20"/>
  <c r="G10964" i="20"/>
  <c r="D10964" i="20"/>
  <c r="I10963" i="20"/>
  <c r="H10963" i="20"/>
  <c r="G10963" i="20"/>
  <c r="D10963" i="20"/>
  <c r="I10962" i="20"/>
  <c r="H10962" i="20"/>
  <c r="G10962" i="20"/>
  <c r="D10962" i="20"/>
  <c r="I10961" i="20"/>
  <c r="H10961" i="20"/>
  <c r="G10961" i="20"/>
  <c r="D10961" i="20"/>
  <c r="I10960" i="20"/>
  <c r="H10960" i="20"/>
  <c r="G10960" i="20"/>
  <c r="D10960" i="20"/>
  <c r="I10959" i="20"/>
  <c r="H10959" i="20"/>
  <c r="G10959" i="20"/>
  <c r="D10959" i="20"/>
  <c r="I10958" i="20"/>
  <c r="H10958" i="20"/>
  <c r="G10958" i="20"/>
  <c r="D10958" i="20"/>
  <c r="I10957" i="20"/>
  <c r="H10957" i="20"/>
  <c r="G10957" i="20"/>
  <c r="D10957" i="20"/>
  <c r="I10956" i="20"/>
  <c r="H10956" i="20"/>
  <c r="G10956" i="20"/>
  <c r="D10956" i="20"/>
  <c r="I10955" i="20"/>
  <c r="H10955" i="20"/>
  <c r="G10955" i="20"/>
  <c r="D10955" i="20"/>
  <c r="I10954" i="20"/>
  <c r="H10954" i="20"/>
  <c r="G10954" i="20"/>
  <c r="D10954" i="20"/>
  <c r="I10953" i="20"/>
  <c r="H10953" i="20"/>
  <c r="G10953" i="20"/>
  <c r="D10953" i="20"/>
  <c r="I10952" i="20"/>
  <c r="H10952" i="20"/>
  <c r="G10952" i="20"/>
  <c r="D10952" i="20"/>
  <c r="I10951" i="20"/>
  <c r="H10951" i="20"/>
  <c r="G10951" i="20"/>
  <c r="D10951" i="20"/>
  <c r="I10950" i="20"/>
  <c r="H10950" i="20"/>
  <c r="G10950" i="20"/>
  <c r="D10950" i="20"/>
  <c r="I10949" i="20"/>
  <c r="H10949" i="20"/>
  <c r="G10949" i="20"/>
  <c r="D10949" i="20"/>
  <c r="I10948" i="20"/>
  <c r="H10948" i="20"/>
  <c r="G10948" i="20"/>
  <c r="D10948" i="20"/>
  <c r="I10947" i="20"/>
  <c r="H10947" i="20"/>
  <c r="G10947" i="20"/>
  <c r="D10947" i="20"/>
  <c r="I10946" i="20"/>
  <c r="H10946" i="20"/>
  <c r="G10946" i="20"/>
  <c r="D10946" i="20"/>
  <c r="I10945" i="20"/>
  <c r="H10945" i="20"/>
  <c r="G10945" i="20"/>
  <c r="D10945" i="20"/>
  <c r="I10944" i="20"/>
  <c r="H10944" i="20"/>
  <c r="G10944" i="20"/>
  <c r="D10944" i="20"/>
  <c r="I10943" i="20"/>
  <c r="H10943" i="20"/>
  <c r="G10943" i="20"/>
  <c r="D10943" i="20"/>
  <c r="I10942" i="20"/>
  <c r="H10942" i="20"/>
  <c r="G10942" i="20"/>
  <c r="D10942" i="20"/>
  <c r="I10941" i="20"/>
  <c r="H10941" i="20"/>
  <c r="G10941" i="20"/>
  <c r="D10941" i="20"/>
  <c r="I10940" i="20"/>
  <c r="H10940" i="20"/>
  <c r="G10940" i="20"/>
  <c r="D10940" i="20"/>
  <c r="I10939" i="20"/>
  <c r="H10939" i="20"/>
  <c r="G10939" i="20"/>
  <c r="D10939" i="20"/>
  <c r="I10938" i="20"/>
  <c r="H10938" i="20"/>
  <c r="G10938" i="20"/>
  <c r="D10938" i="20"/>
  <c r="I10937" i="20"/>
  <c r="H10937" i="20"/>
  <c r="G10937" i="20"/>
  <c r="D10937" i="20"/>
  <c r="I10936" i="20"/>
  <c r="H10936" i="20"/>
  <c r="G10936" i="20"/>
  <c r="D10936" i="20"/>
  <c r="I10935" i="20"/>
  <c r="H10935" i="20"/>
  <c r="G10935" i="20"/>
  <c r="D10935" i="20"/>
  <c r="I10934" i="20"/>
  <c r="H10934" i="20"/>
  <c r="G10934" i="20"/>
  <c r="D10934" i="20"/>
  <c r="I10933" i="20"/>
  <c r="H10933" i="20"/>
  <c r="G10933" i="20"/>
  <c r="D10933" i="20"/>
  <c r="I10932" i="20"/>
  <c r="H10932" i="20"/>
  <c r="G10932" i="20"/>
  <c r="D10932" i="20"/>
  <c r="I10931" i="20"/>
  <c r="H10931" i="20"/>
  <c r="G10931" i="20"/>
  <c r="D10931" i="20"/>
  <c r="I10930" i="20"/>
  <c r="H10930" i="20"/>
  <c r="G10930" i="20"/>
  <c r="D10930" i="20"/>
  <c r="I10929" i="20"/>
  <c r="H10929" i="20"/>
  <c r="G10929" i="20"/>
  <c r="D10929" i="20"/>
  <c r="I10928" i="20"/>
  <c r="H10928" i="20"/>
  <c r="G10928" i="20"/>
  <c r="D10928" i="20"/>
  <c r="I10927" i="20"/>
  <c r="H10927" i="20"/>
  <c r="G10927" i="20"/>
  <c r="D10927" i="20"/>
  <c r="I10926" i="20"/>
  <c r="H10926" i="20"/>
  <c r="G10926" i="20"/>
  <c r="D10926" i="20"/>
  <c r="I10925" i="20"/>
  <c r="H10925" i="20"/>
  <c r="G10925" i="20"/>
  <c r="D10925" i="20"/>
  <c r="I10924" i="20"/>
  <c r="H10924" i="20"/>
  <c r="G10924" i="20"/>
  <c r="D10924" i="20"/>
  <c r="I10923" i="20"/>
  <c r="H10923" i="20"/>
  <c r="G10923" i="20"/>
  <c r="D10923" i="20"/>
  <c r="I10922" i="20"/>
  <c r="H10922" i="20"/>
  <c r="G10922" i="20"/>
  <c r="D10922" i="20"/>
  <c r="I10921" i="20"/>
  <c r="H10921" i="20"/>
  <c r="G10921" i="20"/>
  <c r="D10921" i="20"/>
  <c r="I10920" i="20"/>
  <c r="H10920" i="20"/>
  <c r="G10920" i="20"/>
  <c r="D10920" i="20"/>
  <c r="I10919" i="20"/>
  <c r="H10919" i="20"/>
  <c r="G10919" i="20"/>
  <c r="D10919" i="20"/>
  <c r="I10918" i="20"/>
  <c r="H10918" i="20"/>
  <c r="G10918" i="20"/>
  <c r="D10918" i="20"/>
  <c r="I10917" i="20"/>
  <c r="H10917" i="20"/>
  <c r="G10917" i="20"/>
  <c r="D10917" i="20"/>
  <c r="I10916" i="20"/>
  <c r="H10916" i="20"/>
  <c r="G10916" i="20"/>
  <c r="D10916" i="20"/>
  <c r="I10915" i="20"/>
  <c r="H10915" i="20"/>
  <c r="G10915" i="20"/>
  <c r="D10915" i="20"/>
  <c r="I10914" i="20"/>
  <c r="H10914" i="20"/>
  <c r="G10914" i="20"/>
  <c r="D10914" i="20"/>
  <c r="I10913" i="20"/>
  <c r="H10913" i="20"/>
  <c r="G10913" i="20"/>
  <c r="D10913" i="20"/>
  <c r="I10912" i="20"/>
  <c r="H10912" i="20"/>
  <c r="G10912" i="20"/>
  <c r="D10912" i="20"/>
  <c r="I10911" i="20"/>
  <c r="H10911" i="20"/>
  <c r="G10911" i="20"/>
  <c r="D10911" i="20"/>
  <c r="I10910" i="20"/>
  <c r="H10910" i="20"/>
  <c r="G10910" i="20"/>
  <c r="D10910" i="20"/>
  <c r="I10909" i="20"/>
  <c r="H10909" i="20"/>
  <c r="G10909" i="20"/>
  <c r="D10909" i="20"/>
  <c r="I10908" i="20"/>
  <c r="H10908" i="20"/>
  <c r="G10908" i="20"/>
  <c r="D10908" i="20"/>
  <c r="I10907" i="20"/>
  <c r="H10907" i="20"/>
  <c r="G10907" i="20"/>
  <c r="D10907" i="20"/>
  <c r="I10906" i="20"/>
  <c r="H10906" i="20"/>
  <c r="G10906" i="20"/>
  <c r="D10906" i="20"/>
  <c r="I10905" i="20"/>
  <c r="H10905" i="20"/>
  <c r="G10905" i="20"/>
  <c r="D10905" i="20"/>
  <c r="I10904" i="20"/>
  <c r="H10904" i="20"/>
  <c r="G10904" i="20"/>
  <c r="D10904" i="20"/>
  <c r="I10903" i="20"/>
  <c r="H10903" i="20"/>
  <c r="G10903" i="20"/>
  <c r="D10903" i="20"/>
  <c r="I10902" i="20"/>
  <c r="H10902" i="20"/>
  <c r="G10902" i="20"/>
  <c r="D10902" i="20"/>
  <c r="I10901" i="20"/>
  <c r="H10901" i="20"/>
  <c r="G10901" i="20"/>
  <c r="D10901" i="20"/>
  <c r="I10900" i="20"/>
  <c r="H10900" i="20"/>
  <c r="G10900" i="20"/>
  <c r="D10900" i="20"/>
  <c r="I10899" i="20"/>
  <c r="H10899" i="20"/>
  <c r="G10899" i="20"/>
  <c r="D10899" i="20"/>
  <c r="I10898" i="20"/>
  <c r="H10898" i="20"/>
  <c r="G10898" i="20"/>
  <c r="D10898" i="20"/>
  <c r="I10897" i="20"/>
  <c r="H10897" i="20"/>
  <c r="G10897" i="20"/>
  <c r="D10897" i="20"/>
  <c r="I10896" i="20"/>
  <c r="H10896" i="20"/>
  <c r="G10896" i="20"/>
  <c r="D10896" i="20"/>
  <c r="I10895" i="20"/>
  <c r="H10895" i="20"/>
  <c r="G10895" i="20"/>
  <c r="D10895" i="20"/>
  <c r="I10894" i="20"/>
  <c r="H10894" i="20"/>
  <c r="G10894" i="20"/>
  <c r="D10894" i="20"/>
  <c r="I10893" i="20"/>
  <c r="H10893" i="20"/>
  <c r="G10893" i="20"/>
  <c r="D10893" i="20"/>
  <c r="I10892" i="20"/>
  <c r="H10892" i="20"/>
  <c r="G10892" i="20"/>
  <c r="D10892" i="20"/>
  <c r="I10891" i="20"/>
  <c r="H10891" i="20"/>
  <c r="G10891" i="20"/>
  <c r="D10891" i="20"/>
  <c r="I10890" i="20"/>
  <c r="H10890" i="20"/>
  <c r="G10890" i="20"/>
  <c r="D10890" i="20"/>
  <c r="I10889" i="20"/>
  <c r="H10889" i="20"/>
  <c r="G10889" i="20"/>
  <c r="D10889" i="20"/>
  <c r="I10888" i="20"/>
  <c r="H10888" i="20"/>
  <c r="G10888" i="20"/>
  <c r="D10888" i="20"/>
  <c r="I10887" i="20"/>
  <c r="H10887" i="20"/>
  <c r="G10887" i="20"/>
  <c r="D10887" i="20"/>
  <c r="I10886" i="20"/>
  <c r="H10886" i="20"/>
  <c r="G10886" i="20"/>
  <c r="D10886" i="20"/>
  <c r="I10885" i="20"/>
  <c r="H10885" i="20"/>
  <c r="G10885" i="20"/>
  <c r="D10885" i="20"/>
  <c r="I10884" i="20"/>
  <c r="H10884" i="20"/>
  <c r="G10884" i="20"/>
  <c r="D10884" i="20"/>
  <c r="I10883" i="20"/>
  <c r="H10883" i="20"/>
  <c r="G10883" i="20"/>
  <c r="D10883" i="20"/>
  <c r="I10882" i="20"/>
  <c r="H10882" i="20"/>
  <c r="G10882" i="20"/>
  <c r="D10882" i="20"/>
  <c r="I10881" i="20"/>
  <c r="H10881" i="20"/>
  <c r="G10881" i="20"/>
  <c r="D10881" i="20"/>
  <c r="I10880" i="20"/>
  <c r="H10880" i="20"/>
  <c r="G10880" i="20"/>
  <c r="D10880" i="20"/>
  <c r="I10879" i="20"/>
  <c r="H10879" i="20"/>
  <c r="G10879" i="20"/>
  <c r="D10879" i="20"/>
  <c r="I10878" i="20"/>
  <c r="H10878" i="20"/>
  <c r="G10878" i="20"/>
  <c r="D10878" i="20"/>
  <c r="I10877" i="20"/>
  <c r="H10877" i="20"/>
  <c r="G10877" i="20"/>
  <c r="D10877" i="20"/>
  <c r="I10876" i="20"/>
  <c r="H10876" i="20"/>
  <c r="G10876" i="20"/>
  <c r="D10876" i="20"/>
  <c r="I10875" i="20"/>
  <c r="H10875" i="20"/>
  <c r="G10875" i="20"/>
  <c r="D10875" i="20"/>
  <c r="I10874" i="20"/>
  <c r="H10874" i="20"/>
  <c r="G10874" i="20"/>
  <c r="D10874" i="20"/>
  <c r="I10873" i="20"/>
  <c r="H10873" i="20"/>
  <c r="G10873" i="20"/>
  <c r="D10873" i="20"/>
  <c r="I10872" i="20"/>
  <c r="H10872" i="20"/>
  <c r="G10872" i="20"/>
  <c r="D10872" i="20"/>
  <c r="I10871" i="20"/>
  <c r="H10871" i="20"/>
  <c r="G10871" i="20"/>
  <c r="D10871" i="20"/>
  <c r="I10870" i="20"/>
  <c r="H10870" i="20"/>
  <c r="G10870" i="20"/>
  <c r="D10870" i="20"/>
  <c r="I10869" i="20"/>
  <c r="H10869" i="20"/>
  <c r="G10869" i="20"/>
  <c r="D10869" i="20"/>
  <c r="I10868" i="20"/>
  <c r="H10868" i="20"/>
  <c r="G10868" i="20"/>
  <c r="D10868" i="20"/>
  <c r="I10867" i="20"/>
  <c r="H10867" i="20"/>
  <c r="G10867" i="20"/>
  <c r="D10867" i="20"/>
  <c r="I10866" i="20"/>
  <c r="H10866" i="20"/>
  <c r="G10866" i="20"/>
  <c r="D10866" i="20"/>
  <c r="I10865" i="20"/>
  <c r="H10865" i="20"/>
  <c r="G10865" i="20"/>
  <c r="D10865" i="20"/>
  <c r="I10864" i="20"/>
  <c r="H10864" i="20"/>
  <c r="G10864" i="20"/>
  <c r="D10864" i="20"/>
  <c r="I10863" i="20"/>
  <c r="H10863" i="20"/>
  <c r="G10863" i="20"/>
  <c r="D10863" i="20"/>
  <c r="I10862" i="20"/>
  <c r="H10862" i="20"/>
  <c r="G10862" i="20"/>
  <c r="D10862" i="20"/>
  <c r="I10861" i="20"/>
  <c r="H10861" i="20"/>
  <c r="G10861" i="20"/>
  <c r="D10861" i="20"/>
  <c r="I10860" i="20"/>
  <c r="H10860" i="20"/>
  <c r="G10860" i="20"/>
  <c r="D10860" i="20"/>
  <c r="I10859" i="20"/>
  <c r="H10859" i="20"/>
  <c r="G10859" i="20"/>
  <c r="D10859" i="20"/>
  <c r="I10858" i="20"/>
  <c r="H10858" i="20"/>
  <c r="G10858" i="20"/>
  <c r="D10858" i="20"/>
  <c r="I10857" i="20"/>
  <c r="H10857" i="20"/>
  <c r="G10857" i="20"/>
  <c r="D10857" i="20"/>
  <c r="I10856" i="20"/>
  <c r="H10856" i="20"/>
  <c r="G10856" i="20"/>
  <c r="D10856" i="20"/>
  <c r="I10855" i="20"/>
  <c r="H10855" i="20"/>
  <c r="G10855" i="20"/>
  <c r="D10855" i="20"/>
  <c r="I10854" i="20"/>
  <c r="H10854" i="20"/>
  <c r="G10854" i="20"/>
  <c r="D10854" i="20"/>
  <c r="I10853" i="20"/>
  <c r="H10853" i="20"/>
  <c r="G10853" i="20"/>
  <c r="D10853" i="20"/>
  <c r="I10852" i="20"/>
  <c r="H10852" i="20"/>
  <c r="G10852" i="20"/>
  <c r="D10852" i="20"/>
  <c r="I10851" i="20"/>
  <c r="H10851" i="20"/>
  <c r="G10851" i="20"/>
  <c r="D10851" i="20"/>
  <c r="I10850" i="20"/>
  <c r="H10850" i="20"/>
  <c r="G10850" i="20"/>
  <c r="D10850" i="20"/>
  <c r="I10849" i="20"/>
  <c r="H10849" i="20"/>
  <c r="G10849" i="20"/>
  <c r="D10849" i="20"/>
  <c r="I10848" i="20"/>
  <c r="H10848" i="20"/>
  <c r="G10848" i="20"/>
  <c r="D10848" i="20"/>
  <c r="I10847" i="20"/>
  <c r="H10847" i="20"/>
  <c r="G10847" i="20"/>
  <c r="D10847" i="20"/>
  <c r="I10846" i="20"/>
  <c r="H10846" i="20"/>
  <c r="G10846" i="20"/>
  <c r="D10846" i="20"/>
  <c r="I10845" i="20"/>
  <c r="H10845" i="20"/>
  <c r="G10845" i="20"/>
  <c r="D10845" i="20"/>
  <c r="I10844" i="20"/>
  <c r="H10844" i="20"/>
  <c r="G10844" i="20"/>
  <c r="D10844" i="20"/>
  <c r="I10843" i="20"/>
  <c r="H10843" i="20"/>
  <c r="G10843" i="20"/>
  <c r="D10843" i="20"/>
  <c r="I10842" i="20"/>
  <c r="H10842" i="20"/>
  <c r="G10842" i="20"/>
  <c r="D10842" i="20"/>
  <c r="I10841" i="20"/>
  <c r="H10841" i="20"/>
  <c r="G10841" i="20"/>
  <c r="D10841" i="20"/>
  <c r="I10840" i="20"/>
  <c r="H10840" i="20"/>
  <c r="G10840" i="20"/>
  <c r="D10840" i="20"/>
  <c r="I10839" i="20"/>
  <c r="H10839" i="20"/>
  <c r="G10839" i="20"/>
  <c r="D10839" i="20"/>
  <c r="I10838" i="20"/>
  <c r="H10838" i="20"/>
  <c r="G10838" i="20"/>
  <c r="D10838" i="20"/>
  <c r="I10837" i="20"/>
  <c r="H10837" i="20"/>
  <c r="G10837" i="20"/>
  <c r="D10837" i="20"/>
  <c r="I10836" i="20"/>
  <c r="H10836" i="20"/>
  <c r="G10836" i="20"/>
  <c r="D10836" i="20"/>
  <c r="I10835" i="20"/>
  <c r="H10835" i="20"/>
  <c r="G10835" i="20"/>
  <c r="D10835" i="20"/>
  <c r="I10834" i="20"/>
  <c r="H10834" i="20"/>
  <c r="G10834" i="20"/>
  <c r="D10834" i="20"/>
  <c r="I10833" i="20"/>
  <c r="H10833" i="20"/>
  <c r="G10833" i="20"/>
  <c r="D10833" i="20"/>
  <c r="I10832" i="20"/>
  <c r="H10832" i="20"/>
  <c r="G10832" i="20"/>
  <c r="D10832" i="20"/>
  <c r="I10831" i="20"/>
  <c r="H10831" i="20"/>
  <c r="G10831" i="20"/>
  <c r="D10831" i="20"/>
  <c r="I10830" i="20"/>
  <c r="H10830" i="20"/>
  <c r="G10830" i="20"/>
  <c r="D10830" i="20"/>
  <c r="I10829" i="20"/>
  <c r="H10829" i="20"/>
  <c r="G10829" i="20"/>
  <c r="D10829" i="20"/>
  <c r="I10828" i="20"/>
  <c r="H10828" i="20"/>
  <c r="G10828" i="20"/>
  <c r="D10828" i="20"/>
  <c r="I10827" i="20"/>
  <c r="H10827" i="20"/>
  <c r="G10827" i="20"/>
  <c r="D10827" i="20"/>
  <c r="I10826" i="20"/>
  <c r="H10826" i="20"/>
  <c r="G10826" i="20"/>
  <c r="D10826" i="20"/>
  <c r="I10825" i="20"/>
  <c r="H10825" i="20"/>
  <c r="G10825" i="20"/>
  <c r="D10825" i="20"/>
  <c r="I10824" i="20"/>
  <c r="H10824" i="20"/>
  <c r="G10824" i="20"/>
  <c r="D10824" i="20"/>
  <c r="I10823" i="20"/>
  <c r="H10823" i="20"/>
  <c r="G10823" i="20"/>
  <c r="D10823" i="20"/>
  <c r="I10822" i="20"/>
  <c r="H10822" i="20"/>
  <c r="G10822" i="20"/>
  <c r="D10822" i="20"/>
  <c r="I10821" i="20"/>
  <c r="H10821" i="20"/>
  <c r="G10821" i="20"/>
  <c r="D10821" i="20"/>
  <c r="I10820" i="20"/>
  <c r="H10820" i="20"/>
  <c r="G10820" i="20"/>
  <c r="D10820" i="20"/>
  <c r="I10819" i="20"/>
  <c r="H10819" i="20"/>
  <c r="G10819" i="20"/>
  <c r="D10819" i="20"/>
  <c r="I10818" i="20"/>
  <c r="H10818" i="20"/>
  <c r="G10818" i="20"/>
  <c r="D10818" i="20"/>
  <c r="I10817" i="20"/>
  <c r="H10817" i="20"/>
  <c r="G10817" i="20"/>
  <c r="D10817" i="20"/>
  <c r="I10816" i="20"/>
  <c r="H10816" i="20"/>
  <c r="G10816" i="20"/>
  <c r="D10816" i="20"/>
  <c r="I10815" i="20"/>
  <c r="H10815" i="20"/>
  <c r="G10815" i="20"/>
  <c r="D10815" i="20"/>
  <c r="I10814" i="20"/>
  <c r="H10814" i="20"/>
  <c r="G10814" i="20"/>
  <c r="D10814" i="20"/>
  <c r="I10813" i="20"/>
  <c r="H10813" i="20"/>
  <c r="G10813" i="20"/>
  <c r="D10813" i="20"/>
  <c r="I10812" i="20"/>
  <c r="H10812" i="20"/>
  <c r="G10812" i="20"/>
  <c r="D10812" i="20"/>
  <c r="I10811" i="20"/>
  <c r="H10811" i="20"/>
  <c r="G10811" i="20"/>
  <c r="D10811" i="20"/>
  <c r="I10810" i="20"/>
  <c r="H10810" i="20"/>
  <c r="G10810" i="20"/>
  <c r="D10810" i="20"/>
  <c r="I10809" i="20"/>
  <c r="H10809" i="20"/>
  <c r="G10809" i="20"/>
  <c r="D10809" i="20"/>
  <c r="I10808" i="20"/>
  <c r="H10808" i="20"/>
  <c r="G10808" i="20"/>
  <c r="D10808" i="20"/>
  <c r="I10807" i="20"/>
  <c r="H10807" i="20"/>
  <c r="G10807" i="20"/>
  <c r="D10807" i="20"/>
  <c r="I10806" i="20"/>
  <c r="H10806" i="20"/>
  <c r="G10806" i="20"/>
  <c r="D10806" i="20"/>
  <c r="I10805" i="20"/>
  <c r="H10805" i="20"/>
  <c r="G10805" i="20"/>
  <c r="D10805" i="20"/>
  <c r="I10804" i="20"/>
  <c r="H10804" i="20"/>
  <c r="G10804" i="20"/>
  <c r="D10804" i="20"/>
  <c r="I10803" i="20"/>
  <c r="H10803" i="20"/>
  <c r="G10803" i="20"/>
  <c r="D10803" i="20"/>
  <c r="I10802" i="20"/>
  <c r="H10802" i="20"/>
  <c r="G10802" i="20"/>
  <c r="D10802" i="20"/>
  <c r="I10801" i="20"/>
  <c r="H10801" i="20"/>
  <c r="G10801" i="20"/>
  <c r="D10801" i="20"/>
  <c r="I10800" i="20"/>
  <c r="H10800" i="20"/>
  <c r="G10800" i="20"/>
  <c r="D10800" i="20"/>
  <c r="I10799" i="20"/>
  <c r="H10799" i="20"/>
  <c r="G10799" i="20"/>
  <c r="D10799" i="20"/>
  <c r="I10798" i="20"/>
  <c r="H10798" i="20"/>
  <c r="G10798" i="20"/>
  <c r="D10798" i="20"/>
  <c r="I10797" i="20"/>
  <c r="H10797" i="20"/>
  <c r="G10797" i="20"/>
  <c r="D10797" i="20"/>
  <c r="I10796" i="20"/>
  <c r="H10796" i="20"/>
  <c r="G10796" i="20"/>
  <c r="D10796" i="20"/>
  <c r="I10795" i="20"/>
  <c r="H10795" i="20"/>
  <c r="G10795" i="20"/>
  <c r="D10795" i="20"/>
  <c r="I10794" i="20"/>
  <c r="H10794" i="20"/>
  <c r="G10794" i="20"/>
  <c r="D10794" i="20"/>
  <c r="I10793" i="20"/>
  <c r="H10793" i="20"/>
  <c r="G10793" i="20"/>
  <c r="D10793" i="20"/>
  <c r="I10792" i="20"/>
  <c r="H10792" i="20"/>
  <c r="G10792" i="20"/>
  <c r="D10792" i="20"/>
  <c r="I10791" i="20"/>
  <c r="H10791" i="20"/>
  <c r="G10791" i="20"/>
  <c r="D10791" i="20"/>
  <c r="I10790" i="20"/>
  <c r="H10790" i="20"/>
  <c r="G10790" i="20"/>
  <c r="D10790" i="20"/>
  <c r="I10789" i="20"/>
  <c r="H10789" i="20"/>
  <c r="G10789" i="20"/>
  <c r="D10789" i="20"/>
  <c r="I10788" i="20"/>
  <c r="H10788" i="20"/>
  <c r="G10788" i="20"/>
  <c r="D10788" i="20"/>
  <c r="I10787" i="20"/>
  <c r="H10787" i="20"/>
  <c r="G10787" i="20"/>
  <c r="D10787" i="20"/>
  <c r="I10786" i="20"/>
  <c r="H10786" i="20"/>
  <c r="G10786" i="20"/>
  <c r="D10786" i="20"/>
  <c r="I10785" i="20"/>
  <c r="H10785" i="20"/>
  <c r="G10785" i="20"/>
  <c r="D10785" i="20"/>
  <c r="I10784" i="20"/>
  <c r="H10784" i="20"/>
  <c r="G10784" i="20"/>
  <c r="D10784" i="20"/>
  <c r="I10783" i="20"/>
  <c r="H10783" i="20"/>
  <c r="G10783" i="20"/>
  <c r="D10783" i="20"/>
  <c r="I10782" i="20"/>
  <c r="H10782" i="20"/>
  <c r="G10782" i="20"/>
  <c r="D10782" i="20"/>
  <c r="I10781" i="20"/>
  <c r="H10781" i="20"/>
  <c r="G10781" i="20"/>
  <c r="D10781" i="20"/>
  <c r="I10780" i="20"/>
  <c r="H10780" i="20"/>
  <c r="G10780" i="20"/>
  <c r="D10780" i="20"/>
  <c r="I10779" i="20"/>
  <c r="H10779" i="20"/>
  <c r="G10779" i="20"/>
  <c r="D10779" i="20"/>
  <c r="I10778" i="20"/>
  <c r="H10778" i="20"/>
  <c r="G10778" i="20"/>
  <c r="D10778" i="20"/>
  <c r="I10777" i="20"/>
  <c r="H10777" i="20"/>
  <c r="G10777" i="20"/>
  <c r="D10777" i="20"/>
  <c r="I10776" i="20"/>
  <c r="H10776" i="20"/>
  <c r="G10776" i="20"/>
  <c r="D10776" i="20"/>
  <c r="I10775" i="20"/>
  <c r="H10775" i="20"/>
  <c r="G10775" i="20"/>
  <c r="D10775" i="20"/>
  <c r="I10774" i="20"/>
  <c r="H10774" i="20"/>
  <c r="G10774" i="20"/>
  <c r="D10774" i="20"/>
  <c r="I10773" i="20"/>
  <c r="H10773" i="20"/>
  <c r="G10773" i="20"/>
  <c r="D10773" i="20"/>
  <c r="I10772" i="20"/>
  <c r="H10772" i="20"/>
  <c r="G10772" i="20"/>
  <c r="D10772" i="20"/>
  <c r="I10771" i="20"/>
  <c r="H10771" i="20"/>
  <c r="G10771" i="20"/>
  <c r="D10771" i="20"/>
  <c r="I10770" i="20"/>
  <c r="H10770" i="20"/>
  <c r="G10770" i="20"/>
  <c r="D10770" i="20"/>
  <c r="I10769" i="20"/>
  <c r="H10769" i="20"/>
  <c r="G10769" i="20"/>
  <c r="D10769" i="20"/>
  <c r="I10768" i="20"/>
  <c r="H10768" i="20"/>
  <c r="G10768" i="20"/>
  <c r="D10768" i="20"/>
  <c r="I10767" i="20"/>
  <c r="H10767" i="20"/>
  <c r="G10767" i="20"/>
  <c r="D10767" i="20"/>
  <c r="I10766" i="20"/>
  <c r="H10766" i="20"/>
  <c r="G10766" i="20"/>
  <c r="D10766" i="20"/>
  <c r="I10765" i="20"/>
  <c r="H10765" i="20"/>
  <c r="G10765" i="20"/>
  <c r="D10765" i="20"/>
  <c r="I10764" i="20"/>
  <c r="H10764" i="20"/>
  <c r="G10764" i="20"/>
  <c r="D10764" i="20"/>
  <c r="I10763" i="20"/>
  <c r="H10763" i="20"/>
  <c r="G10763" i="20"/>
  <c r="D10763" i="20"/>
  <c r="I10762" i="20"/>
  <c r="H10762" i="20"/>
  <c r="G10762" i="20"/>
  <c r="D10762" i="20"/>
  <c r="I10761" i="20"/>
  <c r="H10761" i="20"/>
  <c r="G10761" i="20"/>
  <c r="D10761" i="20"/>
  <c r="I10760" i="20"/>
  <c r="H10760" i="20"/>
  <c r="G10760" i="20"/>
  <c r="D10760" i="20"/>
  <c r="I10759" i="20"/>
  <c r="H10759" i="20"/>
  <c r="G10759" i="20"/>
  <c r="D10759" i="20"/>
  <c r="I10758" i="20"/>
  <c r="H10758" i="20"/>
  <c r="G10758" i="20"/>
  <c r="D10758" i="20"/>
  <c r="I10757" i="20"/>
  <c r="H10757" i="20"/>
  <c r="G10757" i="20"/>
  <c r="D10757" i="20"/>
  <c r="I10756" i="20"/>
  <c r="H10756" i="20"/>
  <c r="G10756" i="20"/>
  <c r="D10756" i="20"/>
  <c r="I10755" i="20"/>
  <c r="H10755" i="20"/>
  <c r="G10755" i="20"/>
  <c r="D10755" i="20"/>
  <c r="I10754" i="20"/>
  <c r="H10754" i="20"/>
  <c r="G10754" i="20"/>
  <c r="D10754" i="20"/>
  <c r="I10753" i="20"/>
  <c r="H10753" i="20"/>
  <c r="G10753" i="20"/>
  <c r="D10753" i="20"/>
  <c r="I10752" i="20"/>
  <c r="H10752" i="20"/>
  <c r="G10752" i="20"/>
  <c r="D10752" i="20"/>
  <c r="I10751" i="20"/>
  <c r="H10751" i="20"/>
  <c r="G10751" i="20"/>
  <c r="D10751" i="20"/>
  <c r="I10750" i="20"/>
  <c r="H10750" i="20"/>
  <c r="G10750" i="20"/>
  <c r="D10750" i="20"/>
  <c r="I10749" i="20"/>
  <c r="H10749" i="20"/>
  <c r="G10749" i="20"/>
  <c r="D10749" i="20"/>
  <c r="I10748" i="20"/>
  <c r="H10748" i="20"/>
  <c r="G10748" i="20"/>
  <c r="D10748" i="20"/>
  <c r="I10747" i="20"/>
  <c r="H10747" i="20"/>
  <c r="G10747" i="20"/>
  <c r="D10747" i="20"/>
  <c r="I10746" i="20"/>
  <c r="H10746" i="20"/>
  <c r="G10746" i="20"/>
  <c r="D10746" i="20"/>
  <c r="I10745" i="20"/>
  <c r="H10745" i="20"/>
  <c r="G10745" i="20"/>
  <c r="D10745" i="20"/>
  <c r="I10744" i="20"/>
  <c r="H10744" i="20"/>
  <c r="G10744" i="20"/>
  <c r="D10744" i="20"/>
  <c r="I10743" i="20"/>
  <c r="H10743" i="20"/>
  <c r="G10743" i="20"/>
  <c r="D10743" i="20"/>
  <c r="I10742" i="20"/>
  <c r="H10742" i="20"/>
  <c r="G10742" i="20"/>
  <c r="D10742" i="20"/>
  <c r="I10741" i="20"/>
  <c r="H10741" i="20"/>
  <c r="G10741" i="20"/>
  <c r="D10741" i="20"/>
  <c r="I10740" i="20"/>
  <c r="H10740" i="20"/>
  <c r="G10740" i="20"/>
  <c r="D10740" i="20"/>
  <c r="I10739" i="20"/>
  <c r="H10739" i="20"/>
  <c r="G10739" i="20"/>
  <c r="D10739" i="20"/>
  <c r="I10738" i="20"/>
  <c r="H10738" i="20"/>
  <c r="G10738" i="20"/>
  <c r="D10738" i="20"/>
  <c r="I10737" i="20"/>
  <c r="H10737" i="20"/>
  <c r="G10737" i="20"/>
  <c r="D10737" i="20"/>
  <c r="I10736" i="20"/>
  <c r="H10736" i="20"/>
  <c r="G10736" i="20"/>
  <c r="D10736" i="20"/>
  <c r="I10735" i="20"/>
  <c r="H10735" i="20"/>
  <c r="G10735" i="20"/>
  <c r="D10735" i="20"/>
  <c r="I10734" i="20"/>
  <c r="H10734" i="20"/>
  <c r="G10734" i="20"/>
  <c r="D10734" i="20"/>
  <c r="I10733" i="20"/>
  <c r="H10733" i="20"/>
  <c r="G10733" i="20"/>
  <c r="D10733" i="20"/>
  <c r="I10732" i="20"/>
  <c r="H10732" i="20"/>
  <c r="G10732" i="20"/>
  <c r="D10732" i="20"/>
  <c r="I10731" i="20"/>
  <c r="H10731" i="20"/>
  <c r="G10731" i="20"/>
  <c r="D10731" i="20"/>
  <c r="I10730" i="20"/>
  <c r="H10730" i="20"/>
  <c r="G10730" i="20"/>
  <c r="D10730" i="20"/>
  <c r="I10729" i="20"/>
  <c r="H10729" i="20"/>
  <c r="G10729" i="20"/>
  <c r="D10729" i="20"/>
  <c r="I10728" i="20"/>
  <c r="H10728" i="20"/>
  <c r="G10728" i="20"/>
  <c r="D10728" i="20"/>
  <c r="I10727" i="20"/>
  <c r="H10727" i="20"/>
  <c r="G10727" i="20"/>
  <c r="D10727" i="20"/>
  <c r="I10726" i="20"/>
  <c r="H10726" i="20"/>
  <c r="G10726" i="20"/>
  <c r="D10726" i="20"/>
  <c r="I10725" i="20"/>
  <c r="H10725" i="20"/>
  <c r="G10725" i="20"/>
  <c r="D10725" i="20"/>
  <c r="I10724" i="20"/>
  <c r="H10724" i="20"/>
  <c r="G10724" i="20"/>
  <c r="D10724" i="20"/>
  <c r="I10723" i="20"/>
  <c r="H10723" i="20"/>
  <c r="G10723" i="20"/>
  <c r="D10723" i="20"/>
  <c r="I10722" i="20"/>
  <c r="H10722" i="20"/>
  <c r="G10722" i="20"/>
  <c r="D10722" i="20"/>
  <c r="I10721" i="20"/>
  <c r="H10721" i="20"/>
  <c r="G10721" i="20"/>
  <c r="D10721" i="20"/>
  <c r="I10720" i="20"/>
  <c r="H10720" i="20"/>
  <c r="G10720" i="20"/>
  <c r="D10720" i="20"/>
  <c r="I10719" i="20"/>
  <c r="H10719" i="20"/>
  <c r="G10719" i="20"/>
  <c r="D10719" i="20"/>
  <c r="I10718" i="20"/>
  <c r="H10718" i="20"/>
  <c r="G10718" i="20"/>
  <c r="D10718" i="20"/>
  <c r="I10717" i="20"/>
  <c r="H10717" i="20"/>
  <c r="G10717" i="20"/>
  <c r="D10717" i="20"/>
  <c r="I10716" i="20"/>
  <c r="H10716" i="20"/>
  <c r="G10716" i="20"/>
  <c r="D10716" i="20"/>
  <c r="I10715" i="20"/>
  <c r="H10715" i="20"/>
  <c r="G10715" i="20"/>
  <c r="D10715" i="20"/>
  <c r="I10714" i="20"/>
  <c r="H10714" i="20"/>
  <c r="G10714" i="20"/>
  <c r="D10714" i="20"/>
  <c r="I10713" i="20"/>
  <c r="H10713" i="20"/>
  <c r="G10713" i="20"/>
  <c r="D10713" i="20"/>
  <c r="I10712" i="20"/>
  <c r="H10712" i="20"/>
  <c r="G10712" i="20"/>
  <c r="D10712" i="20"/>
  <c r="I10711" i="20"/>
  <c r="H10711" i="20"/>
  <c r="G10711" i="20"/>
  <c r="D10711" i="20"/>
  <c r="I10710" i="20"/>
  <c r="H10710" i="20"/>
  <c r="G10710" i="20"/>
  <c r="D10710" i="20"/>
  <c r="I10709" i="20"/>
  <c r="H10709" i="20"/>
  <c r="G10709" i="20"/>
  <c r="D10709" i="20"/>
  <c r="I10708" i="20"/>
  <c r="H10708" i="20"/>
  <c r="G10708" i="20"/>
  <c r="D10708" i="20"/>
  <c r="I10707" i="20"/>
  <c r="H10707" i="20"/>
  <c r="G10707" i="20"/>
  <c r="D10707" i="20"/>
  <c r="I10706" i="20"/>
  <c r="H10706" i="20"/>
  <c r="G10706" i="20"/>
  <c r="D10706" i="20"/>
  <c r="I10705" i="20"/>
  <c r="H10705" i="20"/>
  <c r="G10705" i="20"/>
  <c r="D10705" i="20"/>
  <c r="I10704" i="20"/>
  <c r="H10704" i="20"/>
  <c r="G10704" i="20"/>
  <c r="D10704" i="20"/>
  <c r="I10703" i="20"/>
  <c r="H10703" i="20"/>
  <c r="G10703" i="20"/>
  <c r="D10703" i="20"/>
  <c r="I10702" i="20"/>
  <c r="H10702" i="20"/>
  <c r="G10702" i="20"/>
  <c r="D10702" i="20"/>
  <c r="I10701" i="20"/>
  <c r="H10701" i="20"/>
  <c r="G10701" i="20"/>
  <c r="D10701" i="20"/>
  <c r="I10700" i="20"/>
  <c r="H10700" i="20"/>
  <c r="G10700" i="20"/>
  <c r="D10700" i="20"/>
  <c r="I10699" i="20"/>
  <c r="H10699" i="20"/>
  <c r="G10699" i="20"/>
  <c r="D10699" i="20"/>
  <c r="I10698" i="20"/>
  <c r="H10698" i="20"/>
  <c r="G10698" i="20"/>
  <c r="D10698" i="20"/>
  <c r="I10697" i="20"/>
  <c r="H10697" i="20"/>
  <c r="G10697" i="20"/>
  <c r="D10697" i="20"/>
  <c r="I10696" i="20"/>
  <c r="H10696" i="20"/>
  <c r="G10696" i="20"/>
  <c r="D10696" i="20"/>
  <c r="I10695" i="20"/>
  <c r="H10695" i="20"/>
  <c r="G10695" i="20"/>
  <c r="D10695" i="20"/>
  <c r="I10694" i="20"/>
  <c r="H10694" i="20"/>
  <c r="G10694" i="20"/>
  <c r="D10694" i="20"/>
  <c r="I10693" i="20"/>
  <c r="H10693" i="20"/>
  <c r="G10693" i="20"/>
  <c r="D10693" i="20"/>
  <c r="I10692" i="20"/>
  <c r="H10692" i="20"/>
  <c r="G10692" i="20"/>
  <c r="D10692" i="20"/>
  <c r="I10691" i="20"/>
  <c r="H10691" i="20"/>
  <c r="G10691" i="20"/>
  <c r="D10691" i="20"/>
  <c r="I10690" i="20"/>
  <c r="H10690" i="20"/>
  <c r="G10690" i="20"/>
  <c r="D10690" i="20"/>
  <c r="I10689" i="20"/>
  <c r="H10689" i="20"/>
  <c r="G10689" i="20"/>
  <c r="D10689" i="20"/>
  <c r="I10688" i="20"/>
  <c r="H10688" i="20"/>
  <c r="G10688" i="20"/>
  <c r="D10688" i="20"/>
  <c r="I10687" i="20"/>
  <c r="H10687" i="20"/>
  <c r="G10687" i="20"/>
  <c r="D10687" i="20"/>
  <c r="I10686" i="20"/>
  <c r="H10686" i="20"/>
  <c r="G10686" i="20"/>
  <c r="D10686" i="20"/>
  <c r="I10685" i="20"/>
  <c r="H10685" i="20"/>
  <c r="G10685" i="20"/>
  <c r="D10685" i="20"/>
  <c r="I10684" i="20"/>
  <c r="H10684" i="20"/>
  <c r="G10684" i="20"/>
  <c r="D10684" i="20"/>
  <c r="I10683" i="20"/>
  <c r="H10683" i="20"/>
  <c r="G10683" i="20"/>
  <c r="D10683" i="20"/>
  <c r="I10682" i="20"/>
  <c r="H10682" i="20"/>
  <c r="G10682" i="20"/>
  <c r="D10682" i="20"/>
  <c r="I10681" i="20"/>
  <c r="H10681" i="20"/>
  <c r="G10681" i="20"/>
  <c r="D10681" i="20"/>
  <c r="I10680" i="20"/>
  <c r="H10680" i="20"/>
  <c r="G10680" i="20"/>
  <c r="D10680" i="20"/>
  <c r="I10679" i="20"/>
  <c r="H10679" i="20"/>
  <c r="G10679" i="20"/>
  <c r="D10679" i="20"/>
  <c r="I10678" i="20"/>
  <c r="H10678" i="20"/>
  <c r="G10678" i="20"/>
  <c r="D10678" i="20"/>
  <c r="I10677" i="20"/>
  <c r="H10677" i="20"/>
  <c r="G10677" i="20"/>
  <c r="D10677" i="20"/>
  <c r="I10676" i="20"/>
  <c r="H10676" i="20"/>
  <c r="G10676" i="20"/>
  <c r="D10676" i="20"/>
  <c r="I10675" i="20"/>
  <c r="H10675" i="20"/>
  <c r="G10675" i="20"/>
  <c r="D10675" i="20"/>
  <c r="I10674" i="20"/>
  <c r="H10674" i="20"/>
  <c r="G10674" i="20"/>
  <c r="D10674" i="20"/>
  <c r="I10673" i="20"/>
  <c r="H10673" i="20"/>
  <c r="G10673" i="20"/>
  <c r="D10673" i="20"/>
  <c r="I10672" i="20"/>
  <c r="H10672" i="20"/>
  <c r="G10672" i="20"/>
  <c r="D10672" i="20"/>
  <c r="I10671" i="20"/>
  <c r="H10671" i="20"/>
  <c r="G10671" i="20"/>
  <c r="D10671" i="20"/>
  <c r="I10670" i="20"/>
  <c r="H10670" i="20"/>
  <c r="G10670" i="20"/>
  <c r="D10670" i="20"/>
  <c r="I10669" i="20"/>
  <c r="H10669" i="20"/>
  <c r="G10669" i="20"/>
  <c r="D10669" i="20"/>
  <c r="I10668" i="20"/>
  <c r="H10668" i="20"/>
  <c r="G10668" i="20"/>
  <c r="D10668" i="20"/>
  <c r="I10667" i="20"/>
  <c r="H10667" i="20"/>
  <c r="G10667" i="20"/>
  <c r="D10667" i="20"/>
  <c r="I10666" i="20"/>
  <c r="H10666" i="20"/>
  <c r="G10666" i="20"/>
  <c r="D10666" i="20"/>
  <c r="I10665" i="20"/>
  <c r="H10665" i="20"/>
  <c r="G10665" i="20"/>
  <c r="D10665" i="20"/>
  <c r="I10664" i="20"/>
  <c r="H10664" i="20"/>
  <c r="G10664" i="20"/>
  <c r="D10664" i="20"/>
  <c r="I10663" i="20"/>
  <c r="H10663" i="20"/>
  <c r="G10663" i="20"/>
  <c r="D10663" i="20"/>
  <c r="I10662" i="20"/>
  <c r="H10662" i="20"/>
  <c r="G10662" i="20"/>
  <c r="D10662" i="20"/>
  <c r="I10661" i="20"/>
  <c r="H10661" i="20"/>
  <c r="G10661" i="20"/>
  <c r="D10661" i="20"/>
  <c r="I10660" i="20"/>
  <c r="H10660" i="20"/>
  <c r="G10660" i="20"/>
  <c r="D10660" i="20"/>
  <c r="I10659" i="20"/>
  <c r="H10659" i="20"/>
  <c r="G10659" i="20"/>
  <c r="D10659" i="20"/>
  <c r="I10658" i="20"/>
  <c r="H10658" i="20"/>
  <c r="G10658" i="20"/>
  <c r="D10658" i="20"/>
  <c r="I10657" i="20"/>
  <c r="H10657" i="20"/>
  <c r="G10657" i="20"/>
  <c r="D10657" i="20"/>
  <c r="I10656" i="20"/>
  <c r="H10656" i="20"/>
  <c r="G10656" i="20"/>
  <c r="D10656" i="20"/>
  <c r="I10655" i="20"/>
  <c r="H10655" i="20"/>
  <c r="G10655" i="20"/>
  <c r="D10655" i="20"/>
  <c r="I10654" i="20"/>
  <c r="H10654" i="20"/>
  <c r="G10654" i="20"/>
  <c r="D10654" i="20"/>
  <c r="I10653" i="20"/>
  <c r="H10653" i="20"/>
  <c r="G10653" i="20"/>
  <c r="D10653" i="20"/>
  <c r="I10652" i="20"/>
  <c r="H10652" i="20"/>
  <c r="G10652" i="20"/>
  <c r="D10652" i="20"/>
  <c r="I10651" i="20"/>
  <c r="H10651" i="20"/>
  <c r="G10651" i="20"/>
  <c r="D10651" i="20"/>
  <c r="I10650" i="20"/>
  <c r="H10650" i="20"/>
  <c r="G10650" i="20"/>
  <c r="D10650" i="20"/>
  <c r="I10649" i="20"/>
  <c r="H10649" i="20"/>
  <c r="G10649" i="20"/>
  <c r="D10649" i="20"/>
  <c r="I10648" i="20"/>
  <c r="H10648" i="20"/>
  <c r="G10648" i="20"/>
  <c r="D10648" i="20"/>
  <c r="I10647" i="20"/>
  <c r="H10647" i="20"/>
  <c r="G10647" i="20"/>
  <c r="D10647" i="20"/>
  <c r="I10646" i="20"/>
  <c r="H10646" i="20"/>
  <c r="G10646" i="20"/>
  <c r="D10646" i="20"/>
  <c r="I10645" i="20"/>
  <c r="H10645" i="20"/>
  <c r="G10645" i="20"/>
  <c r="D10645" i="20"/>
  <c r="I10644" i="20"/>
  <c r="H10644" i="20"/>
  <c r="G10644" i="20"/>
  <c r="D10644" i="20"/>
  <c r="I10643" i="20"/>
  <c r="H10643" i="20"/>
  <c r="G10643" i="20"/>
  <c r="D10643" i="20"/>
  <c r="I10642" i="20"/>
  <c r="H10642" i="20"/>
  <c r="G10642" i="20"/>
  <c r="D10642" i="20"/>
  <c r="I10641" i="20"/>
  <c r="H10641" i="20"/>
  <c r="G10641" i="20"/>
  <c r="D10641" i="20"/>
  <c r="I10640" i="20"/>
  <c r="H10640" i="20"/>
  <c r="G10640" i="20"/>
  <c r="D10640" i="20"/>
  <c r="I10639" i="20"/>
  <c r="H10639" i="20"/>
  <c r="G10639" i="20"/>
  <c r="D10639" i="20"/>
  <c r="I10638" i="20"/>
  <c r="H10638" i="20"/>
  <c r="G10638" i="20"/>
  <c r="D10638" i="20"/>
  <c r="I10637" i="20"/>
  <c r="H10637" i="20"/>
  <c r="G10637" i="20"/>
  <c r="D10637" i="20"/>
  <c r="I10636" i="20"/>
  <c r="H10636" i="20"/>
  <c r="G10636" i="20"/>
  <c r="D10636" i="20"/>
  <c r="I10635" i="20"/>
  <c r="H10635" i="20"/>
  <c r="G10635" i="20"/>
  <c r="D10635" i="20"/>
  <c r="I10634" i="20"/>
  <c r="H10634" i="20"/>
  <c r="G10634" i="20"/>
  <c r="D10634" i="20"/>
  <c r="I10633" i="20"/>
  <c r="H10633" i="20"/>
  <c r="G10633" i="20"/>
  <c r="D10633" i="20"/>
  <c r="I10632" i="20"/>
  <c r="H10632" i="20"/>
  <c r="G10632" i="20"/>
  <c r="D10632" i="20"/>
  <c r="I10631" i="20"/>
  <c r="H10631" i="20"/>
  <c r="G10631" i="20"/>
  <c r="D10631" i="20"/>
  <c r="I10630" i="20"/>
  <c r="H10630" i="20"/>
  <c r="G10630" i="20"/>
  <c r="D10630" i="20"/>
  <c r="I10629" i="20"/>
  <c r="H10629" i="20"/>
  <c r="G10629" i="20"/>
  <c r="D10629" i="20"/>
  <c r="I10628" i="20"/>
  <c r="H10628" i="20"/>
  <c r="G10628" i="20"/>
  <c r="D10628" i="20"/>
  <c r="I10627" i="20"/>
  <c r="H10627" i="20"/>
  <c r="G10627" i="20"/>
  <c r="D10627" i="20"/>
  <c r="I10626" i="20"/>
  <c r="H10626" i="20"/>
  <c r="G10626" i="20"/>
  <c r="D10626" i="20"/>
  <c r="I10625" i="20"/>
  <c r="H10625" i="20"/>
  <c r="G10625" i="20"/>
  <c r="D10625" i="20"/>
  <c r="I10624" i="20"/>
  <c r="H10624" i="20"/>
  <c r="G10624" i="20"/>
  <c r="D10624" i="20"/>
  <c r="I10623" i="20"/>
  <c r="H10623" i="20"/>
  <c r="G10623" i="20"/>
  <c r="D10623" i="20"/>
  <c r="I10622" i="20"/>
  <c r="H10622" i="20"/>
  <c r="G10622" i="20"/>
  <c r="D10622" i="20"/>
  <c r="I10621" i="20"/>
  <c r="H10621" i="20"/>
  <c r="G10621" i="20"/>
  <c r="D10621" i="20"/>
  <c r="I10620" i="20"/>
  <c r="H10620" i="20"/>
  <c r="G10620" i="20"/>
  <c r="D10620" i="20"/>
  <c r="I10619" i="20"/>
  <c r="H10619" i="20"/>
  <c r="G10619" i="20"/>
  <c r="D10619" i="20"/>
  <c r="I10618" i="20"/>
  <c r="H10618" i="20"/>
  <c r="G10618" i="20"/>
  <c r="D10618" i="20"/>
  <c r="I10617" i="20"/>
  <c r="H10617" i="20"/>
  <c r="G10617" i="20"/>
  <c r="D10617" i="20"/>
  <c r="I10616" i="20"/>
  <c r="H10616" i="20"/>
  <c r="G10616" i="20"/>
  <c r="D10616" i="20"/>
  <c r="I10615" i="20"/>
  <c r="H10615" i="20"/>
  <c r="G10615" i="20"/>
  <c r="D10615" i="20"/>
  <c r="I10614" i="20"/>
  <c r="H10614" i="20"/>
  <c r="G10614" i="20"/>
  <c r="D10614" i="20"/>
  <c r="I10613" i="20"/>
  <c r="H10613" i="20"/>
  <c r="G10613" i="20"/>
  <c r="D10613" i="20"/>
  <c r="I10612" i="20"/>
  <c r="H10612" i="20"/>
  <c r="G10612" i="20"/>
  <c r="D10612" i="20"/>
  <c r="I10611" i="20"/>
  <c r="H10611" i="20"/>
  <c r="G10611" i="20"/>
  <c r="D10611" i="20"/>
  <c r="I10610" i="20"/>
  <c r="H10610" i="20"/>
  <c r="G10610" i="20"/>
  <c r="D10610" i="20"/>
  <c r="I10609" i="20"/>
  <c r="H10609" i="20"/>
  <c r="G10609" i="20"/>
  <c r="D10609" i="20"/>
  <c r="I10608" i="20"/>
  <c r="H10608" i="20"/>
  <c r="G10608" i="20"/>
  <c r="D10608" i="20"/>
  <c r="I10607" i="20"/>
  <c r="H10607" i="20"/>
  <c r="G10607" i="20"/>
  <c r="D10607" i="20"/>
  <c r="I10606" i="20"/>
  <c r="H10606" i="20"/>
  <c r="G10606" i="20"/>
  <c r="D10606" i="20"/>
  <c r="I10605" i="20"/>
  <c r="H10605" i="20"/>
  <c r="G10605" i="20"/>
  <c r="D10605" i="20"/>
  <c r="I10604" i="20"/>
  <c r="H10604" i="20"/>
  <c r="G10604" i="20"/>
  <c r="D10604" i="20"/>
  <c r="I10603" i="20"/>
  <c r="H10603" i="20"/>
  <c r="G10603" i="20"/>
  <c r="D10603" i="20"/>
  <c r="I10602" i="20"/>
  <c r="H10602" i="20"/>
  <c r="G10602" i="20"/>
  <c r="D10602" i="20"/>
  <c r="I10601" i="20"/>
  <c r="H10601" i="20"/>
  <c r="G10601" i="20"/>
  <c r="D10601" i="20"/>
  <c r="I10600" i="20"/>
  <c r="H10600" i="20"/>
  <c r="G10600" i="20"/>
  <c r="D10600" i="20"/>
  <c r="I10599" i="20"/>
  <c r="H10599" i="20"/>
  <c r="G10599" i="20"/>
  <c r="D10599" i="20"/>
  <c r="I10598" i="20"/>
  <c r="H10598" i="20"/>
  <c r="G10598" i="20"/>
  <c r="D10598" i="20"/>
  <c r="I10597" i="20"/>
  <c r="H10597" i="20"/>
  <c r="G10597" i="20"/>
  <c r="D10597" i="20"/>
  <c r="I10596" i="20"/>
  <c r="H10596" i="20"/>
  <c r="G10596" i="20"/>
  <c r="D10596" i="20"/>
  <c r="I10595" i="20"/>
  <c r="H10595" i="20"/>
  <c r="G10595" i="20"/>
  <c r="D10595" i="20"/>
  <c r="I10594" i="20"/>
  <c r="H10594" i="20"/>
  <c r="G10594" i="20"/>
  <c r="D10594" i="20"/>
  <c r="I10593" i="20"/>
  <c r="H10593" i="20"/>
  <c r="G10593" i="20"/>
  <c r="D10593" i="20"/>
  <c r="I10592" i="20"/>
  <c r="H10592" i="20"/>
  <c r="G10592" i="20"/>
  <c r="D10592" i="20"/>
  <c r="I10591" i="20"/>
  <c r="H10591" i="20"/>
  <c r="G10591" i="20"/>
  <c r="D10591" i="20"/>
  <c r="I10590" i="20"/>
  <c r="H10590" i="20"/>
  <c r="G10590" i="20"/>
  <c r="D10590" i="20"/>
  <c r="I10589" i="20"/>
  <c r="H10589" i="20"/>
  <c r="G10589" i="20"/>
  <c r="D10589" i="20"/>
  <c r="I10588" i="20"/>
  <c r="H10588" i="20"/>
  <c r="G10588" i="20"/>
  <c r="D10588" i="20"/>
  <c r="I10587" i="20"/>
  <c r="H10587" i="20"/>
  <c r="G10587" i="20"/>
  <c r="D10587" i="20"/>
  <c r="I10586" i="20"/>
  <c r="H10586" i="20"/>
  <c r="G10586" i="20"/>
  <c r="D10586" i="20"/>
  <c r="I10585" i="20"/>
  <c r="H10585" i="20"/>
  <c r="G10585" i="20"/>
  <c r="D10585" i="20"/>
  <c r="I10584" i="20"/>
  <c r="H10584" i="20"/>
  <c r="G10584" i="20"/>
  <c r="D10584" i="20"/>
  <c r="I10583" i="20"/>
  <c r="H10583" i="20"/>
  <c r="G10583" i="20"/>
  <c r="D10583" i="20"/>
  <c r="I10582" i="20"/>
  <c r="H10582" i="20"/>
  <c r="G10582" i="20"/>
  <c r="D10582" i="20"/>
  <c r="I10581" i="20"/>
  <c r="H10581" i="20"/>
  <c r="G10581" i="20"/>
  <c r="D10581" i="20"/>
  <c r="I10580" i="20"/>
  <c r="H10580" i="20"/>
  <c r="G10580" i="20"/>
  <c r="D10580" i="20"/>
  <c r="I10579" i="20"/>
  <c r="H10579" i="20"/>
  <c r="G10579" i="20"/>
  <c r="D10579" i="20"/>
  <c r="I10578" i="20"/>
  <c r="H10578" i="20"/>
  <c r="G10578" i="20"/>
  <c r="D10578" i="20"/>
  <c r="I10577" i="20"/>
  <c r="H10577" i="20"/>
  <c r="G10577" i="20"/>
  <c r="D10577" i="20"/>
  <c r="I10576" i="20"/>
  <c r="H10576" i="20"/>
  <c r="G10576" i="20"/>
  <c r="D10576" i="20"/>
  <c r="I10575" i="20"/>
  <c r="H10575" i="20"/>
  <c r="G10575" i="20"/>
  <c r="D10575" i="20"/>
  <c r="I10574" i="20"/>
  <c r="H10574" i="20"/>
  <c r="G10574" i="20"/>
  <c r="D10574" i="20"/>
  <c r="I10573" i="20"/>
  <c r="H10573" i="20"/>
  <c r="G10573" i="20"/>
  <c r="D10573" i="20"/>
  <c r="I10572" i="20"/>
  <c r="H10572" i="20"/>
  <c r="G10572" i="20"/>
  <c r="D10572" i="20"/>
  <c r="I10571" i="20"/>
  <c r="H10571" i="20"/>
  <c r="G10571" i="20"/>
  <c r="D10571" i="20"/>
  <c r="I10570" i="20"/>
  <c r="H10570" i="20"/>
  <c r="G10570" i="20"/>
  <c r="D10570" i="20"/>
  <c r="I10569" i="20"/>
  <c r="H10569" i="20"/>
  <c r="G10569" i="20"/>
  <c r="D10569" i="20"/>
  <c r="I10568" i="20"/>
  <c r="H10568" i="20"/>
  <c r="G10568" i="20"/>
  <c r="D10568" i="20"/>
  <c r="I10567" i="20"/>
  <c r="H10567" i="20"/>
  <c r="G10567" i="20"/>
  <c r="D10567" i="20"/>
  <c r="I10566" i="20"/>
  <c r="H10566" i="20"/>
  <c r="G10566" i="20"/>
  <c r="D10566" i="20"/>
  <c r="I10565" i="20"/>
  <c r="H10565" i="20"/>
  <c r="G10565" i="20"/>
  <c r="D10565" i="20"/>
  <c r="I10564" i="20"/>
  <c r="H10564" i="20"/>
  <c r="G10564" i="20"/>
  <c r="D10564" i="20"/>
  <c r="I10563" i="20"/>
  <c r="H10563" i="20"/>
  <c r="G10563" i="20"/>
  <c r="D10563" i="20"/>
  <c r="I10562" i="20"/>
  <c r="H10562" i="20"/>
  <c r="G10562" i="20"/>
  <c r="D10562" i="20"/>
  <c r="I10561" i="20"/>
  <c r="H10561" i="20"/>
  <c r="G10561" i="20"/>
  <c r="D10561" i="20"/>
  <c r="I10560" i="20"/>
  <c r="H10560" i="20"/>
  <c r="G10560" i="20"/>
  <c r="D10560" i="20"/>
  <c r="I10559" i="20"/>
  <c r="H10559" i="20"/>
  <c r="G10559" i="20"/>
  <c r="D10559" i="20"/>
  <c r="I10558" i="20"/>
  <c r="H10558" i="20"/>
  <c r="G10558" i="20"/>
  <c r="D10558" i="20"/>
  <c r="I10557" i="20"/>
  <c r="H10557" i="20"/>
  <c r="G10557" i="20"/>
  <c r="D10557" i="20"/>
  <c r="I10556" i="20"/>
  <c r="H10556" i="20"/>
  <c r="G10556" i="20"/>
  <c r="D10556" i="20"/>
  <c r="I10555" i="20"/>
  <c r="H10555" i="20"/>
  <c r="G10555" i="20"/>
  <c r="D10555" i="20"/>
  <c r="I10554" i="20"/>
  <c r="H10554" i="20"/>
  <c r="G10554" i="20"/>
  <c r="D10554" i="20"/>
  <c r="I10553" i="20"/>
  <c r="H10553" i="20"/>
  <c r="G10553" i="20"/>
  <c r="D10553" i="20"/>
  <c r="I10552" i="20"/>
  <c r="H10552" i="20"/>
  <c r="G10552" i="20"/>
  <c r="D10552" i="20"/>
  <c r="I10551" i="20"/>
  <c r="H10551" i="20"/>
  <c r="G10551" i="20"/>
  <c r="D10551" i="20"/>
  <c r="I10550" i="20"/>
  <c r="H10550" i="20"/>
  <c r="G10550" i="20"/>
  <c r="D10550" i="20"/>
  <c r="I10549" i="20"/>
  <c r="H10549" i="20"/>
  <c r="G10549" i="20"/>
  <c r="D10549" i="20"/>
  <c r="I10548" i="20"/>
  <c r="H10548" i="20"/>
  <c r="G10548" i="20"/>
  <c r="D10548" i="20"/>
  <c r="I10547" i="20"/>
  <c r="H10547" i="20"/>
  <c r="G10547" i="20"/>
  <c r="D10547" i="20"/>
  <c r="I10546" i="20"/>
  <c r="H10546" i="20"/>
  <c r="G10546" i="20"/>
  <c r="D10546" i="20"/>
  <c r="I10545" i="20"/>
  <c r="H10545" i="20"/>
  <c r="G10545" i="20"/>
  <c r="D10545" i="20"/>
  <c r="I10544" i="20"/>
  <c r="H10544" i="20"/>
  <c r="G10544" i="20"/>
  <c r="D10544" i="20"/>
  <c r="I10543" i="20"/>
  <c r="H10543" i="20"/>
  <c r="G10543" i="20"/>
  <c r="D10543" i="20"/>
  <c r="I10542" i="20"/>
  <c r="H10542" i="20"/>
  <c r="G10542" i="20"/>
  <c r="D10542" i="20"/>
  <c r="I10541" i="20"/>
  <c r="H10541" i="20"/>
  <c r="G10541" i="20"/>
  <c r="D10541" i="20"/>
  <c r="I10540" i="20"/>
  <c r="H10540" i="20"/>
  <c r="G10540" i="20"/>
  <c r="D10540" i="20"/>
  <c r="I10539" i="20"/>
  <c r="H10539" i="20"/>
  <c r="G10539" i="20"/>
  <c r="D10539" i="20"/>
  <c r="I10538" i="20"/>
  <c r="H10538" i="20"/>
  <c r="G10538" i="20"/>
  <c r="D10538" i="20"/>
  <c r="I10537" i="20"/>
  <c r="H10537" i="20"/>
  <c r="G10537" i="20"/>
  <c r="D10537" i="20"/>
  <c r="I10536" i="20"/>
  <c r="H10536" i="20"/>
  <c r="G10536" i="20"/>
  <c r="D10536" i="20"/>
  <c r="I10535" i="20"/>
  <c r="H10535" i="20"/>
  <c r="G10535" i="20"/>
  <c r="D10535" i="20"/>
  <c r="I10534" i="20"/>
  <c r="H10534" i="20"/>
  <c r="G10534" i="20"/>
  <c r="D10534" i="20"/>
  <c r="I10533" i="20"/>
  <c r="H10533" i="20"/>
  <c r="G10533" i="20"/>
  <c r="D10533" i="20"/>
  <c r="I10532" i="20"/>
  <c r="H10532" i="20"/>
  <c r="G10532" i="20"/>
  <c r="D10532" i="20"/>
  <c r="I10531" i="20"/>
  <c r="H10531" i="20"/>
  <c r="G10531" i="20"/>
  <c r="D10531" i="20"/>
  <c r="I10530" i="20"/>
  <c r="H10530" i="20"/>
  <c r="G10530" i="20"/>
  <c r="D10530" i="20"/>
  <c r="I10529" i="20"/>
  <c r="H10529" i="20"/>
  <c r="G10529" i="20"/>
  <c r="D10529" i="20"/>
  <c r="I10528" i="20"/>
  <c r="H10528" i="20"/>
  <c r="G10528" i="20"/>
  <c r="D10528" i="20"/>
  <c r="I10527" i="20"/>
  <c r="H10527" i="20"/>
  <c r="G10527" i="20"/>
  <c r="D10527" i="20"/>
  <c r="I10526" i="20"/>
  <c r="H10526" i="20"/>
  <c r="G10526" i="20"/>
  <c r="D10526" i="20"/>
  <c r="I10525" i="20"/>
  <c r="H10525" i="20"/>
  <c r="G10525" i="20"/>
  <c r="D10525" i="20"/>
  <c r="I10524" i="20"/>
  <c r="H10524" i="20"/>
  <c r="G10524" i="20"/>
  <c r="D10524" i="20"/>
  <c r="I10523" i="20"/>
  <c r="H10523" i="20"/>
  <c r="G10523" i="20"/>
  <c r="D10523" i="20"/>
  <c r="I10522" i="20"/>
  <c r="H10522" i="20"/>
  <c r="G10522" i="20"/>
  <c r="D10522" i="20"/>
  <c r="I10521" i="20"/>
  <c r="H10521" i="20"/>
  <c r="G10521" i="20"/>
  <c r="D10521" i="20"/>
  <c r="I10520" i="20"/>
  <c r="H10520" i="20"/>
  <c r="G10520" i="20"/>
  <c r="D10520" i="20"/>
  <c r="I10519" i="20"/>
  <c r="H10519" i="20"/>
  <c r="G10519" i="20"/>
  <c r="D10519" i="20"/>
  <c r="I10518" i="20"/>
  <c r="H10518" i="20"/>
  <c r="G10518" i="20"/>
  <c r="D10518" i="20"/>
  <c r="I10517" i="20"/>
  <c r="H10517" i="20"/>
  <c r="G10517" i="20"/>
  <c r="D10517" i="20"/>
  <c r="I10516" i="20"/>
  <c r="H10516" i="20"/>
  <c r="G10516" i="20"/>
  <c r="D10516" i="20"/>
  <c r="I10515" i="20"/>
  <c r="H10515" i="20"/>
  <c r="G10515" i="20"/>
  <c r="D10515" i="20"/>
  <c r="I10514" i="20"/>
  <c r="H10514" i="20"/>
  <c r="G10514" i="20"/>
  <c r="D10514" i="20"/>
  <c r="I10513" i="20"/>
  <c r="H10513" i="20"/>
  <c r="G10513" i="20"/>
  <c r="D10513" i="20"/>
  <c r="I10512" i="20"/>
  <c r="H10512" i="20"/>
  <c r="G10512" i="20"/>
  <c r="D10512" i="20"/>
  <c r="I10511" i="20"/>
  <c r="H10511" i="20"/>
  <c r="G10511" i="20"/>
  <c r="D10511" i="20"/>
  <c r="I10510" i="20"/>
  <c r="H10510" i="20"/>
  <c r="G10510" i="20"/>
  <c r="D10510" i="20"/>
  <c r="I10509" i="20"/>
  <c r="H10509" i="20"/>
  <c r="G10509" i="20"/>
  <c r="D10509" i="20"/>
  <c r="I10508" i="20"/>
  <c r="H10508" i="20"/>
  <c r="G10508" i="20"/>
  <c r="D10508" i="20"/>
  <c r="I10507" i="20"/>
  <c r="H10507" i="20"/>
  <c r="G10507" i="20"/>
  <c r="D10507" i="20"/>
  <c r="I10506" i="20"/>
  <c r="H10506" i="20"/>
  <c r="G10506" i="20"/>
  <c r="D10506" i="20"/>
  <c r="I10505" i="20"/>
  <c r="H10505" i="20"/>
  <c r="G10505" i="20"/>
  <c r="D10505" i="20"/>
  <c r="I10504" i="20"/>
  <c r="H10504" i="20"/>
  <c r="G10504" i="20"/>
  <c r="D10504" i="20"/>
  <c r="I10503" i="20"/>
  <c r="H10503" i="20"/>
  <c r="G10503" i="20"/>
  <c r="D10503" i="20"/>
  <c r="I10502" i="20"/>
  <c r="H10502" i="20"/>
  <c r="G10502" i="20"/>
  <c r="D10502" i="20"/>
  <c r="I10501" i="20"/>
  <c r="H10501" i="20"/>
  <c r="G10501" i="20"/>
  <c r="D10501" i="20"/>
  <c r="I10500" i="20"/>
  <c r="H10500" i="20"/>
  <c r="G10500" i="20"/>
  <c r="D10500" i="20"/>
  <c r="I10499" i="20"/>
  <c r="H10499" i="20"/>
  <c r="G10499" i="20"/>
  <c r="D10499" i="20"/>
  <c r="I10498" i="20"/>
  <c r="H10498" i="20"/>
  <c r="G10498" i="20"/>
  <c r="D10498" i="20"/>
  <c r="I10497" i="20"/>
  <c r="H10497" i="20"/>
  <c r="G10497" i="20"/>
  <c r="D10497" i="20"/>
  <c r="I10496" i="20"/>
  <c r="H10496" i="20"/>
  <c r="G10496" i="20"/>
  <c r="D10496" i="20"/>
  <c r="I10495" i="20"/>
  <c r="H10495" i="20"/>
  <c r="G10495" i="20"/>
  <c r="D10495" i="20"/>
  <c r="I10494" i="20"/>
  <c r="H10494" i="20"/>
  <c r="G10494" i="20"/>
  <c r="D10494" i="20"/>
  <c r="I10493" i="20"/>
  <c r="H10493" i="20"/>
  <c r="G10493" i="20"/>
  <c r="D10493" i="20"/>
  <c r="I10492" i="20"/>
  <c r="H10492" i="20"/>
  <c r="G10492" i="20"/>
  <c r="D10492" i="20"/>
  <c r="I10491" i="20"/>
  <c r="H10491" i="20"/>
  <c r="G10491" i="20"/>
  <c r="D10491" i="20"/>
  <c r="I10490" i="20"/>
  <c r="H10490" i="20"/>
  <c r="G10490" i="20"/>
  <c r="D10490" i="20"/>
  <c r="I10489" i="20"/>
  <c r="H10489" i="20"/>
  <c r="G10489" i="20"/>
  <c r="D10489" i="20"/>
  <c r="I10488" i="20"/>
  <c r="H10488" i="20"/>
  <c r="G10488" i="20"/>
  <c r="D10488" i="20"/>
  <c r="I10487" i="20"/>
  <c r="H10487" i="20"/>
  <c r="G10487" i="20"/>
  <c r="D10487" i="20"/>
  <c r="I10486" i="20"/>
  <c r="H10486" i="20"/>
  <c r="G10486" i="20"/>
  <c r="D10486" i="20"/>
  <c r="I10485" i="20"/>
  <c r="H10485" i="20"/>
  <c r="G10485" i="20"/>
  <c r="D10485" i="20"/>
  <c r="I10484" i="20"/>
  <c r="H10484" i="20"/>
  <c r="G10484" i="20"/>
  <c r="D10484" i="20"/>
  <c r="I10483" i="20"/>
  <c r="H10483" i="20"/>
  <c r="G10483" i="20"/>
  <c r="D10483" i="20"/>
  <c r="I10482" i="20"/>
  <c r="H10482" i="20"/>
  <c r="G10482" i="20"/>
  <c r="D10482" i="20"/>
  <c r="I10481" i="20"/>
  <c r="H10481" i="20"/>
  <c r="G10481" i="20"/>
  <c r="D10481" i="20"/>
  <c r="I10480" i="20"/>
  <c r="H10480" i="20"/>
  <c r="G10480" i="20"/>
  <c r="D10480" i="20"/>
  <c r="I10479" i="20"/>
  <c r="H10479" i="20"/>
  <c r="G10479" i="20"/>
  <c r="D10479" i="20"/>
  <c r="I10478" i="20"/>
  <c r="H10478" i="20"/>
  <c r="G10478" i="20"/>
  <c r="D10478" i="20"/>
  <c r="I10477" i="20"/>
  <c r="H10477" i="20"/>
  <c r="G10477" i="20"/>
  <c r="D10477" i="20"/>
  <c r="I10476" i="20"/>
  <c r="H10476" i="20"/>
  <c r="G10476" i="20"/>
  <c r="D10476" i="20"/>
  <c r="I10475" i="20"/>
  <c r="H10475" i="20"/>
  <c r="G10475" i="20"/>
  <c r="D10475" i="20"/>
  <c r="I10474" i="20"/>
  <c r="H10474" i="20"/>
  <c r="G10474" i="20"/>
  <c r="D10474" i="20"/>
  <c r="I10473" i="20"/>
  <c r="H10473" i="20"/>
  <c r="G10473" i="20"/>
  <c r="D10473" i="20"/>
  <c r="I10472" i="20"/>
  <c r="H10472" i="20"/>
  <c r="G10472" i="20"/>
  <c r="D10472" i="20"/>
  <c r="I10471" i="20"/>
  <c r="H10471" i="20"/>
  <c r="G10471" i="20"/>
  <c r="D10471" i="20"/>
  <c r="I10470" i="20"/>
  <c r="H10470" i="20"/>
  <c r="G10470" i="20"/>
  <c r="D10470" i="20"/>
  <c r="I10469" i="20"/>
  <c r="H10469" i="20"/>
  <c r="G10469" i="20"/>
  <c r="D10469" i="20"/>
  <c r="I10468" i="20"/>
  <c r="H10468" i="20"/>
  <c r="G10468" i="20"/>
  <c r="D10468" i="20"/>
  <c r="I10467" i="20"/>
  <c r="H10467" i="20"/>
  <c r="G10467" i="20"/>
  <c r="D10467" i="20"/>
  <c r="I10466" i="20"/>
  <c r="H10466" i="20"/>
  <c r="G10466" i="20"/>
  <c r="D10466" i="20"/>
  <c r="I10465" i="20"/>
  <c r="H10465" i="20"/>
  <c r="G10465" i="20"/>
  <c r="D10465" i="20"/>
  <c r="I10464" i="20"/>
  <c r="H10464" i="20"/>
  <c r="G10464" i="20"/>
  <c r="D10464" i="20"/>
  <c r="I10463" i="20"/>
  <c r="H10463" i="20"/>
  <c r="G10463" i="20"/>
  <c r="D10463" i="20"/>
  <c r="I10462" i="20"/>
  <c r="H10462" i="20"/>
  <c r="G10462" i="20"/>
  <c r="D10462" i="20"/>
  <c r="I10461" i="20"/>
  <c r="H10461" i="20"/>
  <c r="G10461" i="20"/>
  <c r="D10461" i="20"/>
  <c r="I10460" i="20"/>
  <c r="H10460" i="20"/>
  <c r="G10460" i="20"/>
  <c r="D10460" i="20"/>
  <c r="I10459" i="20"/>
  <c r="H10459" i="20"/>
  <c r="G10459" i="20"/>
  <c r="D10459" i="20"/>
  <c r="I10458" i="20"/>
  <c r="H10458" i="20"/>
  <c r="G10458" i="20"/>
  <c r="D10458" i="20"/>
  <c r="I10457" i="20"/>
  <c r="H10457" i="20"/>
  <c r="G10457" i="20"/>
  <c r="D10457" i="20"/>
  <c r="I10456" i="20"/>
  <c r="H10456" i="20"/>
  <c r="G10456" i="20"/>
  <c r="D10456" i="20"/>
  <c r="I10455" i="20"/>
  <c r="H10455" i="20"/>
  <c r="G10455" i="20"/>
  <c r="D10455" i="20"/>
  <c r="I10454" i="20"/>
  <c r="H10454" i="20"/>
  <c r="G10454" i="20"/>
  <c r="D10454" i="20"/>
  <c r="I10453" i="20"/>
  <c r="H10453" i="20"/>
  <c r="G10453" i="20"/>
  <c r="D10453" i="20"/>
  <c r="I10452" i="20"/>
  <c r="H10452" i="20"/>
  <c r="G10452" i="20"/>
  <c r="D10452" i="20"/>
  <c r="I10451" i="20"/>
  <c r="H10451" i="20"/>
  <c r="G10451" i="20"/>
  <c r="D10451" i="20"/>
  <c r="I10450" i="20"/>
  <c r="H10450" i="20"/>
  <c r="G10450" i="20"/>
  <c r="D10450" i="20"/>
  <c r="I10449" i="20"/>
  <c r="H10449" i="20"/>
  <c r="G10449" i="20"/>
  <c r="D10449" i="20"/>
  <c r="I10448" i="20"/>
  <c r="H10448" i="20"/>
  <c r="G10448" i="20"/>
  <c r="D10448" i="20"/>
  <c r="I10447" i="20"/>
  <c r="H10447" i="20"/>
  <c r="G10447" i="20"/>
  <c r="D10447" i="20"/>
  <c r="I10446" i="20"/>
  <c r="H10446" i="20"/>
  <c r="G10446" i="20"/>
  <c r="D10446" i="20"/>
  <c r="I10445" i="20"/>
  <c r="H10445" i="20"/>
  <c r="G10445" i="20"/>
  <c r="D10445" i="20"/>
  <c r="I10444" i="20"/>
  <c r="H10444" i="20"/>
  <c r="G10444" i="20"/>
  <c r="D10444" i="20"/>
  <c r="I10443" i="20"/>
  <c r="H10443" i="20"/>
  <c r="G10443" i="20"/>
  <c r="D10443" i="20"/>
  <c r="I10442" i="20"/>
  <c r="H10442" i="20"/>
  <c r="G10442" i="20"/>
  <c r="D10442" i="20"/>
  <c r="I10441" i="20"/>
  <c r="H10441" i="20"/>
  <c r="G10441" i="20"/>
  <c r="D10441" i="20"/>
  <c r="I10440" i="20"/>
  <c r="H10440" i="20"/>
  <c r="G10440" i="20"/>
  <c r="D10440" i="20"/>
  <c r="I10439" i="20"/>
  <c r="H10439" i="20"/>
  <c r="G10439" i="20"/>
  <c r="D10439" i="20"/>
  <c r="I10438" i="20"/>
  <c r="H10438" i="20"/>
  <c r="G10438" i="20"/>
  <c r="D10438" i="20"/>
  <c r="I10437" i="20"/>
  <c r="H10437" i="20"/>
  <c r="G10437" i="20"/>
  <c r="D10437" i="20"/>
  <c r="I10436" i="20"/>
  <c r="H10436" i="20"/>
  <c r="G10436" i="20"/>
  <c r="D10436" i="20"/>
  <c r="I10435" i="20"/>
  <c r="H10435" i="20"/>
  <c r="G10435" i="20"/>
  <c r="D10435" i="20"/>
  <c r="I10434" i="20"/>
  <c r="H10434" i="20"/>
  <c r="G10434" i="20"/>
  <c r="D10434" i="20"/>
  <c r="I10433" i="20"/>
  <c r="H10433" i="20"/>
  <c r="G10433" i="20"/>
  <c r="D10433" i="20"/>
  <c r="I10432" i="20"/>
  <c r="H10432" i="20"/>
  <c r="G10432" i="20"/>
  <c r="D10432" i="20"/>
  <c r="I10431" i="20"/>
  <c r="H10431" i="20"/>
  <c r="G10431" i="20"/>
  <c r="D10431" i="20"/>
  <c r="I10430" i="20"/>
  <c r="H10430" i="20"/>
  <c r="G10430" i="20"/>
  <c r="D10430" i="20"/>
  <c r="I10429" i="20"/>
  <c r="H10429" i="20"/>
  <c r="G10429" i="20"/>
  <c r="D10429" i="20"/>
  <c r="I10428" i="20"/>
  <c r="H10428" i="20"/>
  <c r="G10428" i="20"/>
  <c r="D10428" i="20"/>
  <c r="I10427" i="20"/>
  <c r="H10427" i="20"/>
  <c r="G10427" i="20"/>
  <c r="D10427" i="20"/>
  <c r="I10426" i="20"/>
  <c r="H10426" i="20"/>
  <c r="G10426" i="20"/>
  <c r="D10426" i="20"/>
  <c r="I10425" i="20"/>
  <c r="H10425" i="20"/>
  <c r="G10425" i="20"/>
  <c r="D10425" i="20"/>
  <c r="I10424" i="20"/>
  <c r="H10424" i="20"/>
  <c r="G10424" i="20"/>
  <c r="D10424" i="20"/>
  <c r="I10423" i="20"/>
  <c r="H10423" i="20"/>
  <c r="G10423" i="20"/>
  <c r="D10423" i="20"/>
  <c r="I10422" i="20"/>
  <c r="H10422" i="20"/>
  <c r="G10422" i="20"/>
  <c r="D10422" i="20"/>
  <c r="I10421" i="20"/>
  <c r="H10421" i="20"/>
  <c r="G10421" i="20"/>
  <c r="D10421" i="20"/>
  <c r="I10420" i="20"/>
  <c r="H10420" i="20"/>
  <c r="G10420" i="20"/>
  <c r="D10420" i="20"/>
  <c r="I10419" i="20"/>
  <c r="H10419" i="20"/>
  <c r="G10419" i="20"/>
  <c r="D10419" i="20"/>
  <c r="I10418" i="20"/>
  <c r="H10418" i="20"/>
  <c r="G10418" i="20"/>
  <c r="D10418" i="20"/>
  <c r="I10417" i="20"/>
  <c r="H10417" i="20"/>
  <c r="G10417" i="20"/>
  <c r="D10417" i="20"/>
  <c r="I10416" i="20"/>
  <c r="H10416" i="20"/>
  <c r="G10416" i="20"/>
  <c r="D10416" i="20"/>
  <c r="I10415" i="20"/>
  <c r="H10415" i="20"/>
  <c r="G10415" i="20"/>
  <c r="D10415" i="20"/>
  <c r="I10414" i="20"/>
  <c r="H10414" i="20"/>
  <c r="G10414" i="20"/>
  <c r="D10414" i="20"/>
  <c r="I10413" i="20"/>
  <c r="H10413" i="20"/>
  <c r="G10413" i="20"/>
  <c r="D10413" i="20"/>
  <c r="I10412" i="20"/>
  <c r="H10412" i="20"/>
  <c r="G10412" i="20"/>
  <c r="D10412" i="20"/>
  <c r="I10411" i="20"/>
  <c r="H10411" i="20"/>
  <c r="G10411" i="20"/>
  <c r="D10411" i="20"/>
  <c r="I10410" i="20"/>
  <c r="H10410" i="20"/>
  <c r="G10410" i="20"/>
  <c r="D10410" i="20"/>
  <c r="I10409" i="20"/>
  <c r="H10409" i="20"/>
  <c r="G10409" i="20"/>
  <c r="D10409" i="20"/>
  <c r="I10408" i="20"/>
  <c r="H10408" i="20"/>
  <c r="G10408" i="20"/>
  <c r="D10408" i="20"/>
  <c r="I10407" i="20"/>
  <c r="H10407" i="20"/>
  <c r="G10407" i="20"/>
  <c r="D10407" i="20"/>
  <c r="I10406" i="20"/>
  <c r="H10406" i="20"/>
  <c r="G10406" i="20"/>
  <c r="D10406" i="20"/>
  <c r="I10405" i="20"/>
  <c r="H10405" i="20"/>
  <c r="G10405" i="20"/>
  <c r="D10405" i="20"/>
  <c r="I10404" i="20"/>
  <c r="H10404" i="20"/>
  <c r="G10404" i="20"/>
  <c r="D10404" i="20"/>
  <c r="I10403" i="20"/>
  <c r="H10403" i="20"/>
  <c r="G10403" i="20"/>
  <c r="D10403" i="20"/>
  <c r="I10402" i="20"/>
  <c r="H10402" i="20"/>
  <c r="G10402" i="20"/>
  <c r="D10402" i="20"/>
  <c r="I10401" i="20"/>
  <c r="H10401" i="20"/>
  <c r="G10401" i="20"/>
  <c r="D10401" i="20"/>
  <c r="I10400" i="20"/>
  <c r="H10400" i="20"/>
  <c r="G10400" i="20"/>
  <c r="D10400" i="20"/>
  <c r="I10399" i="20"/>
  <c r="H10399" i="20"/>
  <c r="G10399" i="20"/>
  <c r="D10399" i="20"/>
  <c r="I10398" i="20"/>
  <c r="H10398" i="20"/>
  <c r="G10398" i="20"/>
  <c r="D10398" i="20"/>
  <c r="I10397" i="20"/>
  <c r="H10397" i="20"/>
  <c r="G10397" i="20"/>
  <c r="D10397" i="20"/>
  <c r="I10396" i="20"/>
  <c r="H10396" i="20"/>
  <c r="G10396" i="20"/>
  <c r="D10396" i="20"/>
  <c r="I10395" i="20"/>
  <c r="H10395" i="20"/>
  <c r="G10395" i="20"/>
  <c r="D10395" i="20"/>
  <c r="I10394" i="20"/>
  <c r="H10394" i="20"/>
  <c r="G10394" i="20"/>
  <c r="D10394" i="20"/>
  <c r="I10393" i="20"/>
  <c r="H10393" i="20"/>
  <c r="G10393" i="20"/>
  <c r="D10393" i="20"/>
  <c r="I10392" i="20"/>
  <c r="H10392" i="20"/>
  <c r="G10392" i="20"/>
  <c r="D10392" i="20"/>
  <c r="I10391" i="20"/>
  <c r="H10391" i="20"/>
  <c r="G10391" i="20"/>
  <c r="D10391" i="20"/>
  <c r="I10390" i="20"/>
  <c r="H10390" i="20"/>
  <c r="G10390" i="20"/>
  <c r="D10390" i="20"/>
  <c r="I10389" i="20"/>
  <c r="H10389" i="20"/>
  <c r="G10389" i="20"/>
  <c r="D10389" i="20"/>
  <c r="I10388" i="20"/>
  <c r="H10388" i="20"/>
  <c r="G10388" i="20"/>
  <c r="D10388" i="20"/>
  <c r="I10387" i="20"/>
  <c r="H10387" i="20"/>
  <c r="G10387" i="20"/>
  <c r="D10387" i="20"/>
  <c r="I10386" i="20"/>
  <c r="H10386" i="20"/>
  <c r="G10386" i="20"/>
  <c r="D10386" i="20"/>
  <c r="I10385" i="20"/>
  <c r="H10385" i="20"/>
  <c r="G10385" i="20"/>
  <c r="D10385" i="20"/>
  <c r="I10384" i="20"/>
  <c r="H10384" i="20"/>
  <c r="G10384" i="20"/>
  <c r="D10384" i="20"/>
  <c r="I10383" i="20"/>
  <c r="H10383" i="20"/>
  <c r="G10383" i="20"/>
  <c r="D10383" i="20"/>
  <c r="I10382" i="20"/>
  <c r="H10382" i="20"/>
  <c r="G10382" i="20"/>
  <c r="D10382" i="20"/>
  <c r="I10381" i="20"/>
  <c r="H10381" i="20"/>
  <c r="G10381" i="20"/>
  <c r="D10381" i="20"/>
  <c r="I10380" i="20"/>
  <c r="H10380" i="20"/>
  <c r="G10380" i="20"/>
  <c r="D10380" i="20"/>
  <c r="I10379" i="20"/>
  <c r="H10379" i="20"/>
  <c r="G10379" i="20"/>
  <c r="D10379" i="20"/>
  <c r="I10378" i="20"/>
  <c r="H10378" i="20"/>
  <c r="G10378" i="20"/>
  <c r="D10378" i="20"/>
  <c r="I10377" i="20"/>
  <c r="H10377" i="20"/>
  <c r="G10377" i="20"/>
  <c r="D10377" i="20"/>
  <c r="I10376" i="20"/>
  <c r="H10376" i="20"/>
  <c r="G10376" i="20"/>
  <c r="D10376" i="20"/>
  <c r="I10375" i="20"/>
  <c r="H10375" i="20"/>
  <c r="G10375" i="20"/>
  <c r="D10375" i="20"/>
  <c r="I10374" i="20"/>
  <c r="H10374" i="20"/>
  <c r="G10374" i="20"/>
  <c r="D10374" i="20"/>
  <c r="I10373" i="20"/>
  <c r="H10373" i="20"/>
  <c r="G10373" i="20"/>
  <c r="D10373" i="20"/>
  <c r="I10372" i="20"/>
  <c r="H10372" i="20"/>
  <c r="G10372" i="20"/>
  <c r="D10372" i="20"/>
  <c r="I10371" i="20"/>
  <c r="H10371" i="20"/>
  <c r="G10371" i="20"/>
  <c r="D10371" i="20"/>
  <c r="I10370" i="20"/>
  <c r="H10370" i="20"/>
  <c r="G10370" i="20"/>
  <c r="D10370" i="20"/>
  <c r="I10369" i="20"/>
  <c r="H10369" i="20"/>
  <c r="G10369" i="20"/>
  <c r="D10369" i="20"/>
  <c r="I10368" i="20"/>
  <c r="H10368" i="20"/>
  <c r="G10368" i="20"/>
  <c r="D10368" i="20"/>
  <c r="I10367" i="20"/>
  <c r="H10367" i="20"/>
  <c r="G10367" i="20"/>
  <c r="D10367" i="20"/>
  <c r="I10366" i="20"/>
  <c r="H10366" i="20"/>
  <c r="G10366" i="20"/>
  <c r="D10366" i="20"/>
  <c r="I10365" i="20"/>
  <c r="H10365" i="20"/>
  <c r="G10365" i="20"/>
  <c r="D10365" i="20"/>
  <c r="I10364" i="20"/>
  <c r="H10364" i="20"/>
  <c r="G10364" i="20"/>
  <c r="D10364" i="20"/>
  <c r="I10363" i="20"/>
  <c r="H10363" i="20"/>
  <c r="G10363" i="20"/>
  <c r="D10363" i="20"/>
  <c r="I10362" i="20"/>
  <c r="H10362" i="20"/>
  <c r="G10362" i="20"/>
  <c r="D10362" i="20"/>
  <c r="I10361" i="20"/>
  <c r="H10361" i="20"/>
  <c r="G10361" i="20"/>
  <c r="D10361" i="20"/>
  <c r="I10360" i="20"/>
  <c r="H10360" i="20"/>
  <c r="G10360" i="20"/>
  <c r="D10360" i="20"/>
  <c r="I10359" i="20"/>
  <c r="H10359" i="20"/>
  <c r="G10359" i="20"/>
  <c r="D10359" i="20"/>
  <c r="I10358" i="20"/>
  <c r="H10358" i="20"/>
  <c r="G10358" i="20"/>
  <c r="D10358" i="20"/>
  <c r="I10357" i="20"/>
  <c r="H10357" i="20"/>
  <c r="G10357" i="20"/>
  <c r="D10357" i="20"/>
  <c r="I10356" i="20"/>
  <c r="H10356" i="20"/>
  <c r="G10356" i="20"/>
  <c r="D10356" i="20"/>
  <c r="I10355" i="20"/>
  <c r="H10355" i="20"/>
  <c r="G10355" i="20"/>
  <c r="D10355" i="20"/>
  <c r="I10354" i="20"/>
  <c r="H10354" i="20"/>
  <c r="G10354" i="20"/>
  <c r="D10354" i="20"/>
  <c r="I10353" i="20"/>
  <c r="H10353" i="20"/>
  <c r="G10353" i="20"/>
  <c r="D10353" i="20"/>
  <c r="I10352" i="20"/>
  <c r="H10352" i="20"/>
  <c r="G10352" i="20"/>
  <c r="D10352" i="20"/>
  <c r="I10351" i="20"/>
  <c r="H10351" i="20"/>
  <c r="G10351" i="20"/>
  <c r="D10351" i="20"/>
  <c r="I10350" i="20"/>
  <c r="H10350" i="20"/>
  <c r="G10350" i="20"/>
  <c r="D10350" i="20"/>
  <c r="I10349" i="20"/>
  <c r="H10349" i="20"/>
  <c r="G10349" i="20"/>
  <c r="D10349" i="20"/>
  <c r="I10348" i="20"/>
  <c r="H10348" i="20"/>
  <c r="G10348" i="20"/>
  <c r="D10348" i="20"/>
  <c r="I10347" i="20"/>
  <c r="H10347" i="20"/>
  <c r="G10347" i="20"/>
  <c r="D10347" i="20"/>
  <c r="I10346" i="20"/>
  <c r="H10346" i="20"/>
  <c r="G10346" i="20"/>
  <c r="D10346" i="20"/>
  <c r="I10345" i="20"/>
  <c r="H10345" i="20"/>
  <c r="G10345" i="20"/>
  <c r="D10345" i="20"/>
  <c r="I10344" i="20"/>
  <c r="H10344" i="20"/>
  <c r="G10344" i="20"/>
  <c r="D10344" i="20"/>
  <c r="I10343" i="20"/>
  <c r="H10343" i="20"/>
  <c r="G10343" i="20"/>
  <c r="D10343" i="20"/>
  <c r="I10342" i="20"/>
  <c r="H10342" i="20"/>
  <c r="G10342" i="20"/>
  <c r="D10342" i="20"/>
  <c r="I10341" i="20"/>
  <c r="H10341" i="20"/>
  <c r="G10341" i="20"/>
  <c r="D10341" i="20"/>
  <c r="I10340" i="20"/>
  <c r="H10340" i="20"/>
  <c r="G10340" i="20"/>
  <c r="D10340" i="20"/>
  <c r="I10339" i="20"/>
  <c r="H10339" i="20"/>
  <c r="G10339" i="20"/>
  <c r="D10339" i="20"/>
  <c r="I10338" i="20"/>
  <c r="H10338" i="20"/>
  <c r="G10338" i="20"/>
  <c r="D10338" i="20"/>
  <c r="I10337" i="20"/>
  <c r="H10337" i="20"/>
  <c r="G10337" i="20"/>
  <c r="D10337" i="20"/>
  <c r="I10336" i="20"/>
  <c r="H10336" i="20"/>
  <c r="G10336" i="20"/>
  <c r="D10336" i="20"/>
  <c r="I10335" i="20"/>
  <c r="H10335" i="20"/>
  <c r="G10335" i="20"/>
  <c r="D10335" i="20"/>
  <c r="I10334" i="20"/>
  <c r="H10334" i="20"/>
  <c r="G10334" i="20"/>
  <c r="D10334" i="20"/>
  <c r="I10333" i="20"/>
  <c r="H10333" i="20"/>
  <c r="G10333" i="20"/>
  <c r="D10333" i="20"/>
  <c r="I10332" i="20"/>
  <c r="H10332" i="20"/>
  <c r="G10332" i="20"/>
  <c r="D10332" i="20"/>
  <c r="I10331" i="20"/>
  <c r="H10331" i="20"/>
  <c r="G10331" i="20"/>
  <c r="D10331" i="20"/>
  <c r="I10330" i="20"/>
  <c r="H10330" i="20"/>
  <c r="G10330" i="20"/>
  <c r="D10330" i="20"/>
  <c r="I10329" i="20"/>
  <c r="H10329" i="20"/>
  <c r="G10329" i="20"/>
  <c r="D10329" i="20"/>
  <c r="I10328" i="20"/>
  <c r="H10328" i="20"/>
  <c r="G10328" i="20"/>
  <c r="D10328" i="20"/>
  <c r="I10327" i="20"/>
  <c r="H10327" i="20"/>
  <c r="G10327" i="20"/>
  <c r="D10327" i="20"/>
  <c r="I10326" i="20"/>
  <c r="H10326" i="20"/>
  <c r="G10326" i="20"/>
  <c r="D10326" i="20"/>
  <c r="I10325" i="20"/>
  <c r="H10325" i="20"/>
  <c r="G10325" i="20"/>
  <c r="D10325" i="20"/>
  <c r="I10324" i="20"/>
  <c r="H10324" i="20"/>
  <c r="G10324" i="20"/>
  <c r="D10324" i="20"/>
  <c r="I10323" i="20"/>
  <c r="H10323" i="20"/>
  <c r="G10323" i="20"/>
  <c r="D10323" i="20"/>
  <c r="I10322" i="20"/>
  <c r="H10322" i="20"/>
  <c r="G10322" i="20"/>
  <c r="D10322" i="20"/>
  <c r="I10321" i="20"/>
  <c r="H10321" i="20"/>
  <c r="G10321" i="20"/>
  <c r="D10321" i="20"/>
  <c r="I10320" i="20"/>
  <c r="H10320" i="20"/>
  <c r="G10320" i="20"/>
  <c r="D10320" i="20"/>
  <c r="I10319" i="20"/>
  <c r="H10319" i="20"/>
  <c r="G10319" i="20"/>
  <c r="D10319" i="20"/>
  <c r="I10318" i="20"/>
  <c r="H10318" i="20"/>
  <c r="G10318" i="20"/>
  <c r="D10318" i="20"/>
  <c r="I10317" i="20"/>
  <c r="H10317" i="20"/>
  <c r="G10317" i="20"/>
  <c r="D10317" i="20"/>
  <c r="I10316" i="20"/>
  <c r="H10316" i="20"/>
  <c r="G10316" i="20"/>
  <c r="D10316" i="20"/>
  <c r="I10315" i="20"/>
  <c r="H10315" i="20"/>
  <c r="G10315" i="20"/>
  <c r="D10315" i="20"/>
  <c r="I10314" i="20"/>
  <c r="H10314" i="20"/>
  <c r="G10314" i="20"/>
  <c r="D10314" i="20"/>
  <c r="I10313" i="20"/>
  <c r="H10313" i="20"/>
  <c r="G10313" i="20"/>
  <c r="D10313" i="20"/>
  <c r="I10312" i="20"/>
  <c r="H10312" i="20"/>
  <c r="G10312" i="20"/>
  <c r="D10312" i="20"/>
  <c r="I10311" i="20"/>
  <c r="H10311" i="20"/>
  <c r="G10311" i="20"/>
  <c r="D10311" i="20"/>
  <c r="I10310" i="20"/>
  <c r="H10310" i="20"/>
  <c r="G10310" i="20"/>
  <c r="D10310" i="20"/>
  <c r="I10309" i="20"/>
  <c r="H10309" i="20"/>
  <c r="G10309" i="20"/>
  <c r="D10309" i="20"/>
  <c r="I10308" i="20"/>
  <c r="H10308" i="20"/>
  <c r="G10308" i="20"/>
  <c r="D10308" i="20"/>
  <c r="I10307" i="20"/>
  <c r="H10307" i="20"/>
  <c r="G10307" i="20"/>
  <c r="D10307" i="20"/>
  <c r="I10306" i="20"/>
  <c r="H10306" i="20"/>
  <c r="G10306" i="20"/>
  <c r="D10306" i="20"/>
  <c r="I10305" i="20"/>
  <c r="H10305" i="20"/>
  <c r="G10305" i="20"/>
  <c r="D10305" i="20"/>
  <c r="I10304" i="20"/>
  <c r="H10304" i="20"/>
  <c r="G10304" i="20"/>
  <c r="D10304" i="20"/>
  <c r="I10303" i="20"/>
  <c r="H10303" i="20"/>
  <c r="G10303" i="20"/>
  <c r="D10303" i="20"/>
  <c r="I10302" i="20"/>
  <c r="H10302" i="20"/>
  <c r="G10302" i="20"/>
  <c r="D10302" i="20"/>
  <c r="I10301" i="20"/>
  <c r="H10301" i="20"/>
  <c r="G10301" i="20"/>
  <c r="D10301" i="20"/>
  <c r="I10300" i="20"/>
  <c r="H10300" i="20"/>
  <c r="G10300" i="20"/>
  <c r="D10300" i="20"/>
  <c r="I10299" i="20"/>
  <c r="H10299" i="20"/>
  <c r="G10299" i="20"/>
  <c r="D10299" i="20"/>
  <c r="I10298" i="20"/>
  <c r="H10298" i="20"/>
  <c r="G10298" i="20"/>
  <c r="D10298" i="20"/>
  <c r="I10297" i="20"/>
  <c r="H10297" i="20"/>
  <c r="G10297" i="20"/>
  <c r="D10297" i="20"/>
  <c r="I10296" i="20"/>
  <c r="H10296" i="20"/>
  <c r="G10296" i="20"/>
  <c r="D10296" i="20"/>
  <c r="I10295" i="20"/>
  <c r="H10295" i="20"/>
  <c r="G10295" i="20"/>
  <c r="D10295" i="20"/>
  <c r="I10294" i="20"/>
  <c r="H10294" i="20"/>
  <c r="G10294" i="20"/>
  <c r="D10294" i="20"/>
  <c r="I10293" i="20"/>
  <c r="H10293" i="20"/>
  <c r="G10293" i="20"/>
  <c r="D10293" i="20"/>
  <c r="I10292" i="20"/>
  <c r="H10292" i="20"/>
  <c r="G10292" i="20"/>
  <c r="D10292" i="20"/>
  <c r="I10291" i="20"/>
  <c r="H10291" i="20"/>
  <c r="G10291" i="20"/>
  <c r="D10291" i="20"/>
  <c r="I10290" i="20"/>
  <c r="H10290" i="20"/>
  <c r="G10290" i="20"/>
  <c r="D10290" i="20"/>
  <c r="I10289" i="20"/>
  <c r="H10289" i="20"/>
  <c r="G10289" i="20"/>
  <c r="D10289" i="20"/>
  <c r="I10288" i="20"/>
  <c r="H10288" i="20"/>
  <c r="G10288" i="20"/>
  <c r="D10288" i="20"/>
  <c r="I10287" i="20"/>
  <c r="H10287" i="20"/>
  <c r="G10287" i="20"/>
  <c r="D10287" i="20"/>
  <c r="I10286" i="20"/>
  <c r="H10286" i="20"/>
  <c r="G10286" i="20"/>
  <c r="D10286" i="20"/>
  <c r="I10285" i="20"/>
  <c r="H10285" i="20"/>
  <c r="G10285" i="20"/>
  <c r="D10285" i="20"/>
  <c r="I10284" i="20"/>
  <c r="H10284" i="20"/>
  <c r="G10284" i="20"/>
  <c r="D10284" i="20"/>
  <c r="I10283" i="20"/>
  <c r="H10283" i="20"/>
  <c r="G10283" i="20"/>
  <c r="D10283" i="20"/>
  <c r="I10282" i="20"/>
  <c r="H10282" i="20"/>
  <c r="G10282" i="20"/>
  <c r="D10282" i="20"/>
  <c r="I10281" i="20"/>
  <c r="H10281" i="20"/>
  <c r="G10281" i="20"/>
  <c r="D10281" i="20"/>
  <c r="I10280" i="20"/>
  <c r="H10280" i="20"/>
  <c r="G10280" i="20"/>
  <c r="D10280" i="20"/>
  <c r="I10279" i="20"/>
  <c r="H10279" i="20"/>
  <c r="G10279" i="20"/>
  <c r="D10279" i="20"/>
  <c r="I10278" i="20"/>
  <c r="H10278" i="20"/>
  <c r="G10278" i="20"/>
  <c r="D10278" i="20"/>
  <c r="I10277" i="20"/>
  <c r="H10277" i="20"/>
  <c r="G10277" i="20"/>
  <c r="D10277" i="20"/>
  <c r="I10276" i="20"/>
  <c r="H10276" i="20"/>
  <c r="G10276" i="20"/>
  <c r="D10276" i="20"/>
  <c r="I10275" i="20"/>
  <c r="H10275" i="20"/>
  <c r="G10275" i="20"/>
  <c r="D10275" i="20"/>
  <c r="I10274" i="20"/>
  <c r="H10274" i="20"/>
  <c r="G10274" i="20"/>
  <c r="D10274" i="20"/>
  <c r="I10273" i="20"/>
  <c r="H10273" i="20"/>
  <c r="G10273" i="20"/>
  <c r="D10273" i="20"/>
  <c r="I10272" i="20"/>
  <c r="H10272" i="20"/>
  <c r="G10272" i="20"/>
  <c r="D10272" i="20"/>
  <c r="I10271" i="20"/>
  <c r="H10271" i="20"/>
  <c r="G10271" i="20"/>
  <c r="D10271" i="20"/>
  <c r="I10270" i="20"/>
  <c r="H10270" i="20"/>
  <c r="G10270" i="20"/>
  <c r="D10270" i="20"/>
  <c r="I10269" i="20"/>
  <c r="H10269" i="20"/>
  <c r="G10269" i="20"/>
  <c r="D10269" i="20"/>
  <c r="I10268" i="20"/>
  <c r="H10268" i="20"/>
  <c r="G10268" i="20"/>
  <c r="D10268" i="20"/>
  <c r="I10267" i="20"/>
  <c r="H10267" i="20"/>
  <c r="G10267" i="20"/>
  <c r="D10267" i="20"/>
  <c r="I10266" i="20"/>
  <c r="H10266" i="20"/>
  <c r="G10266" i="20"/>
  <c r="D10266" i="20"/>
  <c r="I10265" i="20"/>
  <c r="H10265" i="20"/>
  <c r="G10265" i="20"/>
  <c r="D10265" i="20"/>
  <c r="I10264" i="20"/>
  <c r="H10264" i="20"/>
  <c r="G10264" i="20"/>
  <c r="D10264" i="20"/>
  <c r="I10263" i="20"/>
  <c r="H10263" i="20"/>
  <c r="G10263" i="20"/>
  <c r="D10263" i="20"/>
  <c r="I10262" i="20"/>
  <c r="H10262" i="20"/>
  <c r="G10262" i="20"/>
  <c r="D10262" i="20"/>
  <c r="I10261" i="20"/>
  <c r="H10261" i="20"/>
  <c r="G10261" i="20"/>
  <c r="D10261" i="20"/>
  <c r="I10260" i="20"/>
  <c r="H10260" i="20"/>
  <c r="G10260" i="20"/>
  <c r="D10260" i="20"/>
  <c r="I10259" i="20"/>
  <c r="H10259" i="20"/>
  <c r="G10259" i="20"/>
  <c r="D10259" i="20"/>
  <c r="I10258" i="20"/>
  <c r="H10258" i="20"/>
  <c r="G10258" i="20"/>
  <c r="D10258" i="20"/>
  <c r="I10257" i="20"/>
  <c r="H10257" i="20"/>
  <c r="G10257" i="20"/>
  <c r="D10257" i="20"/>
  <c r="I10256" i="20"/>
  <c r="H10256" i="20"/>
  <c r="G10256" i="20"/>
  <c r="D10256" i="20"/>
  <c r="I10255" i="20"/>
  <c r="H10255" i="20"/>
  <c r="G10255" i="20"/>
  <c r="D10255" i="20"/>
  <c r="I10254" i="20"/>
  <c r="H10254" i="20"/>
  <c r="G10254" i="20"/>
  <c r="D10254" i="20"/>
  <c r="I10253" i="20"/>
  <c r="H10253" i="20"/>
  <c r="G10253" i="20"/>
  <c r="D10253" i="20"/>
  <c r="I10252" i="20"/>
  <c r="H10252" i="20"/>
  <c r="G10252" i="20"/>
  <c r="D10252" i="20"/>
  <c r="I10251" i="20"/>
  <c r="H10251" i="20"/>
  <c r="G10251" i="20"/>
  <c r="D10251" i="20"/>
  <c r="I10250" i="20"/>
  <c r="H10250" i="20"/>
  <c r="G10250" i="20"/>
  <c r="D10250" i="20"/>
  <c r="I10249" i="20"/>
  <c r="H10249" i="20"/>
  <c r="G10249" i="20"/>
  <c r="D10249" i="20"/>
  <c r="I10248" i="20"/>
  <c r="H10248" i="20"/>
  <c r="G10248" i="20"/>
  <c r="D10248" i="20"/>
  <c r="I10247" i="20"/>
  <c r="H10247" i="20"/>
  <c r="G10247" i="20"/>
  <c r="D10247" i="20"/>
  <c r="I10246" i="20"/>
  <c r="H10246" i="20"/>
  <c r="G10246" i="20"/>
  <c r="D10246" i="20"/>
  <c r="I10245" i="20"/>
  <c r="H10245" i="20"/>
  <c r="G10245" i="20"/>
  <c r="D10245" i="20"/>
  <c r="I10244" i="20"/>
  <c r="H10244" i="20"/>
  <c r="G10244" i="20"/>
  <c r="D10244" i="20"/>
  <c r="I10243" i="20"/>
  <c r="H10243" i="20"/>
  <c r="G10243" i="20"/>
  <c r="D10243" i="20"/>
  <c r="I10242" i="20"/>
  <c r="H10242" i="20"/>
  <c r="G10242" i="20"/>
  <c r="D10242" i="20"/>
  <c r="I10241" i="20"/>
  <c r="H10241" i="20"/>
  <c r="G10241" i="20"/>
  <c r="D10241" i="20"/>
  <c r="I10240" i="20"/>
  <c r="H10240" i="20"/>
  <c r="G10240" i="20"/>
  <c r="D10240" i="20"/>
  <c r="I10239" i="20"/>
  <c r="H10239" i="20"/>
  <c r="G10239" i="20"/>
  <c r="D10239" i="20"/>
  <c r="I10238" i="20"/>
  <c r="H10238" i="20"/>
  <c r="G10238" i="20"/>
  <c r="D10238" i="20"/>
  <c r="I10237" i="20"/>
  <c r="H10237" i="20"/>
  <c r="G10237" i="20"/>
  <c r="D10237" i="20"/>
  <c r="I10236" i="20"/>
  <c r="H10236" i="20"/>
  <c r="G10236" i="20"/>
  <c r="D10236" i="20"/>
  <c r="I10235" i="20"/>
  <c r="H10235" i="20"/>
  <c r="G10235" i="20"/>
  <c r="D10235" i="20"/>
  <c r="I10234" i="20"/>
  <c r="H10234" i="20"/>
  <c r="G10234" i="20"/>
  <c r="D10234" i="20"/>
  <c r="I10233" i="20"/>
  <c r="H10233" i="20"/>
  <c r="G10233" i="20"/>
  <c r="D10233" i="20"/>
  <c r="I10232" i="20"/>
  <c r="H10232" i="20"/>
  <c r="G10232" i="20"/>
  <c r="D10232" i="20"/>
  <c r="I10231" i="20"/>
  <c r="H10231" i="20"/>
  <c r="G10231" i="20"/>
  <c r="D10231" i="20"/>
  <c r="I10230" i="20"/>
  <c r="H10230" i="20"/>
  <c r="G10230" i="20"/>
  <c r="D10230" i="20"/>
  <c r="I10229" i="20"/>
  <c r="H10229" i="20"/>
  <c r="G10229" i="20"/>
  <c r="D10229" i="20"/>
  <c r="I10228" i="20"/>
  <c r="H10228" i="20"/>
  <c r="G10228" i="20"/>
  <c r="D10228" i="20"/>
  <c r="I10227" i="20"/>
  <c r="H10227" i="20"/>
  <c r="G10227" i="20"/>
  <c r="D10227" i="20"/>
  <c r="I10226" i="20"/>
  <c r="H10226" i="20"/>
  <c r="G10226" i="20"/>
  <c r="D10226" i="20"/>
  <c r="I10225" i="20"/>
  <c r="H10225" i="20"/>
  <c r="G10225" i="20"/>
  <c r="D10225" i="20"/>
  <c r="I10224" i="20"/>
  <c r="H10224" i="20"/>
  <c r="G10224" i="20"/>
  <c r="D10224" i="20"/>
  <c r="I10223" i="20"/>
  <c r="H10223" i="20"/>
  <c r="G10223" i="20"/>
  <c r="D10223" i="20"/>
  <c r="I10222" i="20"/>
  <c r="H10222" i="20"/>
  <c r="G10222" i="20"/>
  <c r="D10222" i="20"/>
  <c r="I10221" i="20"/>
  <c r="H10221" i="20"/>
  <c r="G10221" i="20"/>
  <c r="D10221" i="20"/>
  <c r="I10220" i="20"/>
  <c r="H10220" i="20"/>
  <c r="G10220" i="20"/>
  <c r="D10220" i="20"/>
  <c r="I10219" i="20"/>
  <c r="H10219" i="20"/>
  <c r="G10219" i="20"/>
  <c r="D10219" i="20"/>
  <c r="I10218" i="20"/>
  <c r="H10218" i="20"/>
  <c r="G10218" i="20"/>
  <c r="D10218" i="20"/>
  <c r="I10217" i="20"/>
  <c r="H10217" i="20"/>
  <c r="G10217" i="20"/>
  <c r="D10217" i="20"/>
  <c r="I10216" i="20"/>
  <c r="H10216" i="20"/>
  <c r="G10216" i="20"/>
  <c r="D10216" i="20"/>
  <c r="I10215" i="20"/>
  <c r="H10215" i="20"/>
  <c r="G10215" i="20"/>
  <c r="D10215" i="20"/>
  <c r="I10214" i="20"/>
  <c r="H10214" i="20"/>
  <c r="G10214" i="20"/>
  <c r="D10214" i="20"/>
  <c r="I10213" i="20"/>
  <c r="H10213" i="20"/>
  <c r="G10213" i="20"/>
  <c r="D10213" i="20"/>
  <c r="I10212" i="20"/>
  <c r="H10212" i="20"/>
  <c r="G10212" i="20"/>
  <c r="D10212" i="20"/>
  <c r="I10211" i="20"/>
  <c r="H10211" i="20"/>
  <c r="G10211" i="20"/>
  <c r="D10211" i="20"/>
  <c r="I10210" i="20"/>
  <c r="H10210" i="20"/>
  <c r="G10210" i="20"/>
  <c r="D10210" i="20"/>
  <c r="I10209" i="20"/>
  <c r="H10209" i="20"/>
  <c r="G10209" i="20"/>
  <c r="D10209" i="20"/>
  <c r="I10208" i="20"/>
  <c r="H10208" i="20"/>
  <c r="G10208" i="20"/>
  <c r="D10208" i="20"/>
  <c r="I10207" i="20"/>
  <c r="H10207" i="20"/>
  <c r="G10207" i="20"/>
  <c r="D10207" i="20"/>
  <c r="I10206" i="20"/>
  <c r="H10206" i="20"/>
  <c r="G10206" i="20"/>
  <c r="D10206" i="20"/>
  <c r="I10205" i="20"/>
  <c r="H10205" i="20"/>
  <c r="G10205" i="20"/>
  <c r="D10205" i="20"/>
  <c r="I10204" i="20"/>
  <c r="H10204" i="20"/>
  <c r="G10204" i="20"/>
  <c r="D10204" i="20"/>
  <c r="I10203" i="20"/>
  <c r="H10203" i="20"/>
  <c r="G10203" i="20"/>
  <c r="D10203" i="20"/>
  <c r="I10202" i="20"/>
  <c r="H10202" i="20"/>
  <c r="G10202" i="20"/>
  <c r="D10202" i="20"/>
  <c r="I10201" i="20"/>
  <c r="H10201" i="20"/>
  <c r="G10201" i="20"/>
  <c r="D10201" i="20"/>
  <c r="I10200" i="20"/>
  <c r="H10200" i="20"/>
  <c r="G10200" i="20"/>
  <c r="D10200" i="20"/>
  <c r="I10199" i="20"/>
  <c r="H10199" i="20"/>
  <c r="G10199" i="20"/>
  <c r="D10199" i="20"/>
  <c r="I10198" i="20"/>
  <c r="H10198" i="20"/>
  <c r="G10198" i="20"/>
  <c r="D10198" i="20"/>
  <c r="I10197" i="20"/>
  <c r="H10197" i="20"/>
  <c r="G10197" i="20"/>
  <c r="D10197" i="20"/>
  <c r="I10196" i="20"/>
  <c r="H10196" i="20"/>
  <c r="G10196" i="20"/>
  <c r="D10196" i="20"/>
  <c r="I10195" i="20"/>
  <c r="H10195" i="20"/>
  <c r="G10195" i="20"/>
  <c r="D10195" i="20"/>
  <c r="I10194" i="20"/>
  <c r="H10194" i="20"/>
  <c r="G10194" i="20"/>
  <c r="D10194" i="20"/>
  <c r="I10193" i="20"/>
  <c r="H10193" i="20"/>
  <c r="G10193" i="20"/>
  <c r="D10193" i="20"/>
  <c r="I10192" i="20"/>
  <c r="H10192" i="20"/>
  <c r="G10192" i="20"/>
  <c r="D10192" i="20"/>
  <c r="I10191" i="20"/>
  <c r="H10191" i="20"/>
  <c r="G10191" i="20"/>
  <c r="D10191" i="20"/>
  <c r="I10190" i="20"/>
  <c r="H10190" i="20"/>
  <c r="G10190" i="20"/>
  <c r="D10190" i="20"/>
  <c r="I10189" i="20"/>
  <c r="H10189" i="20"/>
  <c r="G10189" i="20"/>
  <c r="D10189" i="20"/>
  <c r="I10188" i="20"/>
  <c r="H10188" i="20"/>
  <c r="G10188" i="20"/>
  <c r="D10188" i="20"/>
  <c r="I10187" i="20"/>
  <c r="H10187" i="20"/>
  <c r="G10187" i="20"/>
  <c r="D10187" i="20"/>
  <c r="I10186" i="20"/>
  <c r="H10186" i="20"/>
  <c r="G10186" i="20"/>
  <c r="D10186" i="20"/>
  <c r="I10185" i="20"/>
  <c r="H10185" i="20"/>
  <c r="G10185" i="20"/>
  <c r="D10185" i="20"/>
  <c r="I10184" i="20"/>
  <c r="H10184" i="20"/>
  <c r="G10184" i="20"/>
  <c r="D10184" i="20"/>
  <c r="I10183" i="20"/>
  <c r="H10183" i="20"/>
  <c r="G10183" i="20"/>
  <c r="D10183" i="20"/>
  <c r="I10182" i="20"/>
  <c r="H10182" i="20"/>
  <c r="G10182" i="20"/>
  <c r="D10182" i="20"/>
  <c r="I10181" i="20"/>
  <c r="H10181" i="20"/>
  <c r="G10181" i="20"/>
  <c r="D10181" i="20"/>
  <c r="I10180" i="20"/>
  <c r="H10180" i="20"/>
  <c r="G10180" i="20"/>
  <c r="D10180" i="20"/>
  <c r="I10179" i="20"/>
  <c r="H10179" i="20"/>
  <c r="G10179" i="20"/>
  <c r="D10179" i="20"/>
  <c r="I10178" i="20"/>
  <c r="H10178" i="20"/>
  <c r="G10178" i="20"/>
  <c r="D10178" i="20"/>
  <c r="I10177" i="20"/>
  <c r="H10177" i="20"/>
  <c r="G10177" i="20"/>
  <c r="D10177" i="20"/>
  <c r="I10176" i="20"/>
  <c r="H10176" i="20"/>
  <c r="G10176" i="20"/>
  <c r="D10176" i="20"/>
  <c r="I10175" i="20"/>
  <c r="H10175" i="20"/>
  <c r="G10175" i="20"/>
  <c r="D10175" i="20"/>
  <c r="I10174" i="20"/>
  <c r="H10174" i="20"/>
  <c r="G10174" i="20"/>
  <c r="D10174" i="20"/>
  <c r="I10173" i="20"/>
  <c r="H10173" i="20"/>
  <c r="G10173" i="20"/>
  <c r="D10173" i="20"/>
  <c r="I10172" i="20"/>
  <c r="H10172" i="20"/>
  <c r="G10172" i="20"/>
  <c r="D10172" i="20"/>
  <c r="I10171" i="20"/>
  <c r="H10171" i="20"/>
  <c r="G10171" i="20"/>
  <c r="D10171" i="20"/>
  <c r="I10170" i="20"/>
  <c r="H10170" i="20"/>
  <c r="G10170" i="20"/>
  <c r="D10170" i="20"/>
  <c r="I10169" i="20"/>
  <c r="H10169" i="20"/>
  <c r="G10169" i="20"/>
  <c r="D10169" i="20"/>
  <c r="I10168" i="20"/>
  <c r="H10168" i="20"/>
  <c r="G10168" i="20"/>
  <c r="D10168" i="20"/>
  <c r="I10167" i="20"/>
  <c r="H10167" i="20"/>
  <c r="G10167" i="20"/>
  <c r="D10167" i="20"/>
  <c r="I10166" i="20"/>
  <c r="H10166" i="20"/>
  <c r="G10166" i="20"/>
  <c r="D10166" i="20"/>
  <c r="I10165" i="20"/>
  <c r="H10165" i="20"/>
  <c r="G10165" i="20"/>
  <c r="D10165" i="20"/>
  <c r="I10164" i="20"/>
  <c r="H10164" i="20"/>
  <c r="G10164" i="20"/>
  <c r="D10164" i="20"/>
  <c r="I10163" i="20"/>
  <c r="H10163" i="20"/>
  <c r="G10163" i="20"/>
  <c r="D10163" i="20"/>
  <c r="I10162" i="20"/>
  <c r="H10162" i="20"/>
  <c r="G10162" i="20"/>
  <c r="D10162" i="20"/>
  <c r="I10161" i="20"/>
  <c r="H10161" i="20"/>
  <c r="G10161" i="20"/>
  <c r="D10161" i="20"/>
  <c r="I10160" i="20"/>
  <c r="H10160" i="20"/>
  <c r="G10160" i="20"/>
  <c r="D10160" i="20"/>
  <c r="I10159" i="20"/>
  <c r="H10159" i="20"/>
  <c r="G10159" i="20"/>
  <c r="D10159" i="20"/>
  <c r="I10158" i="20"/>
  <c r="H10158" i="20"/>
  <c r="G10158" i="20"/>
  <c r="D10158" i="20"/>
  <c r="I10157" i="20"/>
  <c r="H10157" i="20"/>
  <c r="G10157" i="20"/>
  <c r="D10157" i="20"/>
  <c r="I10156" i="20"/>
  <c r="H10156" i="20"/>
  <c r="G10156" i="20"/>
  <c r="D10156" i="20"/>
  <c r="I10155" i="20"/>
  <c r="H10155" i="20"/>
  <c r="G10155" i="20"/>
  <c r="D10155" i="20"/>
  <c r="I10154" i="20"/>
  <c r="H10154" i="20"/>
  <c r="G10154" i="20"/>
  <c r="D10154" i="20"/>
  <c r="I10153" i="20"/>
  <c r="H10153" i="20"/>
  <c r="G10153" i="20"/>
  <c r="D10153" i="20"/>
  <c r="I10152" i="20"/>
  <c r="H10152" i="20"/>
  <c r="G10152" i="20"/>
  <c r="D10152" i="20"/>
  <c r="I10151" i="20"/>
  <c r="H10151" i="20"/>
  <c r="G10151" i="20"/>
  <c r="D10151" i="20"/>
  <c r="I10150" i="20"/>
  <c r="H10150" i="20"/>
  <c r="G10150" i="20"/>
  <c r="D10150" i="20"/>
  <c r="I10149" i="20"/>
  <c r="H10149" i="20"/>
  <c r="G10149" i="20"/>
  <c r="D10149" i="20"/>
  <c r="I10148" i="20"/>
  <c r="H10148" i="20"/>
  <c r="G10148" i="20"/>
  <c r="D10148" i="20"/>
  <c r="I10147" i="20"/>
  <c r="H10147" i="20"/>
  <c r="G10147" i="20"/>
  <c r="D10147" i="20"/>
  <c r="I10146" i="20"/>
  <c r="H10146" i="20"/>
  <c r="G10146" i="20"/>
  <c r="D10146" i="20"/>
  <c r="I10145" i="20"/>
  <c r="H10145" i="20"/>
  <c r="G10145" i="20"/>
  <c r="D10145" i="20"/>
  <c r="I10144" i="20"/>
  <c r="H10144" i="20"/>
  <c r="G10144" i="20"/>
  <c r="D10144" i="20"/>
  <c r="I10143" i="20"/>
  <c r="H10143" i="20"/>
  <c r="G10143" i="20"/>
  <c r="D10143" i="20"/>
  <c r="I10142" i="20"/>
  <c r="H10142" i="20"/>
  <c r="G10142" i="20"/>
  <c r="D10142" i="20"/>
  <c r="I10141" i="20"/>
  <c r="H10141" i="20"/>
  <c r="G10141" i="20"/>
  <c r="D10141" i="20"/>
  <c r="I10140" i="20"/>
  <c r="H10140" i="20"/>
  <c r="G10140" i="20"/>
  <c r="D10140" i="20"/>
  <c r="I10139" i="20"/>
  <c r="H10139" i="20"/>
  <c r="G10139" i="20"/>
  <c r="D10139" i="20"/>
  <c r="I10138" i="20"/>
  <c r="H10138" i="20"/>
  <c r="G10138" i="20"/>
  <c r="D10138" i="20"/>
  <c r="I10137" i="20"/>
  <c r="H10137" i="20"/>
  <c r="G10137" i="20"/>
  <c r="D10137" i="20"/>
  <c r="I10136" i="20"/>
  <c r="H10136" i="20"/>
  <c r="G10136" i="20"/>
  <c r="D10136" i="20"/>
  <c r="I10135" i="20"/>
  <c r="H10135" i="20"/>
  <c r="G10135" i="20"/>
  <c r="D10135" i="20"/>
  <c r="I10134" i="20"/>
  <c r="H10134" i="20"/>
  <c r="G10134" i="20"/>
  <c r="D10134" i="20"/>
  <c r="I10133" i="20"/>
  <c r="H10133" i="20"/>
  <c r="G10133" i="20"/>
  <c r="D10133" i="20"/>
  <c r="I10132" i="20"/>
  <c r="H10132" i="20"/>
  <c r="G10132" i="20"/>
  <c r="D10132" i="20"/>
  <c r="I10131" i="20"/>
  <c r="H10131" i="20"/>
  <c r="G10131" i="20"/>
  <c r="D10131" i="20"/>
  <c r="I10130" i="20"/>
  <c r="H10130" i="20"/>
  <c r="G10130" i="20"/>
  <c r="D10130" i="20"/>
  <c r="I10129" i="20"/>
  <c r="H10129" i="20"/>
  <c r="G10129" i="20"/>
  <c r="D10129" i="20"/>
  <c r="I10128" i="20"/>
  <c r="H10128" i="20"/>
  <c r="G10128" i="20"/>
  <c r="D10128" i="20"/>
  <c r="I10127" i="20"/>
  <c r="H10127" i="20"/>
  <c r="G10127" i="20"/>
  <c r="D10127" i="20"/>
  <c r="I10126" i="20"/>
  <c r="H10126" i="20"/>
  <c r="G10126" i="20"/>
  <c r="D10126" i="20"/>
  <c r="I10125" i="20"/>
  <c r="H10125" i="20"/>
  <c r="G10125" i="20"/>
  <c r="D10125" i="20"/>
  <c r="I10124" i="20"/>
  <c r="H10124" i="20"/>
  <c r="G10124" i="20"/>
  <c r="D10124" i="20"/>
  <c r="I10123" i="20"/>
  <c r="H10123" i="20"/>
  <c r="G10123" i="20"/>
  <c r="D10123" i="20"/>
  <c r="I10122" i="20"/>
  <c r="H10122" i="20"/>
  <c r="G10122" i="20"/>
  <c r="D10122" i="20"/>
  <c r="I10121" i="20"/>
  <c r="H10121" i="20"/>
  <c r="G10121" i="20"/>
  <c r="D10121" i="20"/>
  <c r="I10120" i="20"/>
  <c r="H10120" i="20"/>
  <c r="G10120" i="20"/>
  <c r="D10120" i="20"/>
  <c r="I10119" i="20"/>
  <c r="H10119" i="20"/>
  <c r="G10119" i="20"/>
  <c r="D10119" i="20"/>
  <c r="I10118" i="20"/>
  <c r="H10118" i="20"/>
  <c r="G10118" i="20"/>
  <c r="D10118" i="20"/>
  <c r="I10117" i="20"/>
  <c r="H10117" i="20"/>
  <c r="G10117" i="20"/>
  <c r="D10117" i="20"/>
  <c r="I10116" i="20"/>
  <c r="H10116" i="20"/>
  <c r="G10116" i="20"/>
  <c r="D10116" i="20"/>
  <c r="I10115" i="20"/>
  <c r="H10115" i="20"/>
  <c r="G10115" i="20"/>
  <c r="D10115" i="20"/>
  <c r="I10114" i="20"/>
  <c r="H10114" i="20"/>
  <c r="G10114" i="20"/>
  <c r="D10114" i="20"/>
  <c r="I10113" i="20"/>
  <c r="H10113" i="20"/>
  <c r="G10113" i="20"/>
  <c r="D10113" i="20"/>
  <c r="I10112" i="20"/>
  <c r="H10112" i="20"/>
  <c r="G10112" i="20"/>
  <c r="D10112" i="20"/>
  <c r="I10111" i="20"/>
  <c r="H10111" i="20"/>
  <c r="G10111" i="20"/>
  <c r="D10111" i="20"/>
  <c r="I10110" i="20"/>
  <c r="H10110" i="20"/>
  <c r="G10110" i="20"/>
  <c r="D10110" i="20"/>
  <c r="I10109" i="20"/>
  <c r="H10109" i="20"/>
  <c r="G10109" i="20"/>
  <c r="D10109" i="20"/>
  <c r="I10108" i="20"/>
  <c r="H10108" i="20"/>
  <c r="G10108" i="20"/>
  <c r="D10108" i="20"/>
  <c r="I10107" i="20"/>
  <c r="H10107" i="20"/>
  <c r="G10107" i="20"/>
  <c r="D10107" i="20"/>
  <c r="I10106" i="20"/>
  <c r="H10106" i="20"/>
  <c r="G10106" i="20"/>
  <c r="D10106" i="20"/>
  <c r="I10105" i="20"/>
  <c r="H10105" i="20"/>
  <c r="G10105" i="20"/>
  <c r="D10105" i="20"/>
  <c r="I10104" i="20"/>
  <c r="H10104" i="20"/>
  <c r="G10104" i="20"/>
  <c r="D10104" i="20"/>
  <c r="I10103" i="20"/>
  <c r="H10103" i="20"/>
  <c r="G10103" i="20"/>
  <c r="D10103" i="20"/>
  <c r="I10102" i="20"/>
  <c r="H10102" i="20"/>
  <c r="G10102" i="20"/>
  <c r="D10102" i="20"/>
  <c r="I10101" i="20"/>
  <c r="H10101" i="20"/>
  <c r="G10101" i="20"/>
  <c r="D10101" i="20"/>
  <c r="I10100" i="20"/>
  <c r="H10100" i="20"/>
  <c r="G10100" i="20"/>
  <c r="D10100" i="20"/>
  <c r="I10099" i="20"/>
  <c r="H10099" i="20"/>
  <c r="G10099" i="20"/>
  <c r="D10099" i="20"/>
  <c r="I10098" i="20"/>
  <c r="H10098" i="20"/>
  <c r="G10098" i="20"/>
  <c r="D10098" i="20"/>
  <c r="I10097" i="20"/>
  <c r="H10097" i="20"/>
  <c r="G10097" i="20"/>
  <c r="D10097" i="20"/>
  <c r="I10096" i="20"/>
  <c r="H10096" i="20"/>
  <c r="G10096" i="20"/>
  <c r="D10096" i="20"/>
  <c r="I10095" i="20"/>
  <c r="H10095" i="20"/>
  <c r="G10095" i="20"/>
  <c r="D10095" i="20"/>
  <c r="I10094" i="20"/>
  <c r="H10094" i="20"/>
  <c r="G10094" i="20"/>
  <c r="D10094" i="20"/>
  <c r="I10093" i="20"/>
  <c r="H10093" i="20"/>
  <c r="G10093" i="20"/>
  <c r="D10093" i="20"/>
  <c r="I10092" i="20"/>
  <c r="H10092" i="20"/>
  <c r="G10092" i="20"/>
  <c r="D10092" i="20"/>
  <c r="I10091" i="20"/>
  <c r="H10091" i="20"/>
  <c r="G10091" i="20"/>
  <c r="D10091" i="20"/>
  <c r="I10090" i="20"/>
  <c r="H10090" i="20"/>
  <c r="G10090" i="20"/>
  <c r="D10090" i="20"/>
  <c r="I10089" i="20"/>
  <c r="H10089" i="20"/>
  <c r="G10089" i="20"/>
  <c r="D10089" i="20"/>
  <c r="I10088" i="20"/>
  <c r="H10088" i="20"/>
  <c r="G10088" i="20"/>
  <c r="D10088" i="20"/>
  <c r="I10087" i="20"/>
  <c r="H10087" i="20"/>
  <c r="G10087" i="20"/>
  <c r="D10087" i="20"/>
  <c r="I10086" i="20"/>
  <c r="H10086" i="20"/>
  <c r="G10086" i="20"/>
  <c r="D10086" i="20"/>
  <c r="I10085" i="20"/>
  <c r="H10085" i="20"/>
  <c r="G10085" i="20"/>
  <c r="D10085" i="20"/>
  <c r="I10084" i="20"/>
  <c r="H10084" i="20"/>
  <c r="G10084" i="20"/>
  <c r="D10084" i="20"/>
  <c r="I10083" i="20"/>
  <c r="H10083" i="20"/>
  <c r="G10083" i="20"/>
  <c r="D10083" i="20"/>
  <c r="I10082" i="20"/>
  <c r="H10082" i="20"/>
  <c r="G10082" i="20"/>
  <c r="D10082" i="20"/>
  <c r="I10081" i="20"/>
  <c r="H10081" i="20"/>
  <c r="G10081" i="20"/>
  <c r="D10081" i="20"/>
  <c r="I10080" i="20"/>
  <c r="H10080" i="20"/>
  <c r="G10080" i="20"/>
  <c r="D10080" i="20"/>
  <c r="I10079" i="20"/>
  <c r="H10079" i="20"/>
  <c r="G10079" i="20"/>
  <c r="D10079" i="20"/>
  <c r="I10078" i="20"/>
  <c r="H10078" i="20"/>
  <c r="G10078" i="20"/>
  <c r="D10078" i="20"/>
  <c r="I10077" i="20"/>
  <c r="H10077" i="20"/>
  <c r="G10077" i="20"/>
  <c r="D10077" i="20"/>
  <c r="I10076" i="20"/>
  <c r="H10076" i="20"/>
  <c r="G10076" i="20"/>
  <c r="D10076" i="20"/>
  <c r="I10075" i="20"/>
  <c r="H10075" i="20"/>
  <c r="G10075" i="20"/>
  <c r="D10075" i="20"/>
  <c r="I10074" i="20"/>
  <c r="H10074" i="20"/>
  <c r="G10074" i="20"/>
  <c r="D10074" i="20"/>
  <c r="I10073" i="20"/>
  <c r="H10073" i="20"/>
  <c r="G10073" i="20"/>
  <c r="D10073" i="20"/>
  <c r="I10072" i="20"/>
  <c r="H10072" i="20"/>
  <c r="G10072" i="20"/>
  <c r="D10072" i="20"/>
  <c r="I10071" i="20"/>
  <c r="H10071" i="20"/>
  <c r="G10071" i="20"/>
  <c r="D10071" i="20"/>
  <c r="I10070" i="20"/>
  <c r="H10070" i="20"/>
  <c r="G10070" i="20"/>
  <c r="D10070" i="20"/>
  <c r="I10069" i="20"/>
  <c r="H10069" i="20"/>
  <c r="G10069" i="20"/>
  <c r="D10069" i="20"/>
  <c r="I10068" i="20"/>
  <c r="H10068" i="20"/>
  <c r="G10068" i="20"/>
  <c r="D10068" i="20"/>
  <c r="I10067" i="20"/>
  <c r="H10067" i="20"/>
  <c r="G10067" i="20"/>
  <c r="D10067" i="20"/>
  <c r="I10066" i="20"/>
  <c r="H10066" i="20"/>
  <c r="G10066" i="20"/>
  <c r="D10066" i="20"/>
  <c r="I10065" i="20"/>
  <c r="H10065" i="20"/>
  <c r="G10065" i="20"/>
  <c r="D10065" i="20"/>
  <c r="I10064" i="20"/>
  <c r="H10064" i="20"/>
  <c r="G10064" i="20"/>
  <c r="D10064" i="20"/>
  <c r="I10063" i="20"/>
  <c r="H10063" i="20"/>
  <c r="G10063" i="20"/>
  <c r="D10063" i="20"/>
  <c r="I10062" i="20"/>
  <c r="H10062" i="20"/>
  <c r="G10062" i="20"/>
  <c r="D10062" i="20"/>
  <c r="I10061" i="20"/>
  <c r="H10061" i="20"/>
  <c r="G10061" i="20"/>
  <c r="D10061" i="20"/>
  <c r="I10060" i="20"/>
  <c r="H10060" i="20"/>
  <c r="G10060" i="20"/>
  <c r="D10060" i="20"/>
  <c r="I10059" i="20"/>
  <c r="H10059" i="20"/>
  <c r="G10059" i="20"/>
  <c r="D10059" i="20"/>
  <c r="I10058" i="20"/>
  <c r="H10058" i="20"/>
  <c r="G10058" i="20"/>
  <c r="D10058" i="20"/>
  <c r="I10057" i="20"/>
  <c r="H10057" i="20"/>
  <c r="G10057" i="20"/>
  <c r="D10057" i="20"/>
  <c r="I10056" i="20"/>
  <c r="H10056" i="20"/>
  <c r="G10056" i="20"/>
  <c r="D10056" i="20"/>
  <c r="I10055" i="20"/>
  <c r="H10055" i="20"/>
  <c r="G10055" i="20"/>
  <c r="D10055" i="20"/>
  <c r="I10054" i="20"/>
  <c r="H10054" i="20"/>
  <c r="G10054" i="20"/>
  <c r="D10054" i="20"/>
  <c r="I10053" i="20"/>
  <c r="H10053" i="20"/>
  <c r="G10053" i="20"/>
  <c r="D10053" i="20"/>
  <c r="I10052" i="20"/>
  <c r="H10052" i="20"/>
  <c r="G10052" i="20"/>
  <c r="D10052" i="20"/>
  <c r="I10051" i="20"/>
  <c r="H10051" i="20"/>
  <c r="G10051" i="20"/>
  <c r="D10051" i="20"/>
  <c r="I10050" i="20"/>
  <c r="H10050" i="20"/>
  <c r="G10050" i="20"/>
  <c r="D10050" i="20"/>
  <c r="I10049" i="20"/>
  <c r="H10049" i="20"/>
  <c r="G10049" i="20"/>
  <c r="D10049" i="20"/>
  <c r="I10048" i="20"/>
  <c r="H10048" i="20"/>
  <c r="G10048" i="20"/>
  <c r="D10048" i="20"/>
  <c r="I10047" i="20"/>
  <c r="H10047" i="20"/>
  <c r="G10047" i="20"/>
  <c r="D10047" i="20"/>
  <c r="I10046" i="20"/>
  <c r="H10046" i="20"/>
  <c r="G10046" i="20"/>
  <c r="D10046" i="20"/>
  <c r="I10045" i="20"/>
  <c r="H10045" i="20"/>
  <c r="G10045" i="20"/>
  <c r="D10045" i="20"/>
  <c r="I10044" i="20"/>
  <c r="H10044" i="20"/>
  <c r="G10044" i="20"/>
  <c r="D10044" i="20"/>
  <c r="I10043" i="20"/>
  <c r="H10043" i="20"/>
  <c r="G10043" i="20"/>
  <c r="D10043" i="20"/>
  <c r="I10042" i="20"/>
  <c r="H10042" i="20"/>
  <c r="G10042" i="20"/>
  <c r="D10042" i="20"/>
  <c r="I10041" i="20"/>
  <c r="H10041" i="20"/>
  <c r="G10041" i="20"/>
  <c r="D10041" i="20"/>
  <c r="I10040" i="20"/>
  <c r="H10040" i="20"/>
  <c r="G10040" i="20"/>
  <c r="D10040" i="20"/>
  <c r="I10039" i="20"/>
  <c r="H10039" i="20"/>
  <c r="G10039" i="20"/>
  <c r="D10039" i="20"/>
  <c r="I10038" i="20"/>
  <c r="H10038" i="20"/>
  <c r="G10038" i="20"/>
  <c r="D10038" i="20"/>
  <c r="I10037" i="20"/>
  <c r="H10037" i="20"/>
  <c r="G10037" i="20"/>
  <c r="D10037" i="20"/>
  <c r="I10036" i="20"/>
  <c r="H10036" i="20"/>
  <c r="G10036" i="20"/>
  <c r="D10036" i="20"/>
  <c r="I10035" i="20"/>
  <c r="H10035" i="20"/>
  <c r="G10035" i="20"/>
  <c r="D10035" i="20"/>
  <c r="I10034" i="20"/>
  <c r="H10034" i="20"/>
  <c r="G10034" i="20"/>
  <c r="D10034" i="20"/>
  <c r="I10033" i="20"/>
  <c r="H10033" i="20"/>
  <c r="G10033" i="20"/>
  <c r="D10033" i="20"/>
  <c r="I10032" i="20"/>
  <c r="H10032" i="20"/>
  <c r="G10032" i="20"/>
  <c r="D10032" i="20"/>
  <c r="I10031" i="20"/>
  <c r="H10031" i="20"/>
  <c r="G10031" i="20"/>
  <c r="D10031" i="20"/>
  <c r="I10030" i="20"/>
  <c r="H10030" i="20"/>
  <c r="G10030" i="20"/>
  <c r="D10030" i="20"/>
  <c r="I10029" i="20"/>
  <c r="H10029" i="20"/>
  <c r="G10029" i="20"/>
  <c r="D10029" i="20"/>
  <c r="I10028" i="20"/>
  <c r="H10028" i="20"/>
  <c r="G10028" i="20"/>
  <c r="D10028" i="20"/>
  <c r="I10027" i="20"/>
  <c r="H10027" i="20"/>
  <c r="G10027" i="20"/>
  <c r="D10027" i="20"/>
  <c r="I10026" i="20"/>
  <c r="H10026" i="20"/>
  <c r="G10026" i="20"/>
  <c r="D10026" i="20"/>
  <c r="I10025" i="20"/>
  <c r="H10025" i="20"/>
  <c r="G10025" i="20"/>
  <c r="D10025" i="20"/>
  <c r="I10024" i="20"/>
  <c r="H10024" i="20"/>
  <c r="G10024" i="20"/>
  <c r="D10024" i="20"/>
  <c r="I10023" i="20"/>
  <c r="H10023" i="20"/>
  <c r="G10023" i="20"/>
  <c r="D10023" i="20"/>
  <c r="I10022" i="20"/>
  <c r="H10022" i="20"/>
  <c r="G10022" i="20"/>
  <c r="D10022" i="20"/>
  <c r="I10021" i="20"/>
  <c r="H10021" i="20"/>
  <c r="G10021" i="20"/>
  <c r="D10021" i="20"/>
  <c r="I10020" i="20"/>
  <c r="H10020" i="20"/>
  <c r="G10020" i="20"/>
  <c r="D10020" i="20"/>
  <c r="I10019" i="20"/>
  <c r="H10019" i="20"/>
  <c r="G10019" i="20"/>
  <c r="D10019" i="20"/>
  <c r="I10018" i="20"/>
  <c r="H10018" i="20"/>
  <c r="G10018" i="20"/>
  <c r="D10018" i="20"/>
  <c r="I10017" i="20"/>
  <c r="H10017" i="20"/>
  <c r="G10017" i="20"/>
  <c r="D10017" i="20"/>
  <c r="I10016" i="20"/>
  <c r="H10016" i="20"/>
  <c r="G10016" i="20"/>
  <c r="D10016" i="20"/>
  <c r="I10015" i="20"/>
  <c r="H10015" i="20"/>
  <c r="G10015" i="20"/>
  <c r="D10015" i="20"/>
  <c r="I10014" i="20"/>
  <c r="H10014" i="20"/>
  <c r="G10014" i="20"/>
  <c r="D10014" i="20"/>
  <c r="I10013" i="20"/>
  <c r="H10013" i="20"/>
  <c r="G10013" i="20"/>
  <c r="D10013" i="20"/>
  <c r="I10012" i="20"/>
  <c r="H10012" i="20"/>
  <c r="G10012" i="20"/>
  <c r="D10012" i="20"/>
  <c r="I10011" i="20"/>
  <c r="H10011" i="20"/>
  <c r="G10011" i="20"/>
  <c r="D10011" i="20"/>
  <c r="I10010" i="20"/>
  <c r="H10010" i="20"/>
  <c r="G10010" i="20"/>
  <c r="D10010" i="20"/>
  <c r="I10009" i="20"/>
  <c r="H10009" i="20"/>
  <c r="G10009" i="20"/>
  <c r="D10009" i="20"/>
  <c r="I10008" i="20"/>
  <c r="H10008" i="20"/>
  <c r="G10008" i="20"/>
  <c r="D10008" i="20"/>
  <c r="I10007" i="20"/>
  <c r="H10007" i="20"/>
  <c r="G10007" i="20"/>
  <c r="D10007" i="20"/>
  <c r="I10006" i="20"/>
  <c r="H10006" i="20"/>
  <c r="G10006" i="20"/>
  <c r="D10006" i="20"/>
  <c r="I10005" i="20"/>
  <c r="H10005" i="20"/>
  <c r="G10005" i="20"/>
  <c r="D10005" i="20"/>
  <c r="I10004" i="20"/>
  <c r="H10004" i="20"/>
  <c r="G10004" i="20"/>
  <c r="D10004" i="20"/>
  <c r="I10003" i="20"/>
  <c r="H10003" i="20"/>
  <c r="G10003" i="20"/>
  <c r="D10003" i="20"/>
  <c r="I10002" i="20"/>
  <c r="H10002" i="20"/>
  <c r="G10002" i="20"/>
  <c r="D10002" i="20"/>
  <c r="I10001" i="20"/>
  <c r="H10001" i="20"/>
  <c r="G10001" i="20"/>
  <c r="D10001" i="20"/>
  <c r="I10000" i="20"/>
  <c r="H10000" i="20"/>
  <c r="G10000" i="20"/>
  <c r="D10000" i="20"/>
  <c r="I9999" i="20"/>
  <c r="H9999" i="20"/>
  <c r="G9999" i="20"/>
  <c r="D9999" i="20"/>
  <c r="I9998" i="20"/>
  <c r="H9998" i="20"/>
  <c r="G9998" i="20"/>
  <c r="D9998" i="20"/>
  <c r="I9997" i="20"/>
  <c r="H9997" i="20"/>
  <c r="G9997" i="20"/>
  <c r="D9997" i="20"/>
  <c r="I9996" i="20"/>
  <c r="H9996" i="20"/>
  <c r="G9996" i="20"/>
  <c r="D9996" i="20"/>
  <c r="I9995" i="20"/>
  <c r="H9995" i="20"/>
  <c r="G9995" i="20"/>
  <c r="D9995" i="20"/>
  <c r="I9994" i="20"/>
  <c r="H9994" i="20"/>
  <c r="G9994" i="20"/>
  <c r="D9994" i="20"/>
  <c r="I9993" i="20"/>
  <c r="H9993" i="20"/>
  <c r="G9993" i="20"/>
  <c r="D9993" i="20"/>
  <c r="I9992" i="20"/>
  <c r="H9992" i="20"/>
  <c r="G9992" i="20"/>
  <c r="D9992" i="20"/>
  <c r="I9991" i="20"/>
  <c r="H9991" i="20"/>
  <c r="G9991" i="20"/>
  <c r="D9991" i="20"/>
  <c r="I9990" i="20"/>
  <c r="H9990" i="20"/>
  <c r="G9990" i="20"/>
  <c r="D9990" i="20"/>
  <c r="I9989" i="20"/>
  <c r="H9989" i="20"/>
  <c r="G9989" i="20"/>
  <c r="D9989" i="20"/>
  <c r="I9988" i="20"/>
  <c r="H9988" i="20"/>
  <c r="G9988" i="20"/>
  <c r="D9988" i="20"/>
  <c r="I9987" i="20"/>
  <c r="H9987" i="20"/>
  <c r="G9987" i="20"/>
  <c r="D9987" i="20"/>
  <c r="I9986" i="20"/>
  <c r="H9986" i="20"/>
  <c r="G9986" i="20"/>
  <c r="D9986" i="20"/>
  <c r="I9985" i="20"/>
  <c r="H9985" i="20"/>
  <c r="G9985" i="20"/>
  <c r="D9985" i="20"/>
  <c r="I9984" i="20"/>
  <c r="H9984" i="20"/>
  <c r="G9984" i="20"/>
  <c r="D9984" i="20"/>
  <c r="I9983" i="20"/>
  <c r="H9983" i="20"/>
  <c r="G9983" i="20"/>
  <c r="D9983" i="20"/>
  <c r="I9982" i="20"/>
  <c r="H9982" i="20"/>
  <c r="G9982" i="20"/>
  <c r="D9982" i="20"/>
  <c r="I9981" i="20"/>
  <c r="H9981" i="20"/>
  <c r="G9981" i="20"/>
  <c r="D9981" i="20"/>
  <c r="I9980" i="20"/>
  <c r="H9980" i="20"/>
  <c r="G9980" i="20"/>
  <c r="D9980" i="20"/>
  <c r="I9979" i="20"/>
  <c r="H9979" i="20"/>
  <c r="G9979" i="20"/>
  <c r="D9979" i="20"/>
  <c r="I9978" i="20"/>
  <c r="H9978" i="20"/>
  <c r="G9978" i="20"/>
  <c r="D9978" i="20"/>
  <c r="I9977" i="20"/>
  <c r="H9977" i="20"/>
  <c r="G9977" i="20"/>
  <c r="D9977" i="20"/>
  <c r="I9976" i="20"/>
  <c r="H9976" i="20"/>
  <c r="G9976" i="20"/>
  <c r="D9976" i="20"/>
  <c r="I9975" i="20"/>
  <c r="H9975" i="20"/>
  <c r="G9975" i="20"/>
  <c r="D9975" i="20"/>
  <c r="I9974" i="20"/>
  <c r="H9974" i="20"/>
  <c r="G9974" i="20"/>
  <c r="D9974" i="20"/>
  <c r="I9973" i="20"/>
  <c r="H9973" i="20"/>
  <c r="G9973" i="20"/>
  <c r="D9973" i="20"/>
  <c r="I9972" i="20"/>
  <c r="H9972" i="20"/>
  <c r="G9972" i="20"/>
  <c r="D9972" i="20"/>
  <c r="I9971" i="20"/>
  <c r="H9971" i="20"/>
  <c r="G9971" i="20"/>
  <c r="D9971" i="20"/>
  <c r="I9970" i="20"/>
  <c r="H9970" i="20"/>
  <c r="G9970" i="20"/>
  <c r="D9970" i="20"/>
  <c r="I9969" i="20"/>
  <c r="H9969" i="20"/>
  <c r="G9969" i="20"/>
  <c r="D9969" i="20"/>
  <c r="I9968" i="20"/>
  <c r="H9968" i="20"/>
  <c r="G9968" i="20"/>
  <c r="D9968" i="20"/>
  <c r="I9967" i="20"/>
  <c r="H9967" i="20"/>
  <c r="G9967" i="20"/>
  <c r="D9967" i="20"/>
  <c r="I9966" i="20"/>
  <c r="H9966" i="20"/>
  <c r="G9966" i="20"/>
  <c r="D9966" i="20"/>
  <c r="I9965" i="20"/>
  <c r="H9965" i="20"/>
  <c r="G9965" i="20"/>
  <c r="D9965" i="20"/>
  <c r="I9964" i="20"/>
  <c r="H9964" i="20"/>
  <c r="G9964" i="20"/>
  <c r="D9964" i="20"/>
  <c r="I9963" i="20"/>
  <c r="H9963" i="20"/>
  <c r="G9963" i="20"/>
  <c r="D9963" i="20"/>
  <c r="I9962" i="20"/>
  <c r="H9962" i="20"/>
  <c r="G9962" i="20"/>
  <c r="D9962" i="20"/>
  <c r="I9961" i="20"/>
  <c r="H9961" i="20"/>
  <c r="G9961" i="20"/>
  <c r="D9961" i="20"/>
  <c r="I9960" i="20"/>
  <c r="H9960" i="20"/>
  <c r="G9960" i="20"/>
  <c r="D9960" i="20"/>
  <c r="I9959" i="20"/>
  <c r="H9959" i="20"/>
  <c r="G9959" i="20"/>
  <c r="D9959" i="20"/>
  <c r="I9958" i="20"/>
  <c r="H9958" i="20"/>
  <c r="G9958" i="20"/>
  <c r="D9958" i="20"/>
  <c r="I9957" i="20"/>
  <c r="H9957" i="20"/>
  <c r="G9957" i="20"/>
  <c r="D9957" i="20"/>
  <c r="I9956" i="20"/>
  <c r="H9956" i="20"/>
  <c r="G9956" i="20"/>
  <c r="D9956" i="20"/>
  <c r="I9955" i="20"/>
  <c r="H9955" i="20"/>
  <c r="G9955" i="20"/>
  <c r="D9955" i="20"/>
  <c r="I9954" i="20"/>
  <c r="H9954" i="20"/>
  <c r="G9954" i="20"/>
  <c r="D9954" i="20"/>
  <c r="I9953" i="20"/>
  <c r="H9953" i="20"/>
  <c r="G9953" i="20"/>
  <c r="D9953" i="20"/>
  <c r="I9952" i="20"/>
  <c r="H9952" i="20"/>
  <c r="G9952" i="20"/>
  <c r="D9952" i="20"/>
  <c r="I9951" i="20"/>
  <c r="H9951" i="20"/>
  <c r="G9951" i="20"/>
  <c r="D9951" i="20"/>
  <c r="I9950" i="20"/>
  <c r="H9950" i="20"/>
  <c r="G9950" i="20"/>
  <c r="D9950" i="20"/>
  <c r="I9949" i="20"/>
  <c r="H9949" i="20"/>
  <c r="G9949" i="20"/>
  <c r="D9949" i="20"/>
  <c r="I9948" i="20"/>
  <c r="H9948" i="20"/>
  <c r="G9948" i="20"/>
  <c r="D9948" i="20"/>
  <c r="I9947" i="20"/>
  <c r="H9947" i="20"/>
  <c r="G9947" i="20"/>
  <c r="D9947" i="20"/>
  <c r="I9946" i="20"/>
  <c r="H9946" i="20"/>
  <c r="G9946" i="20"/>
  <c r="D9946" i="20"/>
  <c r="I9945" i="20"/>
  <c r="H9945" i="20"/>
  <c r="G9945" i="20"/>
  <c r="D9945" i="20"/>
  <c r="I9944" i="20"/>
  <c r="H9944" i="20"/>
  <c r="G9944" i="20"/>
  <c r="D9944" i="20"/>
  <c r="I9943" i="20"/>
  <c r="H9943" i="20"/>
  <c r="G9943" i="20"/>
  <c r="D9943" i="20"/>
  <c r="I9942" i="20"/>
  <c r="H9942" i="20"/>
  <c r="G9942" i="20"/>
  <c r="D9942" i="20"/>
  <c r="I9941" i="20"/>
  <c r="H9941" i="20"/>
  <c r="G9941" i="20"/>
  <c r="D9941" i="20"/>
  <c r="I9940" i="20"/>
  <c r="H9940" i="20"/>
  <c r="G9940" i="20"/>
  <c r="D9940" i="20"/>
  <c r="I9939" i="20"/>
  <c r="H9939" i="20"/>
  <c r="G9939" i="20"/>
  <c r="D9939" i="20"/>
  <c r="I9938" i="20"/>
  <c r="H9938" i="20"/>
  <c r="G9938" i="20"/>
  <c r="D9938" i="20"/>
  <c r="I9937" i="20"/>
  <c r="H9937" i="20"/>
  <c r="G9937" i="20"/>
  <c r="D9937" i="20"/>
  <c r="I9936" i="20"/>
  <c r="H9936" i="20"/>
  <c r="G9936" i="20"/>
  <c r="D9936" i="20"/>
  <c r="I9935" i="20"/>
  <c r="H9935" i="20"/>
  <c r="G9935" i="20"/>
  <c r="D9935" i="20"/>
  <c r="I9934" i="20"/>
  <c r="H9934" i="20"/>
  <c r="G9934" i="20"/>
  <c r="D9934" i="20"/>
  <c r="I9933" i="20"/>
  <c r="H9933" i="20"/>
  <c r="G9933" i="20"/>
  <c r="D9933" i="20"/>
  <c r="I9932" i="20"/>
  <c r="H9932" i="20"/>
  <c r="G9932" i="20"/>
  <c r="D9932" i="20"/>
  <c r="I9931" i="20"/>
  <c r="H9931" i="20"/>
  <c r="G9931" i="20"/>
  <c r="D9931" i="20"/>
  <c r="I9930" i="20"/>
  <c r="H9930" i="20"/>
  <c r="G9930" i="20"/>
  <c r="D9930" i="20"/>
  <c r="I9929" i="20"/>
  <c r="H9929" i="20"/>
  <c r="G9929" i="20"/>
  <c r="D9929" i="20"/>
  <c r="I9928" i="20"/>
  <c r="H9928" i="20"/>
  <c r="G9928" i="20"/>
  <c r="D9928" i="20"/>
  <c r="I9927" i="20"/>
  <c r="H9927" i="20"/>
  <c r="G9927" i="20"/>
  <c r="D9927" i="20"/>
  <c r="I9926" i="20"/>
  <c r="H9926" i="20"/>
  <c r="G9926" i="20"/>
  <c r="D9926" i="20"/>
  <c r="I9925" i="20"/>
  <c r="H9925" i="20"/>
  <c r="G9925" i="20"/>
  <c r="D9925" i="20"/>
  <c r="I9924" i="20"/>
  <c r="H9924" i="20"/>
  <c r="G9924" i="20"/>
  <c r="D9924" i="20"/>
  <c r="I9923" i="20"/>
  <c r="H9923" i="20"/>
  <c r="G9923" i="20"/>
  <c r="D9923" i="20"/>
  <c r="I9922" i="20"/>
  <c r="H9922" i="20"/>
  <c r="G9922" i="20"/>
  <c r="D9922" i="20"/>
  <c r="I9921" i="20"/>
  <c r="H9921" i="20"/>
  <c r="G9921" i="20"/>
  <c r="D9921" i="20"/>
  <c r="I9920" i="20"/>
  <c r="H9920" i="20"/>
  <c r="G9920" i="20"/>
  <c r="D9920" i="20"/>
  <c r="I9919" i="20"/>
  <c r="H9919" i="20"/>
  <c r="G9919" i="20"/>
  <c r="D9919" i="20"/>
  <c r="I9918" i="20"/>
  <c r="H9918" i="20"/>
  <c r="G9918" i="20"/>
  <c r="D9918" i="20"/>
  <c r="I9917" i="20"/>
  <c r="H9917" i="20"/>
  <c r="G9917" i="20"/>
  <c r="D9917" i="20"/>
  <c r="I9916" i="20"/>
  <c r="H9916" i="20"/>
  <c r="G9916" i="20"/>
  <c r="D9916" i="20"/>
  <c r="I9915" i="20"/>
  <c r="H9915" i="20"/>
  <c r="G9915" i="20"/>
  <c r="D9915" i="20"/>
  <c r="I9914" i="20"/>
  <c r="H9914" i="20"/>
  <c r="G9914" i="20"/>
  <c r="D9914" i="20"/>
  <c r="I9913" i="20"/>
  <c r="H9913" i="20"/>
  <c r="G9913" i="20"/>
  <c r="D9913" i="20"/>
  <c r="I9912" i="20"/>
  <c r="H9912" i="20"/>
  <c r="G9912" i="20"/>
  <c r="D9912" i="20"/>
  <c r="I9911" i="20"/>
  <c r="H9911" i="20"/>
  <c r="G9911" i="20"/>
  <c r="D9911" i="20"/>
  <c r="I9910" i="20"/>
  <c r="H9910" i="20"/>
  <c r="G9910" i="20"/>
  <c r="D9910" i="20"/>
  <c r="I9909" i="20"/>
  <c r="H9909" i="20"/>
  <c r="G9909" i="20"/>
  <c r="D9909" i="20"/>
  <c r="I9908" i="20"/>
  <c r="H9908" i="20"/>
  <c r="G9908" i="20"/>
  <c r="D9908" i="20"/>
  <c r="I9907" i="20"/>
  <c r="H9907" i="20"/>
  <c r="G9907" i="20"/>
  <c r="D9907" i="20"/>
  <c r="I9906" i="20"/>
  <c r="H9906" i="20"/>
  <c r="G9906" i="20"/>
  <c r="D9906" i="20"/>
  <c r="I9905" i="20"/>
  <c r="H9905" i="20"/>
  <c r="G9905" i="20"/>
  <c r="D9905" i="20"/>
  <c r="I9904" i="20"/>
  <c r="H9904" i="20"/>
  <c r="G9904" i="20"/>
  <c r="D9904" i="20"/>
  <c r="I9903" i="20"/>
  <c r="H9903" i="20"/>
  <c r="G9903" i="20"/>
  <c r="D9903" i="20"/>
  <c r="I9902" i="20"/>
  <c r="H9902" i="20"/>
  <c r="G9902" i="20"/>
  <c r="D9902" i="20"/>
  <c r="I9901" i="20"/>
  <c r="H9901" i="20"/>
  <c r="G9901" i="20"/>
  <c r="D9901" i="20"/>
  <c r="I9900" i="20"/>
  <c r="H9900" i="20"/>
  <c r="G9900" i="20"/>
  <c r="D9900" i="20"/>
  <c r="I9899" i="20"/>
  <c r="H9899" i="20"/>
  <c r="G9899" i="20"/>
  <c r="D9899" i="20"/>
  <c r="I9898" i="20"/>
  <c r="H9898" i="20"/>
  <c r="G9898" i="20"/>
  <c r="D9898" i="20"/>
  <c r="I9897" i="20"/>
  <c r="H9897" i="20"/>
  <c r="G9897" i="20"/>
  <c r="D9897" i="20"/>
  <c r="I9896" i="20"/>
  <c r="H9896" i="20"/>
  <c r="G9896" i="20"/>
  <c r="D9896" i="20"/>
  <c r="I9895" i="20"/>
  <c r="H9895" i="20"/>
  <c r="G9895" i="20"/>
  <c r="D9895" i="20"/>
  <c r="I9894" i="20"/>
  <c r="H9894" i="20"/>
  <c r="G9894" i="20"/>
  <c r="D9894" i="20"/>
  <c r="I9893" i="20"/>
  <c r="H9893" i="20"/>
  <c r="G9893" i="20"/>
  <c r="D9893" i="20"/>
  <c r="I9892" i="20"/>
  <c r="H9892" i="20"/>
  <c r="G9892" i="20"/>
  <c r="D9892" i="20"/>
  <c r="I9891" i="20"/>
  <c r="H9891" i="20"/>
  <c r="G9891" i="20"/>
  <c r="D9891" i="20"/>
  <c r="I9890" i="20"/>
  <c r="H9890" i="20"/>
  <c r="G9890" i="20"/>
  <c r="D9890" i="20"/>
  <c r="I9889" i="20"/>
  <c r="H9889" i="20"/>
  <c r="G9889" i="20"/>
  <c r="D9889" i="20"/>
  <c r="I9888" i="20"/>
  <c r="H9888" i="20"/>
  <c r="G9888" i="20"/>
  <c r="D9888" i="20"/>
  <c r="I9887" i="20"/>
  <c r="H9887" i="20"/>
  <c r="G9887" i="20"/>
  <c r="D9887" i="20"/>
  <c r="I9886" i="20"/>
  <c r="H9886" i="20"/>
  <c r="G9886" i="20"/>
  <c r="D9886" i="20"/>
  <c r="I9885" i="20"/>
  <c r="H9885" i="20"/>
  <c r="G9885" i="20"/>
  <c r="D9885" i="20"/>
  <c r="I9884" i="20"/>
  <c r="H9884" i="20"/>
  <c r="G9884" i="20"/>
  <c r="D9884" i="20"/>
  <c r="I9883" i="20"/>
  <c r="H9883" i="20"/>
  <c r="G9883" i="20"/>
  <c r="D9883" i="20"/>
  <c r="I9882" i="20"/>
  <c r="H9882" i="20"/>
  <c r="G9882" i="20"/>
  <c r="D9882" i="20"/>
  <c r="I9881" i="20"/>
  <c r="H9881" i="20"/>
  <c r="G9881" i="20"/>
  <c r="D9881" i="20"/>
  <c r="I9880" i="20"/>
  <c r="H9880" i="20"/>
  <c r="G9880" i="20"/>
  <c r="D9880" i="20"/>
  <c r="I9879" i="20"/>
  <c r="H9879" i="20"/>
  <c r="G9879" i="20"/>
  <c r="D9879" i="20"/>
  <c r="I9878" i="20"/>
  <c r="H9878" i="20"/>
  <c r="G9878" i="20"/>
  <c r="D9878" i="20"/>
  <c r="I9877" i="20"/>
  <c r="H9877" i="20"/>
  <c r="G9877" i="20"/>
  <c r="D9877" i="20"/>
  <c r="I9876" i="20"/>
  <c r="H9876" i="20"/>
  <c r="G9876" i="20"/>
  <c r="D9876" i="20"/>
  <c r="I9875" i="20"/>
  <c r="H9875" i="20"/>
  <c r="G9875" i="20"/>
  <c r="D9875" i="20"/>
  <c r="I9874" i="20"/>
  <c r="H9874" i="20"/>
  <c r="G9874" i="20"/>
  <c r="D9874" i="20"/>
  <c r="I9873" i="20"/>
  <c r="H9873" i="20"/>
  <c r="G9873" i="20"/>
  <c r="D9873" i="20"/>
  <c r="I9872" i="20"/>
  <c r="H9872" i="20"/>
  <c r="G9872" i="20"/>
  <c r="D9872" i="20"/>
  <c r="I9871" i="20"/>
  <c r="H9871" i="20"/>
  <c r="G9871" i="20"/>
  <c r="D9871" i="20"/>
  <c r="I9870" i="20"/>
  <c r="H9870" i="20"/>
  <c r="G9870" i="20"/>
  <c r="D9870" i="20"/>
  <c r="I9869" i="20"/>
  <c r="H9869" i="20"/>
  <c r="G9869" i="20"/>
  <c r="D9869" i="20"/>
  <c r="I9868" i="20"/>
  <c r="H9868" i="20"/>
  <c r="G9868" i="20"/>
  <c r="D9868" i="20"/>
  <c r="I9867" i="20"/>
  <c r="H9867" i="20"/>
  <c r="G9867" i="20"/>
  <c r="D9867" i="20"/>
  <c r="I9866" i="20"/>
  <c r="H9866" i="20"/>
  <c r="G9866" i="20"/>
  <c r="D9866" i="20"/>
  <c r="I9865" i="20"/>
  <c r="H9865" i="20"/>
  <c r="G9865" i="20"/>
  <c r="D9865" i="20"/>
  <c r="I9864" i="20"/>
  <c r="H9864" i="20"/>
  <c r="G9864" i="20"/>
  <c r="D9864" i="20"/>
  <c r="I9863" i="20"/>
  <c r="H9863" i="20"/>
  <c r="G9863" i="20"/>
  <c r="D9863" i="20"/>
  <c r="I9862" i="20"/>
  <c r="H9862" i="20"/>
  <c r="G9862" i="20"/>
  <c r="D9862" i="20"/>
  <c r="I9861" i="20"/>
  <c r="H9861" i="20"/>
  <c r="G9861" i="20"/>
  <c r="D9861" i="20"/>
  <c r="I9860" i="20"/>
  <c r="H9860" i="20"/>
  <c r="G9860" i="20"/>
  <c r="D9860" i="20"/>
  <c r="I9859" i="20"/>
  <c r="H9859" i="20"/>
  <c r="G9859" i="20"/>
  <c r="D9859" i="20"/>
  <c r="I9858" i="20"/>
  <c r="H9858" i="20"/>
  <c r="G9858" i="20"/>
  <c r="D9858" i="20"/>
  <c r="I9857" i="20"/>
  <c r="H9857" i="20"/>
  <c r="G9857" i="20"/>
  <c r="D9857" i="20"/>
  <c r="I9856" i="20"/>
  <c r="H9856" i="20"/>
  <c r="G9856" i="20"/>
  <c r="D9856" i="20"/>
  <c r="I9855" i="20"/>
  <c r="H9855" i="20"/>
  <c r="G9855" i="20"/>
  <c r="D9855" i="20"/>
  <c r="I9854" i="20"/>
  <c r="H9854" i="20"/>
  <c r="G9854" i="20"/>
  <c r="D9854" i="20"/>
  <c r="I9853" i="20"/>
  <c r="H9853" i="20"/>
  <c r="G9853" i="20"/>
  <c r="D9853" i="20"/>
  <c r="I9852" i="20"/>
  <c r="H9852" i="20"/>
  <c r="G9852" i="20"/>
  <c r="D9852" i="20"/>
  <c r="I9851" i="20"/>
  <c r="H9851" i="20"/>
  <c r="G9851" i="20"/>
  <c r="D9851" i="20"/>
  <c r="I9850" i="20"/>
  <c r="H9850" i="20"/>
  <c r="G9850" i="20"/>
  <c r="D9850" i="20"/>
  <c r="I9849" i="20"/>
  <c r="H9849" i="20"/>
  <c r="G9849" i="20"/>
  <c r="D9849" i="20"/>
  <c r="I9848" i="20"/>
  <c r="H9848" i="20"/>
  <c r="G9848" i="20"/>
  <c r="D9848" i="20"/>
  <c r="I9847" i="20"/>
  <c r="H9847" i="20"/>
  <c r="G9847" i="20"/>
  <c r="D9847" i="20"/>
  <c r="I9846" i="20"/>
  <c r="H9846" i="20"/>
  <c r="G9846" i="20"/>
  <c r="D9846" i="20"/>
  <c r="I9845" i="20"/>
  <c r="H9845" i="20"/>
  <c r="G9845" i="20"/>
  <c r="D9845" i="20"/>
  <c r="I9844" i="20"/>
  <c r="H9844" i="20"/>
  <c r="G9844" i="20"/>
  <c r="D9844" i="20"/>
  <c r="I9843" i="20"/>
  <c r="H9843" i="20"/>
  <c r="G9843" i="20"/>
  <c r="D9843" i="20"/>
  <c r="I9842" i="20"/>
  <c r="H9842" i="20"/>
  <c r="G9842" i="20"/>
  <c r="D9842" i="20"/>
  <c r="I9841" i="20"/>
  <c r="H9841" i="20"/>
  <c r="G9841" i="20"/>
  <c r="D9841" i="20"/>
  <c r="I9840" i="20"/>
  <c r="H9840" i="20"/>
  <c r="G9840" i="20"/>
  <c r="D9840" i="20"/>
  <c r="I9839" i="20"/>
  <c r="H9839" i="20"/>
  <c r="G9839" i="20"/>
  <c r="D9839" i="20"/>
  <c r="I9838" i="20"/>
  <c r="H9838" i="20"/>
  <c r="G9838" i="20"/>
  <c r="D9838" i="20"/>
  <c r="I9837" i="20"/>
  <c r="H9837" i="20"/>
  <c r="G9837" i="20"/>
  <c r="D9837" i="20"/>
  <c r="I9836" i="20"/>
  <c r="H9836" i="20"/>
  <c r="G9836" i="20"/>
  <c r="D9836" i="20"/>
  <c r="I9835" i="20"/>
  <c r="H9835" i="20"/>
  <c r="G9835" i="20"/>
  <c r="D9835" i="20"/>
  <c r="I9834" i="20"/>
  <c r="H9834" i="20"/>
  <c r="G9834" i="20"/>
  <c r="D9834" i="20"/>
  <c r="I9833" i="20"/>
  <c r="H9833" i="20"/>
  <c r="G9833" i="20"/>
  <c r="D9833" i="20"/>
  <c r="I9832" i="20"/>
  <c r="H9832" i="20"/>
  <c r="G9832" i="20"/>
  <c r="D9832" i="20"/>
  <c r="I9831" i="20"/>
  <c r="H9831" i="20"/>
  <c r="G9831" i="20"/>
  <c r="D9831" i="20"/>
  <c r="I9830" i="20"/>
  <c r="H9830" i="20"/>
  <c r="G9830" i="20"/>
  <c r="D9830" i="20"/>
  <c r="I9829" i="20"/>
  <c r="H9829" i="20"/>
  <c r="G9829" i="20"/>
  <c r="D9829" i="20"/>
  <c r="I9828" i="20"/>
  <c r="H9828" i="20"/>
  <c r="G9828" i="20"/>
  <c r="D9828" i="20"/>
  <c r="I9827" i="20"/>
  <c r="H9827" i="20"/>
  <c r="G9827" i="20"/>
  <c r="D9827" i="20"/>
  <c r="I9826" i="20"/>
  <c r="H9826" i="20"/>
  <c r="G9826" i="20"/>
  <c r="D9826" i="20"/>
  <c r="I9825" i="20"/>
  <c r="H9825" i="20"/>
  <c r="G9825" i="20"/>
  <c r="D9825" i="20"/>
  <c r="I9824" i="20"/>
  <c r="H9824" i="20"/>
  <c r="G9824" i="20"/>
  <c r="D9824" i="20"/>
  <c r="I9823" i="20"/>
  <c r="H9823" i="20"/>
  <c r="G9823" i="20"/>
  <c r="D9823" i="20"/>
  <c r="I9822" i="20"/>
  <c r="H9822" i="20"/>
  <c r="G9822" i="20"/>
  <c r="D9822" i="20"/>
  <c r="I9821" i="20"/>
  <c r="H9821" i="20"/>
  <c r="G9821" i="20"/>
  <c r="D9821" i="20"/>
  <c r="I9820" i="20"/>
  <c r="H9820" i="20"/>
  <c r="G9820" i="20"/>
  <c r="D9820" i="20"/>
  <c r="I9819" i="20"/>
  <c r="H9819" i="20"/>
  <c r="G9819" i="20"/>
  <c r="D9819" i="20"/>
  <c r="I9818" i="20"/>
  <c r="H9818" i="20"/>
  <c r="G9818" i="20"/>
  <c r="D9818" i="20"/>
  <c r="I9817" i="20"/>
  <c r="H9817" i="20"/>
  <c r="G9817" i="20"/>
  <c r="D9817" i="20"/>
  <c r="I9816" i="20"/>
  <c r="H9816" i="20"/>
  <c r="G9816" i="20"/>
  <c r="D9816" i="20"/>
  <c r="I9815" i="20"/>
  <c r="H9815" i="20"/>
  <c r="G9815" i="20"/>
  <c r="D9815" i="20"/>
  <c r="I9814" i="20"/>
  <c r="H9814" i="20"/>
  <c r="G9814" i="20"/>
  <c r="D9814" i="20"/>
  <c r="I9813" i="20"/>
  <c r="H9813" i="20"/>
  <c r="G9813" i="20"/>
  <c r="D9813" i="20"/>
  <c r="I9812" i="20"/>
  <c r="H9812" i="20"/>
  <c r="G9812" i="20"/>
  <c r="D9812" i="20"/>
  <c r="I9811" i="20"/>
  <c r="H9811" i="20"/>
  <c r="G9811" i="20"/>
  <c r="D9811" i="20"/>
  <c r="I9810" i="20"/>
  <c r="H9810" i="20"/>
  <c r="G9810" i="20"/>
  <c r="D9810" i="20"/>
  <c r="I9809" i="20"/>
  <c r="H9809" i="20"/>
  <c r="G9809" i="20"/>
  <c r="D9809" i="20"/>
  <c r="I9808" i="20"/>
  <c r="H9808" i="20"/>
  <c r="G9808" i="20"/>
  <c r="D9808" i="20"/>
  <c r="I9807" i="20"/>
  <c r="H9807" i="20"/>
  <c r="G9807" i="20"/>
  <c r="D9807" i="20"/>
  <c r="I9806" i="20"/>
  <c r="H9806" i="20"/>
  <c r="G9806" i="20"/>
  <c r="D9806" i="20"/>
  <c r="I9805" i="20"/>
  <c r="H9805" i="20"/>
  <c r="G9805" i="20"/>
  <c r="D9805" i="20"/>
  <c r="I9804" i="20"/>
  <c r="H9804" i="20"/>
  <c r="G9804" i="20"/>
  <c r="D9804" i="20"/>
  <c r="I9803" i="20"/>
  <c r="H9803" i="20"/>
  <c r="G9803" i="20"/>
  <c r="D9803" i="20"/>
  <c r="I9802" i="20"/>
  <c r="H9802" i="20"/>
  <c r="G9802" i="20"/>
  <c r="D9802" i="20"/>
  <c r="I9801" i="20"/>
  <c r="H9801" i="20"/>
  <c r="G9801" i="20"/>
  <c r="D9801" i="20"/>
  <c r="I9800" i="20"/>
  <c r="H9800" i="20"/>
  <c r="G9800" i="20"/>
  <c r="D9800" i="20"/>
  <c r="I9799" i="20"/>
  <c r="H9799" i="20"/>
  <c r="G9799" i="20"/>
  <c r="D9799" i="20"/>
  <c r="I9798" i="20"/>
  <c r="H9798" i="20"/>
  <c r="G9798" i="20"/>
  <c r="D9798" i="20"/>
  <c r="I9797" i="20"/>
  <c r="H9797" i="20"/>
  <c r="G9797" i="20"/>
  <c r="D9797" i="20"/>
  <c r="I9796" i="20"/>
  <c r="H9796" i="20"/>
  <c r="G9796" i="20"/>
  <c r="D9796" i="20"/>
  <c r="I9795" i="20"/>
  <c r="H9795" i="20"/>
  <c r="G9795" i="20"/>
  <c r="D9795" i="20"/>
  <c r="I9794" i="20"/>
  <c r="H9794" i="20"/>
  <c r="G9794" i="20"/>
  <c r="D9794" i="20"/>
  <c r="I9793" i="20"/>
  <c r="H9793" i="20"/>
  <c r="G9793" i="20"/>
  <c r="D9793" i="20"/>
  <c r="I9792" i="20"/>
  <c r="H9792" i="20"/>
  <c r="G9792" i="20"/>
  <c r="D9792" i="20"/>
  <c r="I9791" i="20"/>
  <c r="H9791" i="20"/>
  <c r="G9791" i="20"/>
  <c r="D9791" i="20"/>
  <c r="I9790" i="20"/>
  <c r="H9790" i="20"/>
  <c r="G9790" i="20"/>
  <c r="D9790" i="20"/>
  <c r="I9789" i="20"/>
  <c r="H9789" i="20"/>
  <c r="G9789" i="20"/>
  <c r="D9789" i="20"/>
  <c r="I9788" i="20"/>
  <c r="H9788" i="20"/>
  <c r="G9788" i="20"/>
  <c r="D9788" i="20"/>
  <c r="I9787" i="20"/>
  <c r="H9787" i="20"/>
  <c r="G9787" i="20"/>
  <c r="D9787" i="20"/>
  <c r="I9786" i="20"/>
  <c r="H9786" i="20"/>
  <c r="G9786" i="20"/>
  <c r="D9786" i="20"/>
  <c r="I9785" i="20"/>
  <c r="H9785" i="20"/>
  <c r="G9785" i="20"/>
  <c r="D9785" i="20"/>
  <c r="I9784" i="20"/>
  <c r="H9784" i="20"/>
  <c r="G9784" i="20"/>
  <c r="D9784" i="20"/>
  <c r="I9783" i="20"/>
  <c r="H9783" i="20"/>
  <c r="G9783" i="20"/>
  <c r="D9783" i="20"/>
  <c r="I9782" i="20"/>
  <c r="H9782" i="20"/>
  <c r="G9782" i="20"/>
  <c r="D9782" i="20"/>
  <c r="I9781" i="20"/>
  <c r="H9781" i="20"/>
  <c r="G9781" i="20"/>
  <c r="D9781" i="20"/>
  <c r="I9780" i="20"/>
  <c r="H9780" i="20"/>
  <c r="G9780" i="20"/>
  <c r="D9780" i="20"/>
  <c r="I9779" i="20"/>
  <c r="H9779" i="20"/>
  <c r="G9779" i="20"/>
  <c r="D9779" i="20"/>
  <c r="I9778" i="20"/>
  <c r="H9778" i="20"/>
  <c r="G9778" i="20"/>
  <c r="D9778" i="20"/>
  <c r="I9777" i="20"/>
  <c r="H9777" i="20"/>
  <c r="G9777" i="20"/>
  <c r="D9777" i="20"/>
  <c r="I9776" i="20"/>
  <c r="H9776" i="20"/>
  <c r="G9776" i="20"/>
  <c r="D9776" i="20"/>
  <c r="I9775" i="20"/>
  <c r="H9775" i="20"/>
  <c r="G9775" i="20"/>
  <c r="D9775" i="20"/>
  <c r="I9774" i="20"/>
  <c r="H9774" i="20"/>
  <c r="G9774" i="20"/>
  <c r="D9774" i="20"/>
  <c r="I9773" i="20"/>
  <c r="H9773" i="20"/>
  <c r="G9773" i="20"/>
  <c r="D9773" i="20"/>
  <c r="I9772" i="20"/>
  <c r="H9772" i="20"/>
  <c r="G9772" i="20"/>
  <c r="D9772" i="20"/>
  <c r="I9771" i="20"/>
  <c r="H9771" i="20"/>
  <c r="G9771" i="20"/>
  <c r="D9771" i="20"/>
  <c r="I9770" i="20"/>
  <c r="H9770" i="20"/>
  <c r="G9770" i="20"/>
  <c r="D9770" i="20"/>
  <c r="I9769" i="20"/>
  <c r="H9769" i="20"/>
  <c r="G9769" i="20"/>
  <c r="D9769" i="20"/>
  <c r="I9768" i="20"/>
  <c r="H9768" i="20"/>
  <c r="G9768" i="20"/>
  <c r="D9768" i="20"/>
  <c r="I9767" i="20"/>
  <c r="H9767" i="20"/>
  <c r="G9767" i="20"/>
  <c r="D9767" i="20"/>
  <c r="I9766" i="20"/>
  <c r="H9766" i="20"/>
  <c r="G9766" i="20"/>
  <c r="D9766" i="20"/>
  <c r="I9765" i="20"/>
  <c r="H9765" i="20"/>
  <c r="G9765" i="20"/>
  <c r="D9765" i="20"/>
  <c r="I9764" i="20"/>
  <c r="H9764" i="20"/>
  <c r="G9764" i="20"/>
  <c r="D9764" i="20"/>
  <c r="I9763" i="20"/>
  <c r="H9763" i="20"/>
  <c r="G9763" i="20"/>
  <c r="D9763" i="20"/>
  <c r="I9762" i="20"/>
  <c r="H9762" i="20"/>
  <c r="G9762" i="20"/>
  <c r="D9762" i="20"/>
  <c r="I9761" i="20"/>
  <c r="H9761" i="20"/>
  <c r="G9761" i="20"/>
  <c r="D9761" i="20"/>
  <c r="I9760" i="20"/>
  <c r="H9760" i="20"/>
  <c r="G9760" i="20"/>
  <c r="D9760" i="20"/>
  <c r="I9759" i="20"/>
  <c r="H9759" i="20"/>
  <c r="G9759" i="20"/>
  <c r="D9759" i="20"/>
  <c r="I9758" i="20"/>
  <c r="H9758" i="20"/>
  <c r="G9758" i="20"/>
  <c r="D9758" i="20"/>
  <c r="I9757" i="20"/>
  <c r="H9757" i="20"/>
  <c r="G9757" i="20"/>
  <c r="D9757" i="20"/>
  <c r="I9756" i="20"/>
  <c r="H9756" i="20"/>
  <c r="G9756" i="20"/>
  <c r="D9756" i="20"/>
  <c r="I9755" i="20"/>
  <c r="H9755" i="20"/>
  <c r="G9755" i="20"/>
  <c r="D9755" i="20"/>
  <c r="I9754" i="20"/>
  <c r="H9754" i="20"/>
  <c r="G9754" i="20"/>
  <c r="D9754" i="20"/>
  <c r="I9753" i="20"/>
  <c r="H9753" i="20"/>
  <c r="G9753" i="20"/>
  <c r="D9753" i="20"/>
  <c r="I9752" i="20"/>
  <c r="H9752" i="20"/>
  <c r="G9752" i="20"/>
  <c r="D9752" i="20"/>
  <c r="I9751" i="20"/>
  <c r="H9751" i="20"/>
  <c r="G9751" i="20"/>
  <c r="D9751" i="20"/>
  <c r="I9750" i="20"/>
  <c r="H9750" i="20"/>
  <c r="G9750" i="20"/>
  <c r="D9750" i="20"/>
  <c r="I9749" i="20"/>
  <c r="H9749" i="20"/>
  <c r="G9749" i="20"/>
  <c r="D9749" i="20"/>
  <c r="I9748" i="20"/>
  <c r="H9748" i="20"/>
  <c r="G9748" i="20"/>
  <c r="D9748" i="20"/>
  <c r="I9747" i="20"/>
  <c r="H9747" i="20"/>
  <c r="G9747" i="20"/>
  <c r="D9747" i="20"/>
  <c r="I9746" i="20"/>
  <c r="H9746" i="20"/>
  <c r="G9746" i="20"/>
  <c r="D9746" i="20"/>
  <c r="I9745" i="20"/>
  <c r="H9745" i="20"/>
  <c r="G9745" i="20"/>
  <c r="D9745" i="20"/>
  <c r="I9744" i="20"/>
  <c r="H9744" i="20"/>
  <c r="G9744" i="20"/>
  <c r="D9744" i="20"/>
  <c r="I9743" i="20"/>
  <c r="H9743" i="20"/>
  <c r="G9743" i="20"/>
  <c r="D9743" i="20"/>
  <c r="I9742" i="20"/>
  <c r="H9742" i="20"/>
  <c r="G9742" i="20"/>
  <c r="D9742" i="20"/>
  <c r="I9741" i="20"/>
  <c r="H9741" i="20"/>
  <c r="G9741" i="20"/>
  <c r="D9741" i="20"/>
  <c r="I9740" i="20"/>
  <c r="H9740" i="20"/>
  <c r="G9740" i="20"/>
  <c r="D9740" i="20"/>
  <c r="I9739" i="20"/>
  <c r="H9739" i="20"/>
  <c r="G9739" i="20"/>
  <c r="D9739" i="20"/>
  <c r="I9738" i="20"/>
  <c r="H9738" i="20"/>
  <c r="G9738" i="20"/>
  <c r="D9738" i="20"/>
  <c r="I9737" i="20"/>
  <c r="H9737" i="20"/>
  <c r="G9737" i="20"/>
  <c r="D9737" i="20"/>
  <c r="I9736" i="20"/>
  <c r="H9736" i="20"/>
  <c r="G9736" i="20"/>
  <c r="D9736" i="20"/>
  <c r="I9735" i="20"/>
  <c r="H9735" i="20"/>
  <c r="G9735" i="20"/>
  <c r="D9735" i="20"/>
  <c r="I9734" i="20"/>
  <c r="H9734" i="20"/>
  <c r="G9734" i="20"/>
  <c r="D9734" i="20"/>
  <c r="I9733" i="20"/>
  <c r="H9733" i="20"/>
  <c r="G9733" i="20"/>
  <c r="D9733" i="20"/>
  <c r="I9732" i="20"/>
  <c r="H9732" i="20"/>
  <c r="G9732" i="20"/>
  <c r="D9732" i="20"/>
  <c r="I9731" i="20"/>
  <c r="H9731" i="20"/>
  <c r="G9731" i="20"/>
  <c r="D9731" i="20"/>
  <c r="I9730" i="20"/>
  <c r="H9730" i="20"/>
  <c r="G9730" i="20"/>
  <c r="D9730" i="20"/>
  <c r="I9729" i="20"/>
  <c r="H9729" i="20"/>
  <c r="G9729" i="20"/>
  <c r="D9729" i="20"/>
  <c r="I9728" i="20"/>
  <c r="H9728" i="20"/>
  <c r="G9728" i="20"/>
  <c r="D9728" i="20"/>
  <c r="I9727" i="20"/>
  <c r="H9727" i="20"/>
  <c r="G9727" i="20"/>
  <c r="D9727" i="20"/>
  <c r="I9726" i="20"/>
  <c r="H9726" i="20"/>
  <c r="G9726" i="20"/>
  <c r="D9726" i="20"/>
  <c r="I9725" i="20"/>
  <c r="H9725" i="20"/>
  <c r="G9725" i="20"/>
  <c r="D9725" i="20"/>
  <c r="I9724" i="20"/>
  <c r="H9724" i="20"/>
  <c r="G9724" i="20"/>
  <c r="D9724" i="20"/>
  <c r="I9723" i="20"/>
  <c r="H9723" i="20"/>
  <c r="G9723" i="20"/>
  <c r="D9723" i="20"/>
  <c r="I9722" i="20"/>
  <c r="H9722" i="20"/>
  <c r="G9722" i="20"/>
  <c r="D9722" i="20"/>
  <c r="I9721" i="20"/>
  <c r="H9721" i="20"/>
  <c r="G9721" i="20"/>
  <c r="D9721" i="20"/>
  <c r="I9720" i="20"/>
  <c r="H9720" i="20"/>
  <c r="G9720" i="20"/>
  <c r="D9720" i="20"/>
  <c r="I9719" i="20"/>
  <c r="H9719" i="20"/>
  <c r="G9719" i="20"/>
  <c r="D9719" i="20"/>
  <c r="I9718" i="20"/>
  <c r="H9718" i="20"/>
  <c r="G9718" i="20"/>
  <c r="D9718" i="20"/>
  <c r="I9717" i="20"/>
  <c r="H9717" i="20"/>
  <c r="G9717" i="20"/>
  <c r="D9717" i="20"/>
  <c r="I9716" i="20"/>
  <c r="H9716" i="20"/>
  <c r="G9716" i="20"/>
  <c r="D9716" i="20"/>
  <c r="I9715" i="20"/>
  <c r="H9715" i="20"/>
  <c r="G9715" i="20"/>
  <c r="D9715" i="20"/>
  <c r="I9714" i="20"/>
  <c r="H9714" i="20"/>
  <c r="G9714" i="20"/>
  <c r="D9714" i="20"/>
  <c r="I9713" i="20"/>
  <c r="H9713" i="20"/>
  <c r="G9713" i="20"/>
  <c r="D9713" i="20"/>
  <c r="I9712" i="20"/>
  <c r="H9712" i="20"/>
  <c r="G9712" i="20"/>
  <c r="D9712" i="20"/>
  <c r="I9711" i="20"/>
  <c r="H9711" i="20"/>
  <c r="G9711" i="20"/>
  <c r="D9711" i="20"/>
  <c r="I9710" i="20"/>
  <c r="H9710" i="20"/>
  <c r="G9710" i="20"/>
  <c r="D9710" i="20"/>
  <c r="I9709" i="20"/>
  <c r="H9709" i="20"/>
  <c r="G9709" i="20"/>
  <c r="D9709" i="20"/>
  <c r="I9708" i="20"/>
  <c r="H9708" i="20"/>
  <c r="G9708" i="20"/>
  <c r="D9708" i="20"/>
  <c r="I9707" i="20"/>
  <c r="H9707" i="20"/>
  <c r="G9707" i="20"/>
  <c r="D9707" i="20"/>
  <c r="I9706" i="20"/>
  <c r="H9706" i="20"/>
  <c r="G9706" i="20"/>
  <c r="D9706" i="20"/>
  <c r="I9705" i="20"/>
  <c r="H9705" i="20"/>
  <c r="G9705" i="20"/>
  <c r="D9705" i="20"/>
  <c r="I9704" i="20"/>
  <c r="H9704" i="20"/>
  <c r="G9704" i="20"/>
  <c r="D9704" i="20"/>
  <c r="I9703" i="20"/>
  <c r="H9703" i="20"/>
  <c r="G9703" i="20"/>
  <c r="D9703" i="20"/>
  <c r="I9702" i="20"/>
  <c r="H9702" i="20"/>
  <c r="G9702" i="20"/>
  <c r="D9702" i="20"/>
  <c r="I9701" i="20"/>
  <c r="H9701" i="20"/>
  <c r="G9701" i="20"/>
  <c r="D9701" i="20"/>
  <c r="I9700" i="20"/>
  <c r="H9700" i="20"/>
  <c r="G9700" i="20"/>
  <c r="D9700" i="20"/>
  <c r="I9699" i="20"/>
  <c r="H9699" i="20"/>
  <c r="G9699" i="20"/>
  <c r="D9699" i="20"/>
  <c r="I9698" i="20"/>
  <c r="H9698" i="20"/>
  <c r="G9698" i="20"/>
  <c r="D9698" i="20"/>
  <c r="I9697" i="20"/>
  <c r="H9697" i="20"/>
  <c r="G9697" i="20"/>
  <c r="D9697" i="20"/>
  <c r="I9696" i="20"/>
  <c r="H9696" i="20"/>
  <c r="G9696" i="20"/>
  <c r="D9696" i="20"/>
  <c r="I9695" i="20"/>
  <c r="H9695" i="20"/>
  <c r="G9695" i="20"/>
  <c r="D9695" i="20"/>
  <c r="I9694" i="20"/>
  <c r="H9694" i="20"/>
  <c r="G9694" i="20"/>
  <c r="D9694" i="20"/>
  <c r="I9693" i="20"/>
  <c r="H9693" i="20"/>
  <c r="G9693" i="20"/>
  <c r="D9693" i="20"/>
  <c r="I9692" i="20"/>
  <c r="H9692" i="20"/>
  <c r="G9692" i="20"/>
  <c r="D9692" i="20"/>
  <c r="I9691" i="20"/>
  <c r="H9691" i="20"/>
  <c r="G9691" i="20"/>
  <c r="D9691" i="20"/>
  <c r="I9690" i="20"/>
  <c r="H9690" i="20"/>
  <c r="G9690" i="20"/>
  <c r="D9690" i="20"/>
  <c r="I9689" i="20"/>
  <c r="H9689" i="20"/>
  <c r="G9689" i="20"/>
  <c r="D9689" i="20"/>
  <c r="I9688" i="20"/>
  <c r="H9688" i="20"/>
  <c r="G9688" i="20"/>
  <c r="D9688" i="20"/>
  <c r="I9687" i="20"/>
  <c r="H9687" i="20"/>
  <c r="G9687" i="20"/>
  <c r="D9687" i="20"/>
  <c r="I9686" i="20"/>
  <c r="H9686" i="20"/>
  <c r="G9686" i="20"/>
  <c r="D9686" i="20"/>
  <c r="I9685" i="20"/>
  <c r="H9685" i="20"/>
  <c r="G9685" i="20"/>
  <c r="D9685" i="20"/>
  <c r="I9684" i="20"/>
  <c r="H9684" i="20"/>
  <c r="G9684" i="20"/>
  <c r="D9684" i="20"/>
  <c r="I9683" i="20"/>
  <c r="H9683" i="20"/>
  <c r="G9683" i="20"/>
  <c r="D9683" i="20"/>
  <c r="I9682" i="20"/>
  <c r="H9682" i="20"/>
  <c r="G9682" i="20"/>
  <c r="D9682" i="20"/>
  <c r="I9681" i="20"/>
  <c r="H9681" i="20"/>
  <c r="G9681" i="20"/>
  <c r="D9681" i="20"/>
  <c r="I9680" i="20"/>
  <c r="H9680" i="20"/>
  <c r="G9680" i="20"/>
  <c r="D9680" i="20"/>
  <c r="I9679" i="20"/>
  <c r="H9679" i="20"/>
  <c r="G9679" i="20"/>
  <c r="D9679" i="20"/>
  <c r="I9678" i="20"/>
  <c r="H9678" i="20"/>
  <c r="G9678" i="20"/>
  <c r="D9678" i="20"/>
  <c r="I9677" i="20"/>
  <c r="H9677" i="20"/>
  <c r="G9677" i="20"/>
  <c r="D9677" i="20"/>
  <c r="I9676" i="20"/>
  <c r="H9676" i="20"/>
  <c r="G9676" i="20"/>
  <c r="D9676" i="20"/>
  <c r="I9675" i="20"/>
  <c r="H9675" i="20"/>
  <c r="G9675" i="20"/>
  <c r="D9675" i="20"/>
  <c r="I9674" i="20"/>
  <c r="H9674" i="20"/>
  <c r="G9674" i="20"/>
  <c r="D9674" i="20"/>
  <c r="I9673" i="20"/>
  <c r="H9673" i="20"/>
  <c r="G9673" i="20"/>
  <c r="D9673" i="20"/>
  <c r="I9672" i="20"/>
  <c r="H9672" i="20"/>
  <c r="G9672" i="20"/>
  <c r="D9672" i="20"/>
  <c r="I9671" i="20"/>
  <c r="H9671" i="20"/>
  <c r="G9671" i="20"/>
  <c r="D9671" i="20"/>
  <c r="I9670" i="20"/>
  <c r="H9670" i="20"/>
  <c r="G9670" i="20"/>
  <c r="D9670" i="20"/>
  <c r="I9669" i="20"/>
  <c r="H9669" i="20"/>
  <c r="G9669" i="20"/>
  <c r="D9669" i="20"/>
  <c r="I9668" i="20"/>
  <c r="H9668" i="20"/>
  <c r="G9668" i="20"/>
  <c r="D9668" i="20"/>
  <c r="I9667" i="20"/>
  <c r="H9667" i="20"/>
  <c r="G9667" i="20"/>
  <c r="D9667" i="20"/>
  <c r="I9666" i="20"/>
  <c r="H9666" i="20"/>
  <c r="G9666" i="20"/>
  <c r="D9666" i="20"/>
  <c r="I9665" i="20"/>
  <c r="H9665" i="20"/>
  <c r="G9665" i="20"/>
  <c r="D9665" i="20"/>
  <c r="I9664" i="20"/>
  <c r="H9664" i="20"/>
  <c r="G9664" i="20"/>
  <c r="D9664" i="20"/>
  <c r="I9663" i="20"/>
  <c r="H9663" i="20"/>
  <c r="G9663" i="20"/>
  <c r="D9663" i="20"/>
  <c r="I9662" i="20"/>
  <c r="H9662" i="20"/>
  <c r="G9662" i="20"/>
  <c r="D9662" i="20"/>
  <c r="I9661" i="20"/>
  <c r="H9661" i="20"/>
  <c r="G9661" i="20"/>
  <c r="D9661" i="20"/>
  <c r="I9660" i="20"/>
  <c r="H9660" i="20"/>
  <c r="G9660" i="20"/>
  <c r="D9660" i="20"/>
  <c r="I9659" i="20"/>
  <c r="H9659" i="20"/>
  <c r="G9659" i="20"/>
  <c r="D9659" i="20"/>
  <c r="I9658" i="20"/>
  <c r="H9658" i="20"/>
  <c r="G9658" i="20"/>
  <c r="D9658" i="20"/>
  <c r="I9657" i="20"/>
  <c r="H9657" i="20"/>
  <c r="G9657" i="20"/>
  <c r="D9657" i="20"/>
  <c r="I9656" i="20"/>
  <c r="H9656" i="20"/>
  <c r="G9656" i="20"/>
  <c r="D9656" i="20"/>
  <c r="I9655" i="20"/>
  <c r="H9655" i="20"/>
  <c r="G9655" i="20"/>
  <c r="D9655" i="20"/>
  <c r="I9654" i="20"/>
  <c r="H9654" i="20"/>
  <c r="G9654" i="20"/>
  <c r="D9654" i="20"/>
  <c r="I9653" i="20"/>
  <c r="H9653" i="20"/>
  <c r="G9653" i="20"/>
  <c r="D9653" i="20"/>
  <c r="I9652" i="20"/>
  <c r="H9652" i="20"/>
  <c r="G9652" i="20"/>
  <c r="D9652" i="20"/>
  <c r="I9651" i="20"/>
  <c r="H9651" i="20"/>
  <c r="G9651" i="20"/>
  <c r="D9651" i="20"/>
  <c r="I9650" i="20"/>
  <c r="H9650" i="20"/>
  <c r="G9650" i="20"/>
  <c r="D9650" i="20"/>
  <c r="I9649" i="20"/>
  <c r="H9649" i="20"/>
  <c r="G9649" i="20"/>
  <c r="D9649" i="20"/>
  <c r="I9648" i="20"/>
  <c r="H9648" i="20"/>
  <c r="G9648" i="20"/>
  <c r="D9648" i="20"/>
  <c r="I9647" i="20"/>
  <c r="H9647" i="20"/>
  <c r="G9647" i="20"/>
  <c r="D9647" i="20"/>
  <c r="I9646" i="20"/>
  <c r="H9646" i="20"/>
  <c r="G9646" i="20"/>
  <c r="D9646" i="20"/>
  <c r="I9645" i="20"/>
  <c r="H9645" i="20"/>
  <c r="G9645" i="20"/>
  <c r="D9645" i="20"/>
  <c r="I9644" i="20"/>
  <c r="H9644" i="20"/>
  <c r="G9644" i="20"/>
  <c r="D9644" i="20"/>
  <c r="I9643" i="20"/>
  <c r="H9643" i="20"/>
  <c r="G9643" i="20"/>
  <c r="D9643" i="20"/>
  <c r="I9642" i="20"/>
  <c r="H9642" i="20"/>
  <c r="G9642" i="20"/>
  <c r="D9642" i="20"/>
  <c r="I9641" i="20"/>
  <c r="H9641" i="20"/>
  <c r="G9641" i="20"/>
  <c r="D9641" i="20"/>
  <c r="I9640" i="20"/>
  <c r="H9640" i="20"/>
  <c r="G9640" i="20"/>
  <c r="D9640" i="20"/>
  <c r="I9639" i="20"/>
  <c r="H9639" i="20"/>
  <c r="G9639" i="20"/>
  <c r="D9639" i="20"/>
  <c r="I9638" i="20"/>
  <c r="H9638" i="20"/>
  <c r="G9638" i="20"/>
  <c r="D9638" i="20"/>
  <c r="I9637" i="20"/>
  <c r="H9637" i="20"/>
  <c r="G9637" i="20"/>
  <c r="D9637" i="20"/>
  <c r="I9636" i="20"/>
  <c r="H9636" i="20"/>
  <c r="G9636" i="20"/>
  <c r="D9636" i="20"/>
  <c r="I9635" i="20"/>
  <c r="H9635" i="20"/>
  <c r="G9635" i="20"/>
  <c r="D9635" i="20"/>
  <c r="I9634" i="20"/>
  <c r="H9634" i="20"/>
  <c r="G9634" i="20"/>
  <c r="D9634" i="20"/>
  <c r="I9633" i="20"/>
  <c r="H9633" i="20"/>
  <c r="G9633" i="20"/>
  <c r="D9633" i="20"/>
  <c r="I9632" i="20"/>
  <c r="H9632" i="20"/>
  <c r="G9632" i="20"/>
  <c r="D9632" i="20"/>
  <c r="I9631" i="20"/>
  <c r="H9631" i="20"/>
  <c r="G9631" i="20"/>
  <c r="D9631" i="20"/>
  <c r="I9630" i="20"/>
  <c r="H9630" i="20"/>
  <c r="G9630" i="20"/>
  <c r="D9630" i="20"/>
  <c r="I9629" i="20"/>
  <c r="H9629" i="20"/>
  <c r="G9629" i="20"/>
  <c r="D9629" i="20"/>
  <c r="I9628" i="20"/>
  <c r="H9628" i="20"/>
  <c r="G9628" i="20"/>
  <c r="D9628" i="20"/>
  <c r="I9627" i="20"/>
  <c r="H9627" i="20"/>
  <c r="G9627" i="20"/>
  <c r="D9627" i="20"/>
  <c r="I9626" i="20"/>
  <c r="H9626" i="20"/>
  <c r="G9626" i="20"/>
  <c r="D9626" i="20"/>
  <c r="I9625" i="20"/>
  <c r="H9625" i="20"/>
  <c r="G9625" i="20"/>
  <c r="D9625" i="20"/>
  <c r="I9624" i="20"/>
  <c r="H9624" i="20"/>
  <c r="G9624" i="20"/>
  <c r="D9624" i="20"/>
  <c r="I9623" i="20"/>
  <c r="H9623" i="20"/>
  <c r="G9623" i="20"/>
  <c r="D9623" i="20"/>
  <c r="I9622" i="20"/>
  <c r="H9622" i="20"/>
  <c r="G9622" i="20"/>
  <c r="D9622" i="20"/>
  <c r="I9621" i="20"/>
  <c r="H9621" i="20"/>
  <c r="G9621" i="20"/>
  <c r="D9621" i="20"/>
  <c r="I9620" i="20"/>
  <c r="H9620" i="20"/>
  <c r="G9620" i="20"/>
  <c r="D9620" i="20"/>
  <c r="I9619" i="20"/>
  <c r="H9619" i="20"/>
  <c r="G9619" i="20"/>
  <c r="D9619" i="20"/>
  <c r="I9618" i="20"/>
  <c r="H9618" i="20"/>
  <c r="G9618" i="20"/>
  <c r="D9618" i="20"/>
  <c r="I9617" i="20"/>
  <c r="H9617" i="20"/>
  <c r="G9617" i="20"/>
  <c r="D9617" i="20"/>
  <c r="I9616" i="20"/>
  <c r="H9616" i="20"/>
  <c r="G9616" i="20"/>
  <c r="D9616" i="20"/>
  <c r="I9615" i="20"/>
  <c r="H9615" i="20"/>
  <c r="G9615" i="20"/>
  <c r="D9615" i="20"/>
  <c r="I9614" i="20"/>
  <c r="H9614" i="20"/>
  <c r="G9614" i="20"/>
  <c r="D9614" i="20"/>
  <c r="I9613" i="20"/>
  <c r="H9613" i="20"/>
  <c r="G9613" i="20"/>
  <c r="D9613" i="20"/>
  <c r="I9612" i="20"/>
  <c r="H9612" i="20"/>
  <c r="G9612" i="20"/>
  <c r="D9612" i="20"/>
  <c r="I9611" i="20"/>
  <c r="H9611" i="20"/>
  <c r="G9611" i="20"/>
  <c r="D9611" i="20"/>
  <c r="I9610" i="20"/>
  <c r="H9610" i="20"/>
  <c r="G9610" i="20"/>
  <c r="D9610" i="20"/>
  <c r="I9609" i="20"/>
  <c r="H9609" i="20"/>
  <c r="G9609" i="20"/>
  <c r="D9609" i="20"/>
  <c r="I9608" i="20"/>
  <c r="H9608" i="20"/>
  <c r="G9608" i="20"/>
  <c r="D9608" i="20"/>
  <c r="I9607" i="20"/>
  <c r="H9607" i="20"/>
  <c r="G9607" i="20"/>
  <c r="D9607" i="20"/>
  <c r="I9606" i="20"/>
  <c r="H9606" i="20"/>
  <c r="G9606" i="20"/>
  <c r="D9606" i="20"/>
  <c r="I9605" i="20"/>
  <c r="H9605" i="20"/>
  <c r="G9605" i="20"/>
  <c r="D9605" i="20"/>
  <c r="I9604" i="20"/>
  <c r="H9604" i="20"/>
  <c r="G9604" i="20"/>
  <c r="D9604" i="20"/>
  <c r="I9603" i="20"/>
  <c r="H9603" i="20"/>
  <c r="G9603" i="20"/>
  <c r="D9603" i="20"/>
  <c r="I9602" i="20"/>
  <c r="H9602" i="20"/>
  <c r="G9602" i="20"/>
  <c r="D9602" i="20"/>
  <c r="I9601" i="20"/>
  <c r="H9601" i="20"/>
  <c r="G9601" i="20"/>
  <c r="D9601" i="20"/>
  <c r="I9600" i="20"/>
  <c r="H9600" i="20"/>
  <c r="G9600" i="20"/>
  <c r="D9600" i="20"/>
  <c r="I9599" i="20"/>
  <c r="H9599" i="20"/>
  <c r="G9599" i="20"/>
  <c r="D9599" i="20"/>
  <c r="I9598" i="20"/>
  <c r="H9598" i="20"/>
  <c r="G9598" i="20"/>
  <c r="D9598" i="20"/>
  <c r="I9597" i="20"/>
  <c r="H9597" i="20"/>
  <c r="G9597" i="20"/>
  <c r="D9597" i="20"/>
  <c r="I9596" i="20"/>
  <c r="H9596" i="20"/>
  <c r="G9596" i="20"/>
  <c r="D9596" i="20"/>
  <c r="I9595" i="20"/>
  <c r="H9595" i="20"/>
  <c r="G9595" i="20"/>
  <c r="D9595" i="20"/>
  <c r="I9594" i="20"/>
  <c r="H9594" i="20"/>
  <c r="G9594" i="20"/>
  <c r="D9594" i="20"/>
  <c r="I9593" i="20"/>
  <c r="H9593" i="20"/>
  <c r="G9593" i="20"/>
  <c r="D9593" i="20"/>
  <c r="I9592" i="20"/>
  <c r="H9592" i="20"/>
  <c r="G9592" i="20"/>
  <c r="D9592" i="20"/>
  <c r="I9591" i="20"/>
  <c r="H9591" i="20"/>
  <c r="G9591" i="20"/>
  <c r="D9591" i="20"/>
  <c r="I9590" i="20"/>
  <c r="H9590" i="20"/>
  <c r="G9590" i="20"/>
  <c r="D9590" i="20"/>
  <c r="I9589" i="20"/>
  <c r="H9589" i="20"/>
  <c r="G9589" i="20"/>
  <c r="D9589" i="20"/>
  <c r="I9588" i="20"/>
  <c r="H9588" i="20"/>
  <c r="G9588" i="20"/>
  <c r="D9588" i="20"/>
  <c r="I9587" i="20"/>
  <c r="H9587" i="20"/>
  <c r="G9587" i="20"/>
  <c r="D9587" i="20"/>
  <c r="I9586" i="20"/>
  <c r="H9586" i="20"/>
  <c r="G9586" i="20"/>
  <c r="D9586" i="20"/>
  <c r="I9585" i="20"/>
  <c r="H9585" i="20"/>
  <c r="G9585" i="20"/>
  <c r="D9585" i="20"/>
  <c r="I9584" i="20"/>
  <c r="H9584" i="20"/>
  <c r="G9584" i="20"/>
  <c r="D9584" i="20"/>
  <c r="I9583" i="20"/>
  <c r="H9583" i="20"/>
  <c r="G9583" i="20"/>
  <c r="D9583" i="20"/>
  <c r="I9582" i="20"/>
  <c r="H9582" i="20"/>
  <c r="G9582" i="20"/>
  <c r="D9582" i="20"/>
  <c r="I9581" i="20"/>
  <c r="H9581" i="20"/>
  <c r="G9581" i="20"/>
  <c r="D9581" i="20"/>
  <c r="I9580" i="20"/>
  <c r="H9580" i="20"/>
  <c r="G9580" i="20"/>
  <c r="D9580" i="20"/>
  <c r="I9579" i="20"/>
  <c r="H9579" i="20"/>
  <c r="G9579" i="20"/>
  <c r="D9579" i="20"/>
  <c r="I9578" i="20"/>
  <c r="H9578" i="20"/>
  <c r="G9578" i="20"/>
  <c r="D9578" i="20"/>
  <c r="I9577" i="20"/>
  <c r="H9577" i="20"/>
  <c r="G9577" i="20"/>
  <c r="D9577" i="20"/>
  <c r="I9576" i="20"/>
  <c r="H9576" i="20"/>
  <c r="G9576" i="20"/>
  <c r="D9576" i="20"/>
  <c r="I9575" i="20"/>
  <c r="H9575" i="20"/>
  <c r="G9575" i="20"/>
  <c r="D9575" i="20"/>
  <c r="I9574" i="20"/>
  <c r="H9574" i="20"/>
  <c r="G9574" i="20"/>
  <c r="D9574" i="20"/>
  <c r="I9573" i="20"/>
  <c r="H9573" i="20"/>
  <c r="G9573" i="20"/>
  <c r="D9573" i="20"/>
  <c r="I9572" i="20"/>
  <c r="H9572" i="20"/>
  <c r="G9572" i="20"/>
  <c r="D9572" i="20"/>
  <c r="I9571" i="20"/>
  <c r="H9571" i="20"/>
  <c r="G9571" i="20"/>
  <c r="D9571" i="20"/>
  <c r="I9570" i="20"/>
  <c r="H9570" i="20"/>
  <c r="G9570" i="20"/>
  <c r="D9570" i="20"/>
  <c r="I9569" i="20"/>
  <c r="H9569" i="20"/>
  <c r="G9569" i="20"/>
  <c r="D9569" i="20"/>
  <c r="I9568" i="20"/>
  <c r="H9568" i="20"/>
  <c r="G9568" i="20"/>
  <c r="D9568" i="20"/>
  <c r="I9567" i="20"/>
  <c r="H9567" i="20"/>
  <c r="G9567" i="20"/>
  <c r="D9567" i="20"/>
  <c r="I9566" i="20"/>
  <c r="H9566" i="20"/>
  <c r="G9566" i="20"/>
  <c r="D9566" i="20"/>
  <c r="I9565" i="20"/>
  <c r="H9565" i="20"/>
  <c r="G9565" i="20"/>
  <c r="D9565" i="20"/>
  <c r="I9564" i="20"/>
  <c r="H9564" i="20"/>
  <c r="G9564" i="20"/>
  <c r="D9564" i="20"/>
  <c r="I9563" i="20"/>
  <c r="H9563" i="20"/>
  <c r="G9563" i="20"/>
  <c r="D9563" i="20"/>
  <c r="I9562" i="20"/>
  <c r="H9562" i="20"/>
  <c r="G9562" i="20"/>
  <c r="D9562" i="20"/>
  <c r="I9561" i="20"/>
  <c r="H9561" i="20"/>
  <c r="G9561" i="20"/>
  <c r="D9561" i="20"/>
  <c r="I9560" i="20"/>
  <c r="H9560" i="20"/>
  <c r="G9560" i="20"/>
  <c r="D9560" i="20"/>
  <c r="I9559" i="20"/>
  <c r="H9559" i="20"/>
  <c r="G9559" i="20"/>
  <c r="D9559" i="20"/>
  <c r="I9558" i="20"/>
  <c r="H9558" i="20"/>
  <c r="G9558" i="20"/>
  <c r="D9558" i="20"/>
  <c r="I9557" i="20"/>
  <c r="H9557" i="20"/>
  <c r="G9557" i="20"/>
  <c r="D9557" i="20"/>
  <c r="I9556" i="20"/>
  <c r="H9556" i="20"/>
  <c r="G9556" i="20"/>
  <c r="D9556" i="20"/>
  <c r="I9555" i="20"/>
  <c r="H9555" i="20"/>
  <c r="G9555" i="20"/>
  <c r="D9555" i="20"/>
  <c r="I9554" i="20"/>
  <c r="H9554" i="20"/>
  <c r="G9554" i="20"/>
  <c r="D9554" i="20"/>
  <c r="I9553" i="20"/>
  <c r="H9553" i="20"/>
  <c r="G9553" i="20"/>
  <c r="D9553" i="20"/>
  <c r="I9552" i="20"/>
  <c r="H9552" i="20"/>
  <c r="G9552" i="20"/>
  <c r="D9552" i="20"/>
  <c r="I9551" i="20"/>
  <c r="H9551" i="20"/>
  <c r="G9551" i="20"/>
  <c r="D9551" i="20"/>
  <c r="I9550" i="20"/>
  <c r="H9550" i="20"/>
  <c r="G9550" i="20"/>
  <c r="D9550" i="20"/>
  <c r="I9549" i="20"/>
  <c r="H9549" i="20"/>
  <c r="G9549" i="20"/>
  <c r="D9549" i="20"/>
  <c r="I9548" i="20"/>
  <c r="H9548" i="20"/>
  <c r="G9548" i="20"/>
  <c r="D9548" i="20"/>
  <c r="I9547" i="20"/>
  <c r="H9547" i="20"/>
  <c r="G9547" i="20"/>
  <c r="D9547" i="20"/>
  <c r="I9546" i="20"/>
  <c r="H9546" i="20"/>
  <c r="G9546" i="20"/>
  <c r="D9546" i="20"/>
  <c r="I9545" i="20"/>
  <c r="H9545" i="20"/>
  <c r="G9545" i="20"/>
  <c r="D9545" i="20"/>
  <c r="I9544" i="20"/>
  <c r="H9544" i="20"/>
  <c r="G9544" i="20"/>
  <c r="D9544" i="20"/>
  <c r="I9543" i="20"/>
  <c r="H9543" i="20"/>
  <c r="G9543" i="20"/>
  <c r="D9543" i="20"/>
  <c r="I9542" i="20"/>
  <c r="H9542" i="20"/>
  <c r="G9542" i="20"/>
  <c r="D9542" i="20"/>
  <c r="I9541" i="20"/>
  <c r="H9541" i="20"/>
  <c r="G9541" i="20"/>
  <c r="D9541" i="20"/>
  <c r="I9540" i="20"/>
  <c r="H9540" i="20"/>
  <c r="G9540" i="20"/>
  <c r="D9540" i="20"/>
  <c r="I9539" i="20"/>
  <c r="H9539" i="20"/>
  <c r="G9539" i="20"/>
  <c r="D9539" i="20"/>
  <c r="I9538" i="20"/>
  <c r="H9538" i="20"/>
  <c r="G9538" i="20"/>
  <c r="D9538" i="20"/>
  <c r="I9537" i="20"/>
  <c r="H9537" i="20"/>
  <c r="G9537" i="20"/>
  <c r="D9537" i="20"/>
  <c r="I9536" i="20"/>
  <c r="H9536" i="20"/>
  <c r="G9536" i="20"/>
  <c r="D9536" i="20"/>
  <c r="I9535" i="20"/>
  <c r="H9535" i="20"/>
  <c r="G9535" i="20"/>
  <c r="D9535" i="20"/>
  <c r="I9534" i="20"/>
  <c r="H9534" i="20"/>
  <c r="G9534" i="20"/>
  <c r="D9534" i="20"/>
  <c r="I9533" i="20"/>
  <c r="H9533" i="20"/>
  <c r="G9533" i="20"/>
  <c r="D9533" i="20"/>
  <c r="I9532" i="20"/>
  <c r="H9532" i="20"/>
  <c r="G9532" i="20"/>
  <c r="D9532" i="20"/>
  <c r="I9531" i="20"/>
  <c r="H9531" i="20"/>
  <c r="G9531" i="20"/>
  <c r="D9531" i="20"/>
  <c r="I9530" i="20"/>
  <c r="H9530" i="20"/>
  <c r="G9530" i="20"/>
  <c r="D9530" i="20"/>
  <c r="I9529" i="20"/>
  <c r="H9529" i="20"/>
  <c r="G9529" i="20"/>
  <c r="D9529" i="20"/>
  <c r="I9528" i="20"/>
  <c r="H9528" i="20"/>
  <c r="G9528" i="20"/>
  <c r="D9528" i="20"/>
  <c r="I9527" i="20"/>
  <c r="H9527" i="20"/>
  <c r="G9527" i="20"/>
  <c r="D9527" i="20"/>
  <c r="I9526" i="20"/>
  <c r="H9526" i="20"/>
  <c r="G9526" i="20"/>
  <c r="D9526" i="20"/>
  <c r="I9525" i="20"/>
  <c r="H9525" i="20"/>
  <c r="G9525" i="20"/>
  <c r="D9525" i="20"/>
  <c r="I9524" i="20"/>
  <c r="H9524" i="20"/>
  <c r="G9524" i="20"/>
  <c r="D9524" i="20"/>
  <c r="I9523" i="20"/>
  <c r="H9523" i="20"/>
  <c r="G9523" i="20"/>
  <c r="D9523" i="20"/>
  <c r="I9522" i="20"/>
  <c r="H9522" i="20"/>
  <c r="G9522" i="20"/>
  <c r="D9522" i="20"/>
  <c r="I9521" i="20"/>
  <c r="H9521" i="20"/>
  <c r="G9521" i="20"/>
  <c r="D9521" i="20"/>
  <c r="I9520" i="20"/>
  <c r="H9520" i="20"/>
  <c r="G9520" i="20"/>
  <c r="D9520" i="20"/>
  <c r="I9519" i="20"/>
  <c r="H9519" i="20"/>
  <c r="G9519" i="20"/>
  <c r="D9519" i="20"/>
  <c r="I9518" i="20"/>
  <c r="H9518" i="20"/>
  <c r="G9518" i="20"/>
  <c r="D9518" i="20"/>
  <c r="I9517" i="20"/>
  <c r="H9517" i="20"/>
  <c r="G9517" i="20"/>
  <c r="D9517" i="20"/>
  <c r="I9516" i="20"/>
  <c r="H9516" i="20"/>
  <c r="G9516" i="20"/>
  <c r="D9516" i="20"/>
  <c r="I9515" i="20"/>
  <c r="H9515" i="20"/>
  <c r="G9515" i="20"/>
  <c r="D9515" i="20"/>
  <c r="I9514" i="20"/>
  <c r="H9514" i="20"/>
  <c r="G9514" i="20"/>
  <c r="D9514" i="20"/>
  <c r="I9513" i="20"/>
  <c r="H9513" i="20"/>
  <c r="G9513" i="20"/>
  <c r="D9513" i="20"/>
  <c r="I9512" i="20"/>
  <c r="H9512" i="20"/>
  <c r="G9512" i="20"/>
  <c r="D9512" i="20"/>
  <c r="I9511" i="20"/>
  <c r="H9511" i="20"/>
  <c r="G9511" i="20"/>
  <c r="D9511" i="20"/>
  <c r="I9510" i="20"/>
  <c r="H9510" i="20"/>
  <c r="G9510" i="20"/>
  <c r="D9510" i="20"/>
  <c r="I9509" i="20"/>
  <c r="H9509" i="20"/>
  <c r="G9509" i="20"/>
  <c r="D9509" i="20"/>
  <c r="I9508" i="20"/>
  <c r="H9508" i="20"/>
  <c r="G9508" i="20"/>
  <c r="D9508" i="20"/>
  <c r="I9507" i="20"/>
  <c r="H9507" i="20"/>
  <c r="G9507" i="20"/>
  <c r="D9507" i="20"/>
  <c r="I9506" i="20"/>
  <c r="H9506" i="20"/>
  <c r="G9506" i="20"/>
  <c r="D9506" i="20"/>
  <c r="I9505" i="20"/>
  <c r="H9505" i="20"/>
  <c r="G9505" i="20"/>
  <c r="D9505" i="20"/>
  <c r="I9504" i="20"/>
  <c r="H9504" i="20"/>
  <c r="G9504" i="20"/>
  <c r="D9504" i="20"/>
  <c r="I9503" i="20"/>
  <c r="H9503" i="20"/>
  <c r="G9503" i="20"/>
  <c r="D9503" i="20"/>
  <c r="I9502" i="20"/>
  <c r="H9502" i="20"/>
  <c r="G9502" i="20"/>
  <c r="D9502" i="20"/>
  <c r="I9501" i="20"/>
  <c r="H9501" i="20"/>
  <c r="G9501" i="20"/>
  <c r="D9501" i="20"/>
  <c r="I9500" i="20"/>
  <c r="H9500" i="20"/>
  <c r="G9500" i="20"/>
  <c r="D9500" i="20"/>
  <c r="I9499" i="20"/>
  <c r="H9499" i="20"/>
  <c r="G9499" i="20"/>
  <c r="D9499" i="20"/>
  <c r="I9498" i="20"/>
  <c r="H9498" i="20"/>
  <c r="G9498" i="20"/>
  <c r="D9498" i="20"/>
  <c r="I9497" i="20"/>
  <c r="H9497" i="20"/>
  <c r="G9497" i="20"/>
  <c r="D9497" i="20"/>
  <c r="I9496" i="20"/>
  <c r="H9496" i="20"/>
  <c r="G9496" i="20"/>
  <c r="D9496" i="20"/>
  <c r="I9495" i="20"/>
  <c r="H9495" i="20"/>
  <c r="G9495" i="20"/>
  <c r="D9495" i="20"/>
  <c r="I9494" i="20"/>
  <c r="H9494" i="20"/>
  <c r="G9494" i="20"/>
  <c r="D9494" i="20"/>
  <c r="I9493" i="20"/>
  <c r="H9493" i="20"/>
  <c r="G9493" i="20"/>
  <c r="D9493" i="20"/>
  <c r="I9492" i="20"/>
  <c r="H9492" i="20"/>
  <c r="G9492" i="20"/>
  <c r="D9492" i="20"/>
  <c r="I9491" i="20"/>
  <c r="H9491" i="20"/>
  <c r="G9491" i="20"/>
  <c r="D9491" i="20"/>
  <c r="I9490" i="20"/>
  <c r="H9490" i="20"/>
  <c r="G9490" i="20"/>
  <c r="D9490" i="20"/>
  <c r="I9489" i="20"/>
  <c r="H9489" i="20"/>
  <c r="G9489" i="20"/>
  <c r="D9489" i="20"/>
  <c r="I9488" i="20"/>
  <c r="H9488" i="20"/>
  <c r="G9488" i="20"/>
  <c r="D9488" i="20"/>
  <c r="I9487" i="20"/>
  <c r="H9487" i="20"/>
  <c r="G9487" i="20"/>
  <c r="D9487" i="20"/>
  <c r="I9486" i="20"/>
  <c r="H9486" i="20"/>
  <c r="G9486" i="20"/>
  <c r="D9486" i="20"/>
  <c r="I9485" i="20"/>
  <c r="H9485" i="20"/>
  <c r="G9485" i="20"/>
  <c r="D9485" i="20"/>
  <c r="I9484" i="20"/>
  <c r="H9484" i="20"/>
  <c r="G9484" i="20"/>
  <c r="D9484" i="20"/>
  <c r="I9483" i="20"/>
  <c r="H9483" i="20"/>
  <c r="G9483" i="20"/>
  <c r="D9483" i="20"/>
  <c r="I9482" i="20"/>
  <c r="H9482" i="20"/>
  <c r="G9482" i="20"/>
  <c r="D9482" i="20"/>
  <c r="I9481" i="20"/>
  <c r="H9481" i="20"/>
  <c r="G9481" i="20"/>
  <c r="D9481" i="20"/>
  <c r="I9480" i="20"/>
  <c r="H9480" i="20"/>
  <c r="G9480" i="20"/>
  <c r="D9480" i="20"/>
  <c r="I9479" i="20"/>
  <c r="H9479" i="20"/>
  <c r="G9479" i="20"/>
  <c r="D9479" i="20"/>
  <c r="I9478" i="20"/>
  <c r="H9478" i="20"/>
  <c r="G9478" i="20"/>
  <c r="D9478" i="20"/>
  <c r="I9477" i="20"/>
  <c r="H9477" i="20"/>
  <c r="G9477" i="20"/>
  <c r="D9477" i="20"/>
  <c r="I9476" i="20"/>
  <c r="H9476" i="20"/>
  <c r="G9476" i="20"/>
  <c r="D9476" i="20"/>
  <c r="I9475" i="20"/>
  <c r="H9475" i="20"/>
  <c r="G9475" i="20"/>
  <c r="D9475" i="20"/>
  <c r="I9474" i="20"/>
  <c r="H9474" i="20"/>
  <c r="G9474" i="20"/>
  <c r="D9474" i="20"/>
  <c r="I9473" i="20"/>
  <c r="H9473" i="20"/>
  <c r="G9473" i="20"/>
  <c r="D9473" i="20"/>
  <c r="I9472" i="20"/>
  <c r="H9472" i="20"/>
  <c r="G9472" i="20"/>
  <c r="D9472" i="20"/>
  <c r="I9471" i="20"/>
  <c r="H9471" i="20"/>
  <c r="G9471" i="20"/>
  <c r="D9471" i="20"/>
  <c r="I9470" i="20"/>
  <c r="H9470" i="20"/>
  <c r="G9470" i="20"/>
  <c r="D9470" i="20"/>
  <c r="I9469" i="20"/>
  <c r="H9469" i="20"/>
  <c r="G9469" i="20"/>
  <c r="D9469" i="20"/>
  <c r="I9468" i="20"/>
  <c r="H9468" i="20"/>
  <c r="G9468" i="20"/>
  <c r="D9468" i="20"/>
  <c r="I9467" i="20"/>
  <c r="H9467" i="20"/>
  <c r="G9467" i="20"/>
  <c r="D9467" i="20"/>
  <c r="I9466" i="20"/>
  <c r="H9466" i="20"/>
  <c r="G9466" i="20"/>
  <c r="D9466" i="20"/>
  <c r="I9465" i="20"/>
  <c r="H9465" i="20"/>
  <c r="G9465" i="20"/>
  <c r="D9465" i="20"/>
  <c r="I9464" i="20"/>
  <c r="H9464" i="20"/>
  <c r="G9464" i="20"/>
  <c r="D9464" i="20"/>
  <c r="I9463" i="20"/>
  <c r="H9463" i="20"/>
  <c r="G9463" i="20"/>
  <c r="D9463" i="20"/>
  <c r="I9462" i="20"/>
  <c r="H9462" i="20"/>
  <c r="G9462" i="20"/>
  <c r="D9462" i="20"/>
  <c r="I9461" i="20"/>
  <c r="H9461" i="20"/>
  <c r="G9461" i="20"/>
  <c r="D9461" i="20"/>
  <c r="I9460" i="20"/>
  <c r="H9460" i="20"/>
  <c r="G9460" i="20"/>
  <c r="D9460" i="20"/>
  <c r="I9459" i="20"/>
  <c r="H9459" i="20"/>
  <c r="G9459" i="20"/>
  <c r="D9459" i="20"/>
  <c r="I9458" i="20"/>
  <c r="H9458" i="20"/>
  <c r="G9458" i="20"/>
  <c r="D9458" i="20"/>
  <c r="I9457" i="20"/>
  <c r="H9457" i="20"/>
  <c r="G9457" i="20"/>
  <c r="D9457" i="20"/>
  <c r="I9456" i="20"/>
  <c r="H9456" i="20"/>
  <c r="G9456" i="20"/>
  <c r="D9456" i="20"/>
  <c r="I9455" i="20"/>
  <c r="H9455" i="20"/>
  <c r="G9455" i="20"/>
  <c r="D9455" i="20"/>
  <c r="I9454" i="20"/>
  <c r="H9454" i="20"/>
  <c r="G9454" i="20"/>
  <c r="D9454" i="20"/>
  <c r="I9453" i="20"/>
  <c r="H9453" i="20"/>
  <c r="G9453" i="20"/>
  <c r="D9453" i="20"/>
  <c r="I9452" i="20"/>
  <c r="H9452" i="20"/>
  <c r="G9452" i="20"/>
  <c r="D9452" i="20"/>
  <c r="I9451" i="20"/>
  <c r="H9451" i="20"/>
  <c r="G9451" i="20"/>
  <c r="D9451" i="20"/>
  <c r="I9450" i="20"/>
  <c r="H9450" i="20"/>
  <c r="G9450" i="20"/>
  <c r="D9450" i="20"/>
  <c r="I9449" i="20"/>
  <c r="H9449" i="20"/>
  <c r="G9449" i="20"/>
  <c r="D9449" i="20"/>
  <c r="I9448" i="20"/>
  <c r="H9448" i="20"/>
  <c r="G9448" i="20"/>
  <c r="D9448" i="20"/>
  <c r="I9447" i="20"/>
  <c r="H9447" i="20"/>
  <c r="G9447" i="20"/>
  <c r="D9447" i="20"/>
  <c r="I9446" i="20"/>
  <c r="H9446" i="20"/>
  <c r="G9446" i="20"/>
  <c r="D9446" i="20"/>
  <c r="I9445" i="20"/>
  <c r="H9445" i="20"/>
  <c r="G9445" i="20"/>
  <c r="D9445" i="20"/>
  <c r="I9444" i="20"/>
  <c r="H9444" i="20"/>
  <c r="G9444" i="20"/>
  <c r="D9444" i="20"/>
  <c r="I9443" i="20"/>
  <c r="H9443" i="20"/>
  <c r="G9443" i="20"/>
  <c r="D9443" i="20"/>
  <c r="I9442" i="20"/>
  <c r="H9442" i="20"/>
  <c r="G9442" i="20"/>
  <c r="D9442" i="20"/>
  <c r="I9441" i="20"/>
  <c r="H9441" i="20"/>
  <c r="G9441" i="20"/>
  <c r="D9441" i="20"/>
  <c r="I9440" i="20"/>
  <c r="H9440" i="20"/>
  <c r="G9440" i="20"/>
  <c r="D9440" i="20"/>
  <c r="I9439" i="20"/>
  <c r="H9439" i="20"/>
  <c r="G9439" i="20"/>
  <c r="D9439" i="20"/>
  <c r="I9438" i="20"/>
  <c r="H9438" i="20"/>
  <c r="G9438" i="20"/>
  <c r="D9438" i="20"/>
  <c r="I9437" i="20"/>
  <c r="H9437" i="20"/>
  <c r="G9437" i="20"/>
  <c r="D9437" i="20"/>
  <c r="I9436" i="20"/>
  <c r="H9436" i="20"/>
  <c r="G9436" i="20"/>
  <c r="D9436" i="20"/>
  <c r="I9435" i="20"/>
  <c r="H9435" i="20"/>
  <c r="G9435" i="20"/>
  <c r="D9435" i="20"/>
  <c r="I9434" i="20"/>
  <c r="H9434" i="20"/>
  <c r="G9434" i="20"/>
  <c r="D9434" i="20"/>
  <c r="I9433" i="20"/>
  <c r="H9433" i="20"/>
  <c r="G9433" i="20"/>
  <c r="D9433" i="20"/>
  <c r="I9432" i="20"/>
  <c r="H9432" i="20"/>
  <c r="G9432" i="20"/>
  <c r="D9432" i="20"/>
  <c r="I9431" i="20"/>
  <c r="H9431" i="20"/>
  <c r="G9431" i="20"/>
  <c r="D9431" i="20"/>
  <c r="I9430" i="20"/>
  <c r="H9430" i="20"/>
  <c r="G9430" i="20"/>
  <c r="D9430" i="20"/>
  <c r="I9429" i="20"/>
  <c r="H9429" i="20"/>
  <c r="G9429" i="20"/>
  <c r="D9429" i="20"/>
  <c r="I9428" i="20"/>
  <c r="H9428" i="20"/>
  <c r="G9428" i="20"/>
  <c r="D9428" i="20"/>
  <c r="I9427" i="20"/>
  <c r="H9427" i="20"/>
  <c r="G9427" i="20"/>
  <c r="D9427" i="20"/>
  <c r="I9426" i="20"/>
  <c r="H9426" i="20"/>
  <c r="G9426" i="20"/>
  <c r="D9426" i="20"/>
  <c r="I9425" i="20"/>
  <c r="H9425" i="20"/>
  <c r="G9425" i="20"/>
  <c r="D9425" i="20"/>
  <c r="I9424" i="20"/>
  <c r="H9424" i="20"/>
  <c r="G9424" i="20"/>
  <c r="D9424" i="20"/>
  <c r="I9423" i="20"/>
  <c r="H9423" i="20"/>
  <c r="G9423" i="20"/>
  <c r="D9423" i="20"/>
  <c r="I9422" i="20"/>
  <c r="H9422" i="20"/>
  <c r="G9422" i="20"/>
  <c r="D9422" i="20"/>
  <c r="I9421" i="20"/>
  <c r="H9421" i="20"/>
  <c r="G9421" i="20"/>
  <c r="D9421" i="20"/>
  <c r="I9420" i="20"/>
  <c r="H9420" i="20"/>
  <c r="G9420" i="20"/>
  <c r="D9420" i="20"/>
  <c r="I9419" i="20"/>
  <c r="H9419" i="20"/>
  <c r="G9419" i="20"/>
  <c r="D9419" i="20"/>
  <c r="I9418" i="20"/>
  <c r="H9418" i="20"/>
  <c r="G9418" i="20"/>
  <c r="D9418" i="20"/>
  <c r="I9417" i="20"/>
  <c r="H9417" i="20"/>
  <c r="G9417" i="20"/>
  <c r="D9417" i="20"/>
  <c r="I9416" i="20"/>
  <c r="H9416" i="20"/>
  <c r="G9416" i="20"/>
  <c r="D9416" i="20"/>
  <c r="I9415" i="20"/>
  <c r="H9415" i="20"/>
  <c r="G9415" i="20"/>
  <c r="D9415" i="20"/>
  <c r="I9414" i="20"/>
  <c r="H9414" i="20"/>
  <c r="G9414" i="20"/>
  <c r="D9414" i="20"/>
  <c r="I9413" i="20"/>
  <c r="H9413" i="20"/>
  <c r="G9413" i="20"/>
  <c r="D9413" i="20"/>
  <c r="I9412" i="20"/>
  <c r="H9412" i="20"/>
  <c r="G9412" i="20"/>
  <c r="D9412" i="20"/>
  <c r="I9411" i="20"/>
  <c r="H9411" i="20"/>
  <c r="G9411" i="20"/>
  <c r="D9411" i="20"/>
  <c r="I9410" i="20"/>
  <c r="H9410" i="20"/>
  <c r="G9410" i="20"/>
  <c r="D9410" i="20"/>
  <c r="I9409" i="20"/>
  <c r="H9409" i="20"/>
  <c r="G9409" i="20"/>
  <c r="D9409" i="20"/>
  <c r="I9408" i="20"/>
  <c r="H9408" i="20"/>
  <c r="G9408" i="20"/>
  <c r="D9408" i="20"/>
  <c r="I9407" i="20"/>
  <c r="H9407" i="20"/>
  <c r="G9407" i="20"/>
  <c r="D9407" i="20"/>
  <c r="I9406" i="20"/>
  <c r="H9406" i="20"/>
  <c r="G9406" i="20"/>
  <c r="D9406" i="20"/>
  <c r="I9405" i="20"/>
  <c r="H9405" i="20"/>
  <c r="G9405" i="20"/>
  <c r="D9405" i="20"/>
  <c r="I9404" i="20"/>
  <c r="H9404" i="20"/>
  <c r="G9404" i="20"/>
  <c r="D9404" i="20"/>
  <c r="I9403" i="20"/>
  <c r="H9403" i="20"/>
  <c r="G9403" i="20"/>
  <c r="D9403" i="20"/>
  <c r="I9402" i="20"/>
  <c r="H9402" i="20"/>
  <c r="G9402" i="20"/>
  <c r="D9402" i="20"/>
  <c r="I9401" i="20"/>
  <c r="H9401" i="20"/>
  <c r="G9401" i="20"/>
  <c r="D9401" i="20"/>
  <c r="I9400" i="20"/>
  <c r="H9400" i="20"/>
  <c r="G9400" i="20"/>
  <c r="D9400" i="20"/>
  <c r="I9399" i="20"/>
  <c r="H9399" i="20"/>
  <c r="G9399" i="20"/>
  <c r="D9399" i="20"/>
  <c r="I9398" i="20"/>
  <c r="H9398" i="20"/>
  <c r="G9398" i="20"/>
  <c r="D9398" i="20"/>
  <c r="I9397" i="20"/>
  <c r="H9397" i="20"/>
  <c r="G9397" i="20"/>
  <c r="D9397" i="20"/>
  <c r="I9396" i="20"/>
  <c r="H9396" i="20"/>
  <c r="G9396" i="20"/>
  <c r="D9396" i="20"/>
  <c r="I9395" i="20"/>
  <c r="H9395" i="20"/>
  <c r="G9395" i="20"/>
  <c r="D9395" i="20"/>
  <c r="I9394" i="20"/>
  <c r="H9394" i="20"/>
  <c r="G9394" i="20"/>
  <c r="D9394" i="20"/>
  <c r="I9393" i="20"/>
  <c r="H9393" i="20"/>
  <c r="G9393" i="20"/>
  <c r="D9393" i="20"/>
  <c r="I9392" i="20"/>
  <c r="H9392" i="20"/>
  <c r="G9392" i="20"/>
  <c r="D9392" i="20"/>
  <c r="I9391" i="20"/>
  <c r="H9391" i="20"/>
  <c r="G9391" i="20"/>
  <c r="D9391" i="20"/>
  <c r="I9390" i="20"/>
  <c r="H9390" i="20"/>
  <c r="G9390" i="20"/>
  <c r="D9390" i="20"/>
  <c r="I9389" i="20"/>
  <c r="H9389" i="20"/>
  <c r="G9389" i="20"/>
  <c r="D9389" i="20"/>
  <c r="I9388" i="20"/>
  <c r="H9388" i="20"/>
  <c r="G9388" i="20"/>
  <c r="D9388" i="20"/>
  <c r="I9387" i="20"/>
  <c r="H9387" i="20"/>
  <c r="G9387" i="20"/>
  <c r="D9387" i="20"/>
  <c r="I9386" i="20"/>
  <c r="H9386" i="20"/>
  <c r="G9386" i="20"/>
  <c r="D9386" i="20"/>
  <c r="I9385" i="20"/>
  <c r="H9385" i="20"/>
  <c r="G9385" i="20"/>
  <c r="D9385" i="20"/>
  <c r="I9384" i="20"/>
  <c r="H9384" i="20"/>
  <c r="G9384" i="20"/>
  <c r="D9384" i="20"/>
  <c r="I9383" i="20"/>
  <c r="H9383" i="20"/>
  <c r="G9383" i="20"/>
  <c r="D9383" i="20"/>
  <c r="I9382" i="20"/>
  <c r="H9382" i="20"/>
  <c r="G9382" i="20"/>
  <c r="D9382" i="20"/>
  <c r="I9381" i="20"/>
  <c r="H9381" i="20"/>
  <c r="G9381" i="20"/>
  <c r="D9381" i="20"/>
  <c r="I9380" i="20"/>
  <c r="H9380" i="20"/>
  <c r="G9380" i="20"/>
  <c r="D9380" i="20"/>
  <c r="I9379" i="20"/>
  <c r="H9379" i="20"/>
  <c r="G9379" i="20"/>
  <c r="D9379" i="20"/>
  <c r="I9378" i="20"/>
  <c r="H9378" i="20"/>
  <c r="G9378" i="20"/>
  <c r="D9378" i="20"/>
  <c r="I9377" i="20"/>
  <c r="H9377" i="20"/>
  <c r="G9377" i="20"/>
  <c r="D9377" i="20"/>
  <c r="I9376" i="20"/>
  <c r="H9376" i="20"/>
  <c r="G9376" i="20"/>
  <c r="D9376" i="20"/>
  <c r="I9375" i="20"/>
  <c r="H9375" i="20"/>
  <c r="G9375" i="20"/>
  <c r="D9375" i="20"/>
  <c r="I9374" i="20"/>
  <c r="H9374" i="20"/>
  <c r="G9374" i="20"/>
  <c r="D9374" i="20"/>
  <c r="I9373" i="20"/>
  <c r="H9373" i="20"/>
  <c r="G9373" i="20"/>
  <c r="D9373" i="20"/>
  <c r="I9372" i="20"/>
  <c r="H9372" i="20"/>
  <c r="G9372" i="20"/>
  <c r="D9372" i="20"/>
  <c r="I9371" i="20"/>
  <c r="H9371" i="20"/>
  <c r="G9371" i="20"/>
  <c r="D9371" i="20"/>
  <c r="I9370" i="20"/>
  <c r="H9370" i="20"/>
  <c r="G9370" i="20"/>
  <c r="D9370" i="20"/>
  <c r="I9369" i="20"/>
  <c r="H9369" i="20"/>
  <c r="G9369" i="20"/>
  <c r="D9369" i="20"/>
  <c r="I9368" i="20"/>
  <c r="H9368" i="20"/>
  <c r="G9368" i="20"/>
  <c r="D9368" i="20"/>
  <c r="I9367" i="20"/>
  <c r="H9367" i="20"/>
  <c r="G9367" i="20"/>
  <c r="D9367" i="20"/>
  <c r="I9366" i="20"/>
  <c r="H9366" i="20"/>
  <c r="G9366" i="20"/>
  <c r="D9366" i="20"/>
  <c r="I9365" i="20"/>
  <c r="H9365" i="20"/>
  <c r="G9365" i="20"/>
  <c r="D9365" i="20"/>
  <c r="I9364" i="20"/>
  <c r="H9364" i="20"/>
  <c r="G9364" i="20"/>
  <c r="D9364" i="20"/>
  <c r="I9363" i="20"/>
  <c r="H9363" i="20"/>
  <c r="G9363" i="20"/>
  <c r="D9363" i="20"/>
  <c r="I9362" i="20"/>
  <c r="H9362" i="20"/>
  <c r="G9362" i="20"/>
  <c r="D9362" i="20"/>
  <c r="I9361" i="20"/>
  <c r="H9361" i="20"/>
  <c r="G9361" i="20"/>
  <c r="D9361" i="20"/>
  <c r="I9360" i="20"/>
  <c r="H9360" i="20"/>
  <c r="G9360" i="20"/>
  <c r="D9360" i="20"/>
  <c r="I9359" i="20"/>
  <c r="H9359" i="20"/>
  <c r="G9359" i="20"/>
  <c r="D9359" i="20"/>
  <c r="I9358" i="20"/>
  <c r="H9358" i="20"/>
  <c r="G9358" i="20"/>
  <c r="D9358" i="20"/>
  <c r="I9357" i="20"/>
  <c r="H9357" i="20"/>
  <c r="G9357" i="20"/>
  <c r="D9357" i="20"/>
  <c r="I9356" i="20"/>
  <c r="H9356" i="20"/>
  <c r="G9356" i="20"/>
  <c r="D9356" i="20"/>
  <c r="I9355" i="20"/>
  <c r="H9355" i="20"/>
  <c r="G9355" i="20"/>
  <c r="D9355" i="20"/>
  <c r="I9354" i="20"/>
  <c r="H9354" i="20"/>
  <c r="G9354" i="20"/>
  <c r="D9354" i="20"/>
  <c r="I9353" i="20"/>
  <c r="H9353" i="20"/>
  <c r="G9353" i="20"/>
  <c r="D9353" i="20"/>
  <c r="I9352" i="20"/>
  <c r="H9352" i="20"/>
  <c r="G9352" i="20"/>
  <c r="D9352" i="20"/>
  <c r="I9351" i="20"/>
  <c r="H9351" i="20"/>
  <c r="G9351" i="20"/>
  <c r="D9351" i="20"/>
  <c r="I9350" i="20"/>
  <c r="H9350" i="20"/>
  <c r="G9350" i="20"/>
  <c r="D9350" i="20"/>
  <c r="I9349" i="20"/>
  <c r="H9349" i="20"/>
  <c r="G9349" i="20"/>
  <c r="D9349" i="20"/>
  <c r="I9348" i="20"/>
  <c r="H9348" i="20"/>
  <c r="G9348" i="20"/>
  <c r="D9348" i="20"/>
  <c r="I9347" i="20"/>
  <c r="H9347" i="20"/>
  <c r="G9347" i="20"/>
  <c r="D9347" i="20"/>
  <c r="I9346" i="20"/>
  <c r="H9346" i="20"/>
  <c r="G9346" i="20"/>
  <c r="D9346" i="20"/>
  <c r="I9345" i="20"/>
  <c r="H9345" i="20"/>
  <c r="G9345" i="20"/>
  <c r="D9345" i="20"/>
  <c r="I9344" i="20"/>
  <c r="H9344" i="20"/>
  <c r="G9344" i="20"/>
  <c r="D9344" i="20"/>
  <c r="I9343" i="20"/>
  <c r="H9343" i="20"/>
  <c r="G9343" i="20"/>
  <c r="D9343" i="20"/>
  <c r="I9342" i="20"/>
  <c r="H9342" i="20"/>
  <c r="G9342" i="20"/>
  <c r="D9342" i="20"/>
  <c r="I9341" i="20"/>
  <c r="H9341" i="20"/>
  <c r="G9341" i="20"/>
  <c r="D9341" i="20"/>
  <c r="I9340" i="20"/>
  <c r="H9340" i="20"/>
  <c r="G9340" i="20"/>
  <c r="D9340" i="20"/>
  <c r="I9339" i="20"/>
  <c r="H9339" i="20"/>
  <c r="G9339" i="20"/>
  <c r="D9339" i="20"/>
  <c r="I9338" i="20"/>
  <c r="H9338" i="20"/>
  <c r="G9338" i="20"/>
  <c r="D9338" i="20"/>
  <c r="I9337" i="20"/>
  <c r="H9337" i="20"/>
  <c r="G9337" i="20"/>
  <c r="D9337" i="20"/>
  <c r="I9336" i="20"/>
  <c r="H9336" i="20"/>
  <c r="G9336" i="20"/>
  <c r="D9336" i="20"/>
  <c r="I9335" i="20"/>
  <c r="H9335" i="20"/>
  <c r="G9335" i="20"/>
  <c r="D9335" i="20"/>
  <c r="I9334" i="20"/>
  <c r="H9334" i="20"/>
  <c r="G9334" i="20"/>
  <c r="D9334" i="20"/>
  <c r="I9333" i="20"/>
  <c r="H9333" i="20"/>
  <c r="G9333" i="20"/>
  <c r="D9333" i="20"/>
  <c r="I9332" i="20"/>
  <c r="H9332" i="20"/>
  <c r="G9332" i="20"/>
  <c r="D9332" i="20"/>
  <c r="I9331" i="20"/>
  <c r="H9331" i="20"/>
  <c r="G9331" i="20"/>
  <c r="D9331" i="20"/>
  <c r="I9330" i="20"/>
  <c r="H9330" i="20"/>
  <c r="G9330" i="20"/>
  <c r="D9330" i="20"/>
  <c r="I9329" i="20"/>
  <c r="H9329" i="20"/>
  <c r="G9329" i="20"/>
  <c r="D9329" i="20"/>
  <c r="I9328" i="20"/>
  <c r="H9328" i="20"/>
  <c r="G9328" i="20"/>
  <c r="D9328" i="20"/>
  <c r="I9327" i="20"/>
  <c r="H9327" i="20"/>
  <c r="G9327" i="20"/>
  <c r="D9327" i="20"/>
  <c r="I9326" i="20"/>
  <c r="H9326" i="20"/>
  <c r="G9326" i="20"/>
  <c r="D9326" i="20"/>
  <c r="I9325" i="20"/>
  <c r="H9325" i="20"/>
  <c r="G9325" i="20"/>
  <c r="D9325" i="20"/>
  <c r="I9324" i="20"/>
  <c r="H9324" i="20"/>
  <c r="G9324" i="20"/>
  <c r="D9324" i="20"/>
  <c r="I9323" i="20"/>
  <c r="H9323" i="20"/>
  <c r="G9323" i="20"/>
  <c r="D9323" i="20"/>
  <c r="I9322" i="20"/>
  <c r="H9322" i="20"/>
  <c r="G9322" i="20"/>
  <c r="D9322" i="20"/>
  <c r="I9321" i="20"/>
  <c r="H9321" i="20"/>
  <c r="G9321" i="20"/>
  <c r="D9321" i="20"/>
  <c r="I9320" i="20"/>
  <c r="H9320" i="20"/>
  <c r="G9320" i="20"/>
  <c r="D9320" i="20"/>
  <c r="I9319" i="20"/>
  <c r="H9319" i="20"/>
  <c r="G9319" i="20"/>
  <c r="D9319" i="20"/>
  <c r="I9318" i="20"/>
  <c r="H9318" i="20"/>
  <c r="G9318" i="20"/>
  <c r="D9318" i="20"/>
  <c r="I9317" i="20"/>
  <c r="H9317" i="20"/>
  <c r="G9317" i="20"/>
  <c r="D9317" i="20"/>
  <c r="I9316" i="20"/>
  <c r="H9316" i="20"/>
  <c r="G9316" i="20"/>
  <c r="D9316" i="20"/>
  <c r="I9315" i="20"/>
  <c r="H9315" i="20"/>
  <c r="G9315" i="20"/>
  <c r="D9315" i="20"/>
  <c r="I9314" i="20"/>
  <c r="H9314" i="20"/>
  <c r="G9314" i="20"/>
  <c r="D9314" i="20"/>
  <c r="I9313" i="20"/>
  <c r="H9313" i="20"/>
  <c r="G9313" i="20"/>
  <c r="D9313" i="20"/>
  <c r="I9312" i="20"/>
  <c r="H9312" i="20"/>
  <c r="G9312" i="20"/>
  <c r="D9312" i="20"/>
  <c r="I9311" i="20"/>
  <c r="H9311" i="20"/>
  <c r="G9311" i="20"/>
  <c r="D9311" i="20"/>
  <c r="I9310" i="20"/>
  <c r="H9310" i="20"/>
  <c r="G9310" i="20"/>
  <c r="D9310" i="20"/>
  <c r="I9309" i="20"/>
  <c r="H9309" i="20"/>
  <c r="G9309" i="20"/>
  <c r="D9309" i="20"/>
  <c r="I9308" i="20"/>
  <c r="H9308" i="20"/>
  <c r="G9308" i="20"/>
  <c r="D9308" i="20"/>
  <c r="I9307" i="20"/>
  <c r="H9307" i="20"/>
  <c r="G9307" i="20"/>
  <c r="D9307" i="20"/>
  <c r="I9306" i="20"/>
  <c r="H9306" i="20"/>
  <c r="G9306" i="20"/>
  <c r="D9306" i="20"/>
  <c r="I9305" i="20"/>
  <c r="H9305" i="20"/>
  <c r="G9305" i="20"/>
  <c r="D9305" i="20"/>
  <c r="I9304" i="20"/>
  <c r="H9304" i="20"/>
  <c r="G9304" i="20"/>
  <c r="D9304" i="20"/>
  <c r="I9303" i="20"/>
  <c r="H9303" i="20"/>
  <c r="G9303" i="20"/>
  <c r="D9303" i="20"/>
  <c r="I9302" i="20"/>
  <c r="H9302" i="20"/>
  <c r="G9302" i="20"/>
  <c r="D9302" i="20"/>
  <c r="I9301" i="20"/>
  <c r="H9301" i="20"/>
  <c r="G9301" i="20"/>
  <c r="D9301" i="20"/>
  <c r="I9300" i="20"/>
  <c r="H9300" i="20"/>
  <c r="G9300" i="20"/>
  <c r="D9300" i="20"/>
  <c r="I9299" i="20"/>
  <c r="H9299" i="20"/>
  <c r="G9299" i="20"/>
  <c r="D9299" i="20"/>
  <c r="I9298" i="20"/>
  <c r="H9298" i="20"/>
  <c r="G9298" i="20"/>
  <c r="D9298" i="20"/>
  <c r="I9297" i="20"/>
  <c r="H9297" i="20"/>
  <c r="G9297" i="20"/>
  <c r="D9297" i="20"/>
  <c r="I9296" i="20"/>
  <c r="H9296" i="20"/>
  <c r="G9296" i="20"/>
  <c r="D9296" i="20"/>
  <c r="I9295" i="20"/>
  <c r="H9295" i="20"/>
  <c r="G9295" i="20"/>
  <c r="D9295" i="20"/>
  <c r="I9294" i="20"/>
  <c r="H9294" i="20"/>
  <c r="G9294" i="20"/>
  <c r="D9294" i="20"/>
  <c r="I9293" i="20"/>
  <c r="H9293" i="20"/>
  <c r="G9293" i="20"/>
  <c r="D9293" i="20"/>
  <c r="I9292" i="20"/>
  <c r="H9292" i="20"/>
  <c r="G9292" i="20"/>
  <c r="D9292" i="20"/>
  <c r="I9291" i="20"/>
  <c r="H9291" i="20"/>
  <c r="G9291" i="20"/>
  <c r="D9291" i="20"/>
  <c r="I9290" i="20"/>
  <c r="H9290" i="20"/>
  <c r="G9290" i="20"/>
  <c r="D9290" i="20"/>
  <c r="I9289" i="20"/>
  <c r="H9289" i="20"/>
  <c r="G9289" i="20"/>
  <c r="D9289" i="20"/>
  <c r="I9288" i="20"/>
  <c r="H9288" i="20"/>
  <c r="G9288" i="20"/>
  <c r="D9288" i="20"/>
  <c r="I9287" i="20"/>
  <c r="H9287" i="20"/>
  <c r="G9287" i="20"/>
  <c r="D9287" i="20"/>
  <c r="I9286" i="20"/>
  <c r="H9286" i="20"/>
  <c r="G9286" i="20"/>
  <c r="D9286" i="20"/>
  <c r="I9285" i="20"/>
  <c r="H9285" i="20"/>
  <c r="G9285" i="20"/>
  <c r="D9285" i="20"/>
  <c r="I9284" i="20"/>
  <c r="H9284" i="20"/>
  <c r="G9284" i="20"/>
  <c r="D9284" i="20"/>
  <c r="I9283" i="20"/>
  <c r="H9283" i="20"/>
  <c r="G9283" i="20"/>
  <c r="D9283" i="20"/>
  <c r="I9282" i="20"/>
  <c r="H9282" i="20"/>
  <c r="G9282" i="20"/>
  <c r="D9282" i="20"/>
  <c r="I9281" i="20"/>
  <c r="H9281" i="20"/>
  <c r="G9281" i="20"/>
  <c r="D9281" i="20"/>
  <c r="I9280" i="20"/>
  <c r="H9280" i="20"/>
  <c r="G9280" i="20"/>
  <c r="D9280" i="20"/>
  <c r="I9279" i="20"/>
  <c r="H9279" i="20"/>
  <c r="G9279" i="20"/>
  <c r="D9279" i="20"/>
  <c r="I9278" i="20"/>
  <c r="H9278" i="20"/>
  <c r="G9278" i="20"/>
  <c r="D9278" i="20"/>
  <c r="I9277" i="20"/>
  <c r="H9277" i="20"/>
  <c r="G9277" i="20"/>
  <c r="D9277" i="20"/>
  <c r="I9276" i="20"/>
  <c r="H9276" i="20"/>
  <c r="G9276" i="20"/>
  <c r="D9276" i="20"/>
  <c r="I9275" i="20"/>
  <c r="H9275" i="20"/>
  <c r="G9275" i="20"/>
  <c r="D9275" i="20"/>
  <c r="I9274" i="20"/>
  <c r="H9274" i="20"/>
  <c r="G9274" i="20"/>
  <c r="D9274" i="20"/>
  <c r="I9273" i="20"/>
  <c r="H9273" i="20"/>
  <c r="G9273" i="20"/>
  <c r="D9273" i="20"/>
  <c r="I9272" i="20"/>
  <c r="H9272" i="20"/>
  <c r="G9272" i="20"/>
  <c r="D9272" i="20"/>
  <c r="I9271" i="20"/>
  <c r="H9271" i="20"/>
  <c r="G9271" i="20"/>
  <c r="D9271" i="20"/>
  <c r="I9270" i="20"/>
  <c r="H9270" i="20"/>
  <c r="G9270" i="20"/>
  <c r="D9270" i="20"/>
  <c r="I9269" i="20"/>
  <c r="H9269" i="20"/>
  <c r="G9269" i="20"/>
  <c r="D9269" i="20"/>
  <c r="I9268" i="20"/>
  <c r="H9268" i="20"/>
  <c r="G9268" i="20"/>
  <c r="D9268" i="20"/>
  <c r="I9267" i="20"/>
  <c r="H9267" i="20"/>
  <c r="G9267" i="20"/>
  <c r="D9267" i="20"/>
  <c r="I9266" i="20"/>
  <c r="H9266" i="20"/>
  <c r="G9266" i="20"/>
  <c r="D9266" i="20"/>
  <c r="I9265" i="20"/>
  <c r="H9265" i="20"/>
  <c r="G9265" i="20"/>
  <c r="D9265" i="20"/>
  <c r="I9264" i="20"/>
  <c r="H9264" i="20"/>
  <c r="G9264" i="20"/>
  <c r="D9264" i="20"/>
  <c r="I9263" i="20"/>
  <c r="H9263" i="20"/>
  <c r="G9263" i="20"/>
  <c r="D9263" i="20"/>
  <c r="I9262" i="20"/>
  <c r="H9262" i="20"/>
  <c r="G9262" i="20"/>
  <c r="D9262" i="20"/>
  <c r="I9261" i="20"/>
  <c r="H9261" i="20"/>
  <c r="G9261" i="20"/>
  <c r="D9261" i="20"/>
  <c r="I9260" i="20"/>
  <c r="H9260" i="20"/>
  <c r="G9260" i="20"/>
  <c r="D9260" i="20"/>
  <c r="I9259" i="20"/>
  <c r="H9259" i="20"/>
  <c r="G9259" i="20"/>
  <c r="D9259" i="20"/>
  <c r="I9258" i="20"/>
  <c r="H9258" i="20"/>
  <c r="G9258" i="20"/>
  <c r="D9258" i="20"/>
  <c r="I9257" i="20"/>
  <c r="H9257" i="20"/>
  <c r="G9257" i="20"/>
  <c r="D9257" i="20"/>
  <c r="I9256" i="20"/>
  <c r="H9256" i="20"/>
  <c r="G9256" i="20"/>
  <c r="D9256" i="20"/>
  <c r="I9255" i="20"/>
  <c r="H9255" i="20"/>
  <c r="G9255" i="20"/>
  <c r="D9255" i="20"/>
  <c r="I9254" i="20"/>
  <c r="H9254" i="20"/>
  <c r="G9254" i="20"/>
  <c r="D9254" i="20"/>
  <c r="I9253" i="20"/>
  <c r="H9253" i="20"/>
  <c r="G9253" i="20"/>
  <c r="D9253" i="20"/>
  <c r="I9252" i="20"/>
  <c r="H9252" i="20"/>
  <c r="G9252" i="20"/>
  <c r="D9252" i="20"/>
  <c r="I9251" i="20"/>
  <c r="H9251" i="20"/>
  <c r="G9251" i="20"/>
  <c r="D9251" i="20"/>
  <c r="I9250" i="20"/>
  <c r="H9250" i="20"/>
  <c r="G9250" i="20"/>
  <c r="D9250" i="20"/>
  <c r="I9249" i="20"/>
  <c r="H9249" i="20"/>
  <c r="G9249" i="20"/>
  <c r="D9249" i="20"/>
  <c r="I9248" i="20"/>
  <c r="H9248" i="20"/>
  <c r="G9248" i="20"/>
  <c r="D9248" i="20"/>
  <c r="I9247" i="20"/>
  <c r="H9247" i="20"/>
  <c r="G9247" i="20"/>
  <c r="D9247" i="20"/>
  <c r="I9246" i="20"/>
  <c r="H9246" i="20"/>
  <c r="G9246" i="20"/>
  <c r="D9246" i="20"/>
  <c r="I9245" i="20"/>
  <c r="H9245" i="20"/>
  <c r="G9245" i="20"/>
  <c r="D9245" i="20"/>
  <c r="I9244" i="20"/>
  <c r="H9244" i="20"/>
  <c r="G9244" i="20"/>
  <c r="D9244" i="20"/>
  <c r="I9243" i="20"/>
  <c r="H9243" i="20"/>
  <c r="G9243" i="20"/>
  <c r="D9243" i="20"/>
  <c r="I9242" i="20"/>
  <c r="H9242" i="20"/>
  <c r="G9242" i="20"/>
  <c r="D9242" i="20"/>
  <c r="I9241" i="20"/>
  <c r="H9241" i="20"/>
  <c r="G9241" i="20"/>
  <c r="D9241" i="20"/>
  <c r="I9240" i="20"/>
  <c r="H9240" i="20"/>
  <c r="G9240" i="20"/>
  <c r="D9240" i="20"/>
  <c r="I9239" i="20"/>
  <c r="H9239" i="20"/>
  <c r="G9239" i="20"/>
  <c r="D9239" i="20"/>
  <c r="I9238" i="20"/>
  <c r="H9238" i="20"/>
  <c r="G9238" i="20"/>
  <c r="D9238" i="20"/>
  <c r="I9237" i="20"/>
  <c r="H9237" i="20"/>
  <c r="G9237" i="20"/>
  <c r="D9237" i="20"/>
  <c r="I9236" i="20"/>
  <c r="H9236" i="20"/>
  <c r="G9236" i="20"/>
  <c r="D9236" i="20"/>
  <c r="I9235" i="20"/>
  <c r="H9235" i="20"/>
  <c r="G9235" i="20"/>
  <c r="D9235" i="20"/>
  <c r="I9234" i="20"/>
  <c r="H9234" i="20"/>
  <c r="G9234" i="20"/>
  <c r="D9234" i="20"/>
  <c r="I9233" i="20"/>
  <c r="H9233" i="20"/>
  <c r="G9233" i="20"/>
  <c r="D9233" i="20"/>
  <c r="I9232" i="20"/>
  <c r="H9232" i="20"/>
  <c r="G9232" i="20"/>
  <c r="D9232" i="20"/>
  <c r="I9231" i="20"/>
  <c r="H9231" i="20"/>
  <c r="G9231" i="20"/>
  <c r="D9231" i="20"/>
  <c r="I9230" i="20"/>
  <c r="H9230" i="20"/>
  <c r="G9230" i="20"/>
  <c r="D9230" i="20"/>
  <c r="I9229" i="20"/>
  <c r="H9229" i="20"/>
  <c r="G9229" i="20"/>
  <c r="D9229" i="20"/>
  <c r="I9228" i="20"/>
  <c r="H9228" i="20"/>
  <c r="G9228" i="20"/>
  <c r="D9228" i="20"/>
  <c r="I9227" i="20"/>
  <c r="H9227" i="20"/>
  <c r="G9227" i="20"/>
  <c r="D9227" i="20"/>
  <c r="I9226" i="20"/>
  <c r="H9226" i="20"/>
  <c r="G9226" i="20"/>
  <c r="D9226" i="20"/>
  <c r="I9225" i="20"/>
  <c r="H9225" i="20"/>
  <c r="G9225" i="20"/>
  <c r="D9225" i="20"/>
  <c r="I9224" i="20"/>
  <c r="H9224" i="20"/>
  <c r="G9224" i="20"/>
  <c r="D9224" i="20"/>
  <c r="I9223" i="20"/>
  <c r="H9223" i="20"/>
  <c r="G9223" i="20"/>
  <c r="D9223" i="20"/>
  <c r="I9222" i="20"/>
  <c r="H9222" i="20"/>
  <c r="G9222" i="20"/>
  <c r="D9222" i="20"/>
  <c r="I9221" i="20"/>
  <c r="H9221" i="20"/>
  <c r="G9221" i="20"/>
  <c r="D9221" i="20"/>
  <c r="I9220" i="20"/>
  <c r="H9220" i="20"/>
  <c r="G9220" i="20"/>
  <c r="D9220" i="20"/>
  <c r="I9219" i="20"/>
  <c r="H9219" i="20"/>
  <c r="G9219" i="20"/>
  <c r="D9219" i="20"/>
  <c r="I9218" i="20"/>
  <c r="H9218" i="20"/>
  <c r="G9218" i="20"/>
  <c r="D9218" i="20"/>
  <c r="I9217" i="20"/>
  <c r="H9217" i="20"/>
  <c r="G9217" i="20"/>
  <c r="D9217" i="20"/>
  <c r="I9216" i="20"/>
  <c r="H9216" i="20"/>
  <c r="G9216" i="20"/>
  <c r="D9216" i="20"/>
  <c r="I9215" i="20"/>
  <c r="H9215" i="20"/>
  <c r="G9215" i="20"/>
  <c r="D9215" i="20"/>
  <c r="I9214" i="20"/>
  <c r="H9214" i="20"/>
  <c r="G9214" i="20"/>
  <c r="D9214" i="20"/>
  <c r="I9213" i="20"/>
  <c r="H9213" i="20"/>
  <c r="G9213" i="20"/>
  <c r="D9213" i="20"/>
  <c r="I9212" i="20"/>
  <c r="H9212" i="20"/>
  <c r="G9212" i="20"/>
  <c r="D9212" i="20"/>
  <c r="I9211" i="20"/>
  <c r="H9211" i="20"/>
  <c r="G9211" i="20"/>
  <c r="D9211" i="20"/>
  <c r="I9210" i="20"/>
  <c r="H9210" i="20"/>
  <c r="G9210" i="20"/>
  <c r="D9210" i="20"/>
  <c r="I9209" i="20"/>
  <c r="H9209" i="20"/>
  <c r="G9209" i="20"/>
  <c r="D9209" i="20"/>
  <c r="I9208" i="20"/>
  <c r="H9208" i="20"/>
  <c r="G9208" i="20"/>
  <c r="D9208" i="20"/>
  <c r="I9207" i="20"/>
  <c r="H9207" i="20"/>
  <c r="G9207" i="20"/>
  <c r="D9207" i="20"/>
  <c r="I9206" i="20"/>
  <c r="H9206" i="20"/>
  <c r="G9206" i="20"/>
  <c r="D9206" i="20"/>
  <c r="I9205" i="20"/>
  <c r="H9205" i="20"/>
  <c r="G9205" i="20"/>
  <c r="D9205" i="20"/>
  <c r="I9204" i="20"/>
  <c r="H9204" i="20"/>
  <c r="G9204" i="20"/>
  <c r="D9204" i="20"/>
  <c r="I9203" i="20"/>
  <c r="H9203" i="20"/>
  <c r="G9203" i="20"/>
  <c r="D9203" i="20"/>
  <c r="I9202" i="20"/>
  <c r="H9202" i="20"/>
  <c r="G9202" i="20"/>
  <c r="D9202" i="20"/>
  <c r="I9201" i="20"/>
  <c r="H9201" i="20"/>
  <c r="G9201" i="20"/>
  <c r="D9201" i="20"/>
  <c r="I9200" i="20"/>
  <c r="H9200" i="20"/>
  <c r="G9200" i="20"/>
  <c r="D9200" i="20"/>
  <c r="I9199" i="20"/>
  <c r="H9199" i="20"/>
  <c r="G9199" i="20"/>
  <c r="D9199" i="20"/>
  <c r="I9198" i="20"/>
  <c r="H9198" i="20"/>
  <c r="G9198" i="20"/>
  <c r="D9198" i="20"/>
  <c r="I9197" i="20"/>
  <c r="H9197" i="20"/>
  <c r="G9197" i="20"/>
  <c r="D9197" i="20"/>
  <c r="I9196" i="20"/>
  <c r="H9196" i="20"/>
  <c r="G9196" i="20"/>
  <c r="D9196" i="20"/>
  <c r="I9195" i="20"/>
  <c r="H9195" i="20"/>
  <c r="G9195" i="20"/>
  <c r="D9195" i="20"/>
  <c r="I9194" i="20"/>
  <c r="H9194" i="20"/>
  <c r="G9194" i="20"/>
  <c r="D9194" i="20"/>
  <c r="I9193" i="20"/>
  <c r="H9193" i="20"/>
  <c r="G9193" i="20"/>
  <c r="D9193" i="20"/>
  <c r="I9192" i="20"/>
  <c r="H9192" i="20"/>
  <c r="G9192" i="20"/>
  <c r="D9192" i="20"/>
  <c r="I9191" i="20"/>
  <c r="H9191" i="20"/>
  <c r="G9191" i="20"/>
  <c r="D9191" i="20"/>
  <c r="I9190" i="20"/>
  <c r="H9190" i="20"/>
  <c r="G9190" i="20"/>
  <c r="D9190" i="20"/>
  <c r="I9189" i="20"/>
  <c r="H9189" i="20"/>
  <c r="G9189" i="20"/>
  <c r="D9189" i="20"/>
  <c r="I9188" i="20"/>
  <c r="H9188" i="20"/>
  <c r="G9188" i="20"/>
  <c r="D9188" i="20"/>
  <c r="I9187" i="20"/>
  <c r="H9187" i="20"/>
  <c r="G9187" i="20"/>
  <c r="D9187" i="20"/>
  <c r="I9186" i="20"/>
  <c r="H9186" i="20"/>
  <c r="G9186" i="20"/>
  <c r="D9186" i="20"/>
  <c r="I9185" i="20"/>
  <c r="H9185" i="20"/>
  <c r="G9185" i="20"/>
  <c r="D9185" i="20"/>
  <c r="I9184" i="20"/>
  <c r="H9184" i="20"/>
  <c r="G9184" i="20"/>
  <c r="D9184" i="20"/>
  <c r="I9183" i="20"/>
  <c r="H9183" i="20"/>
  <c r="G9183" i="20"/>
  <c r="D9183" i="20"/>
  <c r="I9182" i="20"/>
  <c r="H9182" i="20"/>
  <c r="G9182" i="20"/>
  <c r="D9182" i="20"/>
  <c r="I9181" i="20"/>
  <c r="H9181" i="20"/>
  <c r="G9181" i="20"/>
  <c r="D9181" i="20"/>
  <c r="I9180" i="20"/>
  <c r="H9180" i="20"/>
  <c r="G9180" i="20"/>
  <c r="D9180" i="20"/>
  <c r="I9179" i="20"/>
  <c r="H9179" i="20"/>
  <c r="G9179" i="20"/>
  <c r="D9179" i="20"/>
  <c r="I9178" i="20"/>
  <c r="H9178" i="20"/>
  <c r="G9178" i="20"/>
  <c r="D9178" i="20"/>
  <c r="I9177" i="20"/>
  <c r="H9177" i="20"/>
  <c r="G9177" i="20"/>
  <c r="D9177" i="20"/>
  <c r="I9176" i="20"/>
  <c r="H9176" i="20"/>
  <c r="G9176" i="20"/>
  <c r="D9176" i="20"/>
  <c r="I9175" i="20"/>
  <c r="H9175" i="20"/>
  <c r="G9175" i="20"/>
  <c r="D9175" i="20"/>
  <c r="I9174" i="20"/>
  <c r="H9174" i="20"/>
  <c r="G9174" i="20"/>
  <c r="D9174" i="20"/>
  <c r="I9173" i="20"/>
  <c r="H9173" i="20"/>
  <c r="G9173" i="20"/>
  <c r="D9173" i="20"/>
  <c r="I9172" i="20"/>
  <c r="H9172" i="20"/>
  <c r="G9172" i="20"/>
  <c r="D9172" i="20"/>
  <c r="I9171" i="20"/>
  <c r="H9171" i="20"/>
  <c r="G9171" i="20"/>
  <c r="D9171" i="20"/>
  <c r="I9170" i="20"/>
  <c r="H9170" i="20"/>
  <c r="G9170" i="20"/>
  <c r="D9170" i="20"/>
  <c r="I9169" i="20"/>
  <c r="H9169" i="20"/>
  <c r="G9169" i="20"/>
  <c r="D9169" i="20"/>
  <c r="I9168" i="20"/>
  <c r="H9168" i="20"/>
  <c r="G9168" i="20"/>
  <c r="D9168" i="20"/>
  <c r="I9167" i="20"/>
  <c r="H9167" i="20"/>
  <c r="G9167" i="20"/>
  <c r="D9167" i="20"/>
  <c r="I9166" i="20"/>
  <c r="H9166" i="20"/>
  <c r="G9166" i="20"/>
  <c r="D9166" i="20"/>
  <c r="I9165" i="20"/>
  <c r="H9165" i="20"/>
  <c r="G9165" i="20"/>
  <c r="D9165" i="20"/>
  <c r="I9164" i="20"/>
  <c r="H9164" i="20"/>
  <c r="G9164" i="20"/>
  <c r="D9164" i="20"/>
  <c r="I9163" i="20"/>
  <c r="H9163" i="20"/>
  <c r="G9163" i="20"/>
  <c r="D9163" i="20"/>
  <c r="I9162" i="20"/>
  <c r="H9162" i="20"/>
  <c r="G9162" i="20"/>
  <c r="D9162" i="20"/>
  <c r="I9161" i="20"/>
  <c r="H9161" i="20"/>
  <c r="G9161" i="20"/>
  <c r="D9161" i="20"/>
  <c r="I9160" i="20"/>
  <c r="H9160" i="20"/>
  <c r="G9160" i="20"/>
  <c r="D9160" i="20"/>
  <c r="I9159" i="20"/>
  <c r="H9159" i="20"/>
  <c r="G9159" i="20"/>
  <c r="D9159" i="20"/>
  <c r="I9158" i="20"/>
  <c r="H9158" i="20"/>
  <c r="G9158" i="20"/>
  <c r="D9158" i="20"/>
  <c r="I9157" i="20"/>
  <c r="H9157" i="20"/>
  <c r="G9157" i="20"/>
  <c r="D9157" i="20"/>
  <c r="I9156" i="20"/>
  <c r="H9156" i="20"/>
  <c r="G9156" i="20"/>
  <c r="D9156" i="20"/>
  <c r="I9155" i="20"/>
  <c r="H9155" i="20"/>
  <c r="G9155" i="20"/>
  <c r="D9155" i="20"/>
  <c r="I9154" i="20"/>
  <c r="H9154" i="20"/>
  <c r="G9154" i="20"/>
  <c r="D9154" i="20"/>
  <c r="I9153" i="20"/>
  <c r="H9153" i="20"/>
  <c r="G9153" i="20"/>
  <c r="D9153" i="20"/>
  <c r="I9152" i="20"/>
  <c r="H9152" i="20"/>
  <c r="G9152" i="20"/>
  <c r="D9152" i="20"/>
  <c r="I9151" i="20"/>
  <c r="H9151" i="20"/>
  <c r="G9151" i="20"/>
  <c r="D9151" i="20"/>
  <c r="I9150" i="20"/>
  <c r="H9150" i="20"/>
  <c r="G9150" i="20"/>
  <c r="D9150" i="20"/>
  <c r="I9149" i="20"/>
  <c r="H9149" i="20"/>
  <c r="G9149" i="20"/>
  <c r="D9149" i="20"/>
  <c r="I9148" i="20"/>
  <c r="H9148" i="20"/>
  <c r="G9148" i="20"/>
  <c r="D9148" i="20"/>
  <c r="I9147" i="20"/>
  <c r="H9147" i="20"/>
  <c r="G9147" i="20"/>
  <c r="D9147" i="20"/>
  <c r="I9146" i="20"/>
  <c r="H9146" i="20"/>
  <c r="G9146" i="20"/>
  <c r="D9146" i="20"/>
  <c r="I9145" i="20"/>
  <c r="H9145" i="20"/>
  <c r="G9145" i="20"/>
  <c r="D9145" i="20"/>
  <c r="I9144" i="20"/>
  <c r="H9144" i="20"/>
  <c r="G9144" i="20"/>
  <c r="D9144" i="20"/>
  <c r="I9143" i="20"/>
  <c r="H9143" i="20"/>
  <c r="G9143" i="20"/>
  <c r="D9143" i="20"/>
  <c r="I9142" i="20"/>
  <c r="H9142" i="20"/>
  <c r="G9142" i="20"/>
  <c r="D9142" i="20"/>
  <c r="I9141" i="20"/>
  <c r="H9141" i="20"/>
  <c r="G9141" i="20"/>
  <c r="D9141" i="20"/>
  <c r="I9140" i="20"/>
  <c r="H9140" i="20"/>
  <c r="G9140" i="20"/>
  <c r="D9140" i="20"/>
  <c r="I9139" i="20"/>
  <c r="H9139" i="20"/>
  <c r="G9139" i="20"/>
  <c r="D9139" i="20"/>
  <c r="I9138" i="20"/>
  <c r="H9138" i="20"/>
  <c r="G9138" i="20"/>
  <c r="D9138" i="20"/>
  <c r="I9137" i="20"/>
  <c r="H9137" i="20"/>
  <c r="G9137" i="20"/>
  <c r="D9137" i="20"/>
  <c r="I9136" i="20"/>
  <c r="H9136" i="20"/>
  <c r="G9136" i="20"/>
  <c r="D9136" i="20"/>
  <c r="I9135" i="20"/>
  <c r="H9135" i="20"/>
  <c r="G9135" i="20"/>
  <c r="D9135" i="20"/>
  <c r="I9134" i="20"/>
  <c r="H9134" i="20"/>
  <c r="G9134" i="20"/>
  <c r="D9134" i="20"/>
  <c r="I9133" i="20"/>
  <c r="H9133" i="20"/>
  <c r="G9133" i="20"/>
  <c r="D9133" i="20"/>
  <c r="I9132" i="20"/>
  <c r="H9132" i="20"/>
  <c r="G9132" i="20"/>
  <c r="D9132" i="20"/>
  <c r="I9131" i="20"/>
  <c r="H9131" i="20"/>
  <c r="G9131" i="20"/>
  <c r="D9131" i="20"/>
  <c r="I9130" i="20"/>
  <c r="H9130" i="20"/>
  <c r="G9130" i="20"/>
  <c r="D9130" i="20"/>
  <c r="I9129" i="20"/>
  <c r="H9129" i="20"/>
  <c r="G9129" i="20"/>
  <c r="D9129" i="20"/>
  <c r="I9128" i="20"/>
  <c r="H9128" i="20"/>
  <c r="G9128" i="20"/>
  <c r="D9128" i="20"/>
  <c r="I9127" i="20"/>
  <c r="H9127" i="20"/>
  <c r="G9127" i="20"/>
  <c r="D9127" i="20"/>
  <c r="I9126" i="20"/>
  <c r="H9126" i="20"/>
  <c r="G9126" i="20"/>
  <c r="D9126" i="20"/>
  <c r="I9125" i="20"/>
  <c r="H9125" i="20"/>
  <c r="G9125" i="20"/>
  <c r="D9125" i="20"/>
  <c r="I9124" i="20"/>
  <c r="H9124" i="20"/>
  <c r="G9124" i="20"/>
  <c r="D9124" i="20"/>
  <c r="I9123" i="20"/>
  <c r="H9123" i="20"/>
  <c r="G9123" i="20"/>
  <c r="D9123" i="20"/>
  <c r="I9122" i="20"/>
  <c r="H9122" i="20"/>
  <c r="G9122" i="20"/>
  <c r="D9122" i="20"/>
  <c r="I9121" i="20"/>
  <c r="H9121" i="20"/>
  <c r="G9121" i="20"/>
  <c r="D9121" i="20"/>
  <c r="I9120" i="20"/>
  <c r="H9120" i="20"/>
  <c r="G9120" i="20"/>
  <c r="D9120" i="20"/>
  <c r="I9119" i="20"/>
  <c r="H9119" i="20"/>
  <c r="G9119" i="20"/>
  <c r="D9119" i="20"/>
  <c r="I9118" i="20"/>
  <c r="H9118" i="20"/>
  <c r="G9118" i="20"/>
  <c r="D9118" i="20"/>
  <c r="I9117" i="20"/>
  <c r="H9117" i="20"/>
  <c r="G9117" i="20"/>
  <c r="D9117" i="20"/>
  <c r="I9116" i="20"/>
  <c r="H9116" i="20"/>
  <c r="G9116" i="20"/>
  <c r="D9116" i="20"/>
  <c r="I9115" i="20"/>
  <c r="H9115" i="20"/>
  <c r="G9115" i="20"/>
  <c r="D9115" i="20"/>
  <c r="I9114" i="20"/>
  <c r="H9114" i="20"/>
  <c r="G9114" i="20"/>
  <c r="D9114" i="20"/>
  <c r="I9113" i="20"/>
  <c r="H9113" i="20"/>
  <c r="G9113" i="20"/>
  <c r="D9113" i="20"/>
  <c r="I9112" i="20"/>
  <c r="H9112" i="20"/>
  <c r="G9112" i="20"/>
  <c r="D9112" i="20"/>
  <c r="I9111" i="20"/>
  <c r="H9111" i="20"/>
  <c r="G9111" i="20"/>
  <c r="D9111" i="20"/>
  <c r="I9110" i="20"/>
  <c r="H9110" i="20"/>
  <c r="G9110" i="20"/>
  <c r="D9110" i="20"/>
  <c r="I9109" i="20"/>
  <c r="H9109" i="20"/>
  <c r="G9109" i="20"/>
  <c r="D9109" i="20"/>
  <c r="I9108" i="20"/>
  <c r="H9108" i="20"/>
  <c r="G9108" i="20"/>
  <c r="D9108" i="20"/>
  <c r="I9107" i="20"/>
  <c r="H9107" i="20"/>
  <c r="G9107" i="20"/>
  <c r="D9107" i="20"/>
  <c r="I9106" i="20"/>
  <c r="H9106" i="20"/>
  <c r="G9106" i="20"/>
  <c r="D9106" i="20"/>
  <c r="I9105" i="20"/>
  <c r="H9105" i="20"/>
  <c r="G9105" i="20"/>
  <c r="D9105" i="20"/>
  <c r="I9104" i="20"/>
  <c r="H9104" i="20"/>
  <c r="G9104" i="20"/>
  <c r="D9104" i="20"/>
  <c r="I9103" i="20"/>
  <c r="H9103" i="20"/>
  <c r="G9103" i="20"/>
  <c r="D9103" i="20"/>
  <c r="I9102" i="20"/>
  <c r="H9102" i="20"/>
  <c r="G9102" i="20"/>
  <c r="D9102" i="20"/>
  <c r="I9101" i="20"/>
  <c r="H9101" i="20"/>
  <c r="G9101" i="20"/>
  <c r="D9101" i="20"/>
  <c r="I9100" i="20"/>
  <c r="H9100" i="20"/>
  <c r="G9100" i="20"/>
  <c r="D9100" i="20"/>
  <c r="I9099" i="20"/>
  <c r="H9099" i="20"/>
  <c r="G9099" i="20"/>
  <c r="D9099" i="20"/>
  <c r="I9098" i="20"/>
  <c r="H9098" i="20"/>
  <c r="G9098" i="20"/>
  <c r="D9098" i="20"/>
  <c r="I9097" i="20"/>
  <c r="H9097" i="20"/>
  <c r="G9097" i="20"/>
  <c r="D9097" i="20"/>
  <c r="I9096" i="20"/>
  <c r="H9096" i="20"/>
  <c r="G9096" i="20"/>
  <c r="D9096" i="20"/>
  <c r="I9095" i="20"/>
  <c r="H9095" i="20"/>
  <c r="G9095" i="20"/>
  <c r="D9095" i="20"/>
  <c r="I9094" i="20"/>
  <c r="H9094" i="20"/>
  <c r="G9094" i="20"/>
  <c r="D9094" i="20"/>
  <c r="I9093" i="20"/>
  <c r="H9093" i="20"/>
  <c r="G9093" i="20"/>
  <c r="D9093" i="20"/>
  <c r="I9092" i="20"/>
  <c r="H9092" i="20"/>
  <c r="G9092" i="20"/>
  <c r="D9092" i="20"/>
  <c r="I9091" i="20"/>
  <c r="H9091" i="20"/>
  <c r="G9091" i="20"/>
  <c r="D9091" i="20"/>
  <c r="I9090" i="20"/>
  <c r="H9090" i="20"/>
  <c r="G9090" i="20"/>
  <c r="D9090" i="20"/>
  <c r="I9089" i="20"/>
  <c r="H9089" i="20"/>
  <c r="G9089" i="20"/>
  <c r="D9089" i="20"/>
  <c r="I9088" i="20"/>
  <c r="H9088" i="20"/>
  <c r="G9088" i="20"/>
  <c r="D9088" i="20"/>
  <c r="I9087" i="20"/>
  <c r="H9087" i="20"/>
  <c r="G9087" i="20"/>
  <c r="D9087" i="20"/>
  <c r="I9086" i="20"/>
  <c r="H9086" i="20"/>
  <c r="G9086" i="20"/>
  <c r="D9086" i="20"/>
  <c r="I9085" i="20"/>
  <c r="H9085" i="20"/>
  <c r="G9085" i="20"/>
  <c r="D9085" i="20"/>
  <c r="I9084" i="20"/>
  <c r="H9084" i="20"/>
  <c r="G9084" i="20"/>
  <c r="D9084" i="20"/>
  <c r="I9083" i="20"/>
  <c r="H9083" i="20"/>
  <c r="G9083" i="20"/>
  <c r="D9083" i="20"/>
  <c r="I9082" i="20"/>
  <c r="H9082" i="20"/>
  <c r="G9082" i="20"/>
  <c r="D9082" i="20"/>
  <c r="I9081" i="20"/>
  <c r="H9081" i="20"/>
  <c r="G9081" i="20"/>
  <c r="D9081" i="20"/>
  <c r="I9080" i="20"/>
  <c r="H9080" i="20"/>
  <c r="G9080" i="20"/>
  <c r="D9080" i="20"/>
  <c r="I9079" i="20"/>
  <c r="H9079" i="20"/>
  <c r="G9079" i="20"/>
  <c r="D9079" i="20"/>
  <c r="I9078" i="20"/>
  <c r="H9078" i="20"/>
  <c r="G9078" i="20"/>
  <c r="D9078" i="20"/>
  <c r="I9077" i="20"/>
  <c r="H9077" i="20"/>
  <c r="G9077" i="20"/>
  <c r="D9077" i="20"/>
  <c r="I9076" i="20"/>
  <c r="H9076" i="20"/>
  <c r="G9076" i="20"/>
  <c r="D9076" i="20"/>
  <c r="I9075" i="20"/>
  <c r="H9075" i="20"/>
  <c r="G9075" i="20"/>
  <c r="D9075" i="20"/>
  <c r="I9074" i="20"/>
  <c r="H9074" i="20"/>
  <c r="G9074" i="20"/>
  <c r="D9074" i="20"/>
  <c r="I9073" i="20"/>
  <c r="H9073" i="20"/>
  <c r="G9073" i="20"/>
  <c r="D9073" i="20"/>
  <c r="I9072" i="20"/>
  <c r="H9072" i="20"/>
  <c r="G9072" i="20"/>
  <c r="D9072" i="20"/>
  <c r="I9071" i="20"/>
  <c r="H9071" i="20"/>
  <c r="G9071" i="20"/>
  <c r="D9071" i="20"/>
  <c r="I9070" i="20"/>
  <c r="H9070" i="20"/>
  <c r="G9070" i="20"/>
  <c r="D9070" i="20"/>
  <c r="I9069" i="20"/>
  <c r="H9069" i="20"/>
  <c r="G9069" i="20"/>
  <c r="D9069" i="20"/>
  <c r="I9068" i="20"/>
  <c r="H9068" i="20"/>
  <c r="G9068" i="20"/>
  <c r="D9068" i="20"/>
  <c r="I9067" i="20"/>
  <c r="H9067" i="20"/>
  <c r="G9067" i="20"/>
  <c r="D9067" i="20"/>
  <c r="I9066" i="20"/>
  <c r="H9066" i="20"/>
  <c r="G9066" i="20"/>
  <c r="D9066" i="20"/>
  <c r="I9065" i="20"/>
  <c r="H9065" i="20"/>
  <c r="G9065" i="20"/>
  <c r="D9065" i="20"/>
  <c r="I9064" i="20"/>
  <c r="H9064" i="20"/>
  <c r="G9064" i="20"/>
  <c r="D9064" i="20"/>
  <c r="I9063" i="20"/>
  <c r="H9063" i="20"/>
  <c r="G9063" i="20"/>
  <c r="D9063" i="20"/>
  <c r="I9062" i="20"/>
  <c r="H9062" i="20"/>
  <c r="G9062" i="20"/>
  <c r="D9062" i="20"/>
  <c r="I9061" i="20"/>
  <c r="H9061" i="20"/>
  <c r="G9061" i="20"/>
  <c r="D9061" i="20"/>
  <c r="I9060" i="20"/>
  <c r="H9060" i="20"/>
  <c r="G9060" i="20"/>
  <c r="D9060" i="20"/>
  <c r="I9059" i="20"/>
  <c r="H9059" i="20"/>
  <c r="G9059" i="20"/>
  <c r="D9059" i="20"/>
  <c r="I9058" i="20"/>
  <c r="H9058" i="20"/>
  <c r="G9058" i="20"/>
  <c r="D9058" i="20"/>
  <c r="I9057" i="20"/>
  <c r="H9057" i="20"/>
  <c r="G9057" i="20"/>
  <c r="D9057" i="20"/>
  <c r="I9056" i="20"/>
  <c r="H9056" i="20"/>
  <c r="G9056" i="20"/>
  <c r="D9056" i="20"/>
  <c r="I9055" i="20"/>
  <c r="H9055" i="20"/>
  <c r="G9055" i="20"/>
  <c r="D9055" i="20"/>
  <c r="I9054" i="20"/>
  <c r="H9054" i="20"/>
  <c r="G9054" i="20"/>
  <c r="D9054" i="20"/>
  <c r="I9053" i="20"/>
  <c r="H9053" i="20"/>
  <c r="G9053" i="20"/>
  <c r="D9053" i="20"/>
  <c r="I9052" i="20"/>
  <c r="H9052" i="20"/>
  <c r="G9052" i="20"/>
  <c r="D9052" i="20"/>
  <c r="I9051" i="20"/>
  <c r="H9051" i="20"/>
  <c r="G9051" i="20"/>
  <c r="D9051" i="20"/>
  <c r="I9050" i="20"/>
  <c r="H9050" i="20"/>
  <c r="G9050" i="20"/>
  <c r="D9050" i="20"/>
  <c r="I9049" i="20"/>
  <c r="H9049" i="20"/>
  <c r="G9049" i="20"/>
  <c r="D9049" i="20"/>
  <c r="I9048" i="20"/>
  <c r="H9048" i="20"/>
  <c r="G9048" i="20"/>
  <c r="D9048" i="20"/>
  <c r="I9047" i="20"/>
  <c r="H9047" i="20"/>
  <c r="G9047" i="20"/>
  <c r="D9047" i="20"/>
  <c r="I9046" i="20"/>
  <c r="H9046" i="20"/>
  <c r="G9046" i="20"/>
  <c r="D9046" i="20"/>
  <c r="I9045" i="20"/>
  <c r="H9045" i="20"/>
  <c r="G9045" i="20"/>
  <c r="D9045" i="20"/>
  <c r="I9044" i="20"/>
  <c r="H9044" i="20"/>
  <c r="G9044" i="20"/>
  <c r="D9044" i="20"/>
  <c r="I9043" i="20"/>
  <c r="H9043" i="20"/>
  <c r="G9043" i="20"/>
  <c r="D9043" i="20"/>
  <c r="I9042" i="20"/>
  <c r="H9042" i="20"/>
  <c r="G9042" i="20"/>
  <c r="D9042" i="20"/>
  <c r="I9041" i="20"/>
  <c r="H9041" i="20"/>
  <c r="G9041" i="20"/>
  <c r="D9041" i="20"/>
  <c r="I9040" i="20"/>
  <c r="H9040" i="20"/>
  <c r="G9040" i="20"/>
  <c r="D9040" i="20"/>
  <c r="I9039" i="20"/>
  <c r="H9039" i="20"/>
  <c r="G9039" i="20"/>
  <c r="D9039" i="20"/>
  <c r="I9038" i="20"/>
  <c r="H9038" i="20"/>
  <c r="G9038" i="20"/>
  <c r="D9038" i="20"/>
  <c r="I9037" i="20"/>
  <c r="H9037" i="20"/>
  <c r="G9037" i="20"/>
  <c r="D9037" i="20"/>
  <c r="I9036" i="20"/>
  <c r="H9036" i="20"/>
  <c r="G9036" i="20"/>
  <c r="D9036" i="20"/>
  <c r="I9035" i="20"/>
  <c r="H9035" i="20"/>
  <c r="G9035" i="20"/>
  <c r="D9035" i="20"/>
  <c r="I9034" i="20"/>
  <c r="H9034" i="20"/>
  <c r="G9034" i="20"/>
  <c r="D9034" i="20"/>
  <c r="I9033" i="20"/>
  <c r="H9033" i="20"/>
  <c r="G9033" i="20"/>
  <c r="D9033" i="20"/>
  <c r="I9032" i="20"/>
  <c r="H9032" i="20"/>
  <c r="G9032" i="20"/>
  <c r="D9032" i="20"/>
  <c r="I9031" i="20"/>
  <c r="H9031" i="20"/>
  <c r="G9031" i="20"/>
  <c r="D9031" i="20"/>
  <c r="I9030" i="20"/>
  <c r="H9030" i="20"/>
  <c r="G9030" i="20"/>
  <c r="D9030" i="20"/>
  <c r="I9029" i="20"/>
  <c r="H9029" i="20"/>
  <c r="G9029" i="20"/>
  <c r="D9029" i="20"/>
  <c r="I9028" i="20"/>
  <c r="H9028" i="20"/>
  <c r="G9028" i="20"/>
  <c r="D9028" i="20"/>
  <c r="I9027" i="20"/>
  <c r="H9027" i="20"/>
  <c r="G9027" i="20"/>
  <c r="D9027" i="20"/>
  <c r="I9026" i="20"/>
  <c r="H9026" i="20"/>
  <c r="G9026" i="20"/>
  <c r="D9026" i="20"/>
  <c r="I9025" i="20"/>
  <c r="H9025" i="20"/>
  <c r="G9025" i="20"/>
  <c r="D9025" i="20"/>
  <c r="I9024" i="20"/>
  <c r="H9024" i="20"/>
  <c r="G9024" i="20"/>
  <c r="D9024" i="20"/>
  <c r="I9023" i="20"/>
  <c r="H9023" i="20"/>
  <c r="G9023" i="20"/>
  <c r="D9023" i="20"/>
  <c r="I9022" i="20"/>
  <c r="H9022" i="20"/>
  <c r="G9022" i="20"/>
  <c r="D9022" i="20"/>
  <c r="I9021" i="20"/>
  <c r="H9021" i="20"/>
  <c r="G9021" i="20"/>
  <c r="D9021" i="20"/>
  <c r="I9020" i="20"/>
  <c r="H9020" i="20"/>
  <c r="G9020" i="20"/>
  <c r="D9020" i="20"/>
  <c r="I9019" i="20"/>
  <c r="H9019" i="20"/>
  <c r="G9019" i="20"/>
  <c r="D9019" i="20"/>
  <c r="I9018" i="20"/>
  <c r="H9018" i="20"/>
  <c r="G9018" i="20"/>
  <c r="D9018" i="20"/>
  <c r="I9017" i="20"/>
  <c r="H9017" i="20"/>
  <c r="G9017" i="20"/>
  <c r="D9017" i="20"/>
  <c r="I9016" i="20"/>
  <c r="H9016" i="20"/>
  <c r="G9016" i="20"/>
  <c r="D9016" i="20"/>
  <c r="I9015" i="20"/>
  <c r="H9015" i="20"/>
  <c r="G9015" i="20"/>
  <c r="D9015" i="20"/>
  <c r="I9014" i="20"/>
  <c r="H9014" i="20"/>
  <c r="G9014" i="20"/>
  <c r="D9014" i="20"/>
  <c r="I9013" i="20"/>
  <c r="H9013" i="20"/>
  <c r="G9013" i="20"/>
  <c r="D9013" i="20"/>
  <c r="I9012" i="20"/>
  <c r="H9012" i="20"/>
  <c r="G9012" i="20"/>
  <c r="D9012" i="20"/>
  <c r="I9011" i="20"/>
  <c r="H9011" i="20"/>
  <c r="G9011" i="20"/>
  <c r="D9011" i="20"/>
  <c r="I9010" i="20"/>
  <c r="H9010" i="20"/>
  <c r="G9010" i="20"/>
  <c r="D9010" i="20"/>
  <c r="I9009" i="20"/>
  <c r="H9009" i="20"/>
  <c r="G9009" i="20"/>
  <c r="D9009" i="20"/>
  <c r="I9008" i="20"/>
  <c r="H9008" i="20"/>
  <c r="G9008" i="20"/>
  <c r="D9008" i="20"/>
  <c r="I9007" i="20"/>
  <c r="H9007" i="20"/>
  <c r="G9007" i="20"/>
  <c r="D9007" i="20"/>
  <c r="I9006" i="20"/>
  <c r="H9006" i="20"/>
  <c r="G9006" i="20"/>
  <c r="D9006" i="20"/>
  <c r="I9005" i="20"/>
  <c r="H9005" i="20"/>
  <c r="G9005" i="20"/>
  <c r="D9005" i="20"/>
  <c r="I9004" i="20"/>
  <c r="H9004" i="20"/>
  <c r="G9004" i="20"/>
  <c r="D9004" i="20"/>
  <c r="I9003" i="20"/>
  <c r="H9003" i="20"/>
  <c r="G9003" i="20"/>
  <c r="D9003" i="20"/>
  <c r="I9002" i="20"/>
  <c r="H9002" i="20"/>
  <c r="G9002" i="20"/>
  <c r="D9002" i="20"/>
  <c r="I9001" i="20"/>
  <c r="H9001" i="20"/>
  <c r="G9001" i="20"/>
  <c r="D9001" i="20"/>
  <c r="I9000" i="20"/>
  <c r="H9000" i="20"/>
  <c r="G9000" i="20"/>
  <c r="D9000" i="20"/>
  <c r="I8999" i="20"/>
  <c r="H8999" i="20"/>
  <c r="G8999" i="20"/>
  <c r="D8999" i="20"/>
  <c r="I8998" i="20"/>
  <c r="H8998" i="20"/>
  <c r="G8998" i="20"/>
  <c r="D8998" i="20"/>
  <c r="I8997" i="20"/>
  <c r="H8997" i="20"/>
  <c r="G8997" i="20"/>
  <c r="D8997" i="20"/>
  <c r="I8996" i="20"/>
  <c r="H8996" i="20"/>
  <c r="G8996" i="20"/>
  <c r="D8996" i="20"/>
  <c r="I8995" i="20"/>
  <c r="H8995" i="20"/>
  <c r="G8995" i="20"/>
  <c r="D8995" i="20"/>
  <c r="I8994" i="20"/>
  <c r="H8994" i="20"/>
  <c r="G8994" i="20"/>
  <c r="D8994" i="20"/>
  <c r="I8993" i="20"/>
  <c r="H8993" i="20"/>
  <c r="G8993" i="20"/>
  <c r="D8993" i="20"/>
  <c r="I8992" i="20"/>
  <c r="H8992" i="20"/>
  <c r="G8992" i="20"/>
  <c r="D8992" i="20"/>
  <c r="I8991" i="20"/>
  <c r="H8991" i="20"/>
  <c r="G8991" i="20"/>
  <c r="D8991" i="20"/>
  <c r="I8990" i="20"/>
  <c r="H8990" i="20"/>
  <c r="G8990" i="20"/>
  <c r="D8990" i="20"/>
  <c r="I8989" i="20"/>
  <c r="H8989" i="20"/>
  <c r="G8989" i="20"/>
  <c r="D8989" i="20"/>
  <c r="I8988" i="20"/>
  <c r="H8988" i="20"/>
  <c r="G8988" i="20"/>
  <c r="D8988" i="20"/>
  <c r="I8987" i="20"/>
  <c r="H8987" i="20"/>
  <c r="G8987" i="20"/>
  <c r="D8987" i="20"/>
  <c r="I8986" i="20"/>
  <c r="H8986" i="20"/>
  <c r="G8986" i="20"/>
  <c r="D8986" i="20"/>
  <c r="I8985" i="20"/>
  <c r="H8985" i="20"/>
  <c r="G8985" i="20"/>
  <c r="D8985" i="20"/>
  <c r="I8984" i="20"/>
  <c r="H8984" i="20"/>
  <c r="G8984" i="20"/>
  <c r="D8984" i="20"/>
  <c r="I8983" i="20"/>
  <c r="H8983" i="20"/>
  <c r="G8983" i="20"/>
  <c r="D8983" i="20"/>
  <c r="I8982" i="20"/>
  <c r="H8982" i="20"/>
  <c r="G8982" i="20"/>
  <c r="D8982" i="20"/>
  <c r="I8981" i="20"/>
  <c r="H8981" i="20"/>
  <c r="G8981" i="20"/>
  <c r="D8981" i="20"/>
  <c r="I8980" i="20"/>
  <c r="H8980" i="20"/>
  <c r="G8980" i="20"/>
  <c r="D8980" i="20"/>
  <c r="I8979" i="20"/>
  <c r="H8979" i="20"/>
  <c r="G8979" i="20"/>
  <c r="D8979" i="20"/>
  <c r="I8978" i="20"/>
  <c r="H8978" i="20"/>
  <c r="G8978" i="20"/>
  <c r="D8978" i="20"/>
  <c r="I8977" i="20"/>
  <c r="H8977" i="20"/>
  <c r="G8977" i="20"/>
  <c r="D8977" i="20"/>
  <c r="I8976" i="20"/>
  <c r="H8976" i="20"/>
  <c r="G8976" i="20"/>
  <c r="D8976" i="20"/>
  <c r="I8975" i="20"/>
  <c r="H8975" i="20"/>
  <c r="G8975" i="20"/>
  <c r="D8975" i="20"/>
  <c r="I8974" i="20"/>
  <c r="H8974" i="20"/>
  <c r="G8974" i="20"/>
  <c r="D8974" i="20"/>
  <c r="I8973" i="20"/>
  <c r="H8973" i="20"/>
  <c r="G8973" i="20"/>
  <c r="D8973" i="20"/>
  <c r="I8972" i="20"/>
  <c r="H8972" i="20"/>
  <c r="G8972" i="20"/>
  <c r="D8972" i="20"/>
  <c r="I8971" i="20"/>
  <c r="H8971" i="20"/>
  <c r="G8971" i="20"/>
  <c r="D8971" i="20"/>
  <c r="I8970" i="20"/>
  <c r="H8970" i="20"/>
  <c r="G8970" i="20"/>
  <c r="D8970" i="20"/>
  <c r="I8969" i="20"/>
  <c r="H8969" i="20"/>
  <c r="G8969" i="20"/>
  <c r="D8969" i="20"/>
  <c r="I8968" i="20"/>
  <c r="H8968" i="20"/>
  <c r="G8968" i="20"/>
  <c r="D8968" i="20"/>
  <c r="I8967" i="20"/>
  <c r="H8967" i="20"/>
  <c r="G8967" i="20"/>
  <c r="D8967" i="20"/>
  <c r="I8966" i="20"/>
  <c r="H8966" i="20"/>
  <c r="G8966" i="20"/>
  <c r="D8966" i="20"/>
  <c r="I8965" i="20"/>
  <c r="H8965" i="20"/>
  <c r="G8965" i="20"/>
  <c r="D8965" i="20"/>
  <c r="I8964" i="20"/>
  <c r="H8964" i="20"/>
  <c r="G8964" i="20"/>
  <c r="D8964" i="20"/>
  <c r="I8963" i="20"/>
  <c r="H8963" i="20"/>
  <c r="G8963" i="20"/>
  <c r="D8963" i="20"/>
  <c r="I8962" i="20"/>
  <c r="H8962" i="20"/>
  <c r="G8962" i="20"/>
  <c r="D8962" i="20"/>
  <c r="I8961" i="20"/>
  <c r="H8961" i="20"/>
  <c r="G8961" i="20"/>
  <c r="D8961" i="20"/>
  <c r="I8960" i="20"/>
  <c r="H8960" i="20"/>
  <c r="G8960" i="20"/>
  <c r="D8960" i="20"/>
  <c r="I8959" i="20"/>
  <c r="H8959" i="20"/>
  <c r="G8959" i="20"/>
  <c r="D8959" i="20"/>
  <c r="I8958" i="20"/>
  <c r="H8958" i="20"/>
  <c r="G8958" i="20"/>
  <c r="D8958" i="20"/>
  <c r="I8957" i="20"/>
  <c r="H8957" i="20"/>
  <c r="G8957" i="20"/>
  <c r="D8957" i="20"/>
  <c r="I8956" i="20"/>
  <c r="H8956" i="20"/>
  <c r="G8956" i="20"/>
  <c r="D8956" i="20"/>
  <c r="I8955" i="20"/>
  <c r="H8955" i="20"/>
  <c r="G8955" i="20"/>
  <c r="D8955" i="20"/>
  <c r="I8954" i="20"/>
  <c r="H8954" i="20"/>
  <c r="G8954" i="20"/>
  <c r="D8954" i="20"/>
  <c r="I8953" i="20"/>
  <c r="H8953" i="20"/>
  <c r="G8953" i="20"/>
  <c r="D8953" i="20"/>
  <c r="I8952" i="20"/>
  <c r="H8952" i="20"/>
  <c r="G8952" i="20"/>
  <c r="D8952" i="20"/>
  <c r="I8951" i="20"/>
  <c r="H8951" i="20"/>
  <c r="G8951" i="20"/>
  <c r="D8951" i="20"/>
  <c r="I8950" i="20"/>
  <c r="H8950" i="20"/>
  <c r="G8950" i="20"/>
  <c r="D8950" i="20"/>
  <c r="I8949" i="20"/>
  <c r="H8949" i="20"/>
  <c r="G8949" i="20"/>
  <c r="D8949" i="20"/>
  <c r="I8948" i="20"/>
  <c r="H8948" i="20"/>
  <c r="G8948" i="20"/>
  <c r="D8948" i="20"/>
  <c r="I8947" i="20"/>
  <c r="H8947" i="20"/>
  <c r="G8947" i="20"/>
  <c r="D8947" i="20"/>
  <c r="I8946" i="20"/>
  <c r="H8946" i="20"/>
  <c r="G8946" i="20"/>
  <c r="D8946" i="20"/>
  <c r="I8945" i="20"/>
  <c r="H8945" i="20"/>
  <c r="G8945" i="20"/>
  <c r="D8945" i="20"/>
  <c r="I8944" i="20"/>
  <c r="H8944" i="20"/>
  <c r="G8944" i="20"/>
  <c r="D8944" i="20"/>
  <c r="I8943" i="20"/>
  <c r="H8943" i="20"/>
  <c r="G8943" i="20"/>
  <c r="D8943" i="20"/>
  <c r="I8942" i="20"/>
  <c r="H8942" i="20"/>
  <c r="G8942" i="20"/>
  <c r="D8942" i="20"/>
  <c r="I8941" i="20"/>
  <c r="H8941" i="20"/>
  <c r="G8941" i="20"/>
  <c r="D8941" i="20"/>
  <c r="I8940" i="20"/>
  <c r="H8940" i="20"/>
  <c r="G8940" i="20"/>
  <c r="D8940" i="20"/>
  <c r="I8939" i="20"/>
  <c r="H8939" i="20"/>
  <c r="G8939" i="20"/>
  <c r="D8939" i="20"/>
  <c r="I8938" i="20"/>
  <c r="H8938" i="20"/>
  <c r="G8938" i="20"/>
  <c r="D8938" i="20"/>
  <c r="I8937" i="20"/>
  <c r="H8937" i="20"/>
  <c r="G8937" i="20"/>
  <c r="D8937" i="20"/>
  <c r="I8936" i="20"/>
  <c r="H8936" i="20"/>
  <c r="G8936" i="20"/>
  <c r="D8936" i="20"/>
  <c r="I8935" i="20"/>
  <c r="H8935" i="20"/>
  <c r="G8935" i="20"/>
  <c r="D8935" i="20"/>
  <c r="I8934" i="20"/>
  <c r="H8934" i="20"/>
  <c r="G8934" i="20"/>
  <c r="D8934" i="20"/>
  <c r="I8933" i="20"/>
  <c r="H8933" i="20"/>
  <c r="G8933" i="20"/>
  <c r="D8933" i="20"/>
  <c r="I8932" i="20"/>
  <c r="H8932" i="20"/>
  <c r="G8932" i="20"/>
  <c r="D8932" i="20"/>
  <c r="I8931" i="20"/>
  <c r="H8931" i="20"/>
  <c r="G8931" i="20"/>
  <c r="D8931" i="20"/>
  <c r="I8930" i="20"/>
  <c r="H8930" i="20"/>
  <c r="G8930" i="20"/>
  <c r="D8930" i="20"/>
  <c r="I8929" i="20"/>
  <c r="H8929" i="20"/>
  <c r="G8929" i="20"/>
  <c r="D8929" i="20"/>
  <c r="I8928" i="20"/>
  <c r="H8928" i="20"/>
  <c r="G8928" i="20"/>
  <c r="D8928" i="20"/>
  <c r="I8927" i="20"/>
  <c r="H8927" i="20"/>
  <c r="G8927" i="20"/>
  <c r="D8927" i="20"/>
  <c r="I8926" i="20"/>
  <c r="H8926" i="20"/>
  <c r="G8926" i="20"/>
  <c r="D8926" i="20"/>
  <c r="I8925" i="20"/>
  <c r="H8925" i="20"/>
  <c r="G8925" i="20"/>
  <c r="D8925" i="20"/>
  <c r="I8924" i="20"/>
  <c r="H8924" i="20"/>
  <c r="G8924" i="20"/>
  <c r="D8924" i="20"/>
  <c r="I8923" i="20"/>
  <c r="H8923" i="20"/>
  <c r="G8923" i="20"/>
  <c r="D8923" i="20"/>
  <c r="I8922" i="20"/>
  <c r="H8922" i="20"/>
  <c r="G8922" i="20"/>
  <c r="D8922" i="20"/>
  <c r="I8921" i="20"/>
  <c r="H8921" i="20"/>
  <c r="G8921" i="20"/>
  <c r="D8921" i="20"/>
  <c r="I8920" i="20"/>
  <c r="H8920" i="20"/>
  <c r="G8920" i="20"/>
  <c r="D8920" i="20"/>
  <c r="I8919" i="20"/>
  <c r="H8919" i="20"/>
  <c r="G8919" i="20"/>
  <c r="D8919" i="20"/>
  <c r="I8918" i="20"/>
  <c r="H8918" i="20"/>
  <c r="G8918" i="20"/>
  <c r="D8918" i="20"/>
  <c r="I8917" i="20"/>
  <c r="H8917" i="20"/>
  <c r="G8917" i="20"/>
  <c r="D8917" i="20"/>
  <c r="I8916" i="20"/>
  <c r="H8916" i="20"/>
  <c r="G8916" i="20"/>
  <c r="D8916" i="20"/>
  <c r="I8915" i="20"/>
  <c r="H8915" i="20"/>
  <c r="G8915" i="20"/>
  <c r="D8915" i="20"/>
  <c r="I8914" i="20"/>
  <c r="H8914" i="20"/>
  <c r="G8914" i="20"/>
  <c r="D8914" i="20"/>
  <c r="I8913" i="20"/>
  <c r="H8913" i="20"/>
  <c r="G8913" i="20"/>
  <c r="D8913" i="20"/>
  <c r="I8912" i="20"/>
  <c r="H8912" i="20"/>
  <c r="G8912" i="20"/>
  <c r="D8912" i="20"/>
  <c r="I8911" i="20"/>
  <c r="H8911" i="20"/>
  <c r="G8911" i="20"/>
  <c r="D8911" i="20"/>
  <c r="I8910" i="20"/>
  <c r="H8910" i="20"/>
  <c r="G8910" i="20"/>
  <c r="D8910" i="20"/>
  <c r="I8909" i="20"/>
  <c r="H8909" i="20"/>
  <c r="G8909" i="20"/>
  <c r="D8909" i="20"/>
  <c r="I8908" i="20"/>
  <c r="H8908" i="20"/>
  <c r="G8908" i="20"/>
  <c r="D8908" i="20"/>
  <c r="I8907" i="20"/>
  <c r="H8907" i="20"/>
  <c r="G8907" i="20"/>
  <c r="D8907" i="20"/>
  <c r="I8906" i="20"/>
  <c r="H8906" i="20"/>
  <c r="G8906" i="20"/>
  <c r="D8906" i="20"/>
  <c r="I8905" i="20"/>
  <c r="H8905" i="20"/>
  <c r="G8905" i="20"/>
  <c r="D8905" i="20"/>
  <c r="I8904" i="20"/>
  <c r="H8904" i="20"/>
  <c r="G8904" i="20"/>
  <c r="D8904" i="20"/>
  <c r="I8903" i="20"/>
  <c r="H8903" i="20"/>
  <c r="G8903" i="20"/>
  <c r="D8903" i="20"/>
  <c r="I8902" i="20"/>
  <c r="H8902" i="20"/>
  <c r="G8902" i="20"/>
  <c r="D8902" i="20"/>
  <c r="I8901" i="20"/>
  <c r="H8901" i="20"/>
  <c r="G8901" i="20"/>
  <c r="D8901" i="20"/>
  <c r="I8900" i="20"/>
  <c r="H8900" i="20"/>
  <c r="G8900" i="20"/>
  <c r="D8900" i="20"/>
  <c r="I8899" i="20"/>
  <c r="H8899" i="20"/>
  <c r="G8899" i="20"/>
  <c r="D8899" i="20"/>
  <c r="I8898" i="20"/>
  <c r="H8898" i="20"/>
  <c r="G8898" i="20"/>
  <c r="D8898" i="20"/>
  <c r="I8897" i="20"/>
  <c r="H8897" i="20"/>
  <c r="G8897" i="20"/>
  <c r="D8897" i="20"/>
  <c r="I8896" i="20"/>
  <c r="H8896" i="20"/>
  <c r="G8896" i="20"/>
  <c r="D8896" i="20"/>
  <c r="I8895" i="20"/>
  <c r="H8895" i="20"/>
  <c r="G8895" i="20"/>
  <c r="D8895" i="20"/>
  <c r="I8894" i="20"/>
  <c r="H8894" i="20"/>
  <c r="G8894" i="20"/>
  <c r="D8894" i="20"/>
  <c r="I8893" i="20"/>
  <c r="H8893" i="20"/>
  <c r="G8893" i="20"/>
  <c r="D8893" i="20"/>
  <c r="I8892" i="20"/>
  <c r="H8892" i="20"/>
  <c r="G8892" i="20"/>
  <c r="D8892" i="20"/>
  <c r="I8891" i="20"/>
  <c r="H8891" i="20"/>
  <c r="G8891" i="20"/>
  <c r="D8891" i="20"/>
  <c r="I8890" i="20"/>
  <c r="H8890" i="20"/>
  <c r="G8890" i="20"/>
  <c r="D8890" i="20"/>
  <c r="I8889" i="20"/>
  <c r="H8889" i="20"/>
  <c r="G8889" i="20"/>
  <c r="D8889" i="20"/>
  <c r="I8888" i="20"/>
  <c r="H8888" i="20"/>
  <c r="G8888" i="20"/>
  <c r="D8888" i="20"/>
  <c r="I8887" i="20"/>
  <c r="H8887" i="20"/>
  <c r="G8887" i="20"/>
  <c r="D8887" i="20"/>
  <c r="I8886" i="20"/>
  <c r="H8886" i="20"/>
  <c r="G8886" i="20"/>
  <c r="D8886" i="20"/>
  <c r="I8885" i="20"/>
  <c r="H8885" i="20"/>
  <c r="G8885" i="20"/>
  <c r="D8885" i="20"/>
  <c r="I8884" i="20"/>
  <c r="H8884" i="20"/>
  <c r="G8884" i="20"/>
  <c r="D8884" i="20"/>
  <c r="I8883" i="20"/>
  <c r="H8883" i="20"/>
  <c r="G8883" i="20"/>
  <c r="D8883" i="20"/>
  <c r="I8882" i="20"/>
  <c r="H8882" i="20"/>
  <c r="G8882" i="20"/>
  <c r="D8882" i="20"/>
  <c r="I8881" i="20"/>
  <c r="H8881" i="20"/>
  <c r="G8881" i="20"/>
  <c r="D8881" i="20"/>
  <c r="I8880" i="20"/>
  <c r="H8880" i="20"/>
  <c r="G8880" i="20"/>
  <c r="D8880" i="20"/>
  <c r="I8879" i="20"/>
  <c r="H8879" i="20"/>
  <c r="G8879" i="20"/>
  <c r="D8879" i="20"/>
  <c r="I8878" i="20"/>
  <c r="H8878" i="20"/>
  <c r="G8878" i="20"/>
  <c r="D8878" i="20"/>
  <c r="I8877" i="20"/>
  <c r="H8877" i="20"/>
  <c r="G8877" i="20"/>
  <c r="D8877" i="20"/>
  <c r="I8876" i="20"/>
  <c r="H8876" i="20"/>
  <c r="G8876" i="20"/>
  <c r="D8876" i="20"/>
  <c r="I8875" i="20"/>
  <c r="H8875" i="20"/>
  <c r="G8875" i="20"/>
  <c r="D8875" i="20"/>
  <c r="I8874" i="20"/>
  <c r="H8874" i="20"/>
  <c r="G8874" i="20"/>
  <c r="D8874" i="20"/>
  <c r="I8873" i="20"/>
  <c r="H8873" i="20"/>
  <c r="G8873" i="20"/>
  <c r="D8873" i="20"/>
  <c r="I8872" i="20"/>
  <c r="H8872" i="20"/>
  <c r="G8872" i="20"/>
  <c r="D8872" i="20"/>
  <c r="I8871" i="20"/>
  <c r="H8871" i="20"/>
  <c r="G8871" i="20"/>
  <c r="D8871" i="20"/>
  <c r="I8870" i="20"/>
  <c r="H8870" i="20"/>
  <c r="G8870" i="20"/>
  <c r="D8870" i="20"/>
  <c r="I8869" i="20"/>
  <c r="H8869" i="20"/>
  <c r="G8869" i="20"/>
  <c r="D8869" i="20"/>
  <c r="I8868" i="20"/>
  <c r="H8868" i="20"/>
  <c r="G8868" i="20"/>
  <c r="D8868" i="20"/>
  <c r="I8867" i="20"/>
  <c r="H8867" i="20"/>
  <c r="G8867" i="20"/>
  <c r="D8867" i="20"/>
  <c r="I8866" i="20"/>
  <c r="H8866" i="20"/>
  <c r="G8866" i="20"/>
  <c r="D8866" i="20"/>
  <c r="I8865" i="20"/>
  <c r="H8865" i="20"/>
  <c r="G8865" i="20"/>
  <c r="D8865" i="20"/>
  <c r="I8864" i="20"/>
  <c r="H8864" i="20"/>
  <c r="G8864" i="20"/>
  <c r="D8864" i="20"/>
  <c r="I8863" i="20"/>
  <c r="H8863" i="20"/>
  <c r="G8863" i="20"/>
  <c r="D8863" i="20"/>
  <c r="I8862" i="20"/>
  <c r="H8862" i="20"/>
  <c r="G8862" i="20"/>
  <c r="D8862" i="20"/>
  <c r="I8861" i="20"/>
  <c r="H8861" i="20"/>
  <c r="G8861" i="20"/>
  <c r="D8861" i="20"/>
  <c r="I8860" i="20"/>
  <c r="H8860" i="20"/>
  <c r="G8860" i="20"/>
  <c r="D8860" i="20"/>
  <c r="I8859" i="20"/>
  <c r="H8859" i="20"/>
  <c r="G8859" i="20"/>
  <c r="D8859" i="20"/>
  <c r="I8858" i="20"/>
  <c r="H8858" i="20"/>
  <c r="G8858" i="20"/>
  <c r="D8858" i="20"/>
  <c r="I8857" i="20"/>
  <c r="H8857" i="20"/>
  <c r="G8857" i="20"/>
  <c r="D8857" i="20"/>
  <c r="I8856" i="20"/>
  <c r="H8856" i="20"/>
  <c r="G8856" i="20"/>
  <c r="D8856" i="20"/>
  <c r="I8855" i="20"/>
  <c r="H8855" i="20"/>
  <c r="G8855" i="20"/>
  <c r="D8855" i="20"/>
  <c r="I8854" i="20"/>
  <c r="H8854" i="20"/>
  <c r="G8854" i="20"/>
  <c r="D8854" i="20"/>
  <c r="I8853" i="20"/>
  <c r="H8853" i="20"/>
  <c r="G8853" i="20"/>
  <c r="D8853" i="20"/>
  <c r="I8852" i="20"/>
  <c r="H8852" i="20"/>
  <c r="G8852" i="20"/>
  <c r="D8852" i="20"/>
  <c r="I8851" i="20"/>
  <c r="H8851" i="20"/>
  <c r="G8851" i="20"/>
  <c r="D8851" i="20"/>
  <c r="I8850" i="20"/>
  <c r="H8850" i="20"/>
  <c r="G8850" i="20"/>
  <c r="D8850" i="20"/>
  <c r="I8849" i="20"/>
  <c r="H8849" i="20"/>
  <c r="G8849" i="20"/>
  <c r="D8849" i="20"/>
  <c r="I8848" i="20"/>
  <c r="H8848" i="20"/>
  <c r="G8848" i="20"/>
  <c r="D8848" i="20"/>
  <c r="I8847" i="20"/>
  <c r="H8847" i="20"/>
  <c r="G8847" i="20"/>
  <c r="D8847" i="20"/>
  <c r="I8846" i="20"/>
  <c r="H8846" i="20"/>
  <c r="G8846" i="20"/>
  <c r="D8846" i="20"/>
  <c r="I8845" i="20"/>
  <c r="H8845" i="20"/>
  <c r="G8845" i="20"/>
  <c r="D8845" i="20"/>
  <c r="I8844" i="20"/>
  <c r="H8844" i="20"/>
  <c r="G8844" i="20"/>
  <c r="D8844" i="20"/>
  <c r="I8843" i="20"/>
  <c r="H8843" i="20"/>
  <c r="G8843" i="20"/>
  <c r="D8843" i="20"/>
  <c r="I8842" i="20"/>
  <c r="H8842" i="20"/>
  <c r="G8842" i="20"/>
  <c r="D8842" i="20"/>
  <c r="I8841" i="20"/>
  <c r="H8841" i="20"/>
  <c r="G8841" i="20"/>
  <c r="D8841" i="20"/>
  <c r="I8840" i="20"/>
  <c r="H8840" i="20"/>
  <c r="G8840" i="20"/>
  <c r="D8840" i="20"/>
  <c r="I8839" i="20"/>
  <c r="H8839" i="20"/>
  <c r="G8839" i="20"/>
  <c r="D8839" i="20"/>
  <c r="I8838" i="20"/>
  <c r="H8838" i="20"/>
  <c r="G8838" i="20"/>
  <c r="D8838" i="20"/>
  <c r="I8837" i="20"/>
  <c r="H8837" i="20"/>
  <c r="G8837" i="20"/>
  <c r="D8837" i="20"/>
  <c r="I8836" i="20"/>
  <c r="H8836" i="20"/>
  <c r="G8836" i="20"/>
  <c r="D8836" i="20"/>
  <c r="I8835" i="20"/>
  <c r="H8835" i="20"/>
  <c r="G8835" i="20"/>
  <c r="D8835" i="20"/>
  <c r="I8834" i="20"/>
  <c r="H8834" i="20"/>
  <c r="G8834" i="20"/>
  <c r="D8834" i="20"/>
  <c r="I8833" i="20"/>
  <c r="H8833" i="20"/>
  <c r="G8833" i="20"/>
  <c r="D8833" i="20"/>
  <c r="I8832" i="20"/>
  <c r="H8832" i="20"/>
  <c r="G8832" i="20"/>
  <c r="D8832" i="20"/>
  <c r="I8831" i="20"/>
  <c r="H8831" i="20"/>
  <c r="G8831" i="20"/>
  <c r="D8831" i="20"/>
  <c r="I8830" i="20"/>
  <c r="H8830" i="20"/>
  <c r="G8830" i="20"/>
  <c r="D8830" i="20"/>
  <c r="I8829" i="20"/>
  <c r="H8829" i="20"/>
  <c r="G8829" i="20"/>
  <c r="D8829" i="20"/>
  <c r="I8828" i="20"/>
  <c r="H8828" i="20"/>
  <c r="G8828" i="20"/>
  <c r="D8828" i="20"/>
  <c r="I8827" i="20"/>
  <c r="H8827" i="20"/>
  <c r="G8827" i="20"/>
  <c r="D8827" i="20"/>
  <c r="I8826" i="20"/>
  <c r="H8826" i="20"/>
  <c r="G8826" i="20"/>
  <c r="D8826" i="20"/>
  <c r="I8825" i="20"/>
  <c r="H8825" i="20"/>
  <c r="G8825" i="20"/>
  <c r="D8825" i="20"/>
  <c r="I8824" i="20"/>
  <c r="H8824" i="20"/>
  <c r="G8824" i="20"/>
  <c r="D8824" i="20"/>
  <c r="I8823" i="20"/>
  <c r="H8823" i="20"/>
  <c r="G8823" i="20"/>
  <c r="D8823" i="20"/>
  <c r="I8822" i="20"/>
  <c r="H8822" i="20"/>
  <c r="G8822" i="20"/>
  <c r="D8822" i="20"/>
  <c r="I8821" i="20"/>
  <c r="H8821" i="20"/>
  <c r="G8821" i="20"/>
  <c r="D8821" i="20"/>
  <c r="I8820" i="20"/>
  <c r="H8820" i="20"/>
  <c r="G8820" i="20"/>
  <c r="D8820" i="20"/>
  <c r="I8819" i="20"/>
  <c r="H8819" i="20"/>
  <c r="G8819" i="20"/>
  <c r="D8819" i="20"/>
  <c r="I8818" i="20"/>
  <c r="H8818" i="20"/>
  <c r="G8818" i="20"/>
  <c r="D8818" i="20"/>
  <c r="I8817" i="20"/>
  <c r="H8817" i="20"/>
  <c r="G8817" i="20"/>
  <c r="D8817" i="20"/>
  <c r="I8816" i="20"/>
  <c r="H8816" i="20"/>
  <c r="G8816" i="20"/>
  <c r="D8816" i="20"/>
  <c r="I8815" i="20"/>
  <c r="H8815" i="20"/>
  <c r="G8815" i="20"/>
  <c r="D8815" i="20"/>
  <c r="I8814" i="20"/>
  <c r="H8814" i="20"/>
  <c r="G8814" i="20"/>
  <c r="D8814" i="20"/>
  <c r="I8813" i="20"/>
  <c r="H8813" i="20"/>
  <c r="G8813" i="20"/>
  <c r="D8813" i="20"/>
  <c r="I8812" i="20"/>
  <c r="H8812" i="20"/>
  <c r="G8812" i="20"/>
  <c r="D8812" i="20"/>
  <c r="I8811" i="20"/>
  <c r="H8811" i="20"/>
  <c r="G8811" i="20"/>
  <c r="D8811" i="20"/>
  <c r="I8810" i="20"/>
  <c r="H8810" i="20"/>
  <c r="G8810" i="20"/>
  <c r="D8810" i="20"/>
  <c r="I8809" i="20"/>
  <c r="H8809" i="20"/>
  <c r="G8809" i="20"/>
  <c r="D8809" i="20"/>
  <c r="I8808" i="20"/>
  <c r="H8808" i="20"/>
  <c r="G8808" i="20"/>
  <c r="D8808" i="20"/>
  <c r="I8807" i="20"/>
  <c r="H8807" i="20"/>
  <c r="G8807" i="20"/>
  <c r="D8807" i="20"/>
  <c r="I8806" i="20"/>
  <c r="H8806" i="20"/>
  <c r="G8806" i="20"/>
  <c r="D8806" i="20"/>
  <c r="I8805" i="20"/>
  <c r="H8805" i="20"/>
  <c r="G8805" i="20"/>
  <c r="D8805" i="20"/>
  <c r="I8804" i="20"/>
  <c r="H8804" i="20"/>
  <c r="G8804" i="20"/>
  <c r="D8804" i="20"/>
  <c r="I8803" i="20"/>
  <c r="H8803" i="20"/>
  <c r="G8803" i="20"/>
  <c r="D8803" i="20"/>
  <c r="I8802" i="20"/>
  <c r="H8802" i="20"/>
  <c r="G8802" i="20"/>
  <c r="D8802" i="20"/>
  <c r="I8801" i="20"/>
  <c r="H8801" i="20"/>
  <c r="G8801" i="20"/>
  <c r="D8801" i="20"/>
  <c r="I8800" i="20"/>
  <c r="H8800" i="20"/>
  <c r="G8800" i="20"/>
  <c r="D8800" i="20"/>
  <c r="I8799" i="20"/>
  <c r="H8799" i="20"/>
  <c r="G8799" i="20"/>
  <c r="D8799" i="20"/>
  <c r="I8798" i="20"/>
  <c r="H8798" i="20"/>
  <c r="G8798" i="20"/>
  <c r="D8798" i="20"/>
  <c r="I8797" i="20"/>
  <c r="H8797" i="20"/>
  <c r="G8797" i="20"/>
  <c r="D8797" i="20"/>
  <c r="I8796" i="20"/>
  <c r="H8796" i="20"/>
  <c r="G8796" i="20"/>
  <c r="D8796" i="20"/>
  <c r="I8795" i="20"/>
  <c r="H8795" i="20"/>
  <c r="G8795" i="20"/>
  <c r="D8795" i="20"/>
  <c r="I8794" i="20"/>
  <c r="H8794" i="20"/>
  <c r="G8794" i="20"/>
  <c r="D8794" i="20"/>
  <c r="I8793" i="20"/>
  <c r="H8793" i="20"/>
  <c r="G8793" i="20"/>
  <c r="D8793" i="20"/>
  <c r="I8792" i="20"/>
  <c r="H8792" i="20"/>
  <c r="G8792" i="20"/>
  <c r="D8792" i="20"/>
  <c r="I8791" i="20"/>
  <c r="H8791" i="20"/>
  <c r="G8791" i="20"/>
  <c r="D8791" i="20"/>
  <c r="I8790" i="20"/>
  <c r="H8790" i="20"/>
  <c r="G8790" i="20"/>
  <c r="D8790" i="20"/>
  <c r="I8789" i="20"/>
  <c r="H8789" i="20"/>
  <c r="G8789" i="20"/>
  <c r="D8789" i="20"/>
  <c r="I8788" i="20"/>
  <c r="H8788" i="20"/>
  <c r="G8788" i="20"/>
  <c r="D8788" i="20"/>
  <c r="I8787" i="20"/>
  <c r="H8787" i="20"/>
  <c r="G8787" i="20"/>
  <c r="D8787" i="20"/>
  <c r="I8786" i="20"/>
  <c r="H8786" i="20"/>
  <c r="G8786" i="20"/>
  <c r="D8786" i="20"/>
  <c r="I8785" i="20"/>
  <c r="H8785" i="20"/>
  <c r="G8785" i="20"/>
  <c r="D8785" i="20"/>
  <c r="I8784" i="20"/>
  <c r="H8784" i="20"/>
  <c r="G8784" i="20"/>
  <c r="D8784" i="20"/>
  <c r="I8783" i="20"/>
  <c r="H8783" i="20"/>
  <c r="G8783" i="20"/>
  <c r="D8783" i="20"/>
  <c r="I8782" i="20"/>
  <c r="H8782" i="20"/>
  <c r="G8782" i="20"/>
  <c r="D8782" i="20"/>
  <c r="I8781" i="20"/>
  <c r="H8781" i="20"/>
  <c r="G8781" i="20"/>
  <c r="D8781" i="20"/>
  <c r="I8780" i="20"/>
  <c r="H8780" i="20"/>
  <c r="G8780" i="20"/>
  <c r="D8780" i="20"/>
  <c r="I8779" i="20"/>
  <c r="H8779" i="20"/>
  <c r="G8779" i="20"/>
  <c r="D8779" i="20"/>
  <c r="I8778" i="20"/>
  <c r="H8778" i="20"/>
  <c r="G8778" i="20"/>
  <c r="D8778" i="20"/>
  <c r="I8777" i="20"/>
  <c r="H8777" i="20"/>
  <c r="G8777" i="20"/>
  <c r="D8777" i="20"/>
  <c r="I8776" i="20"/>
  <c r="H8776" i="20"/>
  <c r="G8776" i="20"/>
  <c r="D8776" i="20"/>
  <c r="I8775" i="20"/>
  <c r="H8775" i="20"/>
  <c r="G8775" i="20"/>
  <c r="D8775" i="20"/>
  <c r="I8774" i="20"/>
  <c r="H8774" i="20"/>
  <c r="G8774" i="20"/>
  <c r="D8774" i="20"/>
  <c r="I8773" i="20"/>
  <c r="H8773" i="20"/>
  <c r="G8773" i="20"/>
  <c r="D8773" i="20"/>
  <c r="I8772" i="20"/>
  <c r="H8772" i="20"/>
  <c r="G8772" i="20"/>
  <c r="D8772" i="20"/>
  <c r="I8771" i="20"/>
  <c r="H8771" i="20"/>
  <c r="G8771" i="20"/>
  <c r="D8771" i="20"/>
  <c r="I8770" i="20"/>
  <c r="H8770" i="20"/>
  <c r="G8770" i="20"/>
  <c r="D8770" i="20"/>
  <c r="I8769" i="20"/>
  <c r="H8769" i="20"/>
  <c r="G8769" i="20"/>
  <c r="D8769" i="20"/>
  <c r="I8768" i="20"/>
  <c r="H8768" i="20"/>
  <c r="G8768" i="20"/>
  <c r="D8768" i="20"/>
  <c r="I8767" i="20"/>
  <c r="H8767" i="20"/>
  <c r="G8767" i="20"/>
  <c r="D8767" i="20"/>
  <c r="I8766" i="20"/>
  <c r="H8766" i="20"/>
  <c r="G8766" i="20"/>
  <c r="D8766" i="20"/>
  <c r="I8765" i="20"/>
  <c r="H8765" i="20"/>
  <c r="G8765" i="20"/>
  <c r="D8765" i="20"/>
  <c r="I8764" i="20"/>
  <c r="H8764" i="20"/>
  <c r="G8764" i="20"/>
  <c r="D8764" i="20"/>
  <c r="I8763" i="20"/>
  <c r="H8763" i="20"/>
  <c r="G8763" i="20"/>
  <c r="D8763" i="20"/>
  <c r="I8762" i="20"/>
  <c r="H8762" i="20"/>
  <c r="G8762" i="20"/>
  <c r="D8762" i="20"/>
  <c r="I8761" i="20"/>
  <c r="H8761" i="20"/>
  <c r="G8761" i="20"/>
  <c r="D8761" i="20"/>
  <c r="I8760" i="20"/>
  <c r="H8760" i="20"/>
  <c r="G8760" i="20"/>
  <c r="D8760" i="20"/>
  <c r="I8759" i="20"/>
  <c r="H8759" i="20"/>
  <c r="G8759" i="20"/>
  <c r="D8759" i="20"/>
  <c r="I8758" i="20"/>
  <c r="H8758" i="20"/>
  <c r="G8758" i="20"/>
  <c r="D8758" i="20"/>
  <c r="I8757" i="20"/>
  <c r="H8757" i="20"/>
  <c r="G8757" i="20"/>
  <c r="D8757" i="20"/>
  <c r="I8756" i="20"/>
  <c r="H8756" i="20"/>
  <c r="G8756" i="20"/>
  <c r="D8756" i="20"/>
  <c r="I8755" i="20"/>
  <c r="H8755" i="20"/>
  <c r="G8755" i="20"/>
  <c r="D8755" i="20"/>
  <c r="I8754" i="20"/>
  <c r="H8754" i="20"/>
  <c r="G8754" i="20"/>
  <c r="D8754" i="20"/>
  <c r="I8753" i="20"/>
  <c r="H8753" i="20"/>
  <c r="G8753" i="20"/>
  <c r="D8753" i="20"/>
  <c r="I8752" i="20"/>
  <c r="H8752" i="20"/>
  <c r="G8752" i="20"/>
  <c r="D8752" i="20"/>
  <c r="I8751" i="20"/>
  <c r="H8751" i="20"/>
  <c r="G8751" i="20"/>
  <c r="D8751" i="20"/>
  <c r="I8750" i="20"/>
  <c r="H8750" i="20"/>
  <c r="G8750" i="20"/>
  <c r="D8750" i="20"/>
  <c r="I8749" i="20"/>
  <c r="H8749" i="20"/>
  <c r="G8749" i="20"/>
  <c r="D8749" i="20"/>
  <c r="I8748" i="20"/>
  <c r="H8748" i="20"/>
  <c r="G8748" i="20"/>
  <c r="D8748" i="20"/>
  <c r="I8747" i="20"/>
  <c r="H8747" i="20"/>
  <c r="G8747" i="20"/>
  <c r="D8747" i="20"/>
  <c r="I8746" i="20"/>
  <c r="H8746" i="20"/>
  <c r="G8746" i="20"/>
  <c r="D8746" i="20"/>
  <c r="I8745" i="20"/>
  <c r="H8745" i="20"/>
  <c r="G8745" i="20"/>
  <c r="D8745" i="20"/>
  <c r="I8744" i="20"/>
  <c r="H8744" i="20"/>
  <c r="G8744" i="20"/>
  <c r="D8744" i="20"/>
  <c r="I8743" i="20"/>
  <c r="H8743" i="20"/>
  <c r="G8743" i="20"/>
  <c r="D8743" i="20"/>
  <c r="I8742" i="20"/>
  <c r="H8742" i="20"/>
  <c r="G8742" i="20"/>
  <c r="D8742" i="20"/>
  <c r="I8741" i="20"/>
  <c r="H8741" i="20"/>
  <c r="G8741" i="20"/>
  <c r="D8741" i="20"/>
  <c r="I8740" i="20"/>
  <c r="H8740" i="20"/>
  <c r="G8740" i="20"/>
  <c r="D8740" i="20"/>
  <c r="I8739" i="20"/>
  <c r="H8739" i="20"/>
  <c r="G8739" i="20"/>
  <c r="D8739" i="20"/>
  <c r="I8738" i="20"/>
  <c r="H8738" i="20"/>
  <c r="G8738" i="20"/>
  <c r="D8738" i="20"/>
  <c r="I8737" i="20"/>
  <c r="H8737" i="20"/>
  <c r="G8737" i="20"/>
  <c r="D8737" i="20"/>
  <c r="I8736" i="20"/>
  <c r="H8736" i="20"/>
  <c r="G8736" i="20"/>
  <c r="D8736" i="20"/>
  <c r="I8735" i="20"/>
  <c r="H8735" i="20"/>
  <c r="G8735" i="20"/>
  <c r="D8735" i="20"/>
  <c r="I8734" i="20"/>
  <c r="H8734" i="20"/>
  <c r="G8734" i="20"/>
  <c r="D8734" i="20"/>
  <c r="I8733" i="20"/>
  <c r="H8733" i="20"/>
  <c r="G8733" i="20"/>
  <c r="D8733" i="20"/>
  <c r="I8732" i="20"/>
  <c r="H8732" i="20"/>
  <c r="G8732" i="20"/>
  <c r="D8732" i="20"/>
  <c r="I8731" i="20"/>
  <c r="H8731" i="20"/>
  <c r="G8731" i="20"/>
  <c r="D8731" i="20"/>
  <c r="I8730" i="20"/>
  <c r="H8730" i="20"/>
  <c r="G8730" i="20"/>
  <c r="D8730" i="20"/>
  <c r="I8729" i="20"/>
  <c r="H8729" i="20"/>
  <c r="G8729" i="20"/>
  <c r="D8729" i="20"/>
  <c r="I8728" i="20"/>
  <c r="H8728" i="20"/>
  <c r="G8728" i="20"/>
  <c r="D8728" i="20"/>
  <c r="I8727" i="20"/>
  <c r="H8727" i="20"/>
  <c r="G8727" i="20"/>
  <c r="D8727" i="20"/>
  <c r="I8726" i="20"/>
  <c r="H8726" i="20"/>
  <c r="G8726" i="20"/>
  <c r="D8726" i="20"/>
  <c r="I8725" i="20"/>
  <c r="H8725" i="20"/>
  <c r="G8725" i="20"/>
  <c r="D8725" i="20"/>
  <c r="I8724" i="20"/>
  <c r="H8724" i="20"/>
  <c r="G8724" i="20"/>
  <c r="D8724" i="20"/>
  <c r="I8723" i="20"/>
  <c r="H8723" i="20"/>
  <c r="G8723" i="20"/>
  <c r="D8723" i="20"/>
  <c r="I8722" i="20"/>
  <c r="H8722" i="20"/>
  <c r="G8722" i="20"/>
  <c r="D8722" i="20"/>
  <c r="I8721" i="20"/>
  <c r="H8721" i="20"/>
  <c r="G8721" i="20"/>
  <c r="D8721" i="20"/>
  <c r="I8720" i="20"/>
  <c r="H8720" i="20"/>
  <c r="G8720" i="20"/>
  <c r="D8720" i="20"/>
  <c r="I8719" i="20"/>
  <c r="H8719" i="20"/>
  <c r="G8719" i="20"/>
  <c r="D8719" i="20"/>
  <c r="I8718" i="20"/>
  <c r="H8718" i="20"/>
  <c r="G8718" i="20"/>
  <c r="D8718" i="20"/>
  <c r="I8717" i="20"/>
  <c r="H8717" i="20"/>
  <c r="G8717" i="20"/>
  <c r="D8717" i="20"/>
  <c r="I8716" i="20"/>
  <c r="H8716" i="20"/>
  <c r="G8716" i="20"/>
  <c r="D8716" i="20"/>
  <c r="I8715" i="20"/>
  <c r="H8715" i="20"/>
  <c r="G8715" i="20"/>
  <c r="D8715" i="20"/>
  <c r="I8714" i="20"/>
  <c r="H8714" i="20"/>
  <c r="G8714" i="20"/>
  <c r="D8714" i="20"/>
  <c r="I8713" i="20"/>
  <c r="H8713" i="20"/>
  <c r="G8713" i="20"/>
  <c r="D8713" i="20"/>
  <c r="I8712" i="20"/>
  <c r="H8712" i="20"/>
  <c r="G8712" i="20"/>
  <c r="D8712" i="20"/>
  <c r="I8711" i="20"/>
  <c r="H8711" i="20"/>
  <c r="G8711" i="20"/>
  <c r="D8711" i="20"/>
  <c r="I8710" i="20"/>
  <c r="H8710" i="20"/>
  <c r="G8710" i="20"/>
  <c r="D8710" i="20"/>
  <c r="I8709" i="20"/>
  <c r="H8709" i="20"/>
  <c r="G8709" i="20"/>
  <c r="D8709" i="20"/>
  <c r="I8708" i="20"/>
  <c r="H8708" i="20"/>
  <c r="G8708" i="20"/>
  <c r="D8708" i="20"/>
  <c r="I8707" i="20"/>
  <c r="H8707" i="20"/>
  <c r="G8707" i="20"/>
  <c r="D8707" i="20"/>
  <c r="I8706" i="20"/>
  <c r="H8706" i="20"/>
  <c r="G8706" i="20"/>
  <c r="D8706" i="20"/>
  <c r="I8705" i="20"/>
  <c r="H8705" i="20"/>
  <c r="G8705" i="20"/>
  <c r="D8705" i="20"/>
  <c r="I8704" i="20"/>
  <c r="H8704" i="20"/>
  <c r="G8704" i="20"/>
  <c r="D8704" i="20"/>
  <c r="I8703" i="20"/>
  <c r="H8703" i="20"/>
  <c r="G8703" i="20"/>
  <c r="D8703" i="20"/>
  <c r="I8702" i="20"/>
  <c r="H8702" i="20"/>
  <c r="G8702" i="20"/>
  <c r="D8702" i="20"/>
  <c r="I8701" i="20"/>
  <c r="H8701" i="20"/>
  <c r="G8701" i="20"/>
  <c r="D8701" i="20"/>
  <c r="I8700" i="20"/>
  <c r="H8700" i="20"/>
  <c r="G8700" i="20"/>
  <c r="D8700" i="20"/>
  <c r="I8699" i="20"/>
  <c r="H8699" i="20"/>
  <c r="G8699" i="20"/>
  <c r="D8699" i="20"/>
  <c r="I8698" i="20"/>
  <c r="H8698" i="20"/>
  <c r="G8698" i="20"/>
  <c r="D8698" i="20"/>
  <c r="I8697" i="20"/>
  <c r="H8697" i="20"/>
  <c r="G8697" i="20"/>
  <c r="D8697" i="20"/>
  <c r="I8696" i="20"/>
  <c r="H8696" i="20"/>
  <c r="G8696" i="20"/>
  <c r="D8696" i="20"/>
  <c r="I8695" i="20"/>
  <c r="H8695" i="20"/>
  <c r="G8695" i="20"/>
  <c r="D8695" i="20"/>
  <c r="I8694" i="20"/>
  <c r="H8694" i="20"/>
  <c r="G8694" i="20"/>
  <c r="D8694" i="20"/>
  <c r="I8693" i="20"/>
  <c r="H8693" i="20"/>
  <c r="G8693" i="20"/>
  <c r="D8693" i="20"/>
  <c r="I8692" i="20"/>
  <c r="H8692" i="20"/>
  <c r="G8692" i="20"/>
  <c r="D8692" i="20"/>
  <c r="I8691" i="20"/>
  <c r="H8691" i="20"/>
  <c r="G8691" i="20"/>
  <c r="D8691" i="20"/>
  <c r="I8690" i="20"/>
  <c r="H8690" i="20"/>
  <c r="G8690" i="20"/>
  <c r="D8690" i="20"/>
  <c r="I8689" i="20"/>
  <c r="H8689" i="20"/>
  <c r="G8689" i="20"/>
  <c r="D8689" i="20"/>
  <c r="I8688" i="20"/>
  <c r="H8688" i="20"/>
  <c r="G8688" i="20"/>
  <c r="D8688" i="20"/>
  <c r="I8687" i="20"/>
  <c r="H8687" i="20"/>
  <c r="G8687" i="20"/>
  <c r="D8687" i="20"/>
  <c r="I8686" i="20"/>
  <c r="H8686" i="20"/>
  <c r="G8686" i="20"/>
  <c r="D8686" i="20"/>
  <c r="I8685" i="20"/>
  <c r="H8685" i="20"/>
  <c r="G8685" i="20"/>
  <c r="D8685" i="20"/>
  <c r="I8684" i="20"/>
  <c r="H8684" i="20"/>
  <c r="G8684" i="20"/>
  <c r="D8684" i="20"/>
  <c r="I8683" i="20"/>
  <c r="H8683" i="20"/>
  <c r="G8683" i="20"/>
  <c r="D8683" i="20"/>
  <c r="I8682" i="20"/>
  <c r="H8682" i="20"/>
  <c r="G8682" i="20"/>
  <c r="D8682" i="20"/>
  <c r="I8681" i="20"/>
  <c r="H8681" i="20"/>
  <c r="G8681" i="20"/>
  <c r="D8681" i="20"/>
  <c r="I8680" i="20"/>
  <c r="H8680" i="20"/>
  <c r="G8680" i="20"/>
  <c r="D8680" i="20"/>
  <c r="I8679" i="20"/>
  <c r="H8679" i="20"/>
  <c r="G8679" i="20"/>
  <c r="D8679" i="20"/>
  <c r="I8678" i="20"/>
  <c r="H8678" i="20"/>
  <c r="G8678" i="20"/>
  <c r="D8678" i="20"/>
  <c r="I8677" i="20"/>
  <c r="H8677" i="20"/>
  <c r="G8677" i="20"/>
  <c r="D8677" i="20"/>
  <c r="I8676" i="20"/>
  <c r="H8676" i="20"/>
  <c r="G8676" i="20"/>
  <c r="D8676" i="20"/>
  <c r="I8675" i="20"/>
  <c r="H8675" i="20"/>
  <c r="G8675" i="20"/>
  <c r="D8675" i="20"/>
  <c r="I8674" i="20"/>
  <c r="H8674" i="20"/>
  <c r="G8674" i="20"/>
  <c r="D8674" i="20"/>
  <c r="I8673" i="20"/>
  <c r="H8673" i="20"/>
  <c r="G8673" i="20"/>
  <c r="D8673" i="20"/>
  <c r="I8672" i="20"/>
  <c r="H8672" i="20"/>
  <c r="G8672" i="20"/>
  <c r="D8672" i="20"/>
  <c r="I8671" i="20"/>
  <c r="H8671" i="20"/>
  <c r="G8671" i="20"/>
  <c r="D8671" i="20"/>
  <c r="I8670" i="20"/>
  <c r="H8670" i="20"/>
  <c r="G8670" i="20"/>
  <c r="D8670" i="20"/>
  <c r="I8669" i="20"/>
  <c r="H8669" i="20"/>
  <c r="G8669" i="20"/>
  <c r="D8669" i="20"/>
  <c r="I8668" i="20"/>
  <c r="H8668" i="20"/>
  <c r="G8668" i="20"/>
  <c r="D8668" i="20"/>
  <c r="I8667" i="20"/>
  <c r="H8667" i="20"/>
  <c r="G8667" i="20"/>
  <c r="D8667" i="20"/>
  <c r="I8666" i="20"/>
  <c r="H8666" i="20"/>
  <c r="G8666" i="20"/>
  <c r="D8666" i="20"/>
  <c r="I8665" i="20"/>
  <c r="H8665" i="20"/>
  <c r="G8665" i="20"/>
  <c r="D8665" i="20"/>
  <c r="I8664" i="20"/>
  <c r="H8664" i="20"/>
  <c r="G8664" i="20"/>
  <c r="D8664" i="20"/>
  <c r="I8663" i="20"/>
  <c r="H8663" i="20"/>
  <c r="G8663" i="20"/>
  <c r="D8663" i="20"/>
  <c r="I8662" i="20"/>
  <c r="H8662" i="20"/>
  <c r="G8662" i="20"/>
  <c r="D8662" i="20"/>
  <c r="I8661" i="20"/>
  <c r="H8661" i="20"/>
  <c r="G8661" i="20"/>
  <c r="D8661" i="20"/>
  <c r="I8660" i="20"/>
  <c r="H8660" i="20"/>
  <c r="G8660" i="20"/>
  <c r="D8660" i="20"/>
  <c r="I8659" i="20"/>
  <c r="H8659" i="20"/>
  <c r="G8659" i="20"/>
  <c r="D8659" i="20"/>
  <c r="I8658" i="20"/>
  <c r="H8658" i="20"/>
  <c r="G8658" i="20"/>
  <c r="D8658" i="20"/>
  <c r="I8657" i="20"/>
  <c r="H8657" i="20"/>
  <c r="G8657" i="20"/>
  <c r="D8657" i="20"/>
  <c r="I8656" i="20"/>
  <c r="H8656" i="20"/>
  <c r="G8656" i="20"/>
  <c r="D8656" i="20"/>
  <c r="I8655" i="20"/>
  <c r="H8655" i="20"/>
  <c r="G8655" i="20"/>
  <c r="D8655" i="20"/>
  <c r="I8654" i="20"/>
  <c r="H8654" i="20"/>
  <c r="G8654" i="20"/>
  <c r="D8654" i="20"/>
  <c r="I8653" i="20"/>
  <c r="H8653" i="20"/>
  <c r="G8653" i="20"/>
  <c r="D8653" i="20"/>
  <c r="I8652" i="20"/>
  <c r="H8652" i="20"/>
  <c r="G8652" i="20"/>
  <c r="D8652" i="20"/>
  <c r="I8651" i="20"/>
  <c r="H8651" i="20"/>
  <c r="G8651" i="20"/>
  <c r="D8651" i="20"/>
  <c r="I8650" i="20"/>
  <c r="H8650" i="20"/>
  <c r="G8650" i="20"/>
  <c r="D8650" i="20"/>
  <c r="I8649" i="20"/>
  <c r="H8649" i="20"/>
  <c r="G8649" i="20"/>
  <c r="D8649" i="20"/>
  <c r="I8648" i="20"/>
  <c r="H8648" i="20"/>
  <c r="G8648" i="20"/>
  <c r="D8648" i="20"/>
  <c r="I8647" i="20"/>
  <c r="H8647" i="20"/>
  <c r="G8647" i="20"/>
  <c r="D8647" i="20"/>
  <c r="I8646" i="20"/>
  <c r="H8646" i="20"/>
  <c r="G8646" i="20"/>
  <c r="D8646" i="20"/>
  <c r="I8645" i="20"/>
  <c r="H8645" i="20"/>
  <c r="G8645" i="20"/>
  <c r="D8645" i="20"/>
  <c r="I8644" i="20"/>
  <c r="H8644" i="20"/>
  <c r="G8644" i="20"/>
  <c r="D8644" i="20"/>
  <c r="I8643" i="20"/>
  <c r="H8643" i="20"/>
  <c r="G8643" i="20"/>
  <c r="D8643" i="20"/>
  <c r="I8642" i="20"/>
  <c r="H8642" i="20"/>
  <c r="G8642" i="20"/>
  <c r="D8642" i="20"/>
  <c r="I8641" i="20"/>
  <c r="H8641" i="20"/>
  <c r="G8641" i="20"/>
  <c r="D8641" i="20"/>
  <c r="I8640" i="20"/>
  <c r="H8640" i="20"/>
  <c r="G8640" i="20"/>
  <c r="D8640" i="20"/>
  <c r="I8639" i="20"/>
  <c r="H8639" i="20"/>
  <c r="G8639" i="20"/>
  <c r="D8639" i="20"/>
  <c r="I8638" i="20"/>
  <c r="H8638" i="20"/>
  <c r="G8638" i="20"/>
  <c r="D8638" i="20"/>
  <c r="I8637" i="20"/>
  <c r="H8637" i="20"/>
  <c r="G8637" i="20"/>
  <c r="D8637" i="20"/>
  <c r="I8636" i="20"/>
  <c r="H8636" i="20"/>
  <c r="G8636" i="20"/>
  <c r="D8636" i="20"/>
  <c r="I8635" i="20"/>
  <c r="H8635" i="20"/>
  <c r="G8635" i="20"/>
  <c r="D8635" i="20"/>
  <c r="I8634" i="20"/>
  <c r="H8634" i="20"/>
  <c r="G8634" i="20"/>
  <c r="D8634" i="20"/>
  <c r="I8633" i="20"/>
  <c r="H8633" i="20"/>
  <c r="G8633" i="20"/>
  <c r="D8633" i="20"/>
  <c r="I8632" i="20"/>
  <c r="H8632" i="20"/>
  <c r="G8632" i="20"/>
  <c r="D8632" i="20"/>
  <c r="I8631" i="20"/>
  <c r="H8631" i="20"/>
  <c r="G8631" i="20"/>
  <c r="D8631" i="20"/>
  <c r="I8630" i="20"/>
  <c r="H8630" i="20"/>
  <c r="G8630" i="20"/>
  <c r="D8630" i="20"/>
  <c r="I8629" i="20"/>
  <c r="H8629" i="20"/>
  <c r="G8629" i="20"/>
  <c r="D8629" i="20"/>
  <c r="I8628" i="20"/>
  <c r="H8628" i="20"/>
  <c r="G8628" i="20"/>
  <c r="D8628" i="20"/>
  <c r="I8627" i="20"/>
  <c r="H8627" i="20"/>
  <c r="G8627" i="20"/>
  <c r="D8627" i="20"/>
  <c r="I8626" i="20"/>
  <c r="H8626" i="20"/>
  <c r="G8626" i="20"/>
  <c r="D8626" i="20"/>
  <c r="I8625" i="20"/>
  <c r="H8625" i="20"/>
  <c r="G8625" i="20"/>
  <c r="D8625" i="20"/>
  <c r="I8624" i="20"/>
  <c r="H8624" i="20"/>
  <c r="G8624" i="20"/>
  <c r="D8624" i="20"/>
  <c r="I8623" i="20"/>
  <c r="H8623" i="20"/>
  <c r="G8623" i="20"/>
  <c r="D8623" i="20"/>
  <c r="I8622" i="20"/>
  <c r="H8622" i="20"/>
  <c r="G8622" i="20"/>
  <c r="D8622" i="20"/>
  <c r="I8621" i="20"/>
  <c r="H8621" i="20"/>
  <c r="G8621" i="20"/>
  <c r="D8621" i="20"/>
  <c r="I8620" i="20"/>
  <c r="H8620" i="20"/>
  <c r="G8620" i="20"/>
  <c r="D8620" i="20"/>
  <c r="I8619" i="20"/>
  <c r="H8619" i="20"/>
  <c r="G8619" i="20"/>
  <c r="D8619" i="20"/>
  <c r="I8618" i="20"/>
  <c r="H8618" i="20"/>
  <c r="G8618" i="20"/>
  <c r="D8618" i="20"/>
  <c r="I8617" i="20"/>
  <c r="H8617" i="20"/>
  <c r="G8617" i="20"/>
  <c r="D8617" i="20"/>
  <c r="I8616" i="20"/>
  <c r="H8616" i="20"/>
  <c r="G8616" i="20"/>
  <c r="D8616" i="20"/>
  <c r="I8615" i="20"/>
  <c r="H8615" i="20"/>
  <c r="G8615" i="20"/>
  <c r="D8615" i="20"/>
  <c r="I8614" i="20"/>
  <c r="H8614" i="20"/>
  <c r="G8614" i="20"/>
  <c r="D8614" i="20"/>
  <c r="I8613" i="20"/>
  <c r="H8613" i="20"/>
  <c r="G8613" i="20"/>
  <c r="D8613" i="20"/>
  <c r="I8612" i="20"/>
  <c r="H8612" i="20"/>
  <c r="G8612" i="20"/>
  <c r="D8612" i="20"/>
  <c r="I8611" i="20"/>
  <c r="H8611" i="20"/>
  <c r="G8611" i="20"/>
  <c r="D8611" i="20"/>
  <c r="I8610" i="20"/>
  <c r="H8610" i="20"/>
  <c r="G8610" i="20"/>
  <c r="D8610" i="20"/>
  <c r="I8609" i="20"/>
  <c r="H8609" i="20"/>
  <c r="G8609" i="20"/>
  <c r="D8609" i="20"/>
  <c r="I8608" i="20"/>
  <c r="H8608" i="20"/>
  <c r="G8608" i="20"/>
  <c r="D8608" i="20"/>
  <c r="I8607" i="20"/>
  <c r="H8607" i="20"/>
  <c r="G8607" i="20"/>
  <c r="D8607" i="20"/>
  <c r="I8606" i="20"/>
  <c r="H8606" i="20"/>
  <c r="G8606" i="20"/>
  <c r="D8606" i="20"/>
  <c r="I8605" i="20"/>
  <c r="H8605" i="20"/>
  <c r="G8605" i="20"/>
  <c r="D8605" i="20"/>
  <c r="I8604" i="20"/>
  <c r="H8604" i="20"/>
  <c r="G8604" i="20"/>
  <c r="D8604" i="20"/>
  <c r="I8603" i="20"/>
  <c r="H8603" i="20"/>
  <c r="G8603" i="20"/>
  <c r="D8603" i="20"/>
  <c r="I8602" i="20"/>
  <c r="H8602" i="20"/>
  <c r="G8602" i="20"/>
  <c r="D8602" i="20"/>
  <c r="I8601" i="20"/>
  <c r="H8601" i="20"/>
  <c r="G8601" i="20"/>
  <c r="D8601" i="20"/>
  <c r="I8600" i="20"/>
  <c r="H8600" i="20"/>
  <c r="G8600" i="20"/>
  <c r="D8600" i="20"/>
  <c r="I8599" i="20"/>
  <c r="H8599" i="20"/>
  <c r="G8599" i="20"/>
  <c r="D8599" i="20"/>
  <c r="I8598" i="20"/>
  <c r="H8598" i="20"/>
  <c r="G8598" i="20"/>
  <c r="D8598" i="20"/>
  <c r="I8597" i="20"/>
  <c r="H8597" i="20"/>
  <c r="G8597" i="20"/>
  <c r="D8597" i="20"/>
  <c r="I8596" i="20"/>
  <c r="H8596" i="20"/>
  <c r="G8596" i="20"/>
  <c r="D8596" i="20"/>
  <c r="I8595" i="20"/>
  <c r="H8595" i="20"/>
  <c r="G8595" i="20"/>
  <c r="D8595" i="20"/>
  <c r="I8594" i="20"/>
  <c r="H8594" i="20"/>
  <c r="G8594" i="20"/>
  <c r="D8594" i="20"/>
  <c r="I8593" i="20"/>
  <c r="H8593" i="20"/>
  <c r="G8593" i="20"/>
  <c r="D8593" i="20"/>
  <c r="I8592" i="20"/>
  <c r="H8592" i="20"/>
  <c r="G8592" i="20"/>
  <c r="D8592" i="20"/>
  <c r="I8591" i="20"/>
  <c r="H8591" i="20"/>
  <c r="G8591" i="20"/>
  <c r="D8591" i="20"/>
  <c r="I8590" i="20"/>
  <c r="H8590" i="20"/>
  <c r="G8590" i="20"/>
  <c r="D8590" i="20"/>
  <c r="I8589" i="20"/>
  <c r="H8589" i="20"/>
  <c r="G8589" i="20"/>
  <c r="D8589" i="20"/>
  <c r="I8588" i="20"/>
  <c r="H8588" i="20"/>
  <c r="G8588" i="20"/>
  <c r="D8588" i="20"/>
  <c r="I8587" i="20"/>
  <c r="H8587" i="20"/>
  <c r="G8587" i="20"/>
  <c r="D8587" i="20"/>
  <c r="I8586" i="20"/>
  <c r="H8586" i="20"/>
  <c r="G8586" i="20"/>
  <c r="D8586" i="20"/>
  <c r="I8585" i="20"/>
  <c r="H8585" i="20"/>
  <c r="G8585" i="20"/>
  <c r="D8585" i="20"/>
  <c r="I8584" i="20"/>
  <c r="H8584" i="20"/>
  <c r="G8584" i="20"/>
  <c r="D8584" i="20"/>
  <c r="I8583" i="20"/>
  <c r="H8583" i="20"/>
  <c r="G8583" i="20"/>
  <c r="D8583" i="20"/>
  <c r="I8582" i="20"/>
  <c r="H8582" i="20"/>
  <c r="G8582" i="20"/>
  <c r="D8582" i="20"/>
  <c r="I8581" i="20"/>
  <c r="H8581" i="20"/>
  <c r="G8581" i="20"/>
  <c r="D8581" i="20"/>
  <c r="I8580" i="20"/>
  <c r="H8580" i="20"/>
  <c r="G8580" i="20"/>
  <c r="D8580" i="20"/>
  <c r="I8579" i="20"/>
  <c r="H8579" i="20"/>
  <c r="G8579" i="20"/>
  <c r="D8579" i="20"/>
  <c r="I8578" i="20"/>
  <c r="H8578" i="20"/>
  <c r="G8578" i="20"/>
  <c r="D8578" i="20"/>
  <c r="I8577" i="20"/>
  <c r="H8577" i="20"/>
  <c r="G8577" i="20"/>
  <c r="D8577" i="20"/>
  <c r="I8576" i="20"/>
  <c r="H8576" i="20"/>
  <c r="G8576" i="20"/>
  <c r="D8576" i="20"/>
  <c r="I8575" i="20"/>
  <c r="H8575" i="20"/>
  <c r="G8575" i="20"/>
  <c r="D8575" i="20"/>
  <c r="I8574" i="20"/>
  <c r="H8574" i="20"/>
  <c r="G8574" i="20"/>
  <c r="D8574" i="20"/>
  <c r="I8573" i="20"/>
  <c r="H8573" i="20"/>
  <c r="G8573" i="20"/>
  <c r="D8573" i="20"/>
  <c r="I8572" i="20"/>
  <c r="H8572" i="20"/>
  <c r="G8572" i="20"/>
  <c r="D8572" i="20"/>
  <c r="I8571" i="20"/>
  <c r="H8571" i="20"/>
  <c r="G8571" i="20"/>
  <c r="D8571" i="20"/>
  <c r="I8570" i="20"/>
  <c r="H8570" i="20"/>
  <c r="G8570" i="20"/>
  <c r="D8570" i="20"/>
  <c r="I8569" i="20"/>
  <c r="H8569" i="20"/>
  <c r="G8569" i="20"/>
  <c r="D8569" i="20"/>
  <c r="I8568" i="20"/>
  <c r="H8568" i="20"/>
  <c r="G8568" i="20"/>
  <c r="D8568" i="20"/>
  <c r="I8567" i="20"/>
  <c r="H8567" i="20"/>
  <c r="G8567" i="20"/>
  <c r="D8567" i="20"/>
  <c r="I8566" i="20"/>
  <c r="H8566" i="20"/>
  <c r="G8566" i="20"/>
  <c r="D8566" i="20"/>
  <c r="I8565" i="20"/>
  <c r="H8565" i="20"/>
  <c r="G8565" i="20"/>
  <c r="D8565" i="20"/>
  <c r="I8564" i="20"/>
  <c r="H8564" i="20"/>
  <c r="G8564" i="20"/>
  <c r="D8564" i="20"/>
  <c r="I8563" i="20"/>
  <c r="H8563" i="20"/>
  <c r="G8563" i="20"/>
  <c r="D8563" i="20"/>
  <c r="I8562" i="20"/>
  <c r="H8562" i="20"/>
  <c r="G8562" i="20"/>
  <c r="D8562" i="20"/>
  <c r="I8561" i="20"/>
  <c r="H8561" i="20"/>
  <c r="G8561" i="20"/>
  <c r="D8561" i="20"/>
  <c r="I8560" i="20"/>
  <c r="H8560" i="20"/>
  <c r="G8560" i="20"/>
  <c r="D8560" i="20"/>
  <c r="I8559" i="20"/>
  <c r="H8559" i="20"/>
  <c r="G8559" i="20"/>
  <c r="D8559" i="20"/>
  <c r="I8558" i="20"/>
  <c r="H8558" i="20"/>
  <c r="G8558" i="20"/>
  <c r="D8558" i="20"/>
  <c r="I8557" i="20"/>
  <c r="H8557" i="20"/>
  <c r="G8557" i="20"/>
  <c r="D8557" i="20"/>
  <c r="I8556" i="20"/>
  <c r="H8556" i="20"/>
  <c r="G8556" i="20"/>
  <c r="D8556" i="20"/>
  <c r="I8555" i="20"/>
  <c r="H8555" i="20"/>
  <c r="G8555" i="20"/>
  <c r="D8555" i="20"/>
  <c r="I8554" i="20"/>
  <c r="H8554" i="20"/>
  <c r="G8554" i="20"/>
  <c r="D8554" i="20"/>
  <c r="I8553" i="20"/>
  <c r="H8553" i="20"/>
  <c r="G8553" i="20"/>
  <c r="D8553" i="20"/>
  <c r="I8552" i="20"/>
  <c r="H8552" i="20"/>
  <c r="G8552" i="20"/>
  <c r="D8552" i="20"/>
  <c r="I8551" i="20"/>
  <c r="H8551" i="20"/>
  <c r="G8551" i="20"/>
  <c r="D8551" i="20"/>
  <c r="I8550" i="20"/>
  <c r="H8550" i="20"/>
  <c r="G8550" i="20"/>
  <c r="D8550" i="20"/>
  <c r="I8549" i="20"/>
  <c r="H8549" i="20"/>
  <c r="G8549" i="20"/>
  <c r="D8549" i="20"/>
  <c r="I8548" i="20"/>
  <c r="H8548" i="20"/>
  <c r="G8548" i="20"/>
  <c r="D8548" i="20"/>
  <c r="I8547" i="20"/>
  <c r="H8547" i="20"/>
  <c r="G8547" i="20"/>
  <c r="D8547" i="20"/>
  <c r="I8546" i="20"/>
  <c r="H8546" i="20"/>
  <c r="G8546" i="20"/>
  <c r="D8546" i="20"/>
  <c r="I8545" i="20"/>
  <c r="H8545" i="20"/>
  <c r="G8545" i="20"/>
  <c r="D8545" i="20"/>
  <c r="I8544" i="20"/>
  <c r="H8544" i="20"/>
  <c r="G8544" i="20"/>
  <c r="D8544" i="20"/>
  <c r="I8543" i="20"/>
  <c r="H8543" i="20"/>
  <c r="G8543" i="20"/>
  <c r="D8543" i="20"/>
  <c r="I8542" i="20"/>
  <c r="H8542" i="20"/>
  <c r="G8542" i="20"/>
  <c r="D8542" i="20"/>
  <c r="I8541" i="20"/>
  <c r="H8541" i="20"/>
  <c r="G8541" i="20"/>
  <c r="D8541" i="20"/>
  <c r="I8540" i="20"/>
  <c r="H8540" i="20"/>
  <c r="G8540" i="20"/>
  <c r="D8540" i="20"/>
  <c r="I8539" i="20"/>
  <c r="H8539" i="20"/>
  <c r="G8539" i="20"/>
  <c r="D8539" i="20"/>
  <c r="I8538" i="20"/>
  <c r="H8538" i="20"/>
  <c r="G8538" i="20"/>
  <c r="D8538" i="20"/>
  <c r="I8537" i="20"/>
  <c r="H8537" i="20"/>
  <c r="G8537" i="20"/>
  <c r="D8537" i="20"/>
  <c r="I8536" i="20"/>
  <c r="H8536" i="20"/>
  <c r="G8536" i="20"/>
  <c r="D8536" i="20"/>
  <c r="I8535" i="20"/>
  <c r="H8535" i="20"/>
  <c r="G8535" i="20"/>
  <c r="D8535" i="20"/>
  <c r="I8534" i="20"/>
  <c r="H8534" i="20"/>
  <c r="G8534" i="20"/>
  <c r="D8534" i="20"/>
  <c r="I8533" i="20"/>
  <c r="H8533" i="20"/>
  <c r="G8533" i="20"/>
  <c r="D8533" i="20"/>
  <c r="I8532" i="20"/>
  <c r="H8532" i="20"/>
  <c r="G8532" i="20"/>
  <c r="D8532" i="20"/>
  <c r="I8531" i="20"/>
  <c r="H8531" i="20"/>
  <c r="G8531" i="20"/>
  <c r="D8531" i="20"/>
  <c r="I8530" i="20"/>
  <c r="H8530" i="20"/>
  <c r="G8530" i="20"/>
  <c r="D8530" i="20"/>
  <c r="I8529" i="20"/>
  <c r="H8529" i="20"/>
  <c r="G8529" i="20"/>
  <c r="D8529" i="20"/>
  <c r="I8528" i="20"/>
  <c r="H8528" i="20"/>
  <c r="G8528" i="20"/>
  <c r="D8528" i="20"/>
  <c r="I8527" i="20"/>
  <c r="H8527" i="20"/>
  <c r="G8527" i="20"/>
  <c r="D8527" i="20"/>
  <c r="I8526" i="20"/>
  <c r="H8526" i="20"/>
  <c r="G8526" i="20"/>
  <c r="D8526" i="20"/>
  <c r="I8525" i="20"/>
  <c r="H8525" i="20"/>
  <c r="G8525" i="20"/>
  <c r="D8525" i="20"/>
  <c r="I8524" i="20"/>
  <c r="H8524" i="20"/>
  <c r="G8524" i="20"/>
  <c r="D8524" i="20"/>
  <c r="I8523" i="20"/>
  <c r="H8523" i="20"/>
  <c r="G8523" i="20"/>
  <c r="D8523" i="20"/>
  <c r="I8522" i="20"/>
  <c r="H8522" i="20"/>
  <c r="G8522" i="20"/>
  <c r="D8522" i="20"/>
  <c r="I8521" i="20"/>
  <c r="H8521" i="20"/>
  <c r="G8521" i="20"/>
  <c r="D8521" i="20"/>
  <c r="I8520" i="20"/>
  <c r="H8520" i="20"/>
  <c r="G8520" i="20"/>
  <c r="D8520" i="20"/>
  <c r="I8519" i="20"/>
  <c r="H8519" i="20"/>
  <c r="G8519" i="20"/>
  <c r="D8519" i="20"/>
  <c r="I8518" i="20"/>
  <c r="H8518" i="20"/>
  <c r="G8518" i="20"/>
  <c r="D8518" i="20"/>
  <c r="I8517" i="20"/>
  <c r="H8517" i="20"/>
  <c r="G8517" i="20"/>
  <c r="D8517" i="20"/>
  <c r="I8516" i="20"/>
  <c r="H8516" i="20"/>
  <c r="G8516" i="20"/>
  <c r="D8516" i="20"/>
  <c r="I8515" i="20"/>
  <c r="H8515" i="20"/>
  <c r="G8515" i="20"/>
  <c r="D8515" i="20"/>
  <c r="I8514" i="20"/>
  <c r="H8514" i="20"/>
  <c r="G8514" i="20"/>
  <c r="D8514" i="20"/>
  <c r="I8513" i="20"/>
  <c r="H8513" i="20"/>
  <c r="G8513" i="20"/>
  <c r="D8513" i="20"/>
  <c r="I8512" i="20"/>
  <c r="H8512" i="20"/>
  <c r="G8512" i="20"/>
  <c r="D8512" i="20"/>
  <c r="I8511" i="20"/>
  <c r="H8511" i="20"/>
  <c r="G8511" i="20"/>
  <c r="D8511" i="20"/>
  <c r="I8510" i="20"/>
  <c r="H8510" i="20"/>
  <c r="G8510" i="20"/>
  <c r="D8510" i="20"/>
  <c r="I8509" i="20"/>
  <c r="H8509" i="20"/>
  <c r="G8509" i="20"/>
  <c r="D8509" i="20"/>
  <c r="I8508" i="20"/>
  <c r="H8508" i="20"/>
  <c r="G8508" i="20"/>
  <c r="D8508" i="20"/>
  <c r="I8507" i="20"/>
  <c r="H8507" i="20"/>
  <c r="G8507" i="20"/>
  <c r="D8507" i="20"/>
  <c r="I8506" i="20"/>
  <c r="H8506" i="20"/>
  <c r="G8506" i="20"/>
  <c r="D8506" i="20"/>
  <c r="I8505" i="20"/>
  <c r="H8505" i="20"/>
  <c r="G8505" i="20"/>
  <c r="D8505" i="20"/>
  <c r="I8504" i="20"/>
  <c r="H8504" i="20"/>
  <c r="G8504" i="20"/>
  <c r="D8504" i="20"/>
  <c r="I8503" i="20"/>
  <c r="H8503" i="20"/>
  <c r="G8503" i="20"/>
  <c r="D8503" i="20"/>
  <c r="I8502" i="20"/>
  <c r="H8502" i="20"/>
  <c r="G8502" i="20"/>
  <c r="D8502" i="20"/>
  <c r="I8501" i="20"/>
  <c r="H8501" i="20"/>
  <c r="G8501" i="20"/>
  <c r="D8501" i="20"/>
  <c r="I8500" i="20"/>
  <c r="H8500" i="20"/>
  <c r="G8500" i="20"/>
  <c r="D8500" i="20"/>
  <c r="I8499" i="20"/>
  <c r="H8499" i="20"/>
  <c r="G8499" i="20"/>
  <c r="D8499" i="20"/>
  <c r="I8498" i="20"/>
  <c r="H8498" i="20"/>
  <c r="G8498" i="20"/>
  <c r="D8498" i="20"/>
  <c r="I8497" i="20"/>
  <c r="H8497" i="20"/>
  <c r="G8497" i="20"/>
  <c r="D8497" i="20"/>
  <c r="I8496" i="20"/>
  <c r="H8496" i="20"/>
  <c r="G8496" i="20"/>
  <c r="D8496" i="20"/>
  <c r="I8495" i="20"/>
  <c r="H8495" i="20"/>
  <c r="G8495" i="20"/>
  <c r="D8495" i="20"/>
  <c r="I8494" i="20"/>
  <c r="H8494" i="20"/>
  <c r="G8494" i="20"/>
  <c r="D8494" i="20"/>
  <c r="I8493" i="20"/>
  <c r="H8493" i="20"/>
  <c r="G8493" i="20"/>
  <c r="D8493" i="20"/>
  <c r="I8492" i="20"/>
  <c r="H8492" i="20"/>
  <c r="G8492" i="20"/>
  <c r="D8492" i="20"/>
  <c r="I8491" i="20"/>
  <c r="H8491" i="20"/>
  <c r="G8491" i="20"/>
  <c r="D8491" i="20"/>
  <c r="I8490" i="20"/>
  <c r="H8490" i="20"/>
  <c r="G8490" i="20"/>
  <c r="D8490" i="20"/>
  <c r="I8489" i="20"/>
  <c r="H8489" i="20"/>
  <c r="G8489" i="20"/>
  <c r="D8489" i="20"/>
  <c r="I8488" i="20"/>
  <c r="H8488" i="20"/>
  <c r="G8488" i="20"/>
  <c r="D8488" i="20"/>
  <c r="I8487" i="20"/>
  <c r="H8487" i="20"/>
  <c r="G8487" i="20"/>
  <c r="D8487" i="20"/>
  <c r="I8486" i="20"/>
  <c r="H8486" i="20"/>
  <c r="G8486" i="20"/>
  <c r="D8486" i="20"/>
  <c r="I8485" i="20"/>
  <c r="H8485" i="20"/>
  <c r="G8485" i="20"/>
  <c r="D8485" i="20"/>
  <c r="I8484" i="20"/>
  <c r="H8484" i="20"/>
  <c r="G8484" i="20"/>
  <c r="D8484" i="20"/>
  <c r="I8483" i="20"/>
  <c r="H8483" i="20"/>
  <c r="G8483" i="20"/>
  <c r="D8483" i="20"/>
  <c r="I8482" i="20"/>
  <c r="H8482" i="20"/>
  <c r="G8482" i="20"/>
  <c r="D8482" i="20"/>
  <c r="I8481" i="20"/>
  <c r="H8481" i="20"/>
  <c r="G8481" i="20"/>
  <c r="D8481" i="20"/>
  <c r="I8480" i="20"/>
  <c r="H8480" i="20"/>
  <c r="G8480" i="20"/>
  <c r="D8480" i="20"/>
  <c r="I8479" i="20"/>
  <c r="H8479" i="20"/>
  <c r="G8479" i="20"/>
  <c r="D8479" i="20"/>
  <c r="I8478" i="20"/>
  <c r="H8478" i="20"/>
  <c r="G8478" i="20"/>
  <c r="D8478" i="20"/>
  <c r="I8477" i="20"/>
  <c r="H8477" i="20"/>
  <c r="G8477" i="20"/>
  <c r="D8477" i="20"/>
  <c r="I8476" i="20"/>
  <c r="H8476" i="20"/>
  <c r="G8476" i="20"/>
  <c r="D8476" i="20"/>
  <c r="I8475" i="20"/>
  <c r="H8475" i="20"/>
  <c r="G8475" i="20"/>
  <c r="D8475" i="20"/>
  <c r="I8474" i="20"/>
  <c r="H8474" i="20"/>
  <c r="G8474" i="20"/>
  <c r="D8474" i="20"/>
  <c r="I8473" i="20"/>
  <c r="H8473" i="20"/>
  <c r="G8473" i="20"/>
  <c r="D8473" i="20"/>
  <c r="I8472" i="20"/>
  <c r="H8472" i="20"/>
  <c r="G8472" i="20"/>
  <c r="D8472" i="20"/>
  <c r="I8471" i="20"/>
  <c r="H8471" i="20"/>
  <c r="G8471" i="20"/>
  <c r="D8471" i="20"/>
  <c r="I8470" i="20"/>
  <c r="H8470" i="20"/>
  <c r="G8470" i="20"/>
  <c r="D8470" i="20"/>
  <c r="I8469" i="20"/>
  <c r="H8469" i="20"/>
  <c r="G8469" i="20"/>
  <c r="D8469" i="20"/>
  <c r="I8468" i="20"/>
  <c r="H8468" i="20"/>
  <c r="G8468" i="20"/>
  <c r="D8468" i="20"/>
  <c r="I8467" i="20"/>
  <c r="H8467" i="20"/>
  <c r="G8467" i="20"/>
  <c r="D8467" i="20"/>
  <c r="I8466" i="20"/>
  <c r="H8466" i="20"/>
  <c r="G8466" i="20"/>
  <c r="D8466" i="20"/>
  <c r="I8465" i="20"/>
  <c r="H8465" i="20"/>
  <c r="G8465" i="20"/>
  <c r="D8465" i="20"/>
  <c r="I8464" i="20"/>
  <c r="H8464" i="20"/>
  <c r="G8464" i="20"/>
  <c r="D8464" i="20"/>
  <c r="I8463" i="20"/>
  <c r="H8463" i="20"/>
  <c r="G8463" i="20"/>
  <c r="D8463" i="20"/>
  <c r="I8462" i="20"/>
  <c r="H8462" i="20"/>
  <c r="G8462" i="20"/>
  <c r="D8462" i="20"/>
  <c r="I8461" i="20"/>
  <c r="H8461" i="20"/>
  <c r="G8461" i="20"/>
  <c r="D8461" i="20"/>
  <c r="I8460" i="20"/>
  <c r="H8460" i="20"/>
  <c r="G8460" i="20"/>
  <c r="D8460" i="20"/>
  <c r="I8459" i="20"/>
  <c r="H8459" i="20"/>
  <c r="G8459" i="20"/>
  <c r="D8459" i="20"/>
  <c r="I8458" i="20"/>
  <c r="H8458" i="20"/>
  <c r="G8458" i="20"/>
  <c r="D8458" i="20"/>
  <c r="I8457" i="20"/>
  <c r="H8457" i="20"/>
  <c r="G8457" i="20"/>
  <c r="D8457" i="20"/>
  <c r="I8456" i="20"/>
  <c r="H8456" i="20"/>
  <c r="G8456" i="20"/>
  <c r="D8456" i="20"/>
  <c r="I8455" i="20"/>
  <c r="H8455" i="20"/>
  <c r="G8455" i="20"/>
  <c r="D8455" i="20"/>
  <c r="I8454" i="20"/>
  <c r="H8454" i="20"/>
  <c r="G8454" i="20"/>
  <c r="D8454" i="20"/>
  <c r="I8453" i="20"/>
  <c r="H8453" i="20"/>
  <c r="G8453" i="20"/>
  <c r="D8453" i="20"/>
  <c r="I8452" i="20"/>
  <c r="H8452" i="20"/>
  <c r="G8452" i="20"/>
  <c r="D8452" i="20"/>
  <c r="I8451" i="20"/>
  <c r="H8451" i="20"/>
  <c r="G8451" i="20"/>
  <c r="D8451" i="20"/>
  <c r="I8450" i="20"/>
  <c r="H8450" i="20"/>
  <c r="G8450" i="20"/>
  <c r="D8450" i="20"/>
  <c r="I8449" i="20"/>
  <c r="H8449" i="20"/>
  <c r="G8449" i="20"/>
  <c r="D8449" i="20"/>
  <c r="I8448" i="20"/>
  <c r="H8448" i="20"/>
  <c r="G8448" i="20"/>
  <c r="D8448" i="20"/>
  <c r="I8447" i="20"/>
  <c r="H8447" i="20"/>
  <c r="G8447" i="20"/>
  <c r="D8447" i="20"/>
  <c r="I8446" i="20"/>
  <c r="H8446" i="20"/>
  <c r="G8446" i="20"/>
  <c r="D8446" i="20"/>
  <c r="I8445" i="20"/>
  <c r="H8445" i="20"/>
  <c r="G8445" i="20"/>
  <c r="D8445" i="20"/>
  <c r="I8444" i="20"/>
  <c r="H8444" i="20"/>
  <c r="G8444" i="20"/>
  <c r="D8444" i="20"/>
  <c r="I8443" i="20"/>
  <c r="H8443" i="20"/>
  <c r="G8443" i="20"/>
  <c r="D8443" i="20"/>
  <c r="I8442" i="20"/>
  <c r="H8442" i="20"/>
  <c r="G8442" i="20"/>
  <c r="D8442" i="20"/>
  <c r="I8441" i="20"/>
  <c r="H8441" i="20"/>
  <c r="G8441" i="20"/>
  <c r="D8441" i="20"/>
  <c r="I8440" i="20"/>
  <c r="H8440" i="20"/>
  <c r="G8440" i="20"/>
  <c r="D8440" i="20"/>
  <c r="I8439" i="20"/>
  <c r="H8439" i="20"/>
  <c r="G8439" i="20"/>
  <c r="D8439" i="20"/>
  <c r="I8438" i="20"/>
  <c r="H8438" i="20"/>
  <c r="G8438" i="20"/>
  <c r="D8438" i="20"/>
  <c r="I8437" i="20"/>
  <c r="H8437" i="20"/>
  <c r="G8437" i="20"/>
  <c r="D8437" i="20"/>
  <c r="I8436" i="20"/>
  <c r="H8436" i="20"/>
  <c r="G8436" i="20"/>
  <c r="D8436" i="20"/>
  <c r="I8435" i="20"/>
  <c r="H8435" i="20"/>
  <c r="G8435" i="20"/>
  <c r="D8435" i="20"/>
  <c r="I8434" i="20"/>
  <c r="H8434" i="20"/>
  <c r="G8434" i="20"/>
  <c r="D8434" i="20"/>
  <c r="I8433" i="20"/>
  <c r="H8433" i="20"/>
  <c r="G8433" i="20"/>
  <c r="D8433" i="20"/>
  <c r="I8432" i="20"/>
  <c r="H8432" i="20"/>
  <c r="G8432" i="20"/>
  <c r="D8432" i="20"/>
  <c r="I8431" i="20"/>
  <c r="H8431" i="20"/>
  <c r="G8431" i="20"/>
  <c r="D8431" i="20"/>
  <c r="I8430" i="20"/>
  <c r="H8430" i="20"/>
  <c r="G8430" i="20"/>
  <c r="D8430" i="20"/>
  <c r="I8429" i="20"/>
  <c r="H8429" i="20"/>
  <c r="G8429" i="20"/>
  <c r="D8429" i="20"/>
  <c r="I8428" i="20"/>
  <c r="H8428" i="20"/>
  <c r="G8428" i="20"/>
  <c r="D8428" i="20"/>
  <c r="I8427" i="20"/>
  <c r="H8427" i="20"/>
  <c r="G8427" i="20"/>
  <c r="D8427" i="20"/>
  <c r="I8426" i="20"/>
  <c r="H8426" i="20"/>
  <c r="G8426" i="20"/>
  <c r="D8426" i="20"/>
  <c r="I8425" i="20"/>
  <c r="H8425" i="20"/>
  <c r="G8425" i="20"/>
  <c r="D8425" i="20"/>
  <c r="I8424" i="20"/>
  <c r="H8424" i="20"/>
  <c r="G8424" i="20"/>
  <c r="D8424" i="20"/>
  <c r="I8423" i="20"/>
  <c r="H8423" i="20"/>
  <c r="G8423" i="20"/>
  <c r="D8423" i="20"/>
  <c r="I8422" i="20"/>
  <c r="H8422" i="20"/>
  <c r="G8422" i="20"/>
  <c r="D8422" i="20"/>
  <c r="I8421" i="20"/>
  <c r="H8421" i="20"/>
  <c r="G8421" i="20"/>
  <c r="D8421" i="20"/>
  <c r="I8420" i="20"/>
  <c r="H8420" i="20"/>
  <c r="G8420" i="20"/>
  <c r="D8420" i="20"/>
  <c r="I8419" i="20"/>
  <c r="H8419" i="20"/>
  <c r="G8419" i="20"/>
  <c r="D8419" i="20"/>
  <c r="I8418" i="20"/>
  <c r="H8418" i="20"/>
  <c r="G8418" i="20"/>
  <c r="D8418" i="20"/>
  <c r="I8417" i="20"/>
  <c r="H8417" i="20"/>
  <c r="G8417" i="20"/>
  <c r="D8417" i="20"/>
  <c r="I8416" i="20"/>
  <c r="H8416" i="20"/>
  <c r="G8416" i="20"/>
  <c r="D8416" i="20"/>
  <c r="I8415" i="20"/>
  <c r="H8415" i="20"/>
  <c r="G8415" i="20"/>
  <c r="D8415" i="20"/>
  <c r="I8414" i="20"/>
  <c r="H8414" i="20"/>
  <c r="G8414" i="20"/>
  <c r="D8414" i="20"/>
  <c r="I8413" i="20"/>
  <c r="H8413" i="20"/>
  <c r="G8413" i="20"/>
  <c r="D8413" i="20"/>
  <c r="I8412" i="20"/>
  <c r="H8412" i="20"/>
  <c r="G8412" i="20"/>
  <c r="D8412" i="20"/>
  <c r="I8411" i="20"/>
  <c r="H8411" i="20"/>
  <c r="G8411" i="20"/>
  <c r="D8411" i="20"/>
  <c r="I8410" i="20"/>
  <c r="H8410" i="20"/>
  <c r="G8410" i="20"/>
  <c r="D8410" i="20"/>
  <c r="I8409" i="20"/>
  <c r="H8409" i="20"/>
  <c r="G8409" i="20"/>
  <c r="D8409" i="20"/>
  <c r="I8408" i="20"/>
  <c r="H8408" i="20"/>
  <c r="G8408" i="20"/>
  <c r="D8408" i="20"/>
  <c r="I8407" i="20"/>
  <c r="H8407" i="20"/>
  <c r="G8407" i="20"/>
  <c r="D8407" i="20"/>
  <c r="I8406" i="20"/>
  <c r="H8406" i="20"/>
  <c r="G8406" i="20"/>
  <c r="D8406" i="20"/>
  <c r="I8405" i="20"/>
  <c r="H8405" i="20"/>
  <c r="G8405" i="20"/>
  <c r="D8405" i="20"/>
  <c r="I8404" i="20"/>
  <c r="H8404" i="20"/>
  <c r="G8404" i="20"/>
  <c r="D8404" i="20"/>
  <c r="I8403" i="20"/>
  <c r="H8403" i="20"/>
  <c r="G8403" i="20"/>
  <c r="D8403" i="20"/>
  <c r="I8402" i="20"/>
  <c r="H8402" i="20"/>
  <c r="G8402" i="20"/>
  <c r="D8402" i="20"/>
  <c r="I8401" i="20"/>
  <c r="H8401" i="20"/>
  <c r="G8401" i="20"/>
  <c r="D8401" i="20"/>
  <c r="I8400" i="20"/>
  <c r="H8400" i="20"/>
  <c r="G8400" i="20"/>
  <c r="D8400" i="20"/>
  <c r="I8399" i="20"/>
  <c r="H8399" i="20"/>
  <c r="G8399" i="20"/>
  <c r="D8399" i="20"/>
  <c r="I8398" i="20"/>
  <c r="H8398" i="20"/>
  <c r="G8398" i="20"/>
  <c r="D8398" i="20"/>
  <c r="I8397" i="20"/>
  <c r="H8397" i="20"/>
  <c r="G8397" i="20"/>
  <c r="D8397" i="20"/>
  <c r="I8396" i="20"/>
  <c r="H8396" i="20"/>
  <c r="G8396" i="20"/>
  <c r="D8396" i="20"/>
  <c r="I8395" i="20"/>
  <c r="H8395" i="20"/>
  <c r="G8395" i="20"/>
  <c r="D8395" i="20"/>
  <c r="I8394" i="20"/>
  <c r="H8394" i="20"/>
  <c r="G8394" i="20"/>
  <c r="D8394" i="20"/>
  <c r="I8393" i="20"/>
  <c r="H8393" i="20"/>
  <c r="G8393" i="20"/>
  <c r="D8393" i="20"/>
  <c r="I8392" i="20"/>
  <c r="H8392" i="20"/>
  <c r="G8392" i="20"/>
  <c r="D8392" i="20"/>
  <c r="I8391" i="20"/>
  <c r="H8391" i="20"/>
  <c r="G8391" i="20"/>
  <c r="D8391" i="20"/>
  <c r="I8390" i="20"/>
  <c r="H8390" i="20"/>
  <c r="G8390" i="20"/>
  <c r="D8390" i="20"/>
  <c r="I8389" i="20"/>
  <c r="H8389" i="20"/>
  <c r="G8389" i="20"/>
  <c r="D8389" i="20"/>
  <c r="I8388" i="20"/>
  <c r="H8388" i="20"/>
  <c r="G8388" i="20"/>
  <c r="D8388" i="20"/>
  <c r="I8387" i="20"/>
  <c r="H8387" i="20"/>
  <c r="G8387" i="20"/>
  <c r="D8387" i="20"/>
  <c r="I8386" i="20"/>
  <c r="H8386" i="20"/>
  <c r="G8386" i="20"/>
  <c r="D8386" i="20"/>
  <c r="I8385" i="20"/>
  <c r="H8385" i="20"/>
  <c r="G8385" i="20"/>
  <c r="D8385" i="20"/>
  <c r="I8384" i="20"/>
  <c r="H8384" i="20"/>
  <c r="G8384" i="20"/>
  <c r="D8384" i="20"/>
  <c r="I8383" i="20"/>
  <c r="H8383" i="20"/>
  <c r="G8383" i="20"/>
  <c r="D8383" i="20"/>
  <c r="I8382" i="20"/>
  <c r="H8382" i="20"/>
  <c r="G8382" i="20"/>
  <c r="D8382" i="20"/>
  <c r="I8381" i="20"/>
  <c r="H8381" i="20"/>
  <c r="G8381" i="20"/>
  <c r="D8381" i="20"/>
  <c r="I8380" i="20"/>
  <c r="H8380" i="20"/>
  <c r="G8380" i="20"/>
  <c r="D8380" i="20"/>
  <c r="I8379" i="20"/>
  <c r="H8379" i="20"/>
  <c r="G8379" i="20"/>
  <c r="D8379" i="20"/>
  <c r="I8378" i="20"/>
  <c r="H8378" i="20"/>
  <c r="G8378" i="20"/>
  <c r="D8378" i="20"/>
  <c r="I8377" i="20"/>
  <c r="H8377" i="20"/>
  <c r="G8377" i="20"/>
  <c r="D8377" i="20"/>
  <c r="I8376" i="20"/>
  <c r="H8376" i="20"/>
  <c r="G8376" i="20"/>
  <c r="D8376" i="20"/>
  <c r="I8375" i="20"/>
  <c r="H8375" i="20"/>
  <c r="G8375" i="20"/>
  <c r="D8375" i="20"/>
  <c r="I8374" i="20"/>
  <c r="H8374" i="20"/>
  <c r="G8374" i="20"/>
  <c r="D8374" i="20"/>
  <c r="I8373" i="20"/>
  <c r="H8373" i="20"/>
  <c r="G8373" i="20"/>
  <c r="D8373" i="20"/>
  <c r="I8372" i="20"/>
  <c r="H8372" i="20"/>
  <c r="G8372" i="20"/>
  <c r="D8372" i="20"/>
  <c r="I8371" i="20"/>
  <c r="H8371" i="20"/>
  <c r="G8371" i="20"/>
  <c r="D8371" i="20"/>
  <c r="I8370" i="20"/>
  <c r="H8370" i="20"/>
  <c r="G8370" i="20"/>
  <c r="D8370" i="20"/>
  <c r="I8369" i="20"/>
  <c r="H8369" i="20"/>
  <c r="G8369" i="20"/>
  <c r="D8369" i="20"/>
  <c r="I8368" i="20"/>
  <c r="H8368" i="20"/>
  <c r="G8368" i="20"/>
  <c r="D8368" i="20"/>
  <c r="I8367" i="20"/>
  <c r="H8367" i="20"/>
  <c r="G8367" i="20"/>
  <c r="D8367" i="20"/>
  <c r="I8366" i="20"/>
  <c r="H8366" i="20"/>
  <c r="G8366" i="20"/>
  <c r="D8366" i="20"/>
  <c r="I8365" i="20"/>
  <c r="H8365" i="20"/>
  <c r="G8365" i="20"/>
  <c r="D8365" i="20"/>
  <c r="I8364" i="20"/>
  <c r="H8364" i="20"/>
  <c r="G8364" i="20"/>
  <c r="D8364" i="20"/>
  <c r="I8363" i="20"/>
  <c r="H8363" i="20"/>
  <c r="G8363" i="20"/>
  <c r="D8363" i="20"/>
  <c r="I8362" i="20"/>
  <c r="H8362" i="20"/>
  <c r="G8362" i="20"/>
  <c r="D8362" i="20"/>
  <c r="I8361" i="20"/>
  <c r="H8361" i="20"/>
  <c r="G8361" i="20"/>
  <c r="D8361" i="20"/>
  <c r="I8360" i="20"/>
  <c r="H8360" i="20"/>
  <c r="G8360" i="20"/>
  <c r="D8360" i="20"/>
  <c r="I8359" i="20"/>
  <c r="H8359" i="20"/>
  <c r="G8359" i="20"/>
  <c r="D8359" i="20"/>
  <c r="I8358" i="20"/>
  <c r="H8358" i="20"/>
  <c r="G8358" i="20"/>
  <c r="D8358" i="20"/>
  <c r="I8357" i="20"/>
  <c r="H8357" i="20"/>
  <c r="G8357" i="20"/>
  <c r="D8357" i="20"/>
  <c r="I8356" i="20"/>
  <c r="H8356" i="20"/>
  <c r="G8356" i="20"/>
  <c r="D8356" i="20"/>
  <c r="I8355" i="20"/>
  <c r="H8355" i="20"/>
  <c r="G8355" i="20"/>
  <c r="D8355" i="20"/>
  <c r="I8354" i="20"/>
  <c r="H8354" i="20"/>
  <c r="G8354" i="20"/>
  <c r="D8354" i="20"/>
  <c r="I8353" i="20"/>
  <c r="H8353" i="20"/>
  <c r="G8353" i="20"/>
  <c r="D8353" i="20"/>
  <c r="I8352" i="20"/>
  <c r="H8352" i="20"/>
  <c r="G8352" i="20"/>
  <c r="D8352" i="20"/>
  <c r="I8351" i="20"/>
  <c r="H8351" i="20"/>
  <c r="G8351" i="20"/>
  <c r="D8351" i="20"/>
  <c r="I8350" i="20"/>
  <c r="H8350" i="20"/>
  <c r="G8350" i="20"/>
  <c r="D8350" i="20"/>
  <c r="I8349" i="20"/>
  <c r="H8349" i="20"/>
  <c r="G8349" i="20"/>
  <c r="D8349" i="20"/>
  <c r="I8348" i="20"/>
  <c r="H8348" i="20"/>
  <c r="G8348" i="20"/>
  <c r="D8348" i="20"/>
  <c r="I8347" i="20"/>
  <c r="H8347" i="20"/>
  <c r="G8347" i="20"/>
  <c r="D8347" i="20"/>
  <c r="I8346" i="20"/>
  <c r="H8346" i="20"/>
  <c r="G8346" i="20"/>
  <c r="D8346" i="20"/>
  <c r="I8345" i="20"/>
  <c r="H8345" i="20"/>
  <c r="G8345" i="20"/>
  <c r="D8345" i="20"/>
  <c r="I8344" i="20"/>
  <c r="H8344" i="20"/>
  <c r="G8344" i="20"/>
  <c r="D8344" i="20"/>
  <c r="I8343" i="20"/>
  <c r="H8343" i="20"/>
  <c r="G8343" i="20"/>
  <c r="D8343" i="20"/>
  <c r="I8342" i="20"/>
  <c r="H8342" i="20"/>
  <c r="G8342" i="20"/>
  <c r="D8342" i="20"/>
  <c r="I8341" i="20"/>
  <c r="H8341" i="20"/>
  <c r="G8341" i="20"/>
  <c r="D8341" i="20"/>
  <c r="I8340" i="20"/>
  <c r="H8340" i="20"/>
  <c r="G8340" i="20"/>
  <c r="D8340" i="20"/>
  <c r="I8339" i="20"/>
  <c r="H8339" i="20"/>
  <c r="G8339" i="20"/>
  <c r="D8339" i="20"/>
  <c r="I8338" i="20"/>
  <c r="H8338" i="20"/>
  <c r="G8338" i="20"/>
  <c r="D8338" i="20"/>
  <c r="I8337" i="20"/>
  <c r="H8337" i="20"/>
  <c r="G8337" i="20"/>
  <c r="D8337" i="20"/>
  <c r="I8336" i="20"/>
  <c r="H8336" i="20"/>
  <c r="G8336" i="20"/>
  <c r="D8336" i="20"/>
  <c r="I8335" i="20"/>
  <c r="H8335" i="20"/>
  <c r="G8335" i="20"/>
  <c r="D8335" i="20"/>
  <c r="I8334" i="20"/>
  <c r="H8334" i="20"/>
  <c r="G8334" i="20"/>
  <c r="D8334" i="20"/>
  <c r="I8333" i="20"/>
  <c r="H8333" i="20"/>
  <c r="G8333" i="20"/>
  <c r="D8333" i="20"/>
  <c r="I8332" i="20"/>
  <c r="H8332" i="20"/>
  <c r="G8332" i="20"/>
  <c r="D8332" i="20"/>
  <c r="I8331" i="20"/>
  <c r="H8331" i="20"/>
  <c r="G8331" i="20"/>
  <c r="D8331" i="20"/>
  <c r="I8330" i="20"/>
  <c r="H8330" i="20"/>
  <c r="G8330" i="20"/>
  <c r="D8330" i="20"/>
  <c r="I8329" i="20"/>
  <c r="H8329" i="20"/>
  <c r="G8329" i="20"/>
  <c r="D8329" i="20"/>
  <c r="I8328" i="20"/>
  <c r="H8328" i="20"/>
  <c r="G8328" i="20"/>
  <c r="D8328" i="20"/>
  <c r="I8327" i="20"/>
  <c r="H8327" i="20"/>
  <c r="G8327" i="20"/>
  <c r="D8327" i="20"/>
  <c r="I8326" i="20"/>
  <c r="H8326" i="20"/>
  <c r="G8326" i="20"/>
  <c r="D8326" i="20"/>
  <c r="I8325" i="20"/>
  <c r="H8325" i="20"/>
  <c r="G8325" i="20"/>
  <c r="D8325" i="20"/>
  <c r="I8324" i="20"/>
  <c r="H8324" i="20"/>
  <c r="G8324" i="20"/>
  <c r="D8324" i="20"/>
  <c r="I8323" i="20"/>
  <c r="H8323" i="20"/>
  <c r="G8323" i="20"/>
  <c r="D8323" i="20"/>
  <c r="I8322" i="20"/>
  <c r="H8322" i="20"/>
  <c r="G8322" i="20"/>
  <c r="D8322" i="20"/>
  <c r="I8321" i="20"/>
  <c r="H8321" i="20"/>
  <c r="G8321" i="20"/>
  <c r="D8321" i="20"/>
  <c r="I8320" i="20"/>
  <c r="H8320" i="20"/>
  <c r="G8320" i="20"/>
  <c r="D8320" i="20"/>
  <c r="I8319" i="20"/>
  <c r="H8319" i="20"/>
  <c r="G8319" i="20"/>
  <c r="D8319" i="20"/>
  <c r="I8318" i="20"/>
  <c r="H8318" i="20"/>
  <c r="G8318" i="20"/>
  <c r="D8318" i="20"/>
  <c r="I8317" i="20"/>
  <c r="H8317" i="20"/>
  <c r="G8317" i="20"/>
  <c r="D8317" i="20"/>
  <c r="I8316" i="20"/>
  <c r="H8316" i="20"/>
  <c r="G8316" i="20"/>
  <c r="D8316" i="20"/>
  <c r="I8315" i="20"/>
  <c r="H8315" i="20"/>
  <c r="G8315" i="20"/>
  <c r="D8315" i="20"/>
  <c r="I8314" i="20"/>
  <c r="H8314" i="20"/>
  <c r="G8314" i="20"/>
  <c r="D8314" i="20"/>
  <c r="I8313" i="20"/>
  <c r="H8313" i="20"/>
  <c r="G8313" i="20"/>
  <c r="D8313" i="20"/>
  <c r="I8312" i="20"/>
  <c r="H8312" i="20"/>
  <c r="G8312" i="20"/>
  <c r="D8312" i="20"/>
  <c r="I8311" i="20"/>
  <c r="H8311" i="20"/>
  <c r="G8311" i="20"/>
  <c r="D8311" i="20"/>
  <c r="I8310" i="20"/>
  <c r="H8310" i="20"/>
  <c r="G8310" i="20"/>
  <c r="D8310" i="20"/>
  <c r="I8309" i="20"/>
  <c r="H8309" i="20"/>
  <c r="G8309" i="20"/>
  <c r="D8309" i="20"/>
  <c r="I8308" i="20"/>
  <c r="H8308" i="20"/>
  <c r="G8308" i="20"/>
  <c r="D8308" i="20"/>
  <c r="I8307" i="20"/>
  <c r="H8307" i="20"/>
  <c r="G8307" i="20"/>
  <c r="D8307" i="20"/>
  <c r="I8306" i="20"/>
  <c r="H8306" i="20"/>
  <c r="G8306" i="20"/>
  <c r="D8306" i="20"/>
  <c r="I8305" i="20"/>
  <c r="H8305" i="20"/>
  <c r="G8305" i="20"/>
  <c r="D8305" i="20"/>
  <c r="I8304" i="20"/>
  <c r="H8304" i="20"/>
  <c r="G8304" i="20"/>
  <c r="D8304" i="20"/>
  <c r="I8303" i="20"/>
  <c r="H8303" i="20"/>
  <c r="G8303" i="20"/>
  <c r="D8303" i="20"/>
  <c r="I8302" i="20"/>
  <c r="H8302" i="20"/>
  <c r="G8302" i="20"/>
  <c r="D8302" i="20"/>
  <c r="I8301" i="20"/>
  <c r="H8301" i="20"/>
  <c r="G8301" i="20"/>
  <c r="D8301" i="20"/>
  <c r="I8300" i="20"/>
  <c r="H8300" i="20"/>
  <c r="G8300" i="20"/>
  <c r="D8300" i="20"/>
  <c r="I8299" i="20"/>
  <c r="H8299" i="20"/>
  <c r="G8299" i="20"/>
  <c r="D8299" i="20"/>
  <c r="I8298" i="20"/>
  <c r="H8298" i="20"/>
  <c r="G8298" i="20"/>
  <c r="D8298" i="20"/>
  <c r="I8297" i="20"/>
  <c r="H8297" i="20"/>
  <c r="G8297" i="20"/>
  <c r="D8297" i="20"/>
  <c r="I8296" i="20"/>
  <c r="H8296" i="20"/>
  <c r="G8296" i="20"/>
  <c r="D8296" i="20"/>
  <c r="I8295" i="20"/>
  <c r="H8295" i="20"/>
  <c r="G8295" i="20"/>
  <c r="D8295" i="20"/>
  <c r="I8294" i="20"/>
  <c r="H8294" i="20"/>
  <c r="G8294" i="20"/>
  <c r="D8294" i="20"/>
  <c r="I8293" i="20"/>
  <c r="H8293" i="20"/>
  <c r="G8293" i="20"/>
  <c r="D8293" i="20"/>
  <c r="I8292" i="20"/>
  <c r="H8292" i="20"/>
  <c r="G8292" i="20"/>
  <c r="D8292" i="20"/>
  <c r="I8291" i="20"/>
  <c r="H8291" i="20"/>
  <c r="G8291" i="20"/>
  <c r="D8291" i="20"/>
  <c r="I8290" i="20"/>
  <c r="H8290" i="20"/>
  <c r="G8290" i="20"/>
  <c r="D8290" i="20"/>
  <c r="I8289" i="20"/>
  <c r="H8289" i="20"/>
  <c r="G8289" i="20"/>
  <c r="D8289" i="20"/>
  <c r="I8288" i="20"/>
  <c r="H8288" i="20"/>
  <c r="G8288" i="20"/>
  <c r="D8288" i="20"/>
  <c r="I8287" i="20"/>
  <c r="H8287" i="20"/>
  <c r="G8287" i="20"/>
  <c r="D8287" i="20"/>
  <c r="I8286" i="20"/>
  <c r="H8286" i="20"/>
  <c r="G8286" i="20"/>
  <c r="D8286" i="20"/>
  <c r="I8285" i="20"/>
  <c r="H8285" i="20"/>
  <c r="G8285" i="20"/>
  <c r="D8285" i="20"/>
  <c r="I8284" i="20"/>
  <c r="H8284" i="20"/>
  <c r="G8284" i="20"/>
  <c r="D8284" i="20"/>
  <c r="I8283" i="20"/>
  <c r="H8283" i="20"/>
  <c r="G8283" i="20"/>
  <c r="D8283" i="20"/>
  <c r="I8282" i="20"/>
  <c r="H8282" i="20"/>
  <c r="G8282" i="20"/>
  <c r="D8282" i="20"/>
  <c r="I8281" i="20"/>
  <c r="H8281" i="20"/>
  <c r="G8281" i="20"/>
  <c r="D8281" i="20"/>
  <c r="I8280" i="20"/>
  <c r="H8280" i="20"/>
  <c r="G8280" i="20"/>
  <c r="D8280" i="20"/>
  <c r="I8279" i="20"/>
  <c r="H8279" i="20"/>
  <c r="G8279" i="20"/>
  <c r="D8279" i="20"/>
  <c r="I8278" i="20"/>
  <c r="H8278" i="20"/>
  <c r="G8278" i="20"/>
  <c r="D8278" i="20"/>
  <c r="I8277" i="20"/>
  <c r="H8277" i="20"/>
  <c r="G8277" i="20"/>
  <c r="D8277" i="20"/>
  <c r="I8276" i="20"/>
  <c r="H8276" i="20"/>
  <c r="G8276" i="20"/>
  <c r="D8276" i="20"/>
  <c r="I8275" i="20"/>
  <c r="H8275" i="20"/>
  <c r="G8275" i="20"/>
  <c r="D8275" i="20"/>
  <c r="I8274" i="20"/>
  <c r="H8274" i="20"/>
  <c r="G8274" i="20"/>
  <c r="D8274" i="20"/>
  <c r="I8273" i="20"/>
  <c r="H8273" i="20"/>
  <c r="G8273" i="20"/>
  <c r="D8273" i="20"/>
  <c r="I8272" i="20"/>
  <c r="H8272" i="20"/>
  <c r="G8272" i="20"/>
  <c r="D8272" i="20"/>
  <c r="I8271" i="20"/>
  <c r="H8271" i="20"/>
  <c r="G8271" i="20"/>
  <c r="D8271" i="20"/>
  <c r="I8270" i="20"/>
  <c r="H8270" i="20"/>
  <c r="G8270" i="20"/>
  <c r="D8270" i="20"/>
  <c r="I8269" i="20"/>
  <c r="H8269" i="20"/>
  <c r="G8269" i="20"/>
  <c r="D8269" i="20"/>
  <c r="I8268" i="20"/>
  <c r="H8268" i="20"/>
  <c r="G8268" i="20"/>
  <c r="D8268" i="20"/>
  <c r="I8267" i="20"/>
  <c r="H8267" i="20"/>
  <c r="G8267" i="20"/>
  <c r="D8267" i="20"/>
  <c r="I8266" i="20"/>
  <c r="H8266" i="20"/>
  <c r="G8266" i="20"/>
  <c r="D8266" i="20"/>
  <c r="I8265" i="20"/>
  <c r="H8265" i="20"/>
  <c r="G8265" i="20"/>
  <c r="D8265" i="20"/>
  <c r="I8264" i="20"/>
  <c r="H8264" i="20"/>
  <c r="G8264" i="20"/>
  <c r="D8264" i="20"/>
  <c r="I8263" i="20"/>
  <c r="H8263" i="20"/>
  <c r="G8263" i="20"/>
  <c r="D8263" i="20"/>
  <c r="I8262" i="20"/>
  <c r="H8262" i="20"/>
  <c r="G8262" i="20"/>
  <c r="D8262" i="20"/>
  <c r="I8261" i="20"/>
  <c r="H8261" i="20"/>
  <c r="G8261" i="20"/>
  <c r="D8261" i="20"/>
  <c r="I8260" i="20"/>
  <c r="H8260" i="20"/>
  <c r="G8260" i="20"/>
  <c r="D8260" i="20"/>
  <c r="I8259" i="20"/>
  <c r="H8259" i="20"/>
  <c r="G8259" i="20"/>
  <c r="D8259" i="20"/>
  <c r="I8258" i="20"/>
  <c r="H8258" i="20"/>
  <c r="G8258" i="20"/>
  <c r="D8258" i="20"/>
  <c r="I8257" i="20"/>
  <c r="H8257" i="20"/>
  <c r="G8257" i="20"/>
  <c r="D8257" i="20"/>
  <c r="I8256" i="20"/>
  <c r="H8256" i="20"/>
  <c r="G8256" i="20"/>
  <c r="D8256" i="20"/>
  <c r="I8255" i="20"/>
  <c r="H8255" i="20"/>
  <c r="G8255" i="20"/>
  <c r="D8255" i="20"/>
  <c r="I8254" i="20"/>
  <c r="H8254" i="20"/>
  <c r="G8254" i="20"/>
  <c r="D8254" i="20"/>
  <c r="I8253" i="20"/>
  <c r="H8253" i="20"/>
  <c r="G8253" i="20"/>
  <c r="D8253" i="20"/>
  <c r="I8252" i="20"/>
  <c r="H8252" i="20"/>
  <c r="G8252" i="20"/>
  <c r="D8252" i="20"/>
  <c r="I8251" i="20"/>
  <c r="H8251" i="20"/>
  <c r="G8251" i="20"/>
  <c r="D8251" i="20"/>
  <c r="I8250" i="20"/>
  <c r="H8250" i="20"/>
  <c r="G8250" i="20"/>
  <c r="D8250" i="20"/>
  <c r="I8249" i="20"/>
  <c r="H8249" i="20"/>
  <c r="G8249" i="20"/>
  <c r="D8249" i="20"/>
  <c r="I8248" i="20"/>
  <c r="H8248" i="20"/>
  <c r="G8248" i="20"/>
  <c r="D8248" i="20"/>
  <c r="I8247" i="20"/>
  <c r="H8247" i="20"/>
  <c r="G8247" i="20"/>
  <c r="D8247" i="20"/>
  <c r="I8246" i="20"/>
  <c r="H8246" i="20"/>
  <c r="G8246" i="20"/>
  <c r="D8246" i="20"/>
  <c r="I8245" i="20"/>
  <c r="H8245" i="20"/>
  <c r="G8245" i="20"/>
  <c r="D8245" i="20"/>
  <c r="I8244" i="20"/>
  <c r="H8244" i="20"/>
  <c r="G8244" i="20"/>
  <c r="D8244" i="20"/>
  <c r="I8243" i="20"/>
  <c r="H8243" i="20"/>
  <c r="G8243" i="20"/>
  <c r="D8243" i="20"/>
  <c r="I8242" i="20"/>
  <c r="H8242" i="20"/>
  <c r="G8242" i="20"/>
  <c r="D8242" i="20"/>
  <c r="I8241" i="20"/>
  <c r="H8241" i="20"/>
  <c r="G8241" i="20"/>
  <c r="D8241" i="20"/>
  <c r="I8240" i="20"/>
  <c r="H8240" i="20"/>
  <c r="G8240" i="20"/>
  <c r="D8240" i="20"/>
  <c r="I8239" i="20"/>
  <c r="H8239" i="20"/>
  <c r="G8239" i="20"/>
  <c r="D8239" i="20"/>
  <c r="I8238" i="20"/>
  <c r="H8238" i="20"/>
  <c r="G8238" i="20"/>
  <c r="D8238" i="20"/>
  <c r="I8237" i="20"/>
  <c r="H8237" i="20"/>
  <c r="G8237" i="20"/>
  <c r="D8237" i="20"/>
  <c r="I8236" i="20"/>
  <c r="H8236" i="20"/>
  <c r="G8236" i="20"/>
  <c r="D8236" i="20"/>
  <c r="I8235" i="20"/>
  <c r="H8235" i="20"/>
  <c r="G8235" i="20"/>
  <c r="D8235" i="20"/>
  <c r="I8234" i="20"/>
  <c r="H8234" i="20"/>
  <c r="G8234" i="20"/>
  <c r="D8234" i="20"/>
  <c r="I8233" i="20"/>
  <c r="H8233" i="20"/>
  <c r="G8233" i="20"/>
  <c r="D8233" i="20"/>
  <c r="I8232" i="20"/>
  <c r="H8232" i="20"/>
  <c r="G8232" i="20"/>
  <c r="D8232" i="20"/>
  <c r="I8231" i="20"/>
  <c r="H8231" i="20"/>
  <c r="G8231" i="20"/>
  <c r="D8231" i="20"/>
  <c r="I8230" i="20"/>
  <c r="H8230" i="20"/>
  <c r="G8230" i="20"/>
  <c r="D8230" i="20"/>
  <c r="I8229" i="20"/>
  <c r="H8229" i="20"/>
  <c r="G8229" i="20"/>
  <c r="D8229" i="20"/>
  <c r="I8228" i="20"/>
  <c r="H8228" i="20"/>
  <c r="G8228" i="20"/>
  <c r="D8228" i="20"/>
  <c r="I8227" i="20"/>
  <c r="H8227" i="20"/>
  <c r="G8227" i="20"/>
  <c r="D8227" i="20"/>
  <c r="I8226" i="20"/>
  <c r="H8226" i="20"/>
  <c r="G8226" i="20"/>
  <c r="D8226" i="20"/>
  <c r="I8225" i="20"/>
  <c r="H8225" i="20"/>
  <c r="G8225" i="20"/>
  <c r="D8225" i="20"/>
  <c r="I8224" i="20"/>
  <c r="H8224" i="20"/>
  <c r="G8224" i="20"/>
  <c r="D8224" i="20"/>
  <c r="I8223" i="20"/>
  <c r="H8223" i="20"/>
  <c r="G8223" i="20"/>
  <c r="D8223" i="20"/>
  <c r="I8222" i="20"/>
  <c r="H8222" i="20"/>
  <c r="G8222" i="20"/>
  <c r="D8222" i="20"/>
  <c r="I8221" i="20"/>
  <c r="H8221" i="20"/>
  <c r="G8221" i="20"/>
  <c r="D8221" i="20"/>
  <c r="I8220" i="20"/>
  <c r="H8220" i="20"/>
  <c r="G8220" i="20"/>
  <c r="D8220" i="20"/>
  <c r="I8219" i="20"/>
  <c r="H8219" i="20"/>
  <c r="G8219" i="20"/>
  <c r="D8219" i="20"/>
  <c r="I8218" i="20"/>
  <c r="H8218" i="20"/>
  <c r="G8218" i="20"/>
  <c r="D8218" i="20"/>
  <c r="I8217" i="20"/>
  <c r="H8217" i="20"/>
  <c r="G8217" i="20"/>
  <c r="D8217" i="20"/>
  <c r="I8216" i="20"/>
  <c r="H8216" i="20"/>
  <c r="G8216" i="20"/>
  <c r="D8216" i="20"/>
  <c r="I8215" i="20"/>
  <c r="H8215" i="20"/>
  <c r="G8215" i="20"/>
  <c r="D8215" i="20"/>
  <c r="I8214" i="20"/>
  <c r="H8214" i="20"/>
  <c r="G8214" i="20"/>
  <c r="D8214" i="20"/>
  <c r="I8213" i="20"/>
  <c r="H8213" i="20"/>
  <c r="G8213" i="20"/>
  <c r="D8213" i="20"/>
  <c r="I8212" i="20"/>
  <c r="H8212" i="20"/>
  <c r="G8212" i="20"/>
  <c r="D8212" i="20"/>
  <c r="I8211" i="20"/>
  <c r="H8211" i="20"/>
  <c r="G8211" i="20"/>
  <c r="D8211" i="20"/>
  <c r="I8210" i="20"/>
  <c r="H8210" i="20"/>
  <c r="G8210" i="20"/>
  <c r="D8210" i="20"/>
  <c r="I8209" i="20"/>
  <c r="H8209" i="20"/>
  <c r="G8209" i="20"/>
  <c r="D8209" i="20"/>
  <c r="I8208" i="20"/>
  <c r="H8208" i="20"/>
  <c r="G8208" i="20"/>
  <c r="D8208" i="20"/>
  <c r="I8207" i="20"/>
  <c r="H8207" i="20"/>
  <c r="G8207" i="20"/>
  <c r="D8207" i="20"/>
  <c r="I8206" i="20"/>
  <c r="H8206" i="20"/>
  <c r="G8206" i="20"/>
  <c r="D8206" i="20"/>
  <c r="I8205" i="20"/>
  <c r="H8205" i="20"/>
  <c r="G8205" i="20"/>
  <c r="D8205" i="20"/>
  <c r="I8204" i="20"/>
  <c r="H8204" i="20"/>
  <c r="G8204" i="20"/>
  <c r="D8204" i="20"/>
  <c r="I8203" i="20"/>
  <c r="H8203" i="20"/>
  <c r="G8203" i="20"/>
  <c r="D8203" i="20"/>
  <c r="I8202" i="20"/>
  <c r="H8202" i="20"/>
  <c r="G8202" i="20"/>
  <c r="D8202" i="20"/>
  <c r="I8201" i="20"/>
  <c r="H8201" i="20"/>
  <c r="G8201" i="20"/>
  <c r="D8201" i="20"/>
  <c r="I8200" i="20"/>
  <c r="H8200" i="20"/>
  <c r="G8200" i="20"/>
  <c r="D8200" i="20"/>
  <c r="I8199" i="20"/>
  <c r="H8199" i="20"/>
  <c r="G8199" i="20"/>
  <c r="D8199" i="20"/>
  <c r="I8198" i="20"/>
  <c r="H8198" i="20"/>
  <c r="G8198" i="20"/>
  <c r="D8198" i="20"/>
  <c r="I8197" i="20"/>
  <c r="H8197" i="20"/>
  <c r="G8197" i="20"/>
  <c r="D8197" i="20"/>
  <c r="I8196" i="20"/>
  <c r="H8196" i="20"/>
  <c r="G8196" i="20"/>
  <c r="D8196" i="20"/>
  <c r="I8195" i="20"/>
  <c r="H8195" i="20"/>
  <c r="G8195" i="20"/>
  <c r="D8195" i="20"/>
  <c r="I8194" i="20"/>
  <c r="H8194" i="20"/>
  <c r="G8194" i="20"/>
  <c r="D8194" i="20"/>
  <c r="I8193" i="20"/>
  <c r="H8193" i="20"/>
  <c r="G8193" i="20"/>
  <c r="D8193" i="20"/>
  <c r="I8192" i="20"/>
  <c r="H8192" i="20"/>
  <c r="G8192" i="20"/>
  <c r="D8192" i="20"/>
  <c r="I8191" i="20"/>
  <c r="H8191" i="20"/>
  <c r="G8191" i="20"/>
  <c r="D8191" i="20"/>
  <c r="I8190" i="20"/>
  <c r="H8190" i="20"/>
  <c r="G8190" i="20"/>
  <c r="D8190" i="20"/>
  <c r="I8189" i="20"/>
  <c r="H8189" i="20"/>
  <c r="G8189" i="20"/>
  <c r="D8189" i="20"/>
  <c r="I8188" i="20"/>
  <c r="H8188" i="20"/>
  <c r="G8188" i="20"/>
  <c r="D8188" i="20"/>
  <c r="I8187" i="20"/>
  <c r="H8187" i="20"/>
  <c r="G8187" i="20"/>
  <c r="D8187" i="20"/>
  <c r="I8186" i="20"/>
  <c r="H8186" i="20"/>
  <c r="G8186" i="20"/>
  <c r="D8186" i="20"/>
  <c r="I8185" i="20"/>
  <c r="H8185" i="20"/>
  <c r="G8185" i="20"/>
  <c r="D8185" i="20"/>
  <c r="I8184" i="20"/>
  <c r="H8184" i="20"/>
  <c r="G8184" i="20"/>
  <c r="D8184" i="20"/>
  <c r="I8183" i="20"/>
  <c r="H8183" i="20"/>
  <c r="G8183" i="20"/>
  <c r="D8183" i="20"/>
  <c r="I8182" i="20"/>
  <c r="H8182" i="20"/>
  <c r="G8182" i="20"/>
  <c r="D8182" i="20"/>
  <c r="I8181" i="20"/>
  <c r="H8181" i="20"/>
  <c r="G8181" i="20"/>
  <c r="D8181" i="20"/>
  <c r="I8180" i="20"/>
  <c r="H8180" i="20"/>
  <c r="G8180" i="20"/>
  <c r="D8180" i="20"/>
  <c r="I8179" i="20"/>
  <c r="H8179" i="20"/>
  <c r="G8179" i="20"/>
  <c r="D8179" i="20"/>
  <c r="I8178" i="20"/>
  <c r="H8178" i="20"/>
  <c r="G8178" i="20"/>
  <c r="D8178" i="20"/>
  <c r="I8177" i="20"/>
  <c r="H8177" i="20"/>
  <c r="G8177" i="20"/>
  <c r="D8177" i="20"/>
  <c r="I8176" i="20"/>
  <c r="H8176" i="20"/>
  <c r="G8176" i="20"/>
  <c r="D8176" i="20"/>
  <c r="I8175" i="20"/>
  <c r="H8175" i="20"/>
  <c r="G8175" i="20"/>
  <c r="D8175" i="20"/>
  <c r="I8174" i="20"/>
  <c r="H8174" i="20"/>
  <c r="G8174" i="20"/>
  <c r="D8174" i="20"/>
  <c r="I8173" i="20"/>
  <c r="H8173" i="20"/>
  <c r="G8173" i="20"/>
  <c r="D8173" i="20"/>
  <c r="I8172" i="20"/>
  <c r="H8172" i="20"/>
  <c r="G8172" i="20"/>
  <c r="D8172" i="20"/>
  <c r="I8171" i="20"/>
  <c r="H8171" i="20"/>
  <c r="G8171" i="20"/>
  <c r="D8171" i="20"/>
  <c r="I8170" i="20"/>
  <c r="H8170" i="20"/>
  <c r="G8170" i="20"/>
  <c r="D8170" i="20"/>
  <c r="I8169" i="20"/>
  <c r="H8169" i="20"/>
  <c r="G8169" i="20"/>
  <c r="D8169" i="20"/>
  <c r="I8168" i="20"/>
  <c r="H8168" i="20"/>
  <c r="G8168" i="20"/>
  <c r="D8168" i="20"/>
  <c r="I8167" i="20"/>
  <c r="H8167" i="20"/>
  <c r="G8167" i="20"/>
  <c r="D8167" i="20"/>
  <c r="I8166" i="20"/>
  <c r="H8166" i="20"/>
  <c r="G8166" i="20"/>
  <c r="D8166" i="20"/>
  <c r="I8165" i="20"/>
  <c r="H8165" i="20"/>
  <c r="G8165" i="20"/>
  <c r="D8165" i="20"/>
  <c r="I8164" i="20"/>
  <c r="H8164" i="20"/>
  <c r="G8164" i="20"/>
  <c r="D8164" i="20"/>
  <c r="I8163" i="20"/>
  <c r="H8163" i="20"/>
  <c r="G8163" i="20"/>
  <c r="D8163" i="20"/>
  <c r="I8162" i="20"/>
  <c r="H8162" i="20"/>
  <c r="G8162" i="20"/>
  <c r="D8162" i="20"/>
  <c r="I8161" i="20"/>
  <c r="H8161" i="20"/>
  <c r="G8161" i="20"/>
  <c r="D8161" i="20"/>
  <c r="I8160" i="20"/>
  <c r="H8160" i="20"/>
  <c r="G8160" i="20"/>
  <c r="D8160" i="20"/>
  <c r="I8159" i="20"/>
  <c r="H8159" i="20"/>
  <c r="G8159" i="20"/>
  <c r="D8159" i="20"/>
  <c r="I8158" i="20"/>
  <c r="H8158" i="20"/>
  <c r="G8158" i="20"/>
  <c r="D8158" i="20"/>
  <c r="I8157" i="20"/>
  <c r="H8157" i="20"/>
  <c r="G8157" i="20"/>
  <c r="D8157" i="20"/>
  <c r="I8156" i="20"/>
  <c r="H8156" i="20"/>
  <c r="G8156" i="20"/>
  <c r="D8156" i="20"/>
  <c r="I8155" i="20"/>
  <c r="H8155" i="20"/>
  <c r="G8155" i="20"/>
  <c r="D8155" i="20"/>
  <c r="I8154" i="20"/>
  <c r="H8154" i="20"/>
  <c r="G8154" i="20"/>
  <c r="D8154" i="20"/>
  <c r="I8153" i="20"/>
  <c r="H8153" i="20"/>
  <c r="G8153" i="20"/>
  <c r="D8153" i="20"/>
  <c r="I8152" i="20"/>
  <c r="H8152" i="20"/>
  <c r="G8152" i="20"/>
  <c r="D8152" i="20"/>
  <c r="I8151" i="20"/>
  <c r="H8151" i="20"/>
  <c r="G8151" i="20"/>
  <c r="D8151" i="20"/>
  <c r="I8150" i="20"/>
  <c r="H8150" i="20"/>
  <c r="G8150" i="20"/>
  <c r="D8150" i="20"/>
  <c r="I8149" i="20"/>
  <c r="H8149" i="20"/>
  <c r="G8149" i="20"/>
  <c r="D8149" i="20"/>
  <c r="I8148" i="20"/>
  <c r="H8148" i="20"/>
  <c r="G8148" i="20"/>
  <c r="D8148" i="20"/>
  <c r="I8147" i="20"/>
  <c r="H8147" i="20"/>
  <c r="G8147" i="20"/>
  <c r="D8147" i="20"/>
  <c r="I8146" i="20"/>
  <c r="H8146" i="20"/>
  <c r="G8146" i="20"/>
  <c r="D8146" i="20"/>
  <c r="I8145" i="20"/>
  <c r="H8145" i="20"/>
  <c r="G8145" i="20"/>
  <c r="D8145" i="20"/>
  <c r="I8144" i="20"/>
  <c r="H8144" i="20"/>
  <c r="G8144" i="20"/>
  <c r="D8144" i="20"/>
  <c r="I8143" i="20"/>
  <c r="H8143" i="20"/>
  <c r="G8143" i="20"/>
  <c r="D8143" i="20"/>
  <c r="I8142" i="20"/>
  <c r="H8142" i="20"/>
  <c r="G8142" i="20"/>
  <c r="D8142" i="20"/>
  <c r="I8141" i="20"/>
  <c r="H8141" i="20"/>
  <c r="G8141" i="20"/>
  <c r="D8141" i="20"/>
  <c r="I8140" i="20"/>
  <c r="H8140" i="20"/>
  <c r="G8140" i="20"/>
  <c r="D8140" i="20"/>
  <c r="I8139" i="20"/>
  <c r="H8139" i="20"/>
  <c r="G8139" i="20"/>
  <c r="D8139" i="20"/>
  <c r="I8138" i="20"/>
  <c r="H8138" i="20"/>
  <c r="G8138" i="20"/>
  <c r="D8138" i="20"/>
  <c r="I8137" i="20"/>
  <c r="H8137" i="20"/>
  <c r="G8137" i="20"/>
  <c r="D8137" i="20"/>
  <c r="I8136" i="20"/>
  <c r="H8136" i="20"/>
  <c r="G8136" i="20"/>
  <c r="D8136" i="20"/>
  <c r="I8135" i="20"/>
  <c r="H8135" i="20"/>
  <c r="G8135" i="20"/>
  <c r="D8135" i="20"/>
  <c r="I8134" i="20"/>
  <c r="H8134" i="20"/>
  <c r="G8134" i="20"/>
  <c r="D8134" i="20"/>
  <c r="I8133" i="20"/>
  <c r="H8133" i="20"/>
  <c r="G8133" i="20"/>
  <c r="D8133" i="20"/>
  <c r="I8132" i="20"/>
  <c r="H8132" i="20"/>
  <c r="G8132" i="20"/>
  <c r="D8132" i="20"/>
  <c r="I8131" i="20"/>
  <c r="H8131" i="20"/>
  <c r="G8131" i="20"/>
  <c r="D8131" i="20"/>
  <c r="I8130" i="20"/>
  <c r="H8130" i="20"/>
  <c r="G8130" i="20"/>
  <c r="D8130" i="20"/>
  <c r="I8129" i="20"/>
  <c r="H8129" i="20"/>
  <c r="G8129" i="20"/>
  <c r="D8129" i="20"/>
  <c r="I8128" i="20"/>
  <c r="H8128" i="20"/>
  <c r="G8128" i="20"/>
  <c r="D8128" i="20"/>
  <c r="I8127" i="20"/>
  <c r="H8127" i="20"/>
  <c r="G8127" i="20"/>
  <c r="D8127" i="20"/>
  <c r="I8126" i="20"/>
  <c r="H8126" i="20"/>
  <c r="G8126" i="20"/>
  <c r="D8126" i="20"/>
  <c r="I8125" i="20"/>
  <c r="H8125" i="20"/>
  <c r="G8125" i="20"/>
  <c r="D8125" i="20"/>
  <c r="I8124" i="20"/>
  <c r="H8124" i="20"/>
  <c r="G8124" i="20"/>
  <c r="D8124" i="20"/>
  <c r="I8123" i="20"/>
  <c r="H8123" i="20"/>
  <c r="G8123" i="20"/>
  <c r="D8123" i="20"/>
  <c r="I8122" i="20"/>
  <c r="H8122" i="20"/>
  <c r="G8122" i="20"/>
  <c r="D8122" i="20"/>
  <c r="I8121" i="20"/>
  <c r="H8121" i="20"/>
  <c r="G8121" i="20"/>
  <c r="D8121" i="20"/>
  <c r="I8120" i="20"/>
  <c r="H8120" i="20"/>
  <c r="G8120" i="20"/>
  <c r="D8120" i="20"/>
  <c r="I8119" i="20"/>
  <c r="H8119" i="20"/>
  <c r="G8119" i="20"/>
  <c r="D8119" i="20"/>
  <c r="I8118" i="20"/>
  <c r="H8118" i="20"/>
  <c r="G8118" i="20"/>
  <c r="D8118" i="20"/>
  <c r="I8117" i="20"/>
  <c r="H8117" i="20"/>
  <c r="G8117" i="20"/>
  <c r="D8117" i="20"/>
  <c r="I8116" i="20"/>
  <c r="H8116" i="20"/>
  <c r="G8116" i="20"/>
  <c r="D8116" i="20"/>
  <c r="I8115" i="20"/>
  <c r="H8115" i="20"/>
  <c r="G8115" i="20"/>
  <c r="D8115" i="20"/>
  <c r="I8114" i="20"/>
  <c r="H8114" i="20"/>
  <c r="G8114" i="20"/>
  <c r="D8114" i="20"/>
  <c r="I8113" i="20"/>
  <c r="H8113" i="20"/>
  <c r="G8113" i="20"/>
  <c r="D8113" i="20"/>
  <c r="I8112" i="20"/>
  <c r="H8112" i="20"/>
  <c r="G8112" i="20"/>
  <c r="D8112" i="20"/>
  <c r="I8111" i="20"/>
  <c r="H8111" i="20"/>
  <c r="G8111" i="20"/>
  <c r="D8111" i="20"/>
  <c r="I8110" i="20"/>
  <c r="H8110" i="20"/>
  <c r="G8110" i="20"/>
  <c r="D8110" i="20"/>
  <c r="I8109" i="20"/>
  <c r="H8109" i="20"/>
  <c r="G8109" i="20"/>
  <c r="D8109" i="20"/>
  <c r="I8108" i="20"/>
  <c r="H8108" i="20"/>
  <c r="G8108" i="20"/>
  <c r="D8108" i="20"/>
  <c r="I8107" i="20"/>
  <c r="H8107" i="20"/>
  <c r="G8107" i="20"/>
  <c r="D8107" i="20"/>
  <c r="I8106" i="20"/>
  <c r="H8106" i="20"/>
  <c r="G8106" i="20"/>
  <c r="D8106" i="20"/>
  <c r="I8105" i="20"/>
  <c r="H8105" i="20"/>
  <c r="G8105" i="20"/>
  <c r="D8105" i="20"/>
  <c r="I8104" i="20"/>
  <c r="H8104" i="20"/>
  <c r="G8104" i="20"/>
  <c r="D8104" i="20"/>
  <c r="I8103" i="20"/>
  <c r="H8103" i="20"/>
  <c r="G8103" i="20"/>
  <c r="D8103" i="20"/>
  <c r="I8102" i="20"/>
  <c r="H8102" i="20"/>
  <c r="G8102" i="20"/>
  <c r="D8102" i="20"/>
  <c r="I8101" i="20"/>
  <c r="H8101" i="20"/>
  <c r="G8101" i="20"/>
  <c r="D8101" i="20"/>
  <c r="I8100" i="20"/>
  <c r="H8100" i="20"/>
  <c r="G8100" i="20"/>
  <c r="D8100" i="20"/>
  <c r="I8099" i="20"/>
  <c r="H8099" i="20"/>
  <c r="G8099" i="20"/>
  <c r="D8099" i="20"/>
  <c r="I8098" i="20"/>
  <c r="H8098" i="20"/>
  <c r="G8098" i="20"/>
  <c r="D8098" i="20"/>
  <c r="I8097" i="20"/>
  <c r="H8097" i="20"/>
  <c r="G8097" i="20"/>
  <c r="D8097" i="20"/>
  <c r="I8096" i="20"/>
  <c r="H8096" i="20"/>
  <c r="G8096" i="20"/>
  <c r="D8096" i="20"/>
  <c r="I8095" i="20"/>
  <c r="H8095" i="20"/>
  <c r="G8095" i="20"/>
  <c r="D8095" i="20"/>
  <c r="I8094" i="20"/>
  <c r="H8094" i="20"/>
  <c r="G8094" i="20"/>
  <c r="D8094" i="20"/>
  <c r="I8093" i="20"/>
  <c r="H8093" i="20"/>
  <c r="G8093" i="20"/>
  <c r="D8093" i="20"/>
  <c r="I8092" i="20"/>
  <c r="H8092" i="20"/>
  <c r="G8092" i="20"/>
  <c r="D8092" i="20"/>
  <c r="I8091" i="20"/>
  <c r="H8091" i="20"/>
  <c r="G8091" i="20"/>
  <c r="D8091" i="20"/>
  <c r="I8090" i="20"/>
  <c r="H8090" i="20"/>
  <c r="G8090" i="20"/>
  <c r="D8090" i="20"/>
  <c r="I8089" i="20"/>
  <c r="H8089" i="20"/>
  <c r="G8089" i="20"/>
  <c r="D8089" i="20"/>
  <c r="I8088" i="20"/>
  <c r="H8088" i="20"/>
  <c r="G8088" i="20"/>
  <c r="D8088" i="20"/>
  <c r="I8087" i="20"/>
  <c r="H8087" i="20"/>
  <c r="G8087" i="20"/>
  <c r="D8087" i="20"/>
  <c r="I8086" i="20"/>
  <c r="H8086" i="20"/>
  <c r="G8086" i="20"/>
  <c r="D8086" i="20"/>
  <c r="I8085" i="20"/>
  <c r="H8085" i="20"/>
  <c r="G8085" i="20"/>
  <c r="D8085" i="20"/>
  <c r="I8084" i="20"/>
  <c r="H8084" i="20"/>
  <c r="G8084" i="20"/>
  <c r="D8084" i="20"/>
  <c r="I8083" i="20"/>
  <c r="H8083" i="20"/>
  <c r="G8083" i="20"/>
  <c r="D8083" i="20"/>
  <c r="I8082" i="20"/>
  <c r="H8082" i="20"/>
  <c r="G8082" i="20"/>
  <c r="D8082" i="20"/>
  <c r="I8081" i="20"/>
  <c r="H8081" i="20"/>
  <c r="G8081" i="20"/>
  <c r="D8081" i="20"/>
  <c r="I8080" i="20"/>
  <c r="H8080" i="20"/>
  <c r="G8080" i="20"/>
  <c r="D8080" i="20"/>
  <c r="I8079" i="20"/>
  <c r="H8079" i="20"/>
  <c r="G8079" i="20"/>
  <c r="D8079" i="20"/>
  <c r="I8078" i="20"/>
  <c r="H8078" i="20"/>
  <c r="G8078" i="20"/>
  <c r="D8078" i="20"/>
  <c r="I8077" i="20"/>
  <c r="H8077" i="20"/>
  <c r="G8077" i="20"/>
  <c r="D8077" i="20"/>
  <c r="I8076" i="20"/>
  <c r="H8076" i="20"/>
  <c r="G8076" i="20"/>
  <c r="D8076" i="20"/>
  <c r="I8075" i="20"/>
  <c r="H8075" i="20"/>
  <c r="G8075" i="20"/>
  <c r="D8075" i="20"/>
  <c r="I8074" i="20"/>
  <c r="H8074" i="20"/>
  <c r="G8074" i="20"/>
  <c r="D8074" i="20"/>
  <c r="I8073" i="20"/>
  <c r="H8073" i="20"/>
  <c r="G8073" i="20"/>
  <c r="D8073" i="20"/>
  <c r="I8072" i="20"/>
  <c r="H8072" i="20"/>
  <c r="G8072" i="20"/>
  <c r="D8072" i="20"/>
  <c r="I8071" i="20"/>
  <c r="H8071" i="20"/>
  <c r="G8071" i="20"/>
  <c r="D8071" i="20"/>
  <c r="I8070" i="20"/>
  <c r="H8070" i="20"/>
  <c r="G8070" i="20"/>
  <c r="D8070" i="20"/>
  <c r="I8069" i="20"/>
  <c r="H8069" i="20"/>
  <c r="G8069" i="20"/>
  <c r="D8069" i="20"/>
  <c r="I8068" i="20"/>
  <c r="H8068" i="20"/>
  <c r="G8068" i="20"/>
  <c r="D8068" i="20"/>
  <c r="I8067" i="20"/>
  <c r="H8067" i="20"/>
  <c r="G8067" i="20"/>
  <c r="D8067" i="20"/>
  <c r="I8066" i="20"/>
  <c r="H8066" i="20"/>
  <c r="G8066" i="20"/>
  <c r="D8066" i="20"/>
  <c r="I8065" i="20"/>
  <c r="H8065" i="20"/>
  <c r="G8065" i="20"/>
  <c r="D8065" i="20"/>
  <c r="I8064" i="20"/>
  <c r="H8064" i="20"/>
  <c r="G8064" i="20"/>
  <c r="D8064" i="20"/>
  <c r="I8063" i="20"/>
  <c r="H8063" i="20"/>
  <c r="G8063" i="20"/>
  <c r="D8063" i="20"/>
  <c r="I8062" i="20"/>
  <c r="H8062" i="20"/>
  <c r="G8062" i="20"/>
  <c r="D8062" i="20"/>
  <c r="I8061" i="20"/>
  <c r="H8061" i="20"/>
  <c r="G8061" i="20"/>
  <c r="D8061" i="20"/>
  <c r="I8060" i="20"/>
  <c r="H8060" i="20"/>
  <c r="G8060" i="20"/>
  <c r="D8060" i="20"/>
  <c r="I8059" i="20"/>
  <c r="H8059" i="20"/>
  <c r="G8059" i="20"/>
  <c r="D8059" i="20"/>
  <c r="I8058" i="20"/>
  <c r="H8058" i="20"/>
  <c r="G8058" i="20"/>
  <c r="D8058" i="20"/>
  <c r="I8057" i="20"/>
  <c r="H8057" i="20"/>
  <c r="G8057" i="20"/>
  <c r="D8057" i="20"/>
  <c r="I8056" i="20"/>
  <c r="H8056" i="20"/>
  <c r="G8056" i="20"/>
  <c r="D8056" i="20"/>
  <c r="I8055" i="20"/>
  <c r="H8055" i="20"/>
  <c r="G8055" i="20"/>
  <c r="D8055" i="20"/>
  <c r="I8054" i="20"/>
  <c r="H8054" i="20"/>
  <c r="G8054" i="20"/>
  <c r="D8054" i="20"/>
  <c r="I8053" i="20"/>
  <c r="H8053" i="20"/>
  <c r="G8053" i="20"/>
  <c r="D8053" i="20"/>
  <c r="I8052" i="20"/>
  <c r="H8052" i="20"/>
  <c r="G8052" i="20"/>
  <c r="D8052" i="20"/>
  <c r="I8051" i="20"/>
  <c r="H8051" i="20"/>
  <c r="G8051" i="20"/>
  <c r="D8051" i="20"/>
  <c r="I8050" i="20"/>
  <c r="H8050" i="20"/>
  <c r="G8050" i="20"/>
  <c r="D8050" i="20"/>
  <c r="I8049" i="20"/>
  <c r="H8049" i="20"/>
  <c r="G8049" i="20"/>
  <c r="D8049" i="20"/>
  <c r="I8048" i="20"/>
  <c r="H8048" i="20"/>
  <c r="G8048" i="20"/>
  <c r="D8048" i="20"/>
  <c r="I8047" i="20"/>
  <c r="H8047" i="20"/>
  <c r="G8047" i="20"/>
  <c r="D8047" i="20"/>
  <c r="I8046" i="20"/>
  <c r="H8046" i="20"/>
  <c r="G8046" i="20"/>
  <c r="D8046" i="20"/>
  <c r="I8045" i="20"/>
  <c r="H8045" i="20"/>
  <c r="G8045" i="20"/>
  <c r="D8045" i="20"/>
  <c r="I8044" i="20"/>
  <c r="H8044" i="20"/>
  <c r="G8044" i="20"/>
  <c r="D8044" i="20"/>
  <c r="I8043" i="20"/>
  <c r="H8043" i="20"/>
  <c r="G8043" i="20"/>
  <c r="D8043" i="20"/>
  <c r="I8042" i="20"/>
  <c r="H8042" i="20"/>
  <c r="G8042" i="20"/>
  <c r="D8042" i="20"/>
  <c r="I8041" i="20"/>
  <c r="H8041" i="20"/>
  <c r="G8041" i="20"/>
  <c r="D8041" i="20"/>
  <c r="I8040" i="20"/>
  <c r="H8040" i="20"/>
  <c r="G8040" i="20"/>
  <c r="D8040" i="20"/>
  <c r="I8039" i="20"/>
  <c r="H8039" i="20"/>
  <c r="G8039" i="20"/>
  <c r="D8039" i="20"/>
  <c r="I8038" i="20"/>
  <c r="H8038" i="20"/>
  <c r="G8038" i="20"/>
  <c r="D8038" i="20"/>
  <c r="I8037" i="20"/>
  <c r="H8037" i="20"/>
  <c r="G8037" i="20"/>
  <c r="D8037" i="20"/>
  <c r="I8036" i="20"/>
  <c r="H8036" i="20"/>
  <c r="G8036" i="20"/>
  <c r="D8036" i="20"/>
  <c r="I8035" i="20"/>
  <c r="H8035" i="20"/>
  <c r="G8035" i="20"/>
  <c r="D8035" i="20"/>
  <c r="I8034" i="20"/>
  <c r="H8034" i="20"/>
  <c r="G8034" i="20"/>
  <c r="D8034" i="20"/>
  <c r="I8033" i="20"/>
  <c r="H8033" i="20"/>
  <c r="G8033" i="20"/>
  <c r="D8033" i="20"/>
  <c r="I8032" i="20"/>
  <c r="H8032" i="20"/>
  <c r="G8032" i="20"/>
  <c r="D8032" i="20"/>
  <c r="I8031" i="20"/>
  <c r="H8031" i="20"/>
  <c r="G8031" i="20"/>
  <c r="D8031" i="20"/>
  <c r="I8030" i="20"/>
  <c r="H8030" i="20"/>
  <c r="G8030" i="20"/>
  <c r="D8030" i="20"/>
  <c r="I8029" i="20"/>
  <c r="H8029" i="20"/>
  <c r="G8029" i="20"/>
  <c r="D8029" i="20"/>
  <c r="I8028" i="20"/>
  <c r="H8028" i="20"/>
  <c r="G8028" i="20"/>
  <c r="D8028" i="20"/>
  <c r="I8027" i="20"/>
  <c r="H8027" i="20"/>
  <c r="G8027" i="20"/>
  <c r="D8027" i="20"/>
  <c r="I8026" i="20"/>
  <c r="H8026" i="20"/>
  <c r="G8026" i="20"/>
  <c r="D8026" i="20"/>
  <c r="I8025" i="20"/>
  <c r="H8025" i="20"/>
  <c r="G8025" i="20"/>
  <c r="D8025" i="20"/>
  <c r="I8024" i="20"/>
  <c r="H8024" i="20"/>
  <c r="G8024" i="20"/>
  <c r="D8024" i="20"/>
  <c r="I8023" i="20"/>
  <c r="H8023" i="20"/>
  <c r="G8023" i="20"/>
  <c r="D8023" i="20"/>
  <c r="I8022" i="20"/>
  <c r="H8022" i="20"/>
  <c r="G8022" i="20"/>
  <c r="D8022" i="20"/>
  <c r="I8021" i="20"/>
  <c r="H8021" i="20"/>
  <c r="G8021" i="20"/>
  <c r="D8021" i="20"/>
  <c r="I8020" i="20"/>
  <c r="H8020" i="20"/>
  <c r="G8020" i="20"/>
  <c r="D8020" i="20"/>
  <c r="I8019" i="20"/>
  <c r="H8019" i="20"/>
  <c r="G8019" i="20"/>
  <c r="D8019" i="20"/>
  <c r="I8018" i="20"/>
  <c r="H8018" i="20"/>
  <c r="G8018" i="20"/>
  <c r="D8018" i="20"/>
  <c r="I8017" i="20"/>
  <c r="H8017" i="20"/>
  <c r="G8017" i="20"/>
  <c r="D8017" i="20"/>
  <c r="I8016" i="20"/>
  <c r="H8016" i="20"/>
  <c r="G8016" i="20"/>
  <c r="D8016" i="20"/>
  <c r="I8015" i="20"/>
  <c r="H8015" i="20"/>
  <c r="G8015" i="20"/>
  <c r="D8015" i="20"/>
  <c r="I8014" i="20"/>
  <c r="H8014" i="20"/>
  <c r="G8014" i="20"/>
  <c r="D8014" i="20"/>
  <c r="I8013" i="20"/>
  <c r="H8013" i="20"/>
  <c r="G8013" i="20"/>
  <c r="D8013" i="20"/>
  <c r="I8012" i="20"/>
  <c r="H8012" i="20"/>
  <c r="G8012" i="20"/>
  <c r="D8012" i="20"/>
  <c r="I8011" i="20"/>
  <c r="H8011" i="20"/>
  <c r="G8011" i="20"/>
  <c r="D8011" i="20"/>
  <c r="I8010" i="20"/>
  <c r="H8010" i="20"/>
  <c r="G8010" i="20"/>
  <c r="D8010" i="20"/>
  <c r="I8009" i="20"/>
  <c r="H8009" i="20"/>
  <c r="G8009" i="20"/>
  <c r="D8009" i="20"/>
  <c r="I8008" i="20"/>
  <c r="H8008" i="20"/>
  <c r="G8008" i="20"/>
  <c r="D8008" i="20"/>
  <c r="I8007" i="20"/>
  <c r="H8007" i="20"/>
  <c r="G8007" i="20"/>
  <c r="D8007" i="20"/>
  <c r="I8006" i="20"/>
  <c r="H8006" i="20"/>
  <c r="G8006" i="20"/>
  <c r="D8006" i="20"/>
  <c r="I8005" i="20"/>
  <c r="H8005" i="20"/>
  <c r="G8005" i="20"/>
  <c r="D8005" i="20"/>
  <c r="I8004" i="20"/>
  <c r="H8004" i="20"/>
  <c r="G8004" i="20"/>
  <c r="D8004" i="20"/>
  <c r="I8003" i="20"/>
  <c r="H8003" i="20"/>
  <c r="G8003" i="20"/>
  <c r="D8003" i="20"/>
  <c r="I8002" i="20"/>
  <c r="H8002" i="20"/>
  <c r="G8002" i="20"/>
  <c r="D8002" i="20"/>
  <c r="I8001" i="20"/>
  <c r="H8001" i="20"/>
  <c r="G8001" i="20"/>
  <c r="D8001" i="20"/>
  <c r="I8000" i="20"/>
  <c r="H8000" i="20"/>
  <c r="G8000" i="20"/>
  <c r="D8000" i="20"/>
  <c r="I7999" i="20"/>
  <c r="H7999" i="20"/>
  <c r="G7999" i="20"/>
  <c r="D7999" i="20"/>
  <c r="I7998" i="20"/>
  <c r="H7998" i="20"/>
  <c r="G7998" i="20"/>
  <c r="D7998" i="20"/>
  <c r="I7997" i="20"/>
  <c r="H7997" i="20"/>
  <c r="G7997" i="20"/>
  <c r="D7997" i="20"/>
  <c r="I7996" i="20"/>
  <c r="H7996" i="20"/>
  <c r="G7996" i="20"/>
  <c r="D7996" i="20"/>
  <c r="I7995" i="20"/>
  <c r="H7995" i="20"/>
  <c r="G7995" i="20"/>
  <c r="D7995" i="20"/>
  <c r="I7994" i="20"/>
  <c r="H7994" i="20"/>
  <c r="G7994" i="20"/>
  <c r="D7994" i="20"/>
  <c r="I7993" i="20"/>
  <c r="H7993" i="20"/>
  <c r="G7993" i="20"/>
  <c r="D7993" i="20"/>
  <c r="I7992" i="20"/>
  <c r="H7992" i="20"/>
  <c r="G7992" i="20"/>
  <c r="D7992" i="20"/>
  <c r="I7991" i="20"/>
  <c r="H7991" i="20"/>
  <c r="G7991" i="20"/>
  <c r="D7991" i="20"/>
  <c r="I7990" i="20"/>
  <c r="H7990" i="20"/>
  <c r="G7990" i="20"/>
  <c r="D7990" i="20"/>
  <c r="I7989" i="20"/>
  <c r="H7989" i="20"/>
  <c r="G7989" i="20"/>
  <c r="D7989" i="20"/>
  <c r="I7988" i="20"/>
  <c r="H7988" i="20"/>
  <c r="G7988" i="20"/>
  <c r="D7988" i="20"/>
  <c r="I7987" i="20"/>
  <c r="H7987" i="20"/>
  <c r="G7987" i="20"/>
  <c r="D7987" i="20"/>
  <c r="I7986" i="20"/>
  <c r="H7986" i="20"/>
  <c r="G7986" i="20"/>
  <c r="D7986" i="20"/>
  <c r="I7985" i="20"/>
  <c r="H7985" i="20"/>
  <c r="G7985" i="20"/>
  <c r="D7985" i="20"/>
  <c r="I7984" i="20"/>
  <c r="H7984" i="20"/>
  <c r="G7984" i="20"/>
  <c r="D7984" i="20"/>
  <c r="I7983" i="20"/>
  <c r="H7983" i="20"/>
  <c r="G7983" i="20"/>
  <c r="D7983" i="20"/>
  <c r="I7982" i="20"/>
  <c r="H7982" i="20"/>
  <c r="G7982" i="20"/>
  <c r="D7982" i="20"/>
  <c r="I7981" i="20"/>
  <c r="H7981" i="20"/>
  <c r="G7981" i="20"/>
  <c r="D7981" i="20"/>
  <c r="I7980" i="20"/>
  <c r="H7980" i="20"/>
  <c r="G7980" i="20"/>
  <c r="D7980" i="20"/>
  <c r="I7979" i="20"/>
  <c r="H7979" i="20"/>
  <c r="G7979" i="20"/>
  <c r="D7979" i="20"/>
  <c r="I7978" i="20"/>
  <c r="H7978" i="20"/>
  <c r="G7978" i="20"/>
  <c r="D7978" i="20"/>
  <c r="I7977" i="20"/>
  <c r="H7977" i="20"/>
  <c r="G7977" i="20"/>
  <c r="D7977" i="20"/>
  <c r="I7976" i="20"/>
  <c r="H7976" i="20"/>
  <c r="G7976" i="20"/>
  <c r="D7976" i="20"/>
  <c r="I7975" i="20"/>
  <c r="H7975" i="20"/>
  <c r="G7975" i="20"/>
  <c r="D7975" i="20"/>
  <c r="I7974" i="20"/>
  <c r="H7974" i="20"/>
  <c r="G7974" i="20"/>
  <c r="D7974" i="20"/>
  <c r="I7973" i="20"/>
  <c r="H7973" i="20"/>
  <c r="G7973" i="20"/>
  <c r="D7973" i="20"/>
  <c r="I7972" i="20"/>
  <c r="H7972" i="20"/>
  <c r="G7972" i="20"/>
  <c r="D7972" i="20"/>
  <c r="I7971" i="20"/>
  <c r="H7971" i="20"/>
  <c r="G7971" i="20"/>
  <c r="D7971" i="20"/>
  <c r="I7970" i="20"/>
  <c r="H7970" i="20"/>
  <c r="G7970" i="20"/>
  <c r="D7970" i="20"/>
  <c r="I7969" i="20"/>
  <c r="H7969" i="20"/>
  <c r="G7969" i="20"/>
  <c r="D7969" i="20"/>
  <c r="I7968" i="20"/>
  <c r="H7968" i="20"/>
  <c r="G7968" i="20"/>
  <c r="D7968" i="20"/>
  <c r="I7967" i="20"/>
  <c r="H7967" i="20"/>
  <c r="G7967" i="20"/>
  <c r="D7967" i="20"/>
  <c r="I7966" i="20"/>
  <c r="H7966" i="20"/>
  <c r="G7966" i="20"/>
  <c r="D7966" i="20"/>
  <c r="I7965" i="20"/>
  <c r="H7965" i="20"/>
  <c r="G7965" i="20"/>
  <c r="D7965" i="20"/>
  <c r="I7964" i="20"/>
  <c r="H7964" i="20"/>
  <c r="G7964" i="20"/>
  <c r="D7964" i="20"/>
  <c r="I7963" i="20"/>
  <c r="H7963" i="20"/>
  <c r="G7963" i="20"/>
  <c r="D7963" i="20"/>
  <c r="I7962" i="20"/>
  <c r="H7962" i="20"/>
  <c r="G7962" i="20"/>
  <c r="D7962" i="20"/>
  <c r="I7961" i="20"/>
  <c r="H7961" i="20"/>
  <c r="G7961" i="20"/>
  <c r="D7961" i="20"/>
  <c r="I7960" i="20"/>
  <c r="H7960" i="20"/>
  <c r="G7960" i="20"/>
  <c r="D7960" i="20"/>
  <c r="I7959" i="20"/>
  <c r="H7959" i="20"/>
  <c r="G7959" i="20"/>
  <c r="D7959" i="20"/>
  <c r="I7958" i="20"/>
  <c r="H7958" i="20"/>
  <c r="G7958" i="20"/>
  <c r="D7958" i="20"/>
  <c r="I7957" i="20"/>
  <c r="H7957" i="20"/>
  <c r="G7957" i="20"/>
  <c r="D7957" i="20"/>
  <c r="I7956" i="20"/>
  <c r="H7956" i="20"/>
  <c r="G7956" i="20"/>
  <c r="D7956" i="20"/>
  <c r="I7955" i="20"/>
  <c r="H7955" i="20"/>
  <c r="G7955" i="20"/>
  <c r="D7955" i="20"/>
  <c r="I7954" i="20"/>
  <c r="H7954" i="20"/>
  <c r="G7954" i="20"/>
  <c r="D7954" i="20"/>
  <c r="I7953" i="20"/>
  <c r="H7953" i="20"/>
  <c r="G7953" i="20"/>
  <c r="D7953" i="20"/>
  <c r="I7952" i="20"/>
  <c r="H7952" i="20"/>
  <c r="G7952" i="20"/>
  <c r="D7952" i="20"/>
  <c r="I7951" i="20"/>
  <c r="H7951" i="20"/>
  <c r="G7951" i="20"/>
  <c r="D7951" i="20"/>
  <c r="I7950" i="20"/>
  <c r="H7950" i="20"/>
  <c r="G7950" i="20"/>
  <c r="D7950" i="20"/>
  <c r="I7949" i="20"/>
  <c r="H7949" i="20"/>
  <c r="G7949" i="20"/>
  <c r="D7949" i="20"/>
  <c r="I7948" i="20"/>
  <c r="H7948" i="20"/>
  <c r="G7948" i="20"/>
  <c r="D7948" i="20"/>
  <c r="I7947" i="20"/>
  <c r="H7947" i="20"/>
  <c r="G7947" i="20"/>
  <c r="D7947" i="20"/>
  <c r="I7946" i="20"/>
  <c r="H7946" i="20"/>
  <c r="G7946" i="20"/>
  <c r="D7946" i="20"/>
  <c r="I7945" i="20"/>
  <c r="H7945" i="20"/>
  <c r="G7945" i="20"/>
  <c r="D7945" i="20"/>
  <c r="I7944" i="20"/>
  <c r="H7944" i="20"/>
  <c r="G7944" i="20"/>
  <c r="D7944" i="20"/>
  <c r="I7943" i="20"/>
  <c r="H7943" i="20"/>
  <c r="G7943" i="20"/>
  <c r="D7943" i="20"/>
  <c r="I7942" i="20"/>
  <c r="H7942" i="20"/>
  <c r="G7942" i="20"/>
  <c r="D7942" i="20"/>
  <c r="I7941" i="20"/>
  <c r="H7941" i="20"/>
  <c r="G7941" i="20"/>
  <c r="D7941" i="20"/>
  <c r="I7940" i="20"/>
  <c r="H7940" i="20"/>
  <c r="G7940" i="20"/>
  <c r="D7940" i="20"/>
  <c r="I7939" i="20"/>
  <c r="H7939" i="20"/>
  <c r="G7939" i="20"/>
  <c r="D7939" i="20"/>
  <c r="I7938" i="20"/>
  <c r="H7938" i="20"/>
  <c r="G7938" i="20"/>
  <c r="D7938" i="20"/>
  <c r="I7937" i="20"/>
  <c r="H7937" i="20"/>
  <c r="G7937" i="20"/>
  <c r="D7937" i="20"/>
  <c r="I7936" i="20"/>
  <c r="H7936" i="20"/>
  <c r="G7936" i="20"/>
  <c r="D7936" i="20"/>
  <c r="I7935" i="20"/>
  <c r="H7935" i="20"/>
  <c r="G7935" i="20"/>
  <c r="D7935" i="20"/>
  <c r="I7934" i="20"/>
  <c r="H7934" i="20"/>
  <c r="G7934" i="20"/>
  <c r="D7934" i="20"/>
  <c r="I7933" i="20"/>
  <c r="H7933" i="20"/>
  <c r="G7933" i="20"/>
  <c r="D7933" i="20"/>
  <c r="I7932" i="20"/>
  <c r="H7932" i="20"/>
  <c r="G7932" i="20"/>
  <c r="D7932" i="20"/>
  <c r="I7931" i="20"/>
  <c r="H7931" i="20"/>
  <c r="G7931" i="20"/>
  <c r="D7931" i="20"/>
  <c r="I7930" i="20"/>
  <c r="H7930" i="20"/>
  <c r="G7930" i="20"/>
  <c r="D7930" i="20"/>
  <c r="I7929" i="20"/>
  <c r="H7929" i="20"/>
  <c r="G7929" i="20"/>
  <c r="D7929" i="20"/>
  <c r="I7928" i="20"/>
  <c r="H7928" i="20"/>
  <c r="G7928" i="20"/>
  <c r="D7928" i="20"/>
  <c r="I7927" i="20"/>
  <c r="H7927" i="20"/>
  <c r="G7927" i="20"/>
  <c r="D7927" i="20"/>
  <c r="I7926" i="20"/>
  <c r="H7926" i="20"/>
  <c r="G7926" i="20"/>
  <c r="D7926" i="20"/>
  <c r="I7925" i="20"/>
  <c r="H7925" i="20"/>
  <c r="G7925" i="20"/>
  <c r="D7925" i="20"/>
  <c r="I7924" i="20"/>
  <c r="H7924" i="20"/>
  <c r="G7924" i="20"/>
  <c r="D7924" i="20"/>
  <c r="I7923" i="20"/>
  <c r="H7923" i="20"/>
  <c r="G7923" i="20"/>
  <c r="D7923" i="20"/>
  <c r="I7922" i="20"/>
  <c r="H7922" i="20"/>
  <c r="G7922" i="20"/>
  <c r="D7922" i="20"/>
  <c r="I7921" i="20"/>
  <c r="H7921" i="20"/>
  <c r="G7921" i="20"/>
  <c r="D7921" i="20"/>
  <c r="I7920" i="20"/>
  <c r="H7920" i="20"/>
  <c r="G7920" i="20"/>
  <c r="D7920" i="20"/>
  <c r="I7919" i="20"/>
  <c r="H7919" i="20"/>
  <c r="G7919" i="20"/>
  <c r="D7919" i="20"/>
  <c r="I7918" i="20"/>
  <c r="H7918" i="20"/>
  <c r="G7918" i="20"/>
  <c r="D7918" i="20"/>
  <c r="I7917" i="20"/>
  <c r="H7917" i="20"/>
  <c r="G7917" i="20"/>
  <c r="D7917" i="20"/>
  <c r="I7916" i="20"/>
  <c r="H7916" i="20"/>
  <c r="G7916" i="20"/>
  <c r="D7916" i="20"/>
  <c r="I7915" i="20"/>
  <c r="H7915" i="20"/>
  <c r="G7915" i="20"/>
  <c r="D7915" i="20"/>
  <c r="I7914" i="20"/>
  <c r="H7914" i="20"/>
  <c r="G7914" i="20"/>
  <c r="D7914" i="20"/>
  <c r="I7913" i="20"/>
  <c r="H7913" i="20"/>
  <c r="G7913" i="20"/>
  <c r="D7913" i="20"/>
  <c r="I7912" i="20"/>
  <c r="H7912" i="20"/>
  <c r="G7912" i="20"/>
  <c r="D7912" i="20"/>
  <c r="I7911" i="20"/>
  <c r="H7911" i="20"/>
  <c r="G7911" i="20"/>
  <c r="D7911" i="20"/>
  <c r="I7910" i="20"/>
  <c r="H7910" i="20"/>
  <c r="G7910" i="20"/>
  <c r="D7910" i="20"/>
  <c r="I7909" i="20"/>
  <c r="H7909" i="20"/>
  <c r="G7909" i="20"/>
  <c r="D7909" i="20"/>
  <c r="I7908" i="20"/>
  <c r="H7908" i="20"/>
  <c r="G7908" i="20"/>
  <c r="D7908" i="20"/>
  <c r="I7907" i="20"/>
  <c r="H7907" i="20"/>
  <c r="G7907" i="20"/>
  <c r="D7907" i="20"/>
  <c r="I7906" i="20"/>
  <c r="H7906" i="20"/>
  <c r="G7906" i="20"/>
  <c r="D7906" i="20"/>
  <c r="I7905" i="20"/>
  <c r="H7905" i="20"/>
  <c r="G7905" i="20"/>
  <c r="D7905" i="20"/>
  <c r="I7904" i="20"/>
  <c r="H7904" i="20"/>
  <c r="G7904" i="20"/>
  <c r="D7904" i="20"/>
  <c r="I7903" i="20"/>
  <c r="H7903" i="20"/>
  <c r="G7903" i="20"/>
  <c r="D7903" i="20"/>
  <c r="I7902" i="20"/>
  <c r="H7902" i="20"/>
  <c r="G7902" i="20"/>
  <c r="D7902" i="20"/>
  <c r="I7901" i="20"/>
  <c r="H7901" i="20"/>
  <c r="G7901" i="20"/>
  <c r="D7901" i="20"/>
  <c r="I7900" i="20"/>
  <c r="H7900" i="20"/>
  <c r="G7900" i="20"/>
  <c r="D7900" i="20"/>
  <c r="I7899" i="20"/>
  <c r="H7899" i="20"/>
  <c r="G7899" i="20"/>
  <c r="D7899" i="20"/>
  <c r="I7898" i="20"/>
  <c r="H7898" i="20"/>
  <c r="G7898" i="20"/>
  <c r="D7898" i="20"/>
  <c r="I7897" i="20"/>
  <c r="H7897" i="20"/>
  <c r="G7897" i="20"/>
  <c r="D7897" i="20"/>
  <c r="I7896" i="20"/>
  <c r="H7896" i="20"/>
  <c r="G7896" i="20"/>
  <c r="D7896" i="20"/>
  <c r="I7895" i="20"/>
  <c r="H7895" i="20"/>
  <c r="G7895" i="20"/>
  <c r="D7895" i="20"/>
  <c r="I7894" i="20"/>
  <c r="H7894" i="20"/>
  <c r="G7894" i="20"/>
  <c r="D7894" i="20"/>
  <c r="I7893" i="20"/>
  <c r="H7893" i="20"/>
  <c r="G7893" i="20"/>
  <c r="D7893" i="20"/>
  <c r="I7892" i="20"/>
  <c r="H7892" i="20"/>
  <c r="G7892" i="20"/>
  <c r="D7892" i="20"/>
  <c r="I7891" i="20"/>
  <c r="H7891" i="20"/>
  <c r="G7891" i="20"/>
  <c r="D7891" i="20"/>
  <c r="I7890" i="20"/>
  <c r="H7890" i="20"/>
  <c r="G7890" i="20"/>
  <c r="D7890" i="20"/>
  <c r="I7889" i="20"/>
  <c r="H7889" i="20"/>
  <c r="G7889" i="20"/>
  <c r="D7889" i="20"/>
  <c r="I7888" i="20"/>
  <c r="H7888" i="20"/>
  <c r="G7888" i="20"/>
  <c r="D7888" i="20"/>
  <c r="I7887" i="20"/>
  <c r="H7887" i="20"/>
  <c r="G7887" i="20"/>
  <c r="D7887" i="20"/>
  <c r="I7886" i="20"/>
  <c r="H7886" i="20"/>
  <c r="G7886" i="20"/>
  <c r="D7886" i="20"/>
  <c r="I7885" i="20"/>
  <c r="H7885" i="20"/>
  <c r="G7885" i="20"/>
  <c r="D7885" i="20"/>
  <c r="I7884" i="20"/>
  <c r="H7884" i="20"/>
  <c r="G7884" i="20"/>
  <c r="D7884" i="20"/>
  <c r="I7883" i="20"/>
  <c r="H7883" i="20"/>
  <c r="G7883" i="20"/>
  <c r="D7883" i="20"/>
  <c r="I7882" i="20"/>
  <c r="H7882" i="20"/>
  <c r="G7882" i="20"/>
  <c r="D7882" i="20"/>
  <c r="I7881" i="20"/>
  <c r="H7881" i="20"/>
  <c r="G7881" i="20"/>
  <c r="D7881" i="20"/>
  <c r="I7880" i="20"/>
  <c r="H7880" i="20"/>
  <c r="G7880" i="20"/>
  <c r="D7880" i="20"/>
  <c r="I7879" i="20"/>
  <c r="H7879" i="20"/>
  <c r="G7879" i="20"/>
  <c r="D7879" i="20"/>
  <c r="I7878" i="20"/>
  <c r="H7878" i="20"/>
  <c r="G7878" i="20"/>
  <c r="D7878" i="20"/>
  <c r="I7877" i="20"/>
  <c r="H7877" i="20"/>
  <c r="G7877" i="20"/>
  <c r="D7877" i="20"/>
  <c r="I7876" i="20"/>
  <c r="H7876" i="20"/>
  <c r="G7876" i="20"/>
  <c r="D7876" i="20"/>
  <c r="I7875" i="20"/>
  <c r="H7875" i="20"/>
  <c r="G7875" i="20"/>
  <c r="D7875" i="20"/>
  <c r="I7874" i="20"/>
  <c r="H7874" i="20"/>
  <c r="G7874" i="20"/>
  <c r="D7874" i="20"/>
  <c r="I7873" i="20"/>
  <c r="H7873" i="20"/>
  <c r="G7873" i="20"/>
  <c r="D7873" i="20"/>
  <c r="I7872" i="20"/>
  <c r="H7872" i="20"/>
  <c r="G7872" i="20"/>
  <c r="D7872" i="20"/>
  <c r="I7871" i="20"/>
  <c r="H7871" i="20"/>
  <c r="G7871" i="20"/>
  <c r="D7871" i="20"/>
  <c r="I7870" i="20"/>
  <c r="H7870" i="20"/>
  <c r="G7870" i="20"/>
  <c r="D7870" i="20"/>
  <c r="I7869" i="20"/>
  <c r="H7869" i="20"/>
  <c r="G7869" i="20"/>
  <c r="D7869" i="20"/>
  <c r="I7868" i="20"/>
  <c r="H7868" i="20"/>
  <c r="G7868" i="20"/>
  <c r="D7868" i="20"/>
  <c r="I7867" i="20"/>
  <c r="H7867" i="20"/>
  <c r="G7867" i="20"/>
  <c r="D7867" i="20"/>
  <c r="I7866" i="20"/>
  <c r="H7866" i="20"/>
  <c r="G7866" i="20"/>
  <c r="D7866" i="20"/>
  <c r="I7865" i="20"/>
  <c r="H7865" i="20"/>
  <c r="G7865" i="20"/>
  <c r="D7865" i="20"/>
  <c r="I7864" i="20"/>
  <c r="H7864" i="20"/>
  <c r="G7864" i="20"/>
  <c r="D7864" i="20"/>
  <c r="I7863" i="20"/>
  <c r="H7863" i="20"/>
  <c r="G7863" i="20"/>
  <c r="D7863" i="20"/>
  <c r="I7862" i="20"/>
  <c r="H7862" i="20"/>
  <c r="G7862" i="20"/>
  <c r="D7862" i="20"/>
  <c r="I7861" i="20"/>
  <c r="H7861" i="20"/>
  <c r="G7861" i="20"/>
  <c r="D7861" i="20"/>
  <c r="I7860" i="20"/>
  <c r="H7860" i="20"/>
  <c r="G7860" i="20"/>
  <c r="D7860" i="20"/>
  <c r="I7859" i="20"/>
  <c r="H7859" i="20"/>
  <c r="G7859" i="20"/>
  <c r="D7859" i="20"/>
  <c r="I7858" i="20"/>
  <c r="H7858" i="20"/>
  <c r="G7858" i="20"/>
  <c r="D7858" i="20"/>
  <c r="I7857" i="20"/>
  <c r="H7857" i="20"/>
  <c r="G7857" i="20"/>
  <c r="D7857" i="20"/>
  <c r="I7856" i="20"/>
  <c r="H7856" i="20"/>
  <c r="G7856" i="20"/>
  <c r="D7856" i="20"/>
  <c r="I7855" i="20"/>
  <c r="H7855" i="20"/>
  <c r="G7855" i="20"/>
  <c r="D7855" i="20"/>
  <c r="I7854" i="20"/>
  <c r="H7854" i="20"/>
  <c r="G7854" i="20"/>
  <c r="D7854" i="20"/>
  <c r="I7853" i="20"/>
  <c r="H7853" i="20"/>
  <c r="G7853" i="20"/>
  <c r="D7853" i="20"/>
  <c r="I7852" i="20"/>
  <c r="H7852" i="20"/>
  <c r="G7852" i="20"/>
  <c r="D7852" i="20"/>
  <c r="I7851" i="20"/>
  <c r="H7851" i="20"/>
  <c r="G7851" i="20"/>
  <c r="D7851" i="20"/>
  <c r="I7850" i="20"/>
  <c r="H7850" i="20"/>
  <c r="G7850" i="20"/>
  <c r="D7850" i="20"/>
  <c r="I7849" i="20"/>
  <c r="H7849" i="20"/>
  <c r="G7849" i="20"/>
  <c r="D7849" i="20"/>
  <c r="I7848" i="20"/>
  <c r="H7848" i="20"/>
  <c r="G7848" i="20"/>
  <c r="D7848" i="20"/>
  <c r="I7847" i="20"/>
  <c r="H7847" i="20"/>
  <c r="G7847" i="20"/>
  <c r="D7847" i="20"/>
  <c r="I7846" i="20"/>
  <c r="H7846" i="20"/>
  <c r="G7846" i="20"/>
  <c r="D7846" i="20"/>
  <c r="I7845" i="20"/>
  <c r="H7845" i="20"/>
  <c r="G7845" i="20"/>
  <c r="D7845" i="20"/>
  <c r="I7844" i="20"/>
  <c r="H7844" i="20"/>
  <c r="G7844" i="20"/>
  <c r="D7844" i="20"/>
  <c r="I7843" i="20"/>
  <c r="H7843" i="20"/>
  <c r="G7843" i="20"/>
  <c r="D7843" i="20"/>
  <c r="I7842" i="20"/>
  <c r="H7842" i="20"/>
  <c r="G7842" i="20"/>
  <c r="D7842" i="20"/>
  <c r="I7841" i="20"/>
  <c r="H7841" i="20"/>
  <c r="G7841" i="20"/>
  <c r="D7841" i="20"/>
  <c r="I7840" i="20"/>
  <c r="H7840" i="20"/>
  <c r="G7840" i="20"/>
  <c r="D7840" i="20"/>
  <c r="I7839" i="20"/>
  <c r="H7839" i="20"/>
  <c r="G7839" i="20"/>
  <c r="D7839" i="20"/>
  <c r="I7838" i="20"/>
  <c r="H7838" i="20"/>
  <c r="G7838" i="20"/>
  <c r="D7838" i="20"/>
  <c r="I7837" i="20"/>
  <c r="H7837" i="20"/>
  <c r="G7837" i="20"/>
  <c r="D7837" i="20"/>
  <c r="I7836" i="20"/>
  <c r="H7836" i="20"/>
  <c r="G7836" i="20"/>
  <c r="D7836" i="20"/>
  <c r="I7835" i="20"/>
  <c r="H7835" i="20"/>
  <c r="G7835" i="20"/>
  <c r="D7835" i="20"/>
  <c r="I7834" i="20"/>
  <c r="H7834" i="20"/>
  <c r="G7834" i="20"/>
  <c r="D7834" i="20"/>
  <c r="I7833" i="20"/>
  <c r="H7833" i="20"/>
  <c r="G7833" i="20"/>
  <c r="D7833" i="20"/>
  <c r="I7832" i="20"/>
  <c r="H7832" i="20"/>
  <c r="G7832" i="20"/>
  <c r="D7832" i="20"/>
  <c r="I7831" i="20"/>
  <c r="H7831" i="20"/>
  <c r="G7831" i="20"/>
  <c r="D7831" i="20"/>
  <c r="I7830" i="20"/>
  <c r="H7830" i="20"/>
  <c r="G7830" i="20"/>
  <c r="D7830" i="20"/>
  <c r="I7829" i="20"/>
  <c r="H7829" i="20"/>
  <c r="G7829" i="20"/>
  <c r="D7829" i="20"/>
  <c r="I7828" i="20"/>
  <c r="H7828" i="20"/>
  <c r="G7828" i="20"/>
  <c r="D7828" i="20"/>
  <c r="I7827" i="20"/>
  <c r="H7827" i="20"/>
  <c r="G7827" i="20"/>
  <c r="D7827" i="20"/>
  <c r="I7826" i="20"/>
  <c r="H7826" i="20"/>
  <c r="G7826" i="20"/>
  <c r="D7826" i="20"/>
  <c r="I7825" i="20"/>
  <c r="H7825" i="20"/>
  <c r="G7825" i="20"/>
  <c r="D7825" i="20"/>
  <c r="I7824" i="20"/>
  <c r="H7824" i="20"/>
  <c r="G7824" i="20"/>
  <c r="D7824" i="20"/>
  <c r="I7823" i="20"/>
  <c r="H7823" i="20"/>
  <c r="G7823" i="20"/>
  <c r="D7823" i="20"/>
  <c r="I7822" i="20"/>
  <c r="H7822" i="20"/>
  <c r="G7822" i="20"/>
  <c r="D7822" i="20"/>
  <c r="I7821" i="20"/>
  <c r="H7821" i="20"/>
  <c r="G7821" i="20"/>
  <c r="D7821" i="20"/>
  <c r="I7820" i="20"/>
  <c r="H7820" i="20"/>
  <c r="G7820" i="20"/>
  <c r="D7820" i="20"/>
  <c r="I7819" i="20"/>
  <c r="H7819" i="20"/>
  <c r="G7819" i="20"/>
  <c r="D7819" i="20"/>
  <c r="I7818" i="20"/>
  <c r="H7818" i="20"/>
  <c r="G7818" i="20"/>
  <c r="D7818" i="20"/>
  <c r="I7817" i="20"/>
  <c r="H7817" i="20"/>
  <c r="G7817" i="20"/>
  <c r="D7817" i="20"/>
  <c r="I7816" i="20"/>
  <c r="H7816" i="20"/>
  <c r="G7816" i="20"/>
  <c r="D7816" i="20"/>
  <c r="I7815" i="20"/>
  <c r="H7815" i="20"/>
  <c r="G7815" i="20"/>
  <c r="D7815" i="20"/>
  <c r="I7814" i="20"/>
  <c r="H7814" i="20"/>
  <c r="G7814" i="20"/>
  <c r="D7814" i="20"/>
  <c r="I7813" i="20"/>
  <c r="H7813" i="20"/>
  <c r="G7813" i="20"/>
  <c r="D7813" i="20"/>
  <c r="I7812" i="20"/>
  <c r="H7812" i="20"/>
  <c r="G7812" i="20"/>
  <c r="D7812" i="20"/>
  <c r="I7811" i="20"/>
  <c r="H7811" i="20"/>
  <c r="G7811" i="20"/>
  <c r="D7811" i="20"/>
  <c r="I7810" i="20"/>
  <c r="H7810" i="20"/>
  <c r="G7810" i="20"/>
  <c r="D7810" i="20"/>
  <c r="I7809" i="20"/>
  <c r="H7809" i="20"/>
  <c r="G7809" i="20"/>
  <c r="D7809" i="20"/>
  <c r="I7808" i="20"/>
  <c r="H7808" i="20"/>
  <c r="G7808" i="20"/>
  <c r="D7808" i="20"/>
  <c r="I7807" i="20"/>
  <c r="H7807" i="20"/>
  <c r="G7807" i="20"/>
  <c r="D7807" i="20"/>
  <c r="I7806" i="20"/>
  <c r="H7806" i="20"/>
  <c r="G7806" i="20"/>
  <c r="D7806" i="20"/>
  <c r="I7805" i="20"/>
  <c r="H7805" i="20"/>
  <c r="G7805" i="20"/>
  <c r="D7805" i="20"/>
  <c r="I7804" i="20"/>
  <c r="H7804" i="20"/>
  <c r="G7804" i="20"/>
  <c r="D7804" i="20"/>
  <c r="I7803" i="20"/>
  <c r="H7803" i="20"/>
  <c r="G7803" i="20"/>
  <c r="D7803" i="20"/>
  <c r="I7802" i="20"/>
  <c r="H7802" i="20"/>
  <c r="G7802" i="20"/>
  <c r="D7802" i="20"/>
  <c r="I7801" i="20"/>
  <c r="H7801" i="20"/>
  <c r="G7801" i="20"/>
  <c r="D7801" i="20"/>
  <c r="I7800" i="20"/>
  <c r="H7800" i="20"/>
  <c r="G7800" i="20"/>
  <c r="D7800" i="20"/>
  <c r="I7799" i="20"/>
  <c r="H7799" i="20"/>
  <c r="G7799" i="20"/>
  <c r="D7799" i="20"/>
  <c r="I7798" i="20"/>
  <c r="H7798" i="20"/>
  <c r="G7798" i="20"/>
  <c r="D7798" i="20"/>
  <c r="I7797" i="20"/>
  <c r="H7797" i="20"/>
  <c r="G7797" i="20"/>
  <c r="D7797" i="20"/>
  <c r="I7796" i="20"/>
  <c r="H7796" i="20"/>
  <c r="G7796" i="20"/>
  <c r="D7796" i="20"/>
  <c r="I7795" i="20"/>
  <c r="H7795" i="20"/>
  <c r="G7795" i="20"/>
  <c r="D7795" i="20"/>
  <c r="I7794" i="20"/>
  <c r="H7794" i="20"/>
  <c r="G7794" i="20"/>
  <c r="D7794" i="20"/>
  <c r="I7793" i="20"/>
  <c r="H7793" i="20"/>
  <c r="G7793" i="20"/>
  <c r="D7793" i="20"/>
  <c r="I7792" i="20"/>
  <c r="H7792" i="20"/>
  <c r="G7792" i="20"/>
  <c r="D7792" i="20"/>
  <c r="I7791" i="20"/>
  <c r="H7791" i="20"/>
  <c r="G7791" i="20"/>
  <c r="D7791" i="20"/>
  <c r="I7790" i="20"/>
  <c r="H7790" i="20"/>
  <c r="G7790" i="20"/>
  <c r="D7790" i="20"/>
  <c r="I7789" i="20"/>
  <c r="H7789" i="20"/>
  <c r="G7789" i="20"/>
  <c r="D7789" i="20"/>
  <c r="I7788" i="20"/>
  <c r="H7788" i="20"/>
  <c r="G7788" i="20"/>
  <c r="D7788" i="20"/>
  <c r="I7787" i="20"/>
  <c r="H7787" i="20"/>
  <c r="G7787" i="20"/>
  <c r="D7787" i="20"/>
  <c r="I7786" i="20"/>
  <c r="H7786" i="20"/>
  <c r="G7786" i="20"/>
  <c r="D7786" i="20"/>
  <c r="I7785" i="20"/>
  <c r="H7785" i="20"/>
  <c r="G7785" i="20"/>
  <c r="D7785" i="20"/>
  <c r="I7784" i="20"/>
  <c r="H7784" i="20"/>
  <c r="G7784" i="20"/>
  <c r="D7784" i="20"/>
  <c r="I7783" i="20"/>
  <c r="H7783" i="20"/>
  <c r="G7783" i="20"/>
  <c r="D7783" i="20"/>
  <c r="I7782" i="20"/>
  <c r="H7782" i="20"/>
  <c r="G7782" i="20"/>
  <c r="D7782" i="20"/>
  <c r="I7781" i="20"/>
  <c r="H7781" i="20"/>
  <c r="G7781" i="20"/>
  <c r="D7781" i="20"/>
  <c r="I7780" i="20"/>
  <c r="H7780" i="20"/>
  <c r="G7780" i="20"/>
  <c r="D7780" i="20"/>
  <c r="I7779" i="20"/>
  <c r="H7779" i="20"/>
  <c r="G7779" i="20"/>
  <c r="D7779" i="20"/>
  <c r="I7778" i="20"/>
  <c r="H7778" i="20"/>
  <c r="G7778" i="20"/>
  <c r="D7778" i="20"/>
  <c r="I7777" i="20"/>
  <c r="H7777" i="20"/>
  <c r="G7777" i="20"/>
  <c r="D7777" i="20"/>
  <c r="I7776" i="20"/>
  <c r="H7776" i="20"/>
  <c r="G7776" i="20"/>
  <c r="D7776" i="20"/>
  <c r="I7775" i="20"/>
  <c r="H7775" i="20"/>
  <c r="G7775" i="20"/>
  <c r="D7775" i="20"/>
  <c r="I7774" i="20"/>
  <c r="H7774" i="20"/>
  <c r="G7774" i="20"/>
  <c r="D7774" i="20"/>
  <c r="I7773" i="20"/>
  <c r="H7773" i="20"/>
  <c r="G7773" i="20"/>
  <c r="D7773" i="20"/>
  <c r="I7772" i="20"/>
  <c r="H7772" i="20"/>
  <c r="G7772" i="20"/>
  <c r="D7772" i="20"/>
  <c r="I7771" i="20"/>
  <c r="H7771" i="20"/>
  <c r="G7771" i="20"/>
  <c r="D7771" i="20"/>
  <c r="I7770" i="20"/>
  <c r="H7770" i="20"/>
  <c r="G7770" i="20"/>
  <c r="D7770" i="20"/>
  <c r="I7769" i="20"/>
  <c r="H7769" i="20"/>
  <c r="G7769" i="20"/>
  <c r="D7769" i="20"/>
  <c r="I7768" i="20"/>
  <c r="H7768" i="20"/>
  <c r="G7768" i="20"/>
  <c r="D7768" i="20"/>
  <c r="I7767" i="20"/>
  <c r="H7767" i="20"/>
  <c r="G7767" i="20"/>
  <c r="D7767" i="20"/>
  <c r="I7766" i="20"/>
  <c r="H7766" i="20"/>
  <c r="G7766" i="20"/>
  <c r="D7766" i="20"/>
  <c r="I7765" i="20"/>
  <c r="H7765" i="20"/>
  <c r="G7765" i="20"/>
  <c r="D7765" i="20"/>
  <c r="I7764" i="20"/>
  <c r="H7764" i="20"/>
  <c r="G7764" i="20"/>
  <c r="D7764" i="20"/>
  <c r="I7763" i="20"/>
  <c r="H7763" i="20"/>
  <c r="G7763" i="20"/>
  <c r="D7763" i="20"/>
  <c r="I7762" i="20"/>
  <c r="H7762" i="20"/>
  <c r="G7762" i="20"/>
  <c r="D7762" i="20"/>
  <c r="I7761" i="20"/>
  <c r="H7761" i="20"/>
  <c r="G7761" i="20"/>
  <c r="D7761" i="20"/>
  <c r="I7760" i="20"/>
  <c r="H7760" i="20"/>
  <c r="G7760" i="20"/>
  <c r="D7760" i="20"/>
  <c r="I7759" i="20"/>
  <c r="H7759" i="20"/>
  <c r="G7759" i="20"/>
  <c r="D7759" i="20"/>
  <c r="I7758" i="20"/>
  <c r="H7758" i="20"/>
  <c r="G7758" i="20"/>
  <c r="D7758" i="20"/>
  <c r="I7757" i="20"/>
  <c r="H7757" i="20"/>
  <c r="G7757" i="20"/>
  <c r="D7757" i="20"/>
  <c r="I7756" i="20"/>
  <c r="H7756" i="20"/>
  <c r="G7756" i="20"/>
  <c r="D7756" i="20"/>
  <c r="I7755" i="20"/>
  <c r="H7755" i="20"/>
  <c r="G7755" i="20"/>
  <c r="D7755" i="20"/>
  <c r="I7754" i="20"/>
  <c r="H7754" i="20"/>
  <c r="G7754" i="20"/>
  <c r="D7754" i="20"/>
  <c r="I7753" i="20"/>
  <c r="H7753" i="20"/>
  <c r="G7753" i="20"/>
  <c r="D7753" i="20"/>
  <c r="I7752" i="20"/>
  <c r="H7752" i="20"/>
  <c r="G7752" i="20"/>
  <c r="D7752" i="20"/>
  <c r="I7751" i="20"/>
  <c r="H7751" i="20"/>
  <c r="G7751" i="20"/>
  <c r="D7751" i="20"/>
  <c r="I7750" i="20"/>
  <c r="H7750" i="20"/>
  <c r="G7750" i="20"/>
  <c r="D7750" i="20"/>
  <c r="I7749" i="20"/>
  <c r="H7749" i="20"/>
  <c r="G7749" i="20"/>
  <c r="D7749" i="20"/>
  <c r="I7748" i="20"/>
  <c r="H7748" i="20"/>
  <c r="G7748" i="20"/>
  <c r="D7748" i="20"/>
  <c r="I7747" i="20"/>
  <c r="H7747" i="20"/>
  <c r="G7747" i="20"/>
  <c r="D7747" i="20"/>
  <c r="I7746" i="20"/>
  <c r="H7746" i="20"/>
  <c r="G7746" i="20"/>
  <c r="D7746" i="20"/>
  <c r="I7745" i="20"/>
  <c r="H7745" i="20"/>
  <c r="G7745" i="20"/>
  <c r="D7745" i="20"/>
  <c r="I7744" i="20"/>
  <c r="H7744" i="20"/>
  <c r="G7744" i="20"/>
  <c r="D7744" i="20"/>
  <c r="I7743" i="20"/>
  <c r="H7743" i="20"/>
  <c r="G7743" i="20"/>
  <c r="D7743" i="20"/>
  <c r="I7742" i="20"/>
  <c r="H7742" i="20"/>
  <c r="G7742" i="20"/>
  <c r="D7742" i="20"/>
  <c r="I7741" i="20"/>
  <c r="H7741" i="20"/>
  <c r="G7741" i="20"/>
  <c r="D7741" i="20"/>
  <c r="I7740" i="20"/>
  <c r="H7740" i="20"/>
  <c r="G7740" i="20"/>
  <c r="D7740" i="20"/>
  <c r="I7739" i="20"/>
  <c r="H7739" i="20"/>
  <c r="G7739" i="20"/>
  <c r="D7739" i="20"/>
  <c r="I7738" i="20"/>
  <c r="H7738" i="20"/>
  <c r="G7738" i="20"/>
  <c r="D7738" i="20"/>
  <c r="I7737" i="20"/>
  <c r="H7737" i="20"/>
  <c r="G7737" i="20"/>
  <c r="D7737" i="20"/>
  <c r="I7736" i="20"/>
  <c r="H7736" i="20"/>
  <c r="G7736" i="20"/>
  <c r="D7736" i="20"/>
  <c r="I7735" i="20"/>
  <c r="H7735" i="20"/>
  <c r="G7735" i="20"/>
  <c r="D7735" i="20"/>
  <c r="I7734" i="20"/>
  <c r="H7734" i="20"/>
  <c r="G7734" i="20"/>
  <c r="D7734" i="20"/>
  <c r="I7733" i="20"/>
  <c r="H7733" i="20"/>
  <c r="G7733" i="20"/>
  <c r="D7733" i="20"/>
  <c r="I7732" i="20"/>
  <c r="H7732" i="20"/>
  <c r="G7732" i="20"/>
  <c r="D7732" i="20"/>
  <c r="I7731" i="20"/>
  <c r="H7731" i="20"/>
  <c r="G7731" i="20"/>
  <c r="D7731" i="20"/>
  <c r="I7730" i="20"/>
  <c r="H7730" i="20"/>
  <c r="G7730" i="20"/>
  <c r="D7730" i="20"/>
  <c r="I7729" i="20"/>
  <c r="H7729" i="20"/>
  <c r="G7729" i="20"/>
  <c r="D7729" i="20"/>
  <c r="I7728" i="20"/>
  <c r="H7728" i="20"/>
  <c r="G7728" i="20"/>
  <c r="D7728" i="20"/>
  <c r="I7727" i="20"/>
  <c r="H7727" i="20"/>
  <c r="G7727" i="20"/>
  <c r="D7727" i="20"/>
  <c r="I7726" i="20"/>
  <c r="H7726" i="20"/>
  <c r="G7726" i="20"/>
  <c r="D7726" i="20"/>
  <c r="I7725" i="20"/>
  <c r="H7725" i="20"/>
  <c r="G7725" i="20"/>
  <c r="D7725" i="20"/>
  <c r="I7724" i="20"/>
  <c r="H7724" i="20"/>
  <c r="G7724" i="20"/>
  <c r="D7724" i="20"/>
  <c r="I7723" i="20"/>
  <c r="H7723" i="20"/>
  <c r="G7723" i="20"/>
  <c r="D7723" i="20"/>
  <c r="I7722" i="20"/>
  <c r="H7722" i="20"/>
  <c r="G7722" i="20"/>
  <c r="D7722" i="20"/>
  <c r="I7721" i="20"/>
  <c r="H7721" i="20"/>
  <c r="G7721" i="20"/>
  <c r="D7721" i="20"/>
  <c r="I7720" i="20"/>
  <c r="H7720" i="20"/>
  <c r="G7720" i="20"/>
  <c r="D7720" i="20"/>
  <c r="I7719" i="20"/>
  <c r="H7719" i="20"/>
  <c r="G7719" i="20"/>
  <c r="D7719" i="20"/>
  <c r="I7718" i="20"/>
  <c r="H7718" i="20"/>
  <c r="G7718" i="20"/>
  <c r="D7718" i="20"/>
  <c r="I7717" i="20"/>
  <c r="H7717" i="20"/>
  <c r="G7717" i="20"/>
  <c r="D7717" i="20"/>
  <c r="I7716" i="20"/>
  <c r="H7716" i="20"/>
  <c r="G7716" i="20"/>
  <c r="D7716" i="20"/>
  <c r="I7715" i="20"/>
  <c r="H7715" i="20"/>
  <c r="G7715" i="20"/>
  <c r="D7715" i="20"/>
  <c r="I7714" i="20"/>
  <c r="H7714" i="20"/>
  <c r="G7714" i="20"/>
  <c r="D7714" i="20"/>
  <c r="I7713" i="20"/>
  <c r="H7713" i="20"/>
  <c r="G7713" i="20"/>
  <c r="D7713" i="20"/>
  <c r="I7712" i="20"/>
  <c r="H7712" i="20"/>
  <c r="G7712" i="20"/>
  <c r="D7712" i="20"/>
  <c r="I7711" i="20"/>
  <c r="H7711" i="20"/>
  <c r="G7711" i="20"/>
  <c r="D7711" i="20"/>
  <c r="I7710" i="20"/>
  <c r="H7710" i="20"/>
  <c r="G7710" i="20"/>
  <c r="D7710" i="20"/>
  <c r="I7709" i="20"/>
  <c r="H7709" i="20"/>
  <c r="G7709" i="20"/>
  <c r="D7709" i="20"/>
  <c r="I7708" i="20"/>
  <c r="H7708" i="20"/>
  <c r="G7708" i="20"/>
  <c r="D7708" i="20"/>
  <c r="I7707" i="20"/>
  <c r="H7707" i="20"/>
  <c r="G7707" i="20"/>
  <c r="D7707" i="20"/>
  <c r="I7706" i="20"/>
  <c r="H7706" i="20"/>
  <c r="G7706" i="20"/>
  <c r="D7706" i="20"/>
  <c r="I7705" i="20"/>
  <c r="H7705" i="20"/>
  <c r="G7705" i="20"/>
  <c r="D7705" i="20"/>
  <c r="I7704" i="20"/>
  <c r="H7704" i="20"/>
  <c r="G7704" i="20"/>
  <c r="D7704" i="20"/>
  <c r="I7703" i="20"/>
  <c r="H7703" i="20"/>
  <c r="G7703" i="20"/>
  <c r="D7703" i="20"/>
  <c r="I7702" i="20"/>
  <c r="H7702" i="20"/>
  <c r="G7702" i="20"/>
  <c r="D7702" i="20"/>
  <c r="I7701" i="20"/>
  <c r="H7701" i="20"/>
  <c r="G7701" i="20"/>
  <c r="D7701" i="20"/>
  <c r="I7700" i="20"/>
  <c r="H7700" i="20"/>
  <c r="G7700" i="20"/>
  <c r="D7700" i="20"/>
  <c r="I7699" i="20"/>
  <c r="H7699" i="20"/>
  <c r="G7699" i="20"/>
  <c r="D7699" i="20"/>
  <c r="I7698" i="20"/>
  <c r="H7698" i="20"/>
  <c r="G7698" i="20"/>
  <c r="D7698" i="20"/>
  <c r="I7697" i="20"/>
  <c r="H7697" i="20"/>
  <c r="G7697" i="20"/>
  <c r="D7697" i="20"/>
  <c r="I7696" i="20"/>
  <c r="H7696" i="20"/>
  <c r="G7696" i="20"/>
  <c r="D7696" i="20"/>
  <c r="I7695" i="20"/>
  <c r="H7695" i="20"/>
  <c r="G7695" i="20"/>
  <c r="D7695" i="20"/>
  <c r="I7694" i="20"/>
  <c r="H7694" i="20"/>
  <c r="G7694" i="20"/>
  <c r="D7694" i="20"/>
  <c r="I7693" i="20"/>
  <c r="H7693" i="20"/>
  <c r="G7693" i="20"/>
  <c r="D7693" i="20"/>
  <c r="I7692" i="20"/>
  <c r="H7692" i="20"/>
  <c r="G7692" i="20"/>
  <c r="D7692" i="20"/>
  <c r="I7691" i="20"/>
  <c r="H7691" i="20"/>
  <c r="G7691" i="20"/>
  <c r="D7691" i="20"/>
  <c r="I7690" i="20"/>
  <c r="H7690" i="20"/>
  <c r="G7690" i="20"/>
  <c r="D7690" i="20"/>
  <c r="I7689" i="20"/>
  <c r="H7689" i="20"/>
  <c r="G7689" i="20"/>
  <c r="D7689" i="20"/>
  <c r="I7688" i="20"/>
  <c r="H7688" i="20"/>
  <c r="G7688" i="20"/>
  <c r="D7688" i="20"/>
  <c r="I7687" i="20"/>
  <c r="H7687" i="20"/>
  <c r="G7687" i="20"/>
  <c r="D7687" i="20"/>
  <c r="I7686" i="20"/>
  <c r="H7686" i="20"/>
  <c r="G7686" i="20"/>
  <c r="D7686" i="20"/>
  <c r="I7685" i="20"/>
  <c r="H7685" i="20"/>
  <c r="G7685" i="20"/>
  <c r="D7685" i="20"/>
  <c r="I7684" i="20"/>
  <c r="H7684" i="20"/>
  <c r="G7684" i="20"/>
  <c r="D7684" i="20"/>
  <c r="I7683" i="20"/>
  <c r="H7683" i="20"/>
  <c r="G7683" i="20"/>
  <c r="D7683" i="20"/>
  <c r="I7682" i="20"/>
  <c r="H7682" i="20"/>
  <c r="G7682" i="20"/>
  <c r="D7682" i="20"/>
  <c r="I7681" i="20"/>
  <c r="H7681" i="20"/>
  <c r="G7681" i="20"/>
  <c r="D7681" i="20"/>
  <c r="I7680" i="20"/>
  <c r="H7680" i="20"/>
  <c r="G7680" i="20"/>
  <c r="D7680" i="20"/>
  <c r="I7679" i="20"/>
  <c r="H7679" i="20"/>
  <c r="G7679" i="20"/>
  <c r="D7679" i="20"/>
  <c r="I7678" i="20"/>
  <c r="H7678" i="20"/>
  <c r="G7678" i="20"/>
  <c r="D7678" i="20"/>
  <c r="I7677" i="20"/>
  <c r="H7677" i="20"/>
  <c r="G7677" i="20"/>
  <c r="D7677" i="20"/>
  <c r="I7676" i="20"/>
  <c r="H7676" i="20"/>
  <c r="G7676" i="20"/>
  <c r="D7676" i="20"/>
  <c r="I7675" i="20"/>
  <c r="H7675" i="20"/>
  <c r="G7675" i="20"/>
  <c r="D7675" i="20"/>
  <c r="I7674" i="20"/>
  <c r="H7674" i="20"/>
  <c r="G7674" i="20"/>
  <c r="D7674" i="20"/>
  <c r="I7673" i="20"/>
  <c r="H7673" i="20"/>
  <c r="G7673" i="20"/>
  <c r="D7673" i="20"/>
  <c r="I7672" i="20"/>
  <c r="H7672" i="20"/>
  <c r="G7672" i="20"/>
  <c r="D7672" i="20"/>
  <c r="I7671" i="20"/>
  <c r="H7671" i="20"/>
  <c r="G7671" i="20"/>
  <c r="D7671" i="20"/>
  <c r="I7670" i="20"/>
  <c r="H7670" i="20"/>
  <c r="G7670" i="20"/>
  <c r="D7670" i="20"/>
  <c r="I7669" i="20"/>
  <c r="H7669" i="20"/>
  <c r="G7669" i="20"/>
  <c r="D7669" i="20"/>
  <c r="I7668" i="20"/>
  <c r="H7668" i="20"/>
  <c r="G7668" i="20"/>
  <c r="D7668" i="20"/>
  <c r="I7667" i="20"/>
  <c r="H7667" i="20"/>
  <c r="G7667" i="20"/>
  <c r="D7667" i="20"/>
  <c r="I7666" i="20"/>
  <c r="H7666" i="20"/>
  <c r="G7666" i="20"/>
  <c r="D7666" i="20"/>
  <c r="I7665" i="20"/>
  <c r="H7665" i="20"/>
  <c r="G7665" i="20"/>
  <c r="D7665" i="20"/>
  <c r="I7664" i="20"/>
  <c r="H7664" i="20"/>
  <c r="G7664" i="20"/>
  <c r="D7664" i="20"/>
  <c r="I7663" i="20"/>
  <c r="H7663" i="20"/>
  <c r="G7663" i="20"/>
  <c r="D7663" i="20"/>
  <c r="I7662" i="20"/>
  <c r="H7662" i="20"/>
  <c r="G7662" i="20"/>
  <c r="D7662" i="20"/>
  <c r="I7661" i="20"/>
  <c r="H7661" i="20"/>
  <c r="G7661" i="20"/>
  <c r="D7661" i="20"/>
  <c r="I7660" i="20"/>
  <c r="H7660" i="20"/>
  <c r="G7660" i="20"/>
  <c r="D7660" i="20"/>
  <c r="I7659" i="20"/>
  <c r="H7659" i="20"/>
  <c r="G7659" i="20"/>
  <c r="D7659" i="20"/>
  <c r="I7658" i="20"/>
  <c r="H7658" i="20"/>
  <c r="G7658" i="20"/>
  <c r="D7658" i="20"/>
  <c r="I7657" i="20"/>
  <c r="H7657" i="20"/>
  <c r="G7657" i="20"/>
  <c r="D7657" i="20"/>
  <c r="I7656" i="20"/>
  <c r="H7656" i="20"/>
  <c r="G7656" i="20"/>
  <c r="D7656" i="20"/>
  <c r="I7655" i="20"/>
  <c r="H7655" i="20"/>
  <c r="G7655" i="20"/>
  <c r="D7655" i="20"/>
  <c r="I7654" i="20"/>
  <c r="H7654" i="20"/>
  <c r="G7654" i="20"/>
  <c r="D7654" i="20"/>
  <c r="I7653" i="20"/>
  <c r="H7653" i="20"/>
  <c r="G7653" i="20"/>
  <c r="D7653" i="20"/>
  <c r="I7652" i="20"/>
  <c r="H7652" i="20"/>
  <c r="G7652" i="20"/>
  <c r="D7652" i="20"/>
  <c r="I7651" i="20"/>
  <c r="H7651" i="20"/>
  <c r="G7651" i="20"/>
  <c r="D7651" i="20"/>
  <c r="I7650" i="20"/>
  <c r="H7650" i="20"/>
  <c r="G7650" i="20"/>
  <c r="D7650" i="20"/>
  <c r="I7649" i="20"/>
  <c r="H7649" i="20"/>
  <c r="G7649" i="20"/>
  <c r="D7649" i="20"/>
  <c r="I7648" i="20"/>
  <c r="H7648" i="20"/>
  <c r="G7648" i="20"/>
  <c r="D7648" i="20"/>
  <c r="I7647" i="20"/>
  <c r="H7647" i="20"/>
  <c r="G7647" i="20"/>
  <c r="D7647" i="20"/>
  <c r="I7646" i="20"/>
  <c r="H7646" i="20"/>
  <c r="G7646" i="20"/>
  <c r="D7646" i="20"/>
  <c r="I7645" i="20"/>
  <c r="H7645" i="20"/>
  <c r="G7645" i="20"/>
  <c r="D7645" i="20"/>
  <c r="I7644" i="20"/>
  <c r="H7644" i="20"/>
  <c r="G7644" i="20"/>
  <c r="D7644" i="20"/>
  <c r="I7643" i="20"/>
  <c r="H7643" i="20"/>
  <c r="G7643" i="20"/>
  <c r="D7643" i="20"/>
  <c r="I7642" i="20"/>
  <c r="H7642" i="20"/>
  <c r="G7642" i="20"/>
  <c r="D7642" i="20"/>
  <c r="I7641" i="20"/>
  <c r="H7641" i="20"/>
  <c r="G7641" i="20"/>
  <c r="D7641" i="20"/>
  <c r="I7640" i="20"/>
  <c r="H7640" i="20"/>
  <c r="G7640" i="20"/>
  <c r="D7640" i="20"/>
  <c r="I7639" i="20"/>
  <c r="H7639" i="20"/>
  <c r="G7639" i="20"/>
  <c r="D7639" i="20"/>
  <c r="I7638" i="20"/>
  <c r="H7638" i="20"/>
  <c r="G7638" i="20"/>
  <c r="D7638" i="20"/>
  <c r="I7637" i="20"/>
  <c r="H7637" i="20"/>
  <c r="G7637" i="20"/>
  <c r="D7637" i="20"/>
  <c r="I7636" i="20"/>
  <c r="H7636" i="20"/>
  <c r="G7636" i="20"/>
  <c r="D7636" i="20"/>
  <c r="I7635" i="20"/>
  <c r="H7635" i="20"/>
  <c r="G7635" i="20"/>
  <c r="D7635" i="20"/>
  <c r="I7634" i="20"/>
  <c r="H7634" i="20"/>
  <c r="G7634" i="20"/>
  <c r="D7634" i="20"/>
  <c r="I7633" i="20"/>
  <c r="H7633" i="20"/>
  <c r="G7633" i="20"/>
  <c r="D7633" i="20"/>
  <c r="I7632" i="20"/>
  <c r="H7632" i="20"/>
  <c r="G7632" i="20"/>
  <c r="D7632" i="20"/>
  <c r="I7631" i="20"/>
  <c r="H7631" i="20"/>
  <c r="G7631" i="20"/>
  <c r="D7631" i="20"/>
  <c r="I7630" i="20"/>
  <c r="H7630" i="20"/>
  <c r="G7630" i="20"/>
  <c r="D7630" i="20"/>
  <c r="I7629" i="20"/>
  <c r="H7629" i="20"/>
  <c r="G7629" i="20"/>
  <c r="D7629" i="20"/>
  <c r="I7628" i="20"/>
  <c r="H7628" i="20"/>
  <c r="G7628" i="20"/>
  <c r="D7628" i="20"/>
  <c r="I7627" i="20"/>
  <c r="H7627" i="20"/>
  <c r="G7627" i="20"/>
  <c r="D7627" i="20"/>
  <c r="I7626" i="20"/>
  <c r="H7626" i="20"/>
  <c r="G7626" i="20"/>
  <c r="D7626" i="20"/>
  <c r="I7625" i="20"/>
  <c r="H7625" i="20"/>
  <c r="G7625" i="20"/>
  <c r="D7625" i="20"/>
  <c r="I7624" i="20"/>
  <c r="H7624" i="20"/>
  <c r="G7624" i="20"/>
  <c r="D7624" i="20"/>
  <c r="I7623" i="20"/>
  <c r="H7623" i="20"/>
  <c r="G7623" i="20"/>
  <c r="D7623" i="20"/>
  <c r="I7622" i="20"/>
  <c r="H7622" i="20"/>
  <c r="G7622" i="20"/>
  <c r="D7622" i="20"/>
  <c r="I7621" i="20"/>
  <c r="H7621" i="20"/>
  <c r="G7621" i="20"/>
  <c r="D7621" i="20"/>
  <c r="I7620" i="20"/>
  <c r="H7620" i="20"/>
  <c r="G7620" i="20"/>
  <c r="D7620" i="20"/>
  <c r="I7619" i="20"/>
  <c r="H7619" i="20"/>
  <c r="G7619" i="20"/>
  <c r="D7619" i="20"/>
  <c r="I7618" i="20"/>
  <c r="H7618" i="20"/>
  <c r="G7618" i="20"/>
  <c r="D7618" i="20"/>
  <c r="I7617" i="20"/>
  <c r="H7617" i="20"/>
  <c r="G7617" i="20"/>
  <c r="D7617" i="20"/>
  <c r="I7616" i="20"/>
  <c r="H7616" i="20"/>
  <c r="G7616" i="20"/>
  <c r="D7616" i="20"/>
  <c r="I7615" i="20"/>
  <c r="H7615" i="20"/>
  <c r="G7615" i="20"/>
  <c r="D7615" i="20"/>
  <c r="I7614" i="20"/>
  <c r="H7614" i="20"/>
  <c r="G7614" i="20"/>
  <c r="D7614" i="20"/>
  <c r="I7613" i="20"/>
  <c r="H7613" i="20"/>
  <c r="G7613" i="20"/>
  <c r="D7613" i="20"/>
  <c r="I7612" i="20"/>
  <c r="H7612" i="20"/>
  <c r="G7612" i="20"/>
  <c r="D7612" i="20"/>
  <c r="I7611" i="20"/>
  <c r="H7611" i="20"/>
  <c r="G7611" i="20"/>
  <c r="D7611" i="20"/>
  <c r="I7610" i="20"/>
  <c r="H7610" i="20"/>
  <c r="G7610" i="20"/>
  <c r="D7610" i="20"/>
  <c r="I7609" i="20"/>
  <c r="H7609" i="20"/>
  <c r="G7609" i="20"/>
  <c r="D7609" i="20"/>
  <c r="I7608" i="20"/>
  <c r="H7608" i="20"/>
  <c r="G7608" i="20"/>
  <c r="D7608" i="20"/>
  <c r="I7607" i="20"/>
  <c r="H7607" i="20"/>
  <c r="G7607" i="20"/>
  <c r="D7607" i="20"/>
  <c r="I7606" i="20"/>
  <c r="H7606" i="20"/>
  <c r="G7606" i="20"/>
  <c r="D7606" i="20"/>
  <c r="I7605" i="20"/>
  <c r="H7605" i="20"/>
  <c r="G7605" i="20"/>
  <c r="D7605" i="20"/>
  <c r="I7604" i="20"/>
  <c r="H7604" i="20"/>
  <c r="G7604" i="20"/>
  <c r="D7604" i="20"/>
  <c r="I7603" i="20"/>
  <c r="H7603" i="20"/>
  <c r="G7603" i="20"/>
  <c r="D7603" i="20"/>
  <c r="I7602" i="20"/>
  <c r="H7602" i="20"/>
  <c r="G7602" i="20"/>
  <c r="D7602" i="20"/>
  <c r="I7601" i="20"/>
  <c r="H7601" i="20"/>
  <c r="G7601" i="20"/>
  <c r="D7601" i="20"/>
  <c r="I7600" i="20"/>
  <c r="H7600" i="20"/>
  <c r="G7600" i="20"/>
  <c r="D7600" i="20"/>
  <c r="I7599" i="20"/>
  <c r="H7599" i="20"/>
  <c r="G7599" i="20"/>
  <c r="D7599" i="20"/>
  <c r="I7598" i="20"/>
  <c r="H7598" i="20"/>
  <c r="G7598" i="20"/>
  <c r="D7598" i="20"/>
  <c r="I7597" i="20"/>
  <c r="H7597" i="20"/>
  <c r="G7597" i="20"/>
  <c r="D7597" i="20"/>
  <c r="I7596" i="20"/>
  <c r="H7596" i="20"/>
  <c r="G7596" i="20"/>
  <c r="D7596" i="20"/>
  <c r="I7595" i="20"/>
  <c r="H7595" i="20"/>
  <c r="G7595" i="20"/>
  <c r="D7595" i="20"/>
  <c r="I7594" i="20"/>
  <c r="H7594" i="20"/>
  <c r="G7594" i="20"/>
  <c r="D7594" i="20"/>
  <c r="I7593" i="20"/>
  <c r="H7593" i="20"/>
  <c r="G7593" i="20"/>
  <c r="D7593" i="20"/>
  <c r="I7592" i="20"/>
  <c r="H7592" i="20"/>
  <c r="G7592" i="20"/>
  <c r="D7592" i="20"/>
  <c r="I7591" i="20"/>
  <c r="H7591" i="20"/>
  <c r="G7591" i="20"/>
  <c r="D7591" i="20"/>
  <c r="I7590" i="20"/>
  <c r="H7590" i="20"/>
  <c r="G7590" i="20"/>
  <c r="D7590" i="20"/>
  <c r="I7589" i="20"/>
  <c r="H7589" i="20"/>
  <c r="G7589" i="20"/>
  <c r="D7589" i="20"/>
  <c r="I7588" i="20"/>
  <c r="H7588" i="20"/>
  <c r="G7588" i="20"/>
  <c r="D7588" i="20"/>
  <c r="I7587" i="20"/>
  <c r="H7587" i="20"/>
  <c r="G7587" i="20"/>
  <c r="D7587" i="20"/>
  <c r="I7586" i="20"/>
  <c r="H7586" i="20"/>
  <c r="G7586" i="20"/>
  <c r="D7586" i="20"/>
  <c r="I7585" i="20"/>
  <c r="H7585" i="20"/>
  <c r="G7585" i="20"/>
  <c r="D7585" i="20"/>
  <c r="I7584" i="20"/>
  <c r="H7584" i="20"/>
  <c r="G7584" i="20"/>
  <c r="D7584" i="20"/>
  <c r="I7583" i="20"/>
  <c r="H7583" i="20"/>
  <c r="G7583" i="20"/>
  <c r="D7583" i="20"/>
  <c r="I7582" i="20"/>
  <c r="H7582" i="20"/>
  <c r="G7582" i="20"/>
  <c r="D7582" i="20"/>
  <c r="I7581" i="20"/>
  <c r="H7581" i="20"/>
  <c r="G7581" i="20"/>
  <c r="D7581" i="20"/>
  <c r="I7580" i="20"/>
  <c r="H7580" i="20"/>
  <c r="G7580" i="20"/>
  <c r="D7580" i="20"/>
  <c r="I7579" i="20"/>
  <c r="H7579" i="20"/>
  <c r="G7579" i="20"/>
  <c r="D7579" i="20"/>
  <c r="I7578" i="20"/>
  <c r="H7578" i="20"/>
  <c r="G7578" i="20"/>
  <c r="D7578" i="20"/>
  <c r="I7577" i="20"/>
  <c r="H7577" i="20"/>
  <c r="G7577" i="20"/>
  <c r="D7577" i="20"/>
  <c r="I7576" i="20"/>
  <c r="H7576" i="20"/>
  <c r="G7576" i="20"/>
  <c r="D7576" i="20"/>
  <c r="I7575" i="20"/>
  <c r="H7575" i="20"/>
  <c r="G7575" i="20"/>
  <c r="D7575" i="20"/>
  <c r="I7574" i="20"/>
  <c r="H7574" i="20"/>
  <c r="G7574" i="20"/>
  <c r="D7574" i="20"/>
  <c r="I7573" i="20"/>
  <c r="H7573" i="20"/>
  <c r="G7573" i="20"/>
  <c r="D7573" i="20"/>
  <c r="I7572" i="20"/>
  <c r="H7572" i="20"/>
  <c r="G7572" i="20"/>
  <c r="D7572" i="20"/>
  <c r="I7571" i="20"/>
  <c r="H7571" i="20"/>
  <c r="G7571" i="20"/>
  <c r="D7571" i="20"/>
  <c r="I7570" i="20"/>
  <c r="H7570" i="20"/>
  <c r="G7570" i="20"/>
  <c r="D7570" i="20"/>
  <c r="I7569" i="20"/>
  <c r="H7569" i="20"/>
  <c r="G7569" i="20"/>
  <c r="D7569" i="20"/>
  <c r="I7568" i="20"/>
  <c r="H7568" i="20"/>
  <c r="G7568" i="20"/>
  <c r="D7568" i="20"/>
  <c r="I7567" i="20"/>
  <c r="H7567" i="20"/>
  <c r="G7567" i="20"/>
  <c r="D7567" i="20"/>
  <c r="I7566" i="20"/>
  <c r="H7566" i="20"/>
  <c r="G7566" i="20"/>
  <c r="D7566" i="20"/>
  <c r="I7565" i="20"/>
  <c r="H7565" i="20"/>
  <c r="G7565" i="20"/>
  <c r="D7565" i="20"/>
  <c r="I7564" i="20"/>
  <c r="H7564" i="20"/>
  <c r="G7564" i="20"/>
  <c r="D7564" i="20"/>
  <c r="I7563" i="20"/>
  <c r="H7563" i="20"/>
  <c r="G7563" i="20"/>
  <c r="D7563" i="20"/>
  <c r="I7562" i="20"/>
  <c r="H7562" i="20"/>
  <c r="G7562" i="20"/>
  <c r="D7562" i="20"/>
  <c r="I7561" i="20"/>
  <c r="H7561" i="20"/>
  <c r="G7561" i="20"/>
  <c r="D7561" i="20"/>
  <c r="I7560" i="20"/>
  <c r="H7560" i="20"/>
  <c r="G7560" i="20"/>
  <c r="D7560" i="20"/>
  <c r="I7559" i="20"/>
  <c r="H7559" i="20"/>
  <c r="G7559" i="20"/>
  <c r="D7559" i="20"/>
  <c r="I7558" i="20"/>
  <c r="H7558" i="20"/>
  <c r="G7558" i="20"/>
  <c r="D7558" i="20"/>
  <c r="I7557" i="20"/>
  <c r="H7557" i="20"/>
  <c r="G7557" i="20"/>
  <c r="D7557" i="20"/>
  <c r="I7556" i="20"/>
  <c r="H7556" i="20"/>
  <c r="G7556" i="20"/>
  <c r="D7556" i="20"/>
  <c r="I7555" i="20"/>
  <c r="H7555" i="20"/>
  <c r="G7555" i="20"/>
  <c r="D7555" i="20"/>
  <c r="I7554" i="20"/>
  <c r="H7554" i="20"/>
  <c r="G7554" i="20"/>
  <c r="D7554" i="20"/>
  <c r="I7553" i="20"/>
  <c r="H7553" i="20"/>
  <c r="G7553" i="20"/>
  <c r="D7553" i="20"/>
  <c r="I7552" i="20"/>
  <c r="H7552" i="20"/>
  <c r="G7552" i="20"/>
  <c r="D7552" i="20"/>
  <c r="I7551" i="20"/>
  <c r="H7551" i="20"/>
  <c r="G7551" i="20"/>
  <c r="D7551" i="20"/>
  <c r="I7550" i="20"/>
  <c r="H7550" i="20"/>
  <c r="G7550" i="20"/>
  <c r="D7550" i="20"/>
  <c r="I7549" i="20"/>
  <c r="H7549" i="20"/>
  <c r="G7549" i="20"/>
  <c r="D7549" i="20"/>
  <c r="I7548" i="20"/>
  <c r="H7548" i="20"/>
  <c r="G7548" i="20"/>
  <c r="D7548" i="20"/>
  <c r="I7547" i="20"/>
  <c r="H7547" i="20"/>
  <c r="G7547" i="20"/>
  <c r="D7547" i="20"/>
  <c r="I7546" i="20"/>
  <c r="H7546" i="20"/>
  <c r="G7546" i="20"/>
  <c r="D7546" i="20"/>
  <c r="I7545" i="20"/>
  <c r="H7545" i="20"/>
  <c r="G7545" i="20"/>
  <c r="D7545" i="20"/>
  <c r="I7544" i="20"/>
  <c r="H7544" i="20"/>
  <c r="G7544" i="20"/>
  <c r="D7544" i="20"/>
  <c r="I7543" i="20"/>
  <c r="H7543" i="20"/>
  <c r="G7543" i="20"/>
  <c r="D7543" i="20"/>
  <c r="I7542" i="20"/>
  <c r="H7542" i="20"/>
  <c r="G7542" i="20"/>
  <c r="D7542" i="20"/>
  <c r="I7541" i="20"/>
  <c r="H7541" i="20"/>
  <c r="G7541" i="20"/>
  <c r="D7541" i="20"/>
  <c r="I7540" i="20"/>
  <c r="H7540" i="20"/>
  <c r="G7540" i="20"/>
  <c r="D7540" i="20"/>
  <c r="I7539" i="20"/>
  <c r="H7539" i="20"/>
  <c r="G7539" i="20"/>
  <c r="D7539" i="20"/>
  <c r="I7538" i="20"/>
  <c r="H7538" i="20"/>
  <c r="G7538" i="20"/>
  <c r="D7538" i="20"/>
  <c r="I7537" i="20"/>
  <c r="H7537" i="20"/>
  <c r="G7537" i="20"/>
  <c r="D7537" i="20"/>
  <c r="I7536" i="20"/>
  <c r="H7536" i="20"/>
  <c r="G7536" i="20"/>
  <c r="D7536" i="20"/>
  <c r="I7535" i="20"/>
  <c r="H7535" i="20"/>
  <c r="G7535" i="20"/>
  <c r="D7535" i="20"/>
  <c r="I7534" i="20"/>
  <c r="H7534" i="20"/>
  <c r="G7534" i="20"/>
  <c r="D7534" i="20"/>
  <c r="I7533" i="20"/>
  <c r="H7533" i="20"/>
  <c r="G7533" i="20"/>
  <c r="D7533" i="20"/>
  <c r="I7532" i="20"/>
  <c r="H7532" i="20"/>
  <c r="G7532" i="20"/>
  <c r="D7532" i="20"/>
  <c r="I7531" i="20"/>
  <c r="H7531" i="20"/>
  <c r="G7531" i="20"/>
  <c r="D7531" i="20"/>
  <c r="I7530" i="20"/>
  <c r="H7530" i="20"/>
  <c r="G7530" i="20"/>
  <c r="D7530" i="20"/>
  <c r="I7529" i="20"/>
  <c r="H7529" i="20"/>
  <c r="G7529" i="20"/>
  <c r="D7529" i="20"/>
  <c r="I7528" i="20"/>
  <c r="H7528" i="20"/>
  <c r="G7528" i="20"/>
  <c r="D7528" i="20"/>
  <c r="I7527" i="20"/>
  <c r="H7527" i="20"/>
  <c r="G7527" i="20"/>
  <c r="D7527" i="20"/>
  <c r="I7526" i="20"/>
  <c r="H7526" i="20"/>
  <c r="G7526" i="20"/>
  <c r="D7526" i="20"/>
  <c r="I7525" i="20"/>
  <c r="H7525" i="20"/>
  <c r="G7525" i="20"/>
  <c r="D7525" i="20"/>
  <c r="I7524" i="20"/>
  <c r="H7524" i="20"/>
  <c r="G7524" i="20"/>
  <c r="D7524" i="20"/>
  <c r="I7523" i="20"/>
  <c r="H7523" i="20"/>
  <c r="G7523" i="20"/>
  <c r="D7523" i="20"/>
  <c r="I7522" i="20"/>
  <c r="H7522" i="20"/>
  <c r="G7522" i="20"/>
  <c r="D7522" i="20"/>
  <c r="I7521" i="20"/>
  <c r="H7521" i="20"/>
  <c r="G7521" i="20"/>
  <c r="D7521" i="20"/>
  <c r="I7520" i="20"/>
  <c r="H7520" i="20"/>
  <c r="G7520" i="20"/>
  <c r="D7520" i="20"/>
  <c r="I7519" i="20"/>
  <c r="H7519" i="20"/>
  <c r="G7519" i="20"/>
  <c r="D7519" i="20"/>
  <c r="I7518" i="20"/>
  <c r="H7518" i="20"/>
  <c r="G7518" i="20"/>
  <c r="D7518" i="20"/>
  <c r="I7517" i="20"/>
  <c r="H7517" i="20"/>
  <c r="G7517" i="20"/>
  <c r="D7517" i="20"/>
  <c r="I7516" i="20"/>
  <c r="H7516" i="20"/>
  <c r="G7516" i="20"/>
  <c r="D7516" i="20"/>
  <c r="I7515" i="20"/>
  <c r="H7515" i="20"/>
  <c r="G7515" i="20"/>
  <c r="D7515" i="20"/>
  <c r="I7514" i="20"/>
  <c r="H7514" i="20"/>
  <c r="G7514" i="20"/>
  <c r="D7514" i="20"/>
  <c r="I7513" i="20"/>
  <c r="H7513" i="20"/>
  <c r="G7513" i="20"/>
  <c r="D7513" i="20"/>
  <c r="I7512" i="20"/>
  <c r="H7512" i="20"/>
  <c r="G7512" i="20"/>
  <c r="D7512" i="20"/>
  <c r="I7511" i="20"/>
  <c r="H7511" i="20"/>
  <c r="G7511" i="20"/>
  <c r="D7511" i="20"/>
  <c r="I7510" i="20"/>
  <c r="H7510" i="20"/>
  <c r="G7510" i="20"/>
  <c r="D7510" i="20"/>
  <c r="I7509" i="20"/>
  <c r="H7509" i="20"/>
  <c r="G7509" i="20"/>
  <c r="D7509" i="20"/>
  <c r="I7508" i="20"/>
  <c r="H7508" i="20"/>
  <c r="G7508" i="20"/>
  <c r="D7508" i="20"/>
  <c r="I7507" i="20"/>
  <c r="H7507" i="20"/>
  <c r="G7507" i="20"/>
  <c r="D7507" i="20"/>
  <c r="I7506" i="20"/>
  <c r="H7506" i="20"/>
  <c r="G7506" i="20"/>
  <c r="D7506" i="20"/>
  <c r="I7505" i="20"/>
  <c r="H7505" i="20"/>
  <c r="G7505" i="20"/>
  <c r="D7505" i="20"/>
  <c r="I7504" i="20"/>
  <c r="H7504" i="20"/>
  <c r="G7504" i="20"/>
  <c r="D7504" i="20"/>
  <c r="I7503" i="20"/>
  <c r="H7503" i="20"/>
  <c r="G7503" i="20"/>
  <c r="D7503" i="20"/>
  <c r="I7502" i="20"/>
  <c r="H7502" i="20"/>
  <c r="G7502" i="20"/>
  <c r="D7502" i="20"/>
  <c r="I7501" i="20"/>
  <c r="H7501" i="20"/>
  <c r="G7501" i="20"/>
  <c r="D7501" i="20"/>
  <c r="I7500" i="20"/>
  <c r="H7500" i="20"/>
  <c r="G7500" i="20"/>
  <c r="D7500" i="20"/>
  <c r="I7499" i="20"/>
  <c r="H7499" i="20"/>
  <c r="G7499" i="20"/>
  <c r="D7499" i="20"/>
  <c r="I7498" i="20"/>
  <c r="H7498" i="20"/>
  <c r="G7498" i="20"/>
  <c r="D7498" i="20"/>
  <c r="I7497" i="20"/>
  <c r="H7497" i="20"/>
  <c r="G7497" i="20"/>
  <c r="D7497" i="20"/>
  <c r="I7496" i="20"/>
  <c r="H7496" i="20"/>
  <c r="G7496" i="20"/>
  <c r="D7496" i="20"/>
  <c r="I7495" i="20"/>
  <c r="H7495" i="20"/>
  <c r="G7495" i="20"/>
  <c r="D7495" i="20"/>
  <c r="I7494" i="20"/>
  <c r="H7494" i="20"/>
  <c r="G7494" i="20"/>
  <c r="D7494" i="20"/>
  <c r="I7493" i="20"/>
  <c r="H7493" i="20"/>
  <c r="G7493" i="20"/>
  <c r="D7493" i="20"/>
  <c r="I7492" i="20"/>
  <c r="H7492" i="20"/>
  <c r="G7492" i="20"/>
  <c r="D7492" i="20"/>
  <c r="I7491" i="20"/>
  <c r="H7491" i="20"/>
  <c r="G7491" i="20"/>
  <c r="D7491" i="20"/>
  <c r="I7490" i="20"/>
  <c r="H7490" i="20"/>
  <c r="G7490" i="20"/>
  <c r="D7490" i="20"/>
  <c r="I7489" i="20"/>
  <c r="H7489" i="20"/>
  <c r="G7489" i="20"/>
  <c r="D7489" i="20"/>
  <c r="I7488" i="20"/>
  <c r="H7488" i="20"/>
  <c r="G7488" i="20"/>
  <c r="D7488" i="20"/>
  <c r="I7487" i="20"/>
  <c r="H7487" i="20"/>
  <c r="G7487" i="20"/>
  <c r="D7487" i="20"/>
  <c r="I7486" i="20"/>
  <c r="H7486" i="20"/>
  <c r="G7486" i="20"/>
  <c r="D7486" i="20"/>
  <c r="I7485" i="20"/>
  <c r="H7485" i="20"/>
  <c r="G7485" i="20"/>
  <c r="D7485" i="20"/>
  <c r="I7484" i="20"/>
  <c r="H7484" i="20"/>
  <c r="G7484" i="20"/>
  <c r="D7484" i="20"/>
  <c r="I7483" i="20"/>
  <c r="H7483" i="20"/>
  <c r="G7483" i="20"/>
  <c r="D7483" i="20"/>
  <c r="I7482" i="20"/>
  <c r="H7482" i="20"/>
  <c r="G7482" i="20"/>
  <c r="D7482" i="20"/>
  <c r="I7481" i="20"/>
  <c r="H7481" i="20"/>
  <c r="G7481" i="20"/>
  <c r="D7481" i="20"/>
  <c r="I7480" i="20"/>
  <c r="H7480" i="20"/>
  <c r="G7480" i="20"/>
  <c r="D7480" i="20"/>
  <c r="I7479" i="20"/>
  <c r="H7479" i="20"/>
  <c r="G7479" i="20"/>
  <c r="D7479" i="20"/>
  <c r="I7478" i="20"/>
  <c r="H7478" i="20"/>
  <c r="G7478" i="20"/>
  <c r="D7478" i="20"/>
  <c r="I7477" i="20"/>
  <c r="H7477" i="20"/>
  <c r="G7477" i="20"/>
  <c r="D7477" i="20"/>
  <c r="I7476" i="20"/>
  <c r="H7476" i="20"/>
  <c r="G7476" i="20"/>
  <c r="D7476" i="20"/>
  <c r="I7475" i="20"/>
  <c r="H7475" i="20"/>
  <c r="G7475" i="20"/>
  <c r="D7475" i="20"/>
  <c r="I7474" i="20"/>
  <c r="H7474" i="20"/>
  <c r="G7474" i="20"/>
  <c r="D7474" i="20"/>
  <c r="I7473" i="20"/>
  <c r="H7473" i="20"/>
  <c r="G7473" i="20"/>
  <c r="D7473" i="20"/>
  <c r="I7472" i="20"/>
  <c r="H7472" i="20"/>
  <c r="G7472" i="20"/>
  <c r="D7472" i="20"/>
  <c r="I7471" i="20"/>
  <c r="H7471" i="20"/>
  <c r="G7471" i="20"/>
  <c r="D7471" i="20"/>
  <c r="I7470" i="20"/>
  <c r="H7470" i="20"/>
  <c r="G7470" i="20"/>
  <c r="D7470" i="20"/>
  <c r="I7469" i="20"/>
  <c r="H7469" i="20"/>
  <c r="G7469" i="20"/>
  <c r="D7469" i="20"/>
  <c r="I7468" i="20"/>
  <c r="H7468" i="20"/>
  <c r="G7468" i="20"/>
  <c r="D7468" i="20"/>
  <c r="I7467" i="20"/>
  <c r="H7467" i="20"/>
  <c r="G7467" i="20"/>
  <c r="D7467" i="20"/>
  <c r="I7466" i="20"/>
  <c r="H7466" i="20"/>
  <c r="G7466" i="20"/>
  <c r="D7466" i="20"/>
  <c r="I7465" i="20"/>
  <c r="H7465" i="20"/>
  <c r="G7465" i="20"/>
  <c r="D7465" i="20"/>
  <c r="I7464" i="20"/>
  <c r="H7464" i="20"/>
  <c r="G7464" i="20"/>
  <c r="D7464" i="20"/>
  <c r="I7463" i="20"/>
  <c r="H7463" i="20"/>
  <c r="G7463" i="20"/>
  <c r="D7463" i="20"/>
  <c r="I7462" i="20"/>
  <c r="H7462" i="20"/>
  <c r="G7462" i="20"/>
  <c r="D7462" i="20"/>
  <c r="I7461" i="20"/>
  <c r="H7461" i="20"/>
  <c r="G7461" i="20"/>
  <c r="D7461" i="20"/>
  <c r="I7460" i="20"/>
  <c r="H7460" i="20"/>
  <c r="G7460" i="20"/>
  <c r="D7460" i="20"/>
  <c r="I7459" i="20"/>
  <c r="H7459" i="20"/>
  <c r="G7459" i="20"/>
  <c r="D7459" i="20"/>
  <c r="I7458" i="20"/>
  <c r="H7458" i="20"/>
  <c r="G7458" i="20"/>
  <c r="D7458" i="20"/>
  <c r="I7457" i="20"/>
  <c r="H7457" i="20"/>
  <c r="G7457" i="20"/>
  <c r="D7457" i="20"/>
  <c r="I7456" i="20"/>
  <c r="H7456" i="20"/>
  <c r="G7456" i="20"/>
  <c r="D7456" i="20"/>
  <c r="I7455" i="20"/>
  <c r="H7455" i="20"/>
  <c r="G7455" i="20"/>
  <c r="D7455" i="20"/>
  <c r="I7454" i="20"/>
  <c r="H7454" i="20"/>
  <c r="G7454" i="20"/>
  <c r="D7454" i="20"/>
  <c r="I7453" i="20"/>
  <c r="H7453" i="20"/>
  <c r="G7453" i="20"/>
  <c r="D7453" i="20"/>
  <c r="I7452" i="20"/>
  <c r="H7452" i="20"/>
  <c r="G7452" i="20"/>
  <c r="D7452" i="20"/>
  <c r="I7451" i="20"/>
  <c r="H7451" i="20"/>
  <c r="G7451" i="20"/>
  <c r="D7451" i="20"/>
  <c r="I7450" i="20"/>
  <c r="H7450" i="20"/>
  <c r="G7450" i="20"/>
  <c r="D7450" i="20"/>
  <c r="I7449" i="20"/>
  <c r="H7449" i="20"/>
  <c r="G7449" i="20"/>
  <c r="D7449" i="20"/>
  <c r="I7448" i="20"/>
  <c r="H7448" i="20"/>
  <c r="G7448" i="20"/>
  <c r="D7448" i="20"/>
  <c r="I7447" i="20"/>
  <c r="H7447" i="20"/>
  <c r="G7447" i="20"/>
  <c r="D7447" i="20"/>
  <c r="I7446" i="20"/>
  <c r="H7446" i="20"/>
  <c r="G7446" i="20"/>
  <c r="D7446" i="20"/>
  <c r="I7445" i="20"/>
  <c r="H7445" i="20"/>
  <c r="G7445" i="20"/>
  <c r="D7445" i="20"/>
  <c r="I7444" i="20"/>
  <c r="H7444" i="20"/>
  <c r="G7444" i="20"/>
  <c r="D7444" i="20"/>
  <c r="I7443" i="20"/>
  <c r="H7443" i="20"/>
  <c r="G7443" i="20"/>
  <c r="D7443" i="20"/>
  <c r="I7442" i="20"/>
  <c r="H7442" i="20"/>
  <c r="G7442" i="20"/>
  <c r="D7442" i="20"/>
  <c r="I7441" i="20"/>
  <c r="H7441" i="20"/>
  <c r="G7441" i="20"/>
  <c r="D7441" i="20"/>
  <c r="I7440" i="20"/>
  <c r="H7440" i="20"/>
  <c r="G7440" i="20"/>
  <c r="D7440" i="20"/>
  <c r="I7439" i="20"/>
  <c r="H7439" i="20"/>
  <c r="G7439" i="20"/>
  <c r="D7439" i="20"/>
  <c r="I7438" i="20"/>
  <c r="H7438" i="20"/>
  <c r="G7438" i="20"/>
  <c r="D7438" i="20"/>
  <c r="I7437" i="20"/>
  <c r="H7437" i="20"/>
  <c r="G7437" i="20"/>
  <c r="D7437" i="20"/>
  <c r="I7436" i="20"/>
  <c r="H7436" i="20"/>
  <c r="G7436" i="20"/>
  <c r="D7436" i="20"/>
  <c r="I7435" i="20"/>
  <c r="H7435" i="20"/>
  <c r="G7435" i="20"/>
  <c r="D7435" i="20"/>
  <c r="I7434" i="20"/>
  <c r="H7434" i="20"/>
  <c r="G7434" i="20"/>
  <c r="D7434" i="20"/>
  <c r="I7433" i="20"/>
  <c r="H7433" i="20"/>
  <c r="G7433" i="20"/>
  <c r="D7433" i="20"/>
  <c r="I7432" i="20"/>
  <c r="H7432" i="20"/>
  <c r="G7432" i="20"/>
  <c r="D7432" i="20"/>
  <c r="I7431" i="20"/>
  <c r="H7431" i="20"/>
  <c r="G7431" i="20"/>
  <c r="D7431" i="20"/>
  <c r="I7430" i="20"/>
  <c r="H7430" i="20"/>
  <c r="G7430" i="20"/>
  <c r="D7430" i="20"/>
  <c r="I7429" i="20"/>
  <c r="H7429" i="20"/>
  <c r="G7429" i="20"/>
  <c r="D7429" i="20"/>
  <c r="I7428" i="20"/>
  <c r="H7428" i="20"/>
  <c r="G7428" i="20"/>
  <c r="D7428" i="20"/>
  <c r="I7427" i="20"/>
  <c r="H7427" i="20"/>
  <c r="G7427" i="20"/>
  <c r="D7427" i="20"/>
  <c r="I7426" i="20"/>
  <c r="H7426" i="20"/>
  <c r="G7426" i="20"/>
  <c r="D7426" i="20"/>
  <c r="I7425" i="20"/>
  <c r="H7425" i="20"/>
  <c r="G7425" i="20"/>
  <c r="D7425" i="20"/>
  <c r="I7424" i="20"/>
  <c r="H7424" i="20"/>
  <c r="G7424" i="20"/>
  <c r="D7424" i="20"/>
  <c r="I7423" i="20"/>
  <c r="H7423" i="20"/>
  <c r="G7423" i="20"/>
  <c r="D7423" i="20"/>
  <c r="I7422" i="20"/>
  <c r="H7422" i="20"/>
  <c r="G7422" i="20"/>
  <c r="D7422" i="20"/>
  <c r="I7421" i="20"/>
  <c r="H7421" i="20"/>
  <c r="G7421" i="20"/>
  <c r="D7421" i="20"/>
  <c r="I7420" i="20"/>
  <c r="H7420" i="20"/>
  <c r="G7420" i="20"/>
  <c r="D7420" i="20"/>
  <c r="I7419" i="20"/>
  <c r="H7419" i="20"/>
  <c r="G7419" i="20"/>
  <c r="D7419" i="20"/>
  <c r="I7418" i="20"/>
  <c r="H7418" i="20"/>
  <c r="G7418" i="20"/>
  <c r="D7418" i="20"/>
  <c r="I7417" i="20"/>
  <c r="H7417" i="20"/>
  <c r="G7417" i="20"/>
  <c r="D7417" i="20"/>
  <c r="I7416" i="20"/>
  <c r="H7416" i="20"/>
  <c r="G7416" i="20"/>
  <c r="D7416" i="20"/>
  <c r="I7415" i="20"/>
  <c r="H7415" i="20"/>
  <c r="G7415" i="20"/>
  <c r="D7415" i="20"/>
  <c r="I7414" i="20"/>
  <c r="H7414" i="20"/>
  <c r="G7414" i="20"/>
  <c r="D7414" i="20"/>
  <c r="I7413" i="20"/>
  <c r="H7413" i="20"/>
  <c r="G7413" i="20"/>
  <c r="D7413" i="20"/>
  <c r="I7412" i="20"/>
  <c r="H7412" i="20"/>
  <c r="G7412" i="20"/>
  <c r="D7412" i="20"/>
  <c r="I7411" i="20"/>
  <c r="H7411" i="20"/>
  <c r="G7411" i="20"/>
  <c r="D7411" i="20"/>
  <c r="I7410" i="20"/>
  <c r="H7410" i="20"/>
  <c r="G7410" i="20"/>
  <c r="D7410" i="20"/>
  <c r="I7409" i="20"/>
  <c r="H7409" i="20"/>
  <c r="G7409" i="20"/>
  <c r="D7409" i="20"/>
  <c r="I7408" i="20"/>
  <c r="H7408" i="20"/>
  <c r="G7408" i="20"/>
  <c r="D7408" i="20"/>
  <c r="I7407" i="20"/>
  <c r="H7407" i="20"/>
  <c r="G7407" i="20"/>
  <c r="D7407" i="20"/>
  <c r="I7406" i="20"/>
  <c r="H7406" i="20"/>
  <c r="G7406" i="20"/>
  <c r="D7406" i="20"/>
  <c r="I7405" i="20"/>
  <c r="H7405" i="20"/>
  <c r="G7405" i="20"/>
  <c r="D7405" i="20"/>
  <c r="I7404" i="20"/>
  <c r="H7404" i="20"/>
  <c r="G7404" i="20"/>
  <c r="D7404" i="20"/>
  <c r="I7403" i="20"/>
  <c r="H7403" i="20"/>
  <c r="G7403" i="20"/>
  <c r="D7403" i="20"/>
  <c r="I7402" i="20"/>
  <c r="H7402" i="20"/>
  <c r="G7402" i="20"/>
  <c r="D7402" i="20"/>
  <c r="I7401" i="20"/>
  <c r="H7401" i="20"/>
  <c r="G7401" i="20"/>
  <c r="D7401" i="20"/>
  <c r="I7400" i="20"/>
  <c r="H7400" i="20"/>
  <c r="G7400" i="20"/>
  <c r="D7400" i="20"/>
  <c r="I7399" i="20"/>
  <c r="H7399" i="20"/>
  <c r="G7399" i="20"/>
  <c r="D7399" i="20"/>
  <c r="I7398" i="20"/>
  <c r="H7398" i="20"/>
  <c r="G7398" i="20"/>
  <c r="D7398" i="20"/>
  <c r="I7397" i="20"/>
  <c r="H7397" i="20"/>
  <c r="G7397" i="20"/>
  <c r="D7397" i="20"/>
  <c r="I7396" i="20"/>
  <c r="H7396" i="20"/>
  <c r="G7396" i="20"/>
  <c r="D7396" i="20"/>
  <c r="I7395" i="20"/>
  <c r="H7395" i="20"/>
  <c r="G7395" i="20"/>
  <c r="D7395" i="20"/>
  <c r="I7394" i="20"/>
  <c r="H7394" i="20"/>
  <c r="G7394" i="20"/>
  <c r="D7394" i="20"/>
  <c r="I7393" i="20"/>
  <c r="H7393" i="20"/>
  <c r="G7393" i="20"/>
  <c r="D7393" i="20"/>
  <c r="I7392" i="20"/>
  <c r="H7392" i="20"/>
  <c r="G7392" i="20"/>
  <c r="D7392" i="20"/>
  <c r="I7391" i="20"/>
  <c r="H7391" i="20"/>
  <c r="G7391" i="20"/>
  <c r="D7391" i="20"/>
  <c r="I7390" i="20"/>
  <c r="H7390" i="20"/>
  <c r="G7390" i="20"/>
  <c r="D7390" i="20"/>
  <c r="I7389" i="20"/>
  <c r="H7389" i="20"/>
  <c r="G7389" i="20"/>
  <c r="D7389" i="20"/>
  <c r="I7388" i="20"/>
  <c r="H7388" i="20"/>
  <c r="G7388" i="20"/>
  <c r="D7388" i="20"/>
  <c r="I7387" i="20"/>
  <c r="H7387" i="20"/>
  <c r="G7387" i="20"/>
  <c r="D7387" i="20"/>
  <c r="I7386" i="20"/>
  <c r="H7386" i="20"/>
  <c r="G7386" i="20"/>
  <c r="D7386" i="20"/>
  <c r="I7385" i="20"/>
  <c r="H7385" i="20"/>
  <c r="G7385" i="20"/>
  <c r="D7385" i="20"/>
  <c r="I7384" i="20"/>
  <c r="H7384" i="20"/>
  <c r="G7384" i="20"/>
  <c r="D7384" i="20"/>
  <c r="I7383" i="20"/>
  <c r="H7383" i="20"/>
  <c r="G7383" i="20"/>
  <c r="D7383" i="20"/>
  <c r="I7382" i="20"/>
  <c r="H7382" i="20"/>
  <c r="G7382" i="20"/>
  <c r="D7382" i="20"/>
  <c r="I7381" i="20"/>
  <c r="H7381" i="20"/>
  <c r="G7381" i="20"/>
  <c r="D7381" i="20"/>
  <c r="I7380" i="20"/>
  <c r="H7380" i="20"/>
  <c r="G7380" i="20"/>
  <c r="D7380" i="20"/>
  <c r="I7379" i="20"/>
  <c r="H7379" i="20"/>
  <c r="G7379" i="20"/>
  <c r="D7379" i="20"/>
  <c r="I7378" i="20"/>
  <c r="H7378" i="20"/>
  <c r="G7378" i="20"/>
  <c r="D7378" i="20"/>
  <c r="I7377" i="20"/>
  <c r="H7377" i="20"/>
  <c r="G7377" i="20"/>
  <c r="D7377" i="20"/>
  <c r="I7376" i="20"/>
  <c r="H7376" i="20"/>
  <c r="G7376" i="20"/>
  <c r="D7376" i="20"/>
  <c r="I7375" i="20"/>
  <c r="H7375" i="20"/>
  <c r="G7375" i="20"/>
  <c r="D7375" i="20"/>
  <c r="I7374" i="20"/>
  <c r="H7374" i="20"/>
  <c r="G7374" i="20"/>
  <c r="D7374" i="20"/>
  <c r="I7373" i="20"/>
  <c r="H7373" i="20"/>
  <c r="G7373" i="20"/>
  <c r="D7373" i="20"/>
  <c r="I7372" i="20"/>
  <c r="H7372" i="20"/>
  <c r="G7372" i="20"/>
  <c r="D7372" i="20"/>
  <c r="I7371" i="20"/>
  <c r="H7371" i="20"/>
  <c r="G7371" i="20"/>
  <c r="D7371" i="20"/>
  <c r="I7370" i="20"/>
  <c r="H7370" i="20"/>
  <c r="G7370" i="20"/>
  <c r="D7370" i="20"/>
  <c r="I7369" i="20"/>
  <c r="H7369" i="20"/>
  <c r="G7369" i="20"/>
  <c r="D7369" i="20"/>
  <c r="I7368" i="20"/>
  <c r="H7368" i="20"/>
  <c r="G7368" i="20"/>
  <c r="D7368" i="20"/>
  <c r="I7367" i="20"/>
  <c r="H7367" i="20"/>
  <c r="G7367" i="20"/>
  <c r="D7367" i="20"/>
  <c r="I7366" i="20"/>
  <c r="H7366" i="20"/>
  <c r="G7366" i="20"/>
  <c r="D7366" i="20"/>
  <c r="I7365" i="20"/>
  <c r="H7365" i="20"/>
  <c r="G7365" i="20"/>
  <c r="D7365" i="20"/>
  <c r="I7364" i="20"/>
  <c r="H7364" i="20"/>
  <c r="G7364" i="20"/>
  <c r="D7364" i="20"/>
  <c r="I7363" i="20"/>
  <c r="H7363" i="20"/>
  <c r="G7363" i="20"/>
  <c r="D7363" i="20"/>
  <c r="I7362" i="20"/>
  <c r="H7362" i="20"/>
  <c r="G7362" i="20"/>
  <c r="D7362" i="20"/>
  <c r="I7361" i="20"/>
  <c r="H7361" i="20"/>
  <c r="G7361" i="20"/>
  <c r="D7361" i="20"/>
  <c r="I7360" i="20"/>
  <c r="H7360" i="20"/>
  <c r="G7360" i="20"/>
  <c r="D7360" i="20"/>
  <c r="I7359" i="20"/>
  <c r="H7359" i="20"/>
  <c r="G7359" i="20"/>
  <c r="D7359" i="20"/>
  <c r="I7358" i="20"/>
  <c r="H7358" i="20"/>
  <c r="G7358" i="20"/>
  <c r="D7358" i="20"/>
  <c r="I7357" i="20"/>
  <c r="H7357" i="20"/>
  <c r="G7357" i="20"/>
  <c r="D7357" i="20"/>
  <c r="I7356" i="20"/>
  <c r="H7356" i="20"/>
  <c r="G7356" i="20"/>
  <c r="D7356" i="20"/>
  <c r="I7355" i="20"/>
  <c r="H7355" i="20"/>
  <c r="G7355" i="20"/>
  <c r="D7355" i="20"/>
  <c r="I7354" i="20"/>
  <c r="H7354" i="20"/>
  <c r="G7354" i="20"/>
  <c r="D7354" i="20"/>
  <c r="I7353" i="20"/>
  <c r="H7353" i="20"/>
  <c r="G7353" i="20"/>
  <c r="D7353" i="20"/>
  <c r="I7352" i="20"/>
  <c r="H7352" i="20"/>
  <c r="G7352" i="20"/>
  <c r="D7352" i="20"/>
  <c r="I7351" i="20"/>
  <c r="H7351" i="20"/>
  <c r="G7351" i="20"/>
  <c r="D7351" i="20"/>
  <c r="I7350" i="20"/>
  <c r="H7350" i="20"/>
  <c r="G7350" i="20"/>
  <c r="D7350" i="20"/>
  <c r="I7349" i="20"/>
  <c r="H7349" i="20"/>
  <c r="G7349" i="20"/>
  <c r="D7349" i="20"/>
  <c r="I7348" i="20"/>
  <c r="H7348" i="20"/>
  <c r="G7348" i="20"/>
  <c r="D7348" i="20"/>
  <c r="I7347" i="20"/>
  <c r="H7347" i="20"/>
  <c r="G7347" i="20"/>
  <c r="D7347" i="20"/>
  <c r="I7346" i="20"/>
  <c r="H7346" i="20"/>
  <c r="G7346" i="20"/>
  <c r="D7346" i="20"/>
  <c r="I7345" i="20"/>
  <c r="H7345" i="20"/>
  <c r="G7345" i="20"/>
  <c r="D7345" i="20"/>
  <c r="I7344" i="20"/>
  <c r="H7344" i="20"/>
  <c r="G7344" i="20"/>
  <c r="D7344" i="20"/>
  <c r="I7343" i="20"/>
  <c r="H7343" i="20"/>
  <c r="G7343" i="20"/>
  <c r="D7343" i="20"/>
  <c r="I7342" i="20"/>
  <c r="H7342" i="20"/>
  <c r="G7342" i="20"/>
  <c r="D7342" i="20"/>
  <c r="I7341" i="20"/>
  <c r="H7341" i="20"/>
  <c r="G7341" i="20"/>
  <c r="D7341" i="20"/>
  <c r="I7340" i="20"/>
  <c r="H7340" i="20"/>
  <c r="G7340" i="20"/>
  <c r="D7340" i="20"/>
  <c r="I7339" i="20"/>
  <c r="H7339" i="20"/>
  <c r="G7339" i="20"/>
  <c r="D7339" i="20"/>
  <c r="I7338" i="20"/>
  <c r="H7338" i="20"/>
  <c r="G7338" i="20"/>
  <c r="D7338" i="20"/>
  <c r="I7337" i="20"/>
  <c r="H7337" i="20"/>
  <c r="G7337" i="20"/>
  <c r="D7337" i="20"/>
  <c r="I7336" i="20"/>
  <c r="H7336" i="20"/>
  <c r="G7336" i="20"/>
  <c r="D7336" i="20"/>
  <c r="I7335" i="20"/>
  <c r="H7335" i="20"/>
  <c r="G7335" i="20"/>
  <c r="D7335" i="20"/>
  <c r="I7334" i="20"/>
  <c r="H7334" i="20"/>
  <c r="G7334" i="20"/>
  <c r="D7334" i="20"/>
  <c r="I7333" i="20"/>
  <c r="H7333" i="20"/>
  <c r="G7333" i="20"/>
  <c r="D7333" i="20"/>
  <c r="I7332" i="20"/>
  <c r="H7332" i="20"/>
  <c r="G7332" i="20"/>
  <c r="D7332" i="20"/>
  <c r="I7331" i="20"/>
  <c r="H7331" i="20"/>
  <c r="G7331" i="20"/>
  <c r="D7331" i="20"/>
  <c r="I7330" i="20"/>
  <c r="H7330" i="20"/>
  <c r="G7330" i="20"/>
  <c r="D7330" i="20"/>
  <c r="I7329" i="20"/>
  <c r="H7329" i="20"/>
  <c r="G7329" i="20"/>
  <c r="D7329" i="20"/>
  <c r="I7328" i="20"/>
  <c r="H7328" i="20"/>
  <c r="G7328" i="20"/>
  <c r="D7328" i="20"/>
  <c r="I7327" i="20"/>
  <c r="H7327" i="20"/>
  <c r="G7327" i="20"/>
  <c r="D7327" i="20"/>
  <c r="I7326" i="20"/>
  <c r="H7326" i="20"/>
  <c r="G7326" i="20"/>
  <c r="D7326" i="20"/>
  <c r="I7325" i="20"/>
  <c r="H7325" i="20"/>
  <c r="G7325" i="20"/>
  <c r="D7325" i="20"/>
  <c r="I7324" i="20"/>
  <c r="H7324" i="20"/>
  <c r="G7324" i="20"/>
  <c r="D7324" i="20"/>
  <c r="I7323" i="20"/>
  <c r="H7323" i="20"/>
  <c r="G7323" i="20"/>
  <c r="D7323" i="20"/>
  <c r="I7322" i="20"/>
  <c r="H7322" i="20"/>
  <c r="G7322" i="20"/>
  <c r="D7322" i="20"/>
  <c r="I7321" i="20"/>
  <c r="H7321" i="20"/>
  <c r="G7321" i="20"/>
  <c r="D7321" i="20"/>
  <c r="I7320" i="20"/>
  <c r="H7320" i="20"/>
  <c r="G7320" i="20"/>
  <c r="D7320" i="20"/>
  <c r="I7319" i="20"/>
  <c r="H7319" i="20"/>
  <c r="G7319" i="20"/>
  <c r="D7319" i="20"/>
  <c r="I7318" i="20"/>
  <c r="H7318" i="20"/>
  <c r="G7318" i="20"/>
  <c r="D7318" i="20"/>
  <c r="I7317" i="20"/>
  <c r="H7317" i="20"/>
  <c r="G7317" i="20"/>
  <c r="D7317" i="20"/>
  <c r="I7316" i="20"/>
  <c r="H7316" i="20"/>
  <c r="G7316" i="20"/>
  <c r="D7316" i="20"/>
  <c r="I7315" i="20"/>
  <c r="H7315" i="20"/>
  <c r="G7315" i="20"/>
  <c r="D7315" i="20"/>
  <c r="I7314" i="20"/>
  <c r="H7314" i="20"/>
  <c r="G7314" i="20"/>
  <c r="D7314" i="20"/>
  <c r="I7313" i="20"/>
  <c r="H7313" i="20"/>
  <c r="G7313" i="20"/>
  <c r="D7313" i="20"/>
  <c r="I7312" i="20"/>
  <c r="H7312" i="20"/>
  <c r="G7312" i="20"/>
  <c r="D7312" i="20"/>
  <c r="I7311" i="20"/>
  <c r="H7311" i="20"/>
  <c r="G7311" i="20"/>
  <c r="D7311" i="20"/>
  <c r="I7310" i="20"/>
  <c r="H7310" i="20"/>
  <c r="G7310" i="20"/>
  <c r="D7310" i="20"/>
  <c r="I7309" i="20"/>
  <c r="H7309" i="20"/>
  <c r="G7309" i="20"/>
  <c r="D7309" i="20"/>
  <c r="I7308" i="20"/>
  <c r="H7308" i="20"/>
  <c r="G7308" i="20"/>
  <c r="D7308" i="20"/>
  <c r="I7307" i="20"/>
  <c r="H7307" i="20"/>
  <c r="G7307" i="20"/>
  <c r="D7307" i="20"/>
  <c r="I7306" i="20"/>
  <c r="H7306" i="20"/>
  <c r="G7306" i="20"/>
  <c r="D7306" i="20"/>
  <c r="I7305" i="20"/>
  <c r="H7305" i="20"/>
  <c r="G7305" i="20"/>
  <c r="D7305" i="20"/>
  <c r="I7304" i="20"/>
  <c r="H7304" i="20"/>
  <c r="G7304" i="20"/>
  <c r="D7304" i="20"/>
  <c r="I7303" i="20"/>
  <c r="H7303" i="20"/>
  <c r="G7303" i="20"/>
  <c r="D7303" i="20"/>
  <c r="I7302" i="20"/>
  <c r="H7302" i="20"/>
  <c r="G7302" i="20"/>
  <c r="D7302" i="20"/>
  <c r="I7301" i="20"/>
  <c r="H7301" i="20"/>
  <c r="G7301" i="20"/>
  <c r="D7301" i="20"/>
  <c r="I7300" i="20"/>
  <c r="H7300" i="20"/>
  <c r="G7300" i="20"/>
  <c r="D7300" i="20"/>
  <c r="I7299" i="20"/>
  <c r="H7299" i="20"/>
  <c r="G7299" i="20"/>
  <c r="D7299" i="20"/>
  <c r="I7298" i="20"/>
  <c r="H7298" i="20"/>
  <c r="G7298" i="20"/>
  <c r="D7298" i="20"/>
  <c r="I7297" i="20"/>
  <c r="H7297" i="20"/>
  <c r="G7297" i="20"/>
  <c r="D7297" i="20"/>
  <c r="I7296" i="20"/>
  <c r="H7296" i="20"/>
  <c r="G7296" i="20"/>
  <c r="D7296" i="20"/>
  <c r="I7295" i="20"/>
  <c r="H7295" i="20"/>
  <c r="G7295" i="20"/>
  <c r="D7295" i="20"/>
  <c r="I7294" i="20"/>
  <c r="H7294" i="20"/>
  <c r="G7294" i="20"/>
  <c r="D7294" i="20"/>
  <c r="I7293" i="20"/>
  <c r="H7293" i="20"/>
  <c r="G7293" i="20"/>
  <c r="D7293" i="20"/>
  <c r="I7292" i="20"/>
  <c r="H7292" i="20"/>
  <c r="G7292" i="20"/>
  <c r="D7292" i="20"/>
  <c r="I7291" i="20"/>
  <c r="H7291" i="20"/>
  <c r="G7291" i="20"/>
  <c r="D7291" i="20"/>
  <c r="I7290" i="20"/>
  <c r="H7290" i="20"/>
  <c r="G7290" i="20"/>
  <c r="D7290" i="20"/>
  <c r="I7289" i="20"/>
  <c r="H7289" i="20"/>
  <c r="G7289" i="20"/>
  <c r="D7289" i="20"/>
  <c r="I7288" i="20"/>
  <c r="H7288" i="20"/>
  <c r="G7288" i="20"/>
  <c r="D7288" i="20"/>
  <c r="I7287" i="20"/>
  <c r="H7287" i="20"/>
  <c r="G7287" i="20"/>
  <c r="D7287" i="20"/>
  <c r="I7286" i="20"/>
  <c r="H7286" i="20"/>
  <c r="G7286" i="20"/>
  <c r="D7286" i="20"/>
  <c r="I7285" i="20"/>
  <c r="H7285" i="20"/>
  <c r="G7285" i="20"/>
  <c r="D7285" i="20"/>
  <c r="I7284" i="20"/>
  <c r="H7284" i="20"/>
  <c r="G7284" i="20"/>
  <c r="D7284" i="20"/>
  <c r="I7283" i="20"/>
  <c r="H7283" i="20"/>
  <c r="G7283" i="20"/>
  <c r="D7283" i="20"/>
  <c r="I7282" i="20"/>
  <c r="H7282" i="20"/>
  <c r="G7282" i="20"/>
  <c r="D7282" i="20"/>
  <c r="I7281" i="20"/>
  <c r="H7281" i="20"/>
  <c r="G7281" i="20"/>
  <c r="D7281" i="20"/>
  <c r="I7280" i="20"/>
  <c r="H7280" i="20"/>
  <c r="G7280" i="20"/>
  <c r="D7280" i="20"/>
  <c r="I7279" i="20"/>
  <c r="H7279" i="20"/>
  <c r="G7279" i="20"/>
  <c r="D7279" i="20"/>
  <c r="I7278" i="20"/>
  <c r="H7278" i="20"/>
  <c r="G7278" i="20"/>
  <c r="D7278" i="20"/>
  <c r="I7277" i="20"/>
  <c r="H7277" i="20"/>
  <c r="G7277" i="20"/>
  <c r="D7277" i="20"/>
  <c r="I7276" i="20"/>
  <c r="H7276" i="20"/>
  <c r="G7276" i="20"/>
  <c r="D7276" i="20"/>
  <c r="I7275" i="20"/>
  <c r="H7275" i="20"/>
  <c r="G7275" i="20"/>
  <c r="D7275" i="20"/>
  <c r="I7274" i="20"/>
  <c r="H7274" i="20"/>
  <c r="G7274" i="20"/>
  <c r="D7274" i="20"/>
  <c r="I7273" i="20"/>
  <c r="H7273" i="20"/>
  <c r="G7273" i="20"/>
  <c r="D7273" i="20"/>
  <c r="I7272" i="20"/>
  <c r="H7272" i="20"/>
  <c r="G7272" i="20"/>
  <c r="D7272" i="20"/>
  <c r="I7271" i="20"/>
  <c r="H7271" i="20"/>
  <c r="G7271" i="20"/>
  <c r="D7271" i="20"/>
  <c r="I7270" i="20"/>
  <c r="H7270" i="20"/>
  <c r="G7270" i="20"/>
  <c r="D7270" i="20"/>
  <c r="I7269" i="20"/>
  <c r="H7269" i="20"/>
  <c r="G7269" i="20"/>
  <c r="D7269" i="20"/>
  <c r="I7268" i="20"/>
  <c r="H7268" i="20"/>
  <c r="G7268" i="20"/>
  <c r="D7268" i="20"/>
  <c r="I7267" i="20"/>
  <c r="H7267" i="20"/>
  <c r="G7267" i="20"/>
  <c r="D7267" i="20"/>
  <c r="I7266" i="20"/>
  <c r="H7266" i="20"/>
  <c r="G7266" i="20"/>
  <c r="D7266" i="20"/>
  <c r="I7265" i="20"/>
  <c r="H7265" i="20"/>
  <c r="G7265" i="20"/>
  <c r="D7265" i="20"/>
  <c r="I7264" i="20"/>
  <c r="H7264" i="20"/>
  <c r="G7264" i="20"/>
  <c r="D7264" i="20"/>
  <c r="I7263" i="20"/>
  <c r="H7263" i="20"/>
  <c r="G7263" i="20"/>
  <c r="D7263" i="20"/>
  <c r="I7262" i="20"/>
  <c r="H7262" i="20"/>
  <c r="G7262" i="20"/>
  <c r="D7262" i="20"/>
  <c r="I7261" i="20"/>
  <c r="H7261" i="20"/>
  <c r="G7261" i="20"/>
  <c r="D7261" i="20"/>
  <c r="I7260" i="20"/>
  <c r="H7260" i="20"/>
  <c r="G7260" i="20"/>
  <c r="D7260" i="20"/>
  <c r="I7259" i="20"/>
  <c r="H7259" i="20"/>
  <c r="G7259" i="20"/>
  <c r="D7259" i="20"/>
  <c r="I7258" i="20"/>
  <c r="H7258" i="20"/>
  <c r="G7258" i="20"/>
  <c r="D7258" i="20"/>
  <c r="I7257" i="20"/>
  <c r="H7257" i="20"/>
  <c r="G7257" i="20"/>
  <c r="D7257" i="20"/>
  <c r="I7256" i="20"/>
  <c r="H7256" i="20"/>
  <c r="G7256" i="20"/>
  <c r="D7256" i="20"/>
  <c r="I7255" i="20"/>
  <c r="H7255" i="20"/>
  <c r="G7255" i="20"/>
  <c r="D7255" i="20"/>
  <c r="I7254" i="20"/>
  <c r="H7254" i="20"/>
  <c r="G7254" i="20"/>
  <c r="D7254" i="20"/>
  <c r="I7253" i="20"/>
  <c r="H7253" i="20"/>
  <c r="G7253" i="20"/>
  <c r="D7253" i="20"/>
  <c r="I7252" i="20"/>
  <c r="H7252" i="20"/>
  <c r="G7252" i="20"/>
  <c r="D7252" i="20"/>
  <c r="I7251" i="20"/>
  <c r="H7251" i="20"/>
  <c r="G7251" i="20"/>
  <c r="D7251" i="20"/>
  <c r="I7250" i="20"/>
  <c r="H7250" i="20"/>
  <c r="G7250" i="20"/>
  <c r="D7250" i="20"/>
  <c r="I7249" i="20"/>
  <c r="H7249" i="20"/>
  <c r="G7249" i="20"/>
  <c r="D7249" i="20"/>
  <c r="I7248" i="20"/>
  <c r="H7248" i="20"/>
  <c r="G7248" i="20"/>
  <c r="D7248" i="20"/>
  <c r="I7247" i="20"/>
  <c r="H7247" i="20"/>
  <c r="G7247" i="20"/>
  <c r="D7247" i="20"/>
  <c r="I7246" i="20"/>
  <c r="H7246" i="20"/>
  <c r="G7246" i="20"/>
  <c r="D7246" i="20"/>
  <c r="I7245" i="20"/>
  <c r="H7245" i="20"/>
  <c r="G7245" i="20"/>
  <c r="D7245" i="20"/>
  <c r="I7244" i="20"/>
  <c r="H7244" i="20"/>
  <c r="G7244" i="20"/>
  <c r="D7244" i="20"/>
  <c r="I7243" i="20"/>
  <c r="H7243" i="20"/>
  <c r="G7243" i="20"/>
  <c r="D7243" i="20"/>
  <c r="I7242" i="20"/>
  <c r="H7242" i="20"/>
  <c r="G7242" i="20"/>
  <c r="D7242" i="20"/>
  <c r="I7241" i="20"/>
  <c r="H7241" i="20"/>
  <c r="G7241" i="20"/>
  <c r="D7241" i="20"/>
  <c r="I7240" i="20"/>
  <c r="H7240" i="20"/>
  <c r="G7240" i="20"/>
  <c r="D7240" i="20"/>
  <c r="I7239" i="20"/>
  <c r="H7239" i="20"/>
  <c r="G7239" i="20"/>
  <c r="D7239" i="20"/>
  <c r="I7238" i="20"/>
  <c r="H7238" i="20"/>
  <c r="G7238" i="20"/>
  <c r="D7238" i="20"/>
  <c r="I7237" i="20"/>
  <c r="H7237" i="20"/>
  <c r="G7237" i="20"/>
  <c r="D7237" i="20"/>
  <c r="I7236" i="20"/>
  <c r="H7236" i="20"/>
  <c r="G7236" i="20"/>
  <c r="D7236" i="20"/>
  <c r="I7235" i="20"/>
  <c r="H7235" i="20"/>
  <c r="G7235" i="20"/>
  <c r="D7235" i="20"/>
  <c r="I7234" i="20"/>
  <c r="H7234" i="20"/>
  <c r="G7234" i="20"/>
  <c r="D7234" i="20"/>
  <c r="I7233" i="20"/>
  <c r="H7233" i="20"/>
  <c r="G7233" i="20"/>
  <c r="D7233" i="20"/>
  <c r="I7232" i="20"/>
  <c r="H7232" i="20"/>
  <c r="G7232" i="20"/>
  <c r="D7232" i="20"/>
  <c r="I7231" i="20"/>
  <c r="H7231" i="20"/>
  <c r="G7231" i="20"/>
  <c r="D7231" i="20"/>
  <c r="I7230" i="20"/>
  <c r="H7230" i="20"/>
  <c r="G7230" i="20"/>
  <c r="D7230" i="20"/>
  <c r="I7229" i="20"/>
  <c r="H7229" i="20"/>
  <c r="G7229" i="20"/>
  <c r="D7229" i="20"/>
  <c r="I7228" i="20"/>
  <c r="H7228" i="20"/>
  <c r="G7228" i="20"/>
  <c r="D7228" i="20"/>
  <c r="I7227" i="20"/>
  <c r="H7227" i="20"/>
  <c r="G7227" i="20"/>
  <c r="D7227" i="20"/>
  <c r="I7226" i="20"/>
  <c r="H7226" i="20"/>
  <c r="G7226" i="20"/>
  <c r="D7226" i="20"/>
  <c r="I7225" i="20"/>
  <c r="H7225" i="20"/>
  <c r="G7225" i="20"/>
  <c r="D7225" i="20"/>
  <c r="I7224" i="20"/>
  <c r="H7224" i="20"/>
  <c r="G7224" i="20"/>
  <c r="D7224" i="20"/>
  <c r="I7223" i="20"/>
  <c r="H7223" i="20"/>
  <c r="G7223" i="20"/>
  <c r="D7223" i="20"/>
  <c r="I7222" i="20"/>
  <c r="H7222" i="20"/>
  <c r="G7222" i="20"/>
  <c r="D7222" i="20"/>
  <c r="I7221" i="20"/>
  <c r="H7221" i="20"/>
  <c r="G7221" i="20"/>
  <c r="D7221" i="20"/>
  <c r="I7220" i="20"/>
  <c r="H7220" i="20"/>
  <c r="G7220" i="20"/>
  <c r="D7220" i="20"/>
  <c r="I7219" i="20"/>
  <c r="H7219" i="20"/>
  <c r="G7219" i="20"/>
  <c r="D7219" i="20"/>
  <c r="I7218" i="20"/>
  <c r="H7218" i="20"/>
  <c r="G7218" i="20"/>
  <c r="D7218" i="20"/>
  <c r="I7217" i="20"/>
  <c r="H7217" i="20"/>
  <c r="G7217" i="20"/>
  <c r="D7217" i="20"/>
  <c r="I7216" i="20"/>
  <c r="H7216" i="20"/>
  <c r="G7216" i="20"/>
  <c r="D7216" i="20"/>
  <c r="I7215" i="20"/>
  <c r="H7215" i="20"/>
  <c r="G7215" i="20"/>
  <c r="D7215" i="20"/>
  <c r="I7214" i="20"/>
  <c r="H7214" i="20"/>
  <c r="G7214" i="20"/>
  <c r="D7214" i="20"/>
  <c r="I7213" i="20"/>
  <c r="H7213" i="20"/>
  <c r="G7213" i="20"/>
  <c r="D7213" i="20"/>
  <c r="I7212" i="20"/>
  <c r="H7212" i="20"/>
  <c r="G7212" i="20"/>
  <c r="D7212" i="20"/>
  <c r="I7211" i="20"/>
  <c r="H7211" i="20"/>
  <c r="G7211" i="20"/>
  <c r="D7211" i="20"/>
  <c r="I7210" i="20"/>
  <c r="H7210" i="20"/>
  <c r="G7210" i="20"/>
  <c r="D7210" i="20"/>
  <c r="I7209" i="20"/>
  <c r="H7209" i="20"/>
  <c r="G7209" i="20"/>
  <c r="D7209" i="20"/>
  <c r="I7208" i="20"/>
  <c r="H7208" i="20"/>
  <c r="G7208" i="20"/>
  <c r="D7208" i="20"/>
  <c r="I7207" i="20"/>
  <c r="H7207" i="20"/>
  <c r="G7207" i="20"/>
  <c r="D7207" i="20"/>
  <c r="I7206" i="20"/>
  <c r="H7206" i="20"/>
  <c r="G7206" i="20"/>
  <c r="D7206" i="20"/>
  <c r="I7205" i="20"/>
  <c r="H7205" i="20"/>
  <c r="G7205" i="20"/>
  <c r="D7205" i="20"/>
  <c r="I7204" i="20"/>
  <c r="H7204" i="20"/>
  <c r="G7204" i="20"/>
  <c r="D7204" i="20"/>
  <c r="I7203" i="20"/>
  <c r="H7203" i="20"/>
  <c r="G7203" i="20"/>
  <c r="D7203" i="20"/>
  <c r="I7202" i="20"/>
  <c r="H7202" i="20"/>
  <c r="G7202" i="20"/>
  <c r="D7202" i="20"/>
  <c r="I7201" i="20"/>
  <c r="H7201" i="20"/>
  <c r="G7201" i="20"/>
  <c r="D7201" i="20"/>
  <c r="I7200" i="20"/>
  <c r="H7200" i="20"/>
  <c r="G7200" i="20"/>
  <c r="D7200" i="20"/>
  <c r="I7199" i="20"/>
  <c r="H7199" i="20"/>
  <c r="G7199" i="20"/>
  <c r="D7199" i="20"/>
  <c r="I7198" i="20"/>
  <c r="H7198" i="20"/>
  <c r="G7198" i="20"/>
  <c r="D7198" i="20"/>
  <c r="I7197" i="20"/>
  <c r="H7197" i="20"/>
  <c r="G7197" i="20"/>
  <c r="D7197" i="20"/>
  <c r="I7196" i="20"/>
  <c r="H7196" i="20"/>
  <c r="G7196" i="20"/>
  <c r="D7196" i="20"/>
  <c r="I7195" i="20"/>
  <c r="H7195" i="20"/>
  <c r="G7195" i="20"/>
  <c r="D7195" i="20"/>
  <c r="I7194" i="20"/>
  <c r="H7194" i="20"/>
  <c r="G7194" i="20"/>
  <c r="D7194" i="20"/>
  <c r="I7193" i="20"/>
  <c r="H7193" i="20"/>
  <c r="G7193" i="20"/>
  <c r="D7193" i="20"/>
  <c r="I7192" i="20"/>
  <c r="H7192" i="20"/>
  <c r="G7192" i="20"/>
  <c r="D7192" i="20"/>
  <c r="I7191" i="20"/>
  <c r="H7191" i="20"/>
  <c r="G7191" i="20"/>
  <c r="D7191" i="20"/>
  <c r="I7190" i="20"/>
  <c r="H7190" i="20"/>
  <c r="G7190" i="20"/>
  <c r="D7190" i="20"/>
  <c r="I7189" i="20"/>
  <c r="H7189" i="20"/>
  <c r="G7189" i="20"/>
  <c r="D7189" i="20"/>
  <c r="I7188" i="20"/>
  <c r="H7188" i="20"/>
  <c r="G7188" i="20"/>
  <c r="D7188" i="20"/>
  <c r="I7187" i="20"/>
  <c r="H7187" i="20"/>
  <c r="G7187" i="20"/>
  <c r="D7187" i="20"/>
  <c r="I7186" i="20"/>
  <c r="H7186" i="20"/>
  <c r="G7186" i="20"/>
  <c r="D7186" i="20"/>
  <c r="I7185" i="20"/>
  <c r="H7185" i="20"/>
  <c r="G7185" i="20"/>
  <c r="D7185" i="20"/>
  <c r="I7184" i="20"/>
  <c r="H7184" i="20"/>
  <c r="G7184" i="20"/>
  <c r="D7184" i="20"/>
  <c r="I7183" i="20"/>
  <c r="H7183" i="20"/>
  <c r="G7183" i="20"/>
  <c r="D7183" i="20"/>
  <c r="I7182" i="20"/>
  <c r="H7182" i="20"/>
  <c r="G7182" i="20"/>
  <c r="D7182" i="20"/>
  <c r="I7181" i="20"/>
  <c r="H7181" i="20"/>
  <c r="G7181" i="20"/>
  <c r="D7181" i="20"/>
  <c r="I7180" i="20"/>
  <c r="H7180" i="20"/>
  <c r="G7180" i="20"/>
  <c r="D7180" i="20"/>
  <c r="I7179" i="20"/>
  <c r="H7179" i="20"/>
  <c r="G7179" i="20"/>
  <c r="D7179" i="20"/>
  <c r="I7178" i="20"/>
  <c r="H7178" i="20"/>
  <c r="G7178" i="20"/>
  <c r="D7178" i="20"/>
  <c r="I7177" i="20"/>
  <c r="H7177" i="20"/>
  <c r="G7177" i="20"/>
  <c r="D7177" i="20"/>
  <c r="I7176" i="20"/>
  <c r="H7176" i="20"/>
  <c r="G7176" i="20"/>
  <c r="D7176" i="20"/>
  <c r="I7175" i="20"/>
  <c r="H7175" i="20"/>
  <c r="G7175" i="20"/>
  <c r="D7175" i="20"/>
  <c r="I7174" i="20"/>
  <c r="H7174" i="20"/>
  <c r="G7174" i="20"/>
  <c r="D7174" i="20"/>
  <c r="I7173" i="20"/>
  <c r="H7173" i="20"/>
  <c r="G7173" i="20"/>
  <c r="D7173" i="20"/>
  <c r="I7172" i="20"/>
  <c r="H7172" i="20"/>
  <c r="G7172" i="20"/>
  <c r="D7172" i="20"/>
  <c r="I7171" i="20"/>
  <c r="H7171" i="20"/>
  <c r="G7171" i="20"/>
  <c r="D7171" i="20"/>
  <c r="I7170" i="20"/>
  <c r="H7170" i="20"/>
  <c r="G7170" i="20"/>
  <c r="D7170" i="20"/>
  <c r="I7169" i="20"/>
  <c r="H7169" i="20"/>
  <c r="G7169" i="20"/>
  <c r="D7169" i="20"/>
  <c r="I7168" i="20"/>
  <c r="H7168" i="20"/>
  <c r="G7168" i="20"/>
  <c r="D7168" i="20"/>
  <c r="I7167" i="20"/>
  <c r="H7167" i="20"/>
  <c r="G7167" i="20"/>
  <c r="D7167" i="20"/>
  <c r="I7166" i="20"/>
  <c r="H7166" i="20"/>
  <c r="G7166" i="20"/>
  <c r="D7166" i="20"/>
  <c r="I7165" i="20"/>
  <c r="H7165" i="20"/>
  <c r="G7165" i="20"/>
  <c r="D7165" i="20"/>
  <c r="I7164" i="20"/>
  <c r="H7164" i="20"/>
  <c r="G7164" i="20"/>
  <c r="D7164" i="20"/>
  <c r="I7163" i="20"/>
  <c r="H7163" i="20"/>
  <c r="G7163" i="20"/>
  <c r="D7163" i="20"/>
  <c r="I7162" i="20"/>
  <c r="H7162" i="20"/>
  <c r="G7162" i="20"/>
  <c r="D7162" i="20"/>
  <c r="I7161" i="20"/>
  <c r="H7161" i="20"/>
  <c r="G7161" i="20"/>
  <c r="D7161" i="20"/>
  <c r="I7160" i="20"/>
  <c r="H7160" i="20"/>
  <c r="G7160" i="20"/>
  <c r="D7160" i="20"/>
  <c r="I7159" i="20"/>
  <c r="H7159" i="20"/>
  <c r="G7159" i="20"/>
  <c r="D7159" i="20"/>
  <c r="I7158" i="20"/>
  <c r="H7158" i="20"/>
  <c r="G7158" i="20"/>
  <c r="D7158" i="20"/>
  <c r="I7157" i="20"/>
  <c r="H7157" i="20"/>
  <c r="G7157" i="20"/>
  <c r="D7157" i="20"/>
  <c r="I7156" i="20"/>
  <c r="H7156" i="20"/>
  <c r="G7156" i="20"/>
  <c r="D7156" i="20"/>
  <c r="I7155" i="20"/>
  <c r="H7155" i="20"/>
  <c r="G7155" i="20"/>
  <c r="D7155" i="20"/>
  <c r="I7154" i="20"/>
  <c r="H7154" i="20"/>
  <c r="G7154" i="20"/>
  <c r="D7154" i="20"/>
  <c r="I7153" i="20"/>
  <c r="H7153" i="20"/>
  <c r="G7153" i="20"/>
  <c r="D7153" i="20"/>
  <c r="I7152" i="20"/>
  <c r="H7152" i="20"/>
  <c r="G7152" i="20"/>
  <c r="D7152" i="20"/>
  <c r="I7151" i="20"/>
  <c r="H7151" i="20"/>
  <c r="G7151" i="20"/>
  <c r="D7151" i="20"/>
  <c r="I7150" i="20"/>
  <c r="H7150" i="20"/>
  <c r="G7150" i="20"/>
  <c r="D7150" i="20"/>
  <c r="I7149" i="20"/>
  <c r="H7149" i="20"/>
  <c r="G7149" i="20"/>
  <c r="D7149" i="20"/>
  <c r="I7148" i="20"/>
  <c r="H7148" i="20"/>
  <c r="G7148" i="20"/>
  <c r="D7148" i="20"/>
  <c r="I7147" i="20"/>
  <c r="H7147" i="20"/>
  <c r="G7147" i="20"/>
  <c r="D7147" i="20"/>
  <c r="I7146" i="20"/>
  <c r="H7146" i="20"/>
  <c r="G7146" i="20"/>
  <c r="D7146" i="20"/>
  <c r="I7145" i="20"/>
  <c r="H7145" i="20"/>
  <c r="G7145" i="20"/>
  <c r="D7145" i="20"/>
  <c r="I7144" i="20"/>
  <c r="H7144" i="20"/>
  <c r="G7144" i="20"/>
  <c r="D7144" i="20"/>
  <c r="I7143" i="20"/>
  <c r="H7143" i="20"/>
  <c r="G7143" i="20"/>
  <c r="D7143" i="20"/>
  <c r="I7142" i="20"/>
  <c r="H7142" i="20"/>
  <c r="G7142" i="20"/>
  <c r="D7142" i="20"/>
  <c r="I7141" i="20"/>
  <c r="H7141" i="20"/>
  <c r="G7141" i="20"/>
  <c r="D7141" i="20"/>
  <c r="I7140" i="20"/>
  <c r="H7140" i="20"/>
  <c r="G7140" i="20"/>
  <c r="D7140" i="20"/>
  <c r="I7139" i="20"/>
  <c r="H7139" i="20"/>
  <c r="G7139" i="20"/>
  <c r="D7139" i="20"/>
  <c r="I7138" i="20"/>
  <c r="H7138" i="20"/>
  <c r="G7138" i="20"/>
  <c r="D7138" i="20"/>
  <c r="I7137" i="20"/>
  <c r="H7137" i="20"/>
  <c r="G7137" i="20"/>
  <c r="D7137" i="20"/>
  <c r="I7136" i="20"/>
  <c r="H7136" i="20"/>
  <c r="G7136" i="20"/>
  <c r="D7136" i="20"/>
  <c r="I7135" i="20"/>
  <c r="H7135" i="20"/>
  <c r="G7135" i="20"/>
  <c r="D7135" i="20"/>
  <c r="I7134" i="20"/>
  <c r="H7134" i="20"/>
  <c r="G7134" i="20"/>
  <c r="D7134" i="20"/>
  <c r="I7133" i="20"/>
  <c r="H7133" i="20"/>
  <c r="G7133" i="20"/>
  <c r="D7133" i="20"/>
  <c r="I7132" i="20"/>
  <c r="H7132" i="20"/>
  <c r="G7132" i="20"/>
  <c r="D7132" i="20"/>
  <c r="I7131" i="20"/>
  <c r="H7131" i="20"/>
  <c r="G7131" i="20"/>
  <c r="D7131" i="20"/>
  <c r="I7130" i="20"/>
  <c r="H7130" i="20"/>
  <c r="G7130" i="20"/>
  <c r="D7130" i="20"/>
  <c r="I7129" i="20"/>
  <c r="H7129" i="20"/>
  <c r="G7129" i="20"/>
  <c r="D7129" i="20"/>
  <c r="I7128" i="20"/>
  <c r="H7128" i="20"/>
  <c r="G7128" i="20"/>
  <c r="D7128" i="20"/>
  <c r="I7127" i="20"/>
  <c r="H7127" i="20"/>
  <c r="G7127" i="20"/>
  <c r="D7127" i="20"/>
  <c r="I7126" i="20"/>
  <c r="H7126" i="20"/>
  <c r="G7126" i="20"/>
  <c r="D7126" i="20"/>
  <c r="I7125" i="20"/>
  <c r="H7125" i="20"/>
  <c r="G7125" i="20"/>
  <c r="D7125" i="20"/>
  <c r="I7124" i="20"/>
  <c r="H7124" i="20"/>
  <c r="G7124" i="20"/>
  <c r="D7124" i="20"/>
  <c r="I7123" i="20"/>
  <c r="H7123" i="20"/>
  <c r="G7123" i="20"/>
  <c r="D7123" i="20"/>
  <c r="I7122" i="20"/>
  <c r="H7122" i="20"/>
  <c r="G7122" i="20"/>
  <c r="D7122" i="20"/>
  <c r="I7121" i="20"/>
  <c r="H7121" i="20"/>
  <c r="G7121" i="20"/>
  <c r="D7121" i="20"/>
  <c r="I7120" i="20"/>
  <c r="H7120" i="20"/>
  <c r="G7120" i="20"/>
  <c r="D7120" i="20"/>
  <c r="I7119" i="20"/>
  <c r="H7119" i="20"/>
  <c r="G7119" i="20"/>
  <c r="D7119" i="20"/>
  <c r="I7118" i="20"/>
  <c r="H7118" i="20"/>
  <c r="G7118" i="20"/>
  <c r="D7118" i="20"/>
  <c r="I7117" i="20"/>
  <c r="H7117" i="20"/>
  <c r="G7117" i="20"/>
  <c r="D7117" i="20"/>
  <c r="I7116" i="20"/>
  <c r="H7116" i="20"/>
  <c r="G7116" i="20"/>
  <c r="D7116" i="20"/>
  <c r="I7115" i="20"/>
  <c r="H7115" i="20"/>
  <c r="G7115" i="20"/>
  <c r="D7115" i="20"/>
  <c r="I7114" i="20"/>
  <c r="H7114" i="20"/>
  <c r="G7114" i="20"/>
  <c r="D7114" i="20"/>
  <c r="I7113" i="20"/>
  <c r="H7113" i="20"/>
  <c r="G7113" i="20"/>
  <c r="D7113" i="20"/>
  <c r="I7112" i="20"/>
  <c r="H7112" i="20"/>
  <c r="G7112" i="20"/>
  <c r="D7112" i="20"/>
  <c r="I7111" i="20"/>
  <c r="H7111" i="20"/>
  <c r="G7111" i="20"/>
  <c r="D7111" i="20"/>
  <c r="I7110" i="20"/>
  <c r="H7110" i="20"/>
  <c r="G7110" i="20"/>
  <c r="D7110" i="20"/>
  <c r="I7109" i="20"/>
  <c r="H7109" i="20"/>
  <c r="G7109" i="20"/>
  <c r="D7109" i="20"/>
  <c r="I7108" i="20"/>
  <c r="H7108" i="20"/>
  <c r="G7108" i="20"/>
  <c r="D7108" i="20"/>
  <c r="I7107" i="20"/>
  <c r="H7107" i="20"/>
  <c r="G7107" i="20"/>
  <c r="D7107" i="20"/>
  <c r="I7106" i="20"/>
  <c r="H7106" i="20"/>
  <c r="G7106" i="20"/>
  <c r="D7106" i="20"/>
  <c r="I7105" i="20"/>
  <c r="H7105" i="20"/>
  <c r="G7105" i="20"/>
  <c r="D7105" i="20"/>
  <c r="I7104" i="20"/>
  <c r="H7104" i="20"/>
  <c r="G7104" i="20"/>
  <c r="D7104" i="20"/>
  <c r="I7103" i="20"/>
  <c r="H7103" i="20"/>
  <c r="G7103" i="20"/>
  <c r="D7103" i="20"/>
  <c r="I7102" i="20"/>
  <c r="H7102" i="20"/>
  <c r="G7102" i="20"/>
  <c r="D7102" i="20"/>
  <c r="I7101" i="20"/>
  <c r="H7101" i="20"/>
  <c r="G7101" i="20"/>
  <c r="D7101" i="20"/>
  <c r="I7100" i="20"/>
  <c r="H7100" i="20"/>
  <c r="G7100" i="20"/>
  <c r="D7100" i="20"/>
  <c r="I7099" i="20"/>
  <c r="H7099" i="20"/>
  <c r="G7099" i="20"/>
  <c r="D7099" i="20"/>
  <c r="I7098" i="20"/>
  <c r="H7098" i="20"/>
  <c r="G7098" i="20"/>
  <c r="D7098" i="20"/>
  <c r="I7097" i="20"/>
  <c r="H7097" i="20"/>
  <c r="G7097" i="20"/>
  <c r="D7097" i="20"/>
  <c r="I7096" i="20"/>
  <c r="H7096" i="20"/>
  <c r="G7096" i="20"/>
  <c r="D7096" i="20"/>
  <c r="I7095" i="20"/>
  <c r="H7095" i="20"/>
  <c r="G7095" i="20"/>
  <c r="D7095" i="20"/>
  <c r="I7094" i="20"/>
  <c r="H7094" i="20"/>
  <c r="G7094" i="20"/>
  <c r="D7094" i="20"/>
  <c r="I7093" i="20"/>
  <c r="H7093" i="20"/>
  <c r="G7093" i="20"/>
  <c r="D7093" i="20"/>
  <c r="I7092" i="20"/>
  <c r="H7092" i="20"/>
  <c r="G7092" i="20"/>
  <c r="D7092" i="20"/>
  <c r="I7091" i="20"/>
  <c r="H7091" i="20"/>
  <c r="G7091" i="20"/>
  <c r="D7091" i="20"/>
  <c r="I7090" i="20"/>
  <c r="H7090" i="20"/>
  <c r="G7090" i="20"/>
  <c r="D7090" i="20"/>
  <c r="I7089" i="20"/>
  <c r="H7089" i="20"/>
  <c r="G7089" i="20"/>
  <c r="D7089" i="20"/>
  <c r="I7088" i="20"/>
  <c r="H7088" i="20"/>
  <c r="G7088" i="20"/>
  <c r="D7088" i="20"/>
  <c r="I7087" i="20"/>
  <c r="H7087" i="20"/>
  <c r="G7087" i="20"/>
  <c r="D7087" i="20"/>
  <c r="I7086" i="20"/>
  <c r="H7086" i="20"/>
  <c r="G7086" i="20"/>
  <c r="D7086" i="20"/>
  <c r="I7085" i="20"/>
  <c r="H7085" i="20"/>
  <c r="G7085" i="20"/>
  <c r="D7085" i="20"/>
  <c r="I7084" i="20"/>
  <c r="H7084" i="20"/>
  <c r="G7084" i="20"/>
  <c r="D7084" i="20"/>
  <c r="I7083" i="20"/>
  <c r="H7083" i="20"/>
  <c r="G7083" i="20"/>
  <c r="D7083" i="20"/>
  <c r="I7082" i="20"/>
  <c r="H7082" i="20"/>
  <c r="G7082" i="20"/>
  <c r="D7082" i="20"/>
  <c r="I7081" i="20"/>
  <c r="H7081" i="20"/>
  <c r="G7081" i="20"/>
  <c r="D7081" i="20"/>
  <c r="I7080" i="20"/>
  <c r="H7080" i="20"/>
  <c r="G7080" i="20"/>
  <c r="D7080" i="20"/>
  <c r="I7079" i="20"/>
  <c r="H7079" i="20"/>
  <c r="G7079" i="20"/>
  <c r="D7079" i="20"/>
  <c r="I7078" i="20"/>
  <c r="H7078" i="20"/>
  <c r="G7078" i="20"/>
  <c r="D7078" i="20"/>
  <c r="I7077" i="20"/>
  <c r="H7077" i="20"/>
  <c r="G7077" i="20"/>
  <c r="D7077" i="20"/>
  <c r="I7076" i="20"/>
  <c r="H7076" i="20"/>
  <c r="G7076" i="20"/>
  <c r="D7076" i="20"/>
  <c r="I7075" i="20"/>
  <c r="H7075" i="20"/>
  <c r="G7075" i="20"/>
  <c r="D7075" i="20"/>
  <c r="I7074" i="20"/>
  <c r="H7074" i="20"/>
  <c r="G7074" i="20"/>
  <c r="D7074" i="20"/>
  <c r="I7073" i="20"/>
  <c r="H7073" i="20"/>
  <c r="G7073" i="20"/>
  <c r="D7073" i="20"/>
  <c r="I7072" i="20"/>
  <c r="H7072" i="20"/>
  <c r="G7072" i="20"/>
  <c r="D7072" i="20"/>
  <c r="I7071" i="20"/>
  <c r="H7071" i="20"/>
  <c r="G7071" i="20"/>
  <c r="D7071" i="20"/>
  <c r="I7070" i="20"/>
  <c r="H7070" i="20"/>
  <c r="G7070" i="20"/>
  <c r="D7070" i="20"/>
  <c r="I7069" i="20"/>
  <c r="H7069" i="20"/>
  <c r="G7069" i="20"/>
  <c r="D7069" i="20"/>
  <c r="I7068" i="20"/>
  <c r="H7068" i="20"/>
  <c r="G7068" i="20"/>
  <c r="D7068" i="20"/>
  <c r="I7067" i="20"/>
  <c r="H7067" i="20"/>
  <c r="G7067" i="20"/>
  <c r="D7067" i="20"/>
  <c r="I7066" i="20"/>
  <c r="H7066" i="20"/>
  <c r="G7066" i="20"/>
  <c r="D7066" i="20"/>
  <c r="I7065" i="20"/>
  <c r="H7065" i="20"/>
  <c r="G7065" i="20"/>
  <c r="D7065" i="20"/>
  <c r="I7064" i="20"/>
  <c r="H7064" i="20"/>
  <c r="G7064" i="20"/>
  <c r="D7064" i="20"/>
  <c r="I7063" i="20"/>
  <c r="H7063" i="20"/>
  <c r="G7063" i="20"/>
  <c r="D7063" i="20"/>
  <c r="I7062" i="20"/>
  <c r="H7062" i="20"/>
  <c r="G7062" i="20"/>
  <c r="D7062" i="20"/>
  <c r="I7061" i="20"/>
  <c r="H7061" i="20"/>
  <c r="G7061" i="20"/>
  <c r="D7061" i="20"/>
  <c r="I7060" i="20"/>
  <c r="H7060" i="20"/>
  <c r="G7060" i="20"/>
  <c r="D7060" i="20"/>
  <c r="I7059" i="20"/>
  <c r="H7059" i="20"/>
  <c r="G7059" i="20"/>
  <c r="D7059" i="20"/>
  <c r="I7058" i="20"/>
  <c r="H7058" i="20"/>
  <c r="G7058" i="20"/>
  <c r="D7058" i="20"/>
  <c r="I7057" i="20"/>
  <c r="H7057" i="20"/>
  <c r="G7057" i="20"/>
  <c r="D7057" i="20"/>
  <c r="I7056" i="20"/>
  <c r="H7056" i="20"/>
  <c r="G7056" i="20"/>
  <c r="D7056" i="20"/>
  <c r="I7055" i="20"/>
  <c r="H7055" i="20"/>
  <c r="G7055" i="20"/>
  <c r="D7055" i="20"/>
  <c r="I7054" i="20"/>
  <c r="H7054" i="20"/>
  <c r="G7054" i="20"/>
  <c r="D7054" i="20"/>
  <c r="I7053" i="20"/>
  <c r="H7053" i="20"/>
  <c r="G7053" i="20"/>
  <c r="D7053" i="20"/>
  <c r="I7052" i="20"/>
  <c r="H7052" i="20"/>
  <c r="G7052" i="20"/>
  <c r="D7052" i="20"/>
  <c r="I7051" i="20"/>
  <c r="H7051" i="20"/>
  <c r="G7051" i="20"/>
  <c r="D7051" i="20"/>
  <c r="I7050" i="20"/>
  <c r="H7050" i="20"/>
  <c r="G7050" i="20"/>
  <c r="D7050" i="20"/>
  <c r="I7049" i="20"/>
  <c r="H7049" i="20"/>
  <c r="G7049" i="20"/>
  <c r="D7049" i="20"/>
  <c r="I7048" i="20"/>
  <c r="H7048" i="20"/>
  <c r="G7048" i="20"/>
  <c r="D7048" i="20"/>
  <c r="I7047" i="20"/>
  <c r="H7047" i="20"/>
  <c r="G7047" i="20"/>
  <c r="D7047" i="20"/>
  <c r="I7046" i="20"/>
  <c r="H7046" i="20"/>
  <c r="G7046" i="20"/>
  <c r="D7046" i="20"/>
  <c r="I7045" i="20"/>
  <c r="H7045" i="20"/>
  <c r="G7045" i="20"/>
  <c r="D7045" i="20"/>
  <c r="I7044" i="20"/>
  <c r="H7044" i="20"/>
  <c r="G7044" i="20"/>
  <c r="D7044" i="20"/>
  <c r="I7043" i="20"/>
  <c r="H7043" i="20"/>
  <c r="G7043" i="20"/>
  <c r="D7043" i="20"/>
  <c r="I7042" i="20"/>
  <c r="H7042" i="20"/>
  <c r="G7042" i="20"/>
  <c r="D7042" i="20"/>
  <c r="I7041" i="20"/>
  <c r="H7041" i="20"/>
  <c r="G7041" i="20"/>
  <c r="D7041" i="20"/>
  <c r="I7040" i="20"/>
  <c r="H7040" i="20"/>
  <c r="G7040" i="20"/>
  <c r="D7040" i="20"/>
  <c r="I7039" i="20"/>
  <c r="H7039" i="20"/>
  <c r="G7039" i="20"/>
  <c r="D7039" i="20"/>
  <c r="I7038" i="20"/>
  <c r="H7038" i="20"/>
  <c r="G7038" i="20"/>
  <c r="D7038" i="20"/>
  <c r="I7037" i="20"/>
  <c r="H7037" i="20"/>
  <c r="G7037" i="20"/>
  <c r="D7037" i="20"/>
  <c r="I7036" i="20"/>
  <c r="H7036" i="20"/>
  <c r="G7036" i="20"/>
  <c r="D7036" i="20"/>
  <c r="I7035" i="20"/>
  <c r="H7035" i="20"/>
  <c r="G7035" i="20"/>
  <c r="D7035" i="20"/>
  <c r="I7034" i="20"/>
  <c r="H7034" i="20"/>
  <c r="G7034" i="20"/>
  <c r="D7034" i="20"/>
  <c r="I7033" i="20"/>
  <c r="H7033" i="20"/>
  <c r="G7033" i="20"/>
  <c r="D7033" i="20"/>
  <c r="I7032" i="20"/>
  <c r="H7032" i="20"/>
  <c r="G7032" i="20"/>
  <c r="D7032" i="20"/>
  <c r="I7031" i="20"/>
  <c r="H7031" i="20"/>
  <c r="G7031" i="20"/>
  <c r="D7031" i="20"/>
  <c r="I7030" i="20"/>
  <c r="H7030" i="20"/>
  <c r="G7030" i="20"/>
  <c r="D7030" i="20"/>
  <c r="I7029" i="20"/>
  <c r="H7029" i="20"/>
  <c r="G7029" i="20"/>
  <c r="D7029" i="20"/>
  <c r="I7028" i="20"/>
  <c r="H7028" i="20"/>
  <c r="G7028" i="20"/>
  <c r="D7028" i="20"/>
  <c r="I7027" i="20"/>
  <c r="H7027" i="20"/>
  <c r="G7027" i="20"/>
  <c r="D7027" i="20"/>
  <c r="I7026" i="20"/>
  <c r="H7026" i="20"/>
  <c r="G7026" i="20"/>
  <c r="D7026" i="20"/>
  <c r="I7025" i="20"/>
  <c r="H7025" i="20"/>
  <c r="G7025" i="20"/>
  <c r="D7025" i="20"/>
  <c r="I7024" i="20"/>
  <c r="H7024" i="20"/>
  <c r="G7024" i="20"/>
  <c r="D7024" i="20"/>
  <c r="I7023" i="20"/>
  <c r="H7023" i="20"/>
  <c r="G7023" i="20"/>
  <c r="D7023" i="20"/>
  <c r="I7022" i="20"/>
  <c r="H7022" i="20"/>
  <c r="G7022" i="20"/>
  <c r="D7022" i="20"/>
  <c r="I7021" i="20"/>
  <c r="H7021" i="20"/>
  <c r="G7021" i="20"/>
  <c r="D7021" i="20"/>
  <c r="I7020" i="20"/>
  <c r="H7020" i="20"/>
  <c r="G7020" i="20"/>
  <c r="D7020" i="20"/>
  <c r="I7019" i="20"/>
  <c r="H7019" i="20"/>
  <c r="G7019" i="20"/>
  <c r="D7019" i="20"/>
  <c r="I7018" i="20"/>
  <c r="H7018" i="20"/>
  <c r="G7018" i="20"/>
  <c r="D7018" i="20"/>
  <c r="I7017" i="20"/>
  <c r="H7017" i="20"/>
  <c r="G7017" i="20"/>
  <c r="D7017" i="20"/>
  <c r="I7016" i="20"/>
  <c r="H7016" i="20"/>
  <c r="G7016" i="20"/>
  <c r="D7016" i="20"/>
  <c r="I7015" i="20"/>
  <c r="H7015" i="20"/>
  <c r="G7015" i="20"/>
  <c r="D7015" i="20"/>
  <c r="I7014" i="20"/>
  <c r="H7014" i="20"/>
  <c r="G7014" i="20"/>
  <c r="D7014" i="20"/>
  <c r="I7013" i="20"/>
  <c r="H7013" i="20"/>
  <c r="G7013" i="20"/>
  <c r="D7013" i="20"/>
  <c r="I7012" i="20"/>
  <c r="H7012" i="20"/>
  <c r="G7012" i="20"/>
  <c r="D7012" i="20"/>
  <c r="I7011" i="20"/>
  <c r="H7011" i="20"/>
  <c r="G7011" i="20"/>
  <c r="D7011" i="20"/>
  <c r="I7010" i="20"/>
  <c r="H7010" i="20"/>
  <c r="G7010" i="20"/>
  <c r="D7010" i="20"/>
  <c r="I7009" i="20"/>
  <c r="H7009" i="20"/>
  <c r="G7009" i="20"/>
  <c r="D7009" i="20"/>
  <c r="I7008" i="20"/>
  <c r="H7008" i="20"/>
  <c r="G7008" i="20"/>
  <c r="D7008" i="20"/>
  <c r="I7007" i="20"/>
  <c r="H7007" i="20"/>
  <c r="G7007" i="20"/>
  <c r="D7007" i="20"/>
  <c r="I7006" i="20"/>
  <c r="H7006" i="20"/>
  <c r="G7006" i="20"/>
  <c r="D7006" i="20"/>
  <c r="I7005" i="20"/>
  <c r="H7005" i="20"/>
  <c r="G7005" i="20"/>
  <c r="D7005" i="20"/>
  <c r="I7004" i="20"/>
  <c r="H7004" i="20"/>
  <c r="G7004" i="20"/>
  <c r="D7004" i="20"/>
  <c r="I7003" i="20"/>
  <c r="H7003" i="20"/>
  <c r="G7003" i="20"/>
  <c r="D7003" i="20"/>
  <c r="I7002" i="20"/>
  <c r="H7002" i="20"/>
  <c r="G7002" i="20"/>
  <c r="D7002" i="20"/>
  <c r="I7001" i="20"/>
  <c r="H7001" i="20"/>
  <c r="G7001" i="20"/>
  <c r="D7001" i="20"/>
  <c r="I7000" i="20"/>
  <c r="H7000" i="20"/>
  <c r="G7000" i="20"/>
  <c r="D7000" i="20"/>
  <c r="I6999" i="20"/>
  <c r="H6999" i="20"/>
  <c r="G6999" i="20"/>
  <c r="D6999" i="20"/>
  <c r="I6998" i="20"/>
  <c r="H6998" i="20"/>
  <c r="G6998" i="20"/>
  <c r="D6998" i="20"/>
  <c r="I6997" i="20"/>
  <c r="H6997" i="20"/>
  <c r="G6997" i="20"/>
  <c r="D6997" i="20"/>
  <c r="I6996" i="20"/>
  <c r="H6996" i="20"/>
  <c r="G6996" i="20"/>
  <c r="D6996" i="20"/>
  <c r="I6995" i="20"/>
  <c r="H6995" i="20"/>
  <c r="G6995" i="20"/>
  <c r="D6995" i="20"/>
  <c r="I6994" i="20"/>
  <c r="H6994" i="20"/>
  <c r="G6994" i="20"/>
  <c r="D6994" i="20"/>
  <c r="I6993" i="20"/>
  <c r="H6993" i="20"/>
  <c r="G6993" i="20"/>
  <c r="D6993" i="20"/>
  <c r="I6992" i="20"/>
  <c r="H6992" i="20"/>
  <c r="G6992" i="20"/>
  <c r="D6992" i="20"/>
  <c r="I6991" i="20"/>
  <c r="H6991" i="20"/>
  <c r="G6991" i="20"/>
  <c r="D6991" i="20"/>
  <c r="I6990" i="20"/>
  <c r="H6990" i="20"/>
  <c r="G6990" i="20"/>
  <c r="D6990" i="20"/>
  <c r="I6989" i="20"/>
  <c r="H6989" i="20"/>
  <c r="G6989" i="20"/>
  <c r="D6989" i="20"/>
  <c r="I6988" i="20"/>
  <c r="H6988" i="20"/>
  <c r="G6988" i="20"/>
  <c r="D6988" i="20"/>
  <c r="I6987" i="20"/>
  <c r="H6987" i="20"/>
  <c r="G6987" i="20"/>
  <c r="D6987" i="20"/>
  <c r="I6986" i="20"/>
  <c r="H6986" i="20"/>
  <c r="G6986" i="20"/>
  <c r="D6986" i="20"/>
  <c r="I6985" i="20"/>
  <c r="H6985" i="20"/>
  <c r="G6985" i="20"/>
  <c r="D6985" i="20"/>
  <c r="I6984" i="20"/>
  <c r="H6984" i="20"/>
  <c r="G6984" i="20"/>
  <c r="D6984" i="20"/>
  <c r="I6983" i="20"/>
  <c r="H6983" i="20"/>
  <c r="G6983" i="20"/>
  <c r="D6983" i="20"/>
  <c r="I6982" i="20"/>
  <c r="H6982" i="20"/>
  <c r="G6982" i="20"/>
  <c r="D6982" i="20"/>
  <c r="I6981" i="20"/>
  <c r="H6981" i="20"/>
  <c r="G6981" i="20"/>
  <c r="D6981" i="20"/>
  <c r="I6980" i="20"/>
  <c r="H6980" i="20"/>
  <c r="G6980" i="20"/>
  <c r="D6980" i="20"/>
  <c r="I6979" i="20"/>
  <c r="H6979" i="20"/>
  <c r="G6979" i="20"/>
  <c r="D6979" i="20"/>
  <c r="I6978" i="20"/>
  <c r="H6978" i="20"/>
  <c r="G6978" i="20"/>
  <c r="D6978" i="20"/>
  <c r="I6977" i="20"/>
  <c r="H6977" i="20"/>
  <c r="G6977" i="20"/>
  <c r="D6977" i="20"/>
  <c r="I6976" i="20"/>
  <c r="H6976" i="20"/>
  <c r="G6976" i="20"/>
  <c r="D6976" i="20"/>
  <c r="I6975" i="20"/>
  <c r="H6975" i="20"/>
  <c r="G6975" i="20"/>
  <c r="D6975" i="20"/>
  <c r="I6974" i="20"/>
  <c r="H6974" i="20"/>
  <c r="G6974" i="20"/>
  <c r="D6974" i="20"/>
  <c r="I6973" i="20"/>
  <c r="H6973" i="20"/>
  <c r="G6973" i="20"/>
  <c r="D6973" i="20"/>
  <c r="I6972" i="20"/>
  <c r="H6972" i="20"/>
  <c r="G6972" i="20"/>
  <c r="D6972" i="20"/>
  <c r="I6971" i="20"/>
  <c r="H6971" i="20"/>
  <c r="G6971" i="20"/>
  <c r="D6971" i="20"/>
  <c r="I6970" i="20"/>
  <c r="H6970" i="20"/>
  <c r="G6970" i="20"/>
  <c r="D6970" i="20"/>
  <c r="I6969" i="20"/>
  <c r="H6969" i="20"/>
  <c r="G6969" i="20"/>
  <c r="D6969" i="20"/>
  <c r="I6968" i="20"/>
  <c r="H6968" i="20"/>
  <c r="G6968" i="20"/>
  <c r="D6968" i="20"/>
  <c r="I6967" i="20"/>
  <c r="H6967" i="20"/>
  <c r="G6967" i="20"/>
  <c r="D6967" i="20"/>
  <c r="I6966" i="20"/>
  <c r="H6966" i="20"/>
  <c r="G6966" i="20"/>
  <c r="D6966" i="20"/>
  <c r="I6965" i="20"/>
  <c r="H6965" i="20"/>
  <c r="G6965" i="20"/>
  <c r="D6965" i="20"/>
  <c r="I6964" i="20"/>
  <c r="H6964" i="20"/>
  <c r="G6964" i="20"/>
  <c r="D6964" i="20"/>
  <c r="I6963" i="20"/>
  <c r="H6963" i="20"/>
  <c r="G6963" i="20"/>
  <c r="D6963" i="20"/>
  <c r="I6962" i="20"/>
  <c r="H6962" i="20"/>
  <c r="G6962" i="20"/>
  <c r="D6962" i="20"/>
  <c r="I6961" i="20"/>
  <c r="H6961" i="20"/>
  <c r="G6961" i="20"/>
  <c r="D6961" i="20"/>
  <c r="I6960" i="20"/>
  <c r="H6960" i="20"/>
  <c r="G6960" i="20"/>
  <c r="D6960" i="20"/>
  <c r="I6959" i="20"/>
  <c r="H6959" i="20"/>
  <c r="G6959" i="20"/>
  <c r="D6959" i="20"/>
  <c r="I6958" i="20"/>
  <c r="H6958" i="20"/>
  <c r="G6958" i="20"/>
  <c r="D6958" i="20"/>
  <c r="I6957" i="20"/>
  <c r="H6957" i="20"/>
  <c r="G6957" i="20"/>
  <c r="D6957" i="20"/>
  <c r="I6956" i="20"/>
  <c r="H6956" i="20"/>
  <c r="G6956" i="20"/>
  <c r="D6956" i="20"/>
  <c r="I6955" i="20"/>
  <c r="H6955" i="20"/>
  <c r="G6955" i="20"/>
  <c r="D6955" i="20"/>
  <c r="I6954" i="20"/>
  <c r="H6954" i="20"/>
  <c r="G6954" i="20"/>
  <c r="D6954" i="20"/>
  <c r="I6953" i="20"/>
  <c r="H6953" i="20"/>
  <c r="G6953" i="20"/>
  <c r="D6953" i="20"/>
  <c r="I6952" i="20"/>
  <c r="H6952" i="20"/>
  <c r="G6952" i="20"/>
  <c r="D6952" i="20"/>
  <c r="I6951" i="20"/>
  <c r="H6951" i="20"/>
  <c r="G6951" i="20"/>
  <c r="D6951" i="20"/>
  <c r="I6950" i="20"/>
  <c r="H6950" i="20"/>
  <c r="G6950" i="20"/>
  <c r="D6950" i="20"/>
  <c r="I6949" i="20"/>
  <c r="H6949" i="20"/>
  <c r="G6949" i="20"/>
  <c r="D6949" i="20"/>
  <c r="I6948" i="20"/>
  <c r="H6948" i="20"/>
  <c r="G6948" i="20"/>
  <c r="D6948" i="20"/>
  <c r="I6947" i="20"/>
  <c r="H6947" i="20"/>
  <c r="G6947" i="20"/>
  <c r="D6947" i="20"/>
  <c r="I6946" i="20"/>
  <c r="H6946" i="20"/>
  <c r="G6946" i="20"/>
  <c r="D6946" i="20"/>
  <c r="I6945" i="20"/>
  <c r="H6945" i="20"/>
  <c r="G6945" i="20"/>
  <c r="D6945" i="20"/>
  <c r="I6944" i="20"/>
  <c r="H6944" i="20"/>
  <c r="G6944" i="20"/>
  <c r="D6944" i="20"/>
  <c r="I6943" i="20"/>
  <c r="H6943" i="20"/>
  <c r="G6943" i="20"/>
  <c r="D6943" i="20"/>
  <c r="I6942" i="20"/>
  <c r="H6942" i="20"/>
  <c r="G6942" i="20"/>
  <c r="D6942" i="20"/>
  <c r="I6941" i="20"/>
  <c r="H6941" i="20"/>
  <c r="G6941" i="20"/>
  <c r="D6941" i="20"/>
  <c r="I6940" i="20"/>
  <c r="H6940" i="20"/>
  <c r="G6940" i="20"/>
  <c r="D6940" i="20"/>
  <c r="I6939" i="20"/>
  <c r="H6939" i="20"/>
  <c r="G6939" i="20"/>
  <c r="D6939" i="20"/>
  <c r="I6938" i="20"/>
  <c r="H6938" i="20"/>
  <c r="G6938" i="20"/>
  <c r="D6938" i="20"/>
  <c r="I6937" i="20"/>
  <c r="H6937" i="20"/>
  <c r="G6937" i="20"/>
  <c r="D6937" i="20"/>
  <c r="I6936" i="20"/>
  <c r="H6936" i="20"/>
  <c r="G6936" i="20"/>
  <c r="D6936" i="20"/>
  <c r="I6935" i="20"/>
  <c r="H6935" i="20"/>
  <c r="G6935" i="20"/>
  <c r="D6935" i="20"/>
  <c r="I6934" i="20"/>
  <c r="H6934" i="20"/>
  <c r="G6934" i="20"/>
  <c r="D6934" i="20"/>
  <c r="I6933" i="20"/>
  <c r="H6933" i="20"/>
  <c r="G6933" i="20"/>
  <c r="D6933" i="20"/>
  <c r="I6932" i="20"/>
  <c r="H6932" i="20"/>
  <c r="G6932" i="20"/>
  <c r="D6932" i="20"/>
  <c r="I6931" i="20"/>
  <c r="H6931" i="20"/>
  <c r="G6931" i="20"/>
  <c r="D6931" i="20"/>
  <c r="I6930" i="20"/>
  <c r="H6930" i="20"/>
  <c r="G6930" i="20"/>
  <c r="D6930" i="20"/>
  <c r="I6929" i="20"/>
  <c r="H6929" i="20"/>
  <c r="G6929" i="20"/>
  <c r="D6929" i="20"/>
  <c r="I6928" i="20"/>
  <c r="H6928" i="20"/>
  <c r="G6928" i="20"/>
  <c r="D6928" i="20"/>
  <c r="I6927" i="20"/>
  <c r="H6927" i="20"/>
  <c r="G6927" i="20"/>
  <c r="D6927" i="20"/>
  <c r="I6926" i="20"/>
  <c r="H6926" i="20"/>
  <c r="G6926" i="20"/>
  <c r="D6926" i="20"/>
  <c r="I6925" i="20"/>
  <c r="H6925" i="20"/>
  <c r="G6925" i="20"/>
  <c r="D6925" i="20"/>
  <c r="I6924" i="20"/>
  <c r="H6924" i="20"/>
  <c r="G6924" i="20"/>
  <c r="D6924" i="20"/>
  <c r="I6923" i="20"/>
  <c r="H6923" i="20"/>
  <c r="G6923" i="20"/>
  <c r="D6923" i="20"/>
  <c r="I6922" i="20"/>
  <c r="H6922" i="20"/>
  <c r="G6922" i="20"/>
  <c r="D6922" i="20"/>
  <c r="I6921" i="20"/>
  <c r="H6921" i="20"/>
  <c r="G6921" i="20"/>
  <c r="D6921" i="20"/>
  <c r="I6920" i="20"/>
  <c r="H6920" i="20"/>
  <c r="G6920" i="20"/>
  <c r="D6920" i="20"/>
  <c r="I6919" i="20"/>
  <c r="H6919" i="20"/>
  <c r="G6919" i="20"/>
  <c r="D6919" i="20"/>
  <c r="I6918" i="20"/>
  <c r="H6918" i="20"/>
  <c r="G6918" i="20"/>
  <c r="D6918" i="20"/>
  <c r="I6917" i="20"/>
  <c r="H6917" i="20"/>
  <c r="G6917" i="20"/>
  <c r="D6917" i="20"/>
  <c r="I6916" i="20"/>
  <c r="H6916" i="20"/>
  <c r="G6916" i="20"/>
  <c r="D6916" i="20"/>
  <c r="I6915" i="20"/>
  <c r="H6915" i="20"/>
  <c r="G6915" i="20"/>
  <c r="D6915" i="20"/>
  <c r="I6914" i="20"/>
  <c r="H6914" i="20"/>
  <c r="G6914" i="20"/>
  <c r="D6914" i="20"/>
  <c r="I6913" i="20"/>
  <c r="H6913" i="20"/>
  <c r="G6913" i="20"/>
  <c r="D6913" i="20"/>
  <c r="I6912" i="20"/>
  <c r="H6912" i="20"/>
  <c r="G6912" i="20"/>
  <c r="D6912" i="20"/>
  <c r="I6911" i="20"/>
  <c r="H6911" i="20"/>
  <c r="G6911" i="20"/>
  <c r="D6911" i="20"/>
  <c r="I6910" i="20"/>
  <c r="H6910" i="20"/>
  <c r="G6910" i="20"/>
  <c r="D6910" i="20"/>
  <c r="I6909" i="20"/>
  <c r="H6909" i="20"/>
  <c r="G6909" i="20"/>
  <c r="D6909" i="20"/>
  <c r="I6908" i="20"/>
  <c r="H6908" i="20"/>
  <c r="G6908" i="20"/>
  <c r="D6908" i="20"/>
  <c r="I6907" i="20"/>
  <c r="H6907" i="20"/>
  <c r="G6907" i="20"/>
  <c r="D6907" i="20"/>
  <c r="I6906" i="20"/>
  <c r="H6906" i="20"/>
  <c r="G6906" i="20"/>
  <c r="D6906" i="20"/>
  <c r="I6905" i="20"/>
  <c r="H6905" i="20"/>
  <c r="G6905" i="20"/>
  <c r="D6905" i="20"/>
  <c r="I6904" i="20"/>
  <c r="H6904" i="20"/>
  <c r="G6904" i="20"/>
  <c r="D6904" i="20"/>
  <c r="I6903" i="20"/>
  <c r="H6903" i="20"/>
  <c r="G6903" i="20"/>
  <c r="D6903" i="20"/>
  <c r="I6902" i="20"/>
  <c r="H6902" i="20"/>
  <c r="G6902" i="20"/>
  <c r="D6902" i="20"/>
  <c r="I6901" i="20"/>
  <c r="H6901" i="20"/>
  <c r="G6901" i="20"/>
  <c r="D6901" i="20"/>
  <c r="I6900" i="20"/>
  <c r="H6900" i="20"/>
  <c r="G6900" i="20"/>
  <c r="D6900" i="20"/>
  <c r="I6899" i="20"/>
  <c r="H6899" i="20"/>
  <c r="G6899" i="20"/>
  <c r="D6899" i="20"/>
  <c r="I6898" i="20"/>
  <c r="H6898" i="20"/>
  <c r="G6898" i="20"/>
  <c r="D6898" i="20"/>
  <c r="I6897" i="20"/>
  <c r="H6897" i="20"/>
  <c r="G6897" i="20"/>
  <c r="D6897" i="20"/>
  <c r="I6896" i="20"/>
  <c r="H6896" i="20"/>
  <c r="G6896" i="20"/>
  <c r="D6896" i="20"/>
  <c r="I6895" i="20"/>
  <c r="H6895" i="20"/>
  <c r="G6895" i="20"/>
  <c r="D6895" i="20"/>
  <c r="I6894" i="20"/>
  <c r="H6894" i="20"/>
  <c r="G6894" i="20"/>
  <c r="D6894" i="20"/>
  <c r="I6893" i="20"/>
  <c r="H6893" i="20"/>
  <c r="G6893" i="20"/>
  <c r="D6893" i="20"/>
  <c r="I6892" i="20"/>
  <c r="H6892" i="20"/>
  <c r="G6892" i="20"/>
  <c r="D6892" i="20"/>
  <c r="I6891" i="20"/>
  <c r="H6891" i="20"/>
  <c r="G6891" i="20"/>
  <c r="D6891" i="20"/>
  <c r="I6890" i="20"/>
  <c r="H6890" i="20"/>
  <c r="G6890" i="20"/>
  <c r="D6890" i="20"/>
  <c r="I6889" i="20"/>
  <c r="H6889" i="20"/>
  <c r="G6889" i="20"/>
  <c r="D6889" i="20"/>
  <c r="I6888" i="20"/>
  <c r="H6888" i="20"/>
  <c r="G6888" i="20"/>
  <c r="D6888" i="20"/>
  <c r="I6887" i="20"/>
  <c r="H6887" i="20"/>
  <c r="G6887" i="20"/>
  <c r="D6887" i="20"/>
  <c r="I6886" i="20"/>
  <c r="H6886" i="20"/>
  <c r="G6886" i="20"/>
  <c r="D6886" i="20"/>
  <c r="I6885" i="20"/>
  <c r="H6885" i="20"/>
  <c r="G6885" i="20"/>
  <c r="D6885" i="20"/>
  <c r="I6884" i="20"/>
  <c r="H6884" i="20"/>
  <c r="G6884" i="20"/>
  <c r="D6884" i="20"/>
  <c r="I6883" i="20"/>
  <c r="H6883" i="20"/>
  <c r="G6883" i="20"/>
  <c r="D6883" i="20"/>
  <c r="I6882" i="20"/>
  <c r="H6882" i="20"/>
  <c r="G6882" i="20"/>
  <c r="D6882" i="20"/>
  <c r="I6881" i="20"/>
  <c r="H6881" i="20"/>
  <c r="G6881" i="20"/>
  <c r="D6881" i="20"/>
  <c r="I6880" i="20"/>
  <c r="H6880" i="20"/>
  <c r="G6880" i="20"/>
  <c r="D6880" i="20"/>
  <c r="I6879" i="20"/>
  <c r="H6879" i="20"/>
  <c r="G6879" i="20"/>
  <c r="D6879" i="20"/>
  <c r="I6878" i="20"/>
  <c r="H6878" i="20"/>
  <c r="G6878" i="20"/>
  <c r="D6878" i="20"/>
  <c r="I6877" i="20"/>
  <c r="H6877" i="20"/>
  <c r="G6877" i="20"/>
  <c r="D6877" i="20"/>
  <c r="I6876" i="20"/>
  <c r="H6876" i="20"/>
  <c r="G6876" i="20"/>
  <c r="D6876" i="20"/>
  <c r="I6875" i="20"/>
  <c r="H6875" i="20"/>
  <c r="G6875" i="20"/>
  <c r="D6875" i="20"/>
  <c r="I6874" i="20"/>
  <c r="H6874" i="20"/>
  <c r="G6874" i="20"/>
  <c r="D6874" i="20"/>
  <c r="I6873" i="20"/>
  <c r="H6873" i="20"/>
  <c r="G6873" i="20"/>
  <c r="D6873" i="20"/>
  <c r="I6872" i="20"/>
  <c r="H6872" i="20"/>
  <c r="G6872" i="20"/>
  <c r="D6872" i="20"/>
  <c r="I6871" i="20"/>
  <c r="H6871" i="20"/>
  <c r="G6871" i="20"/>
  <c r="D6871" i="20"/>
  <c r="I6870" i="20"/>
  <c r="H6870" i="20"/>
  <c r="G6870" i="20"/>
  <c r="D6870" i="20"/>
  <c r="I6869" i="20"/>
  <c r="H6869" i="20"/>
  <c r="G6869" i="20"/>
  <c r="D6869" i="20"/>
  <c r="I6868" i="20"/>
  <c r="H6868" i="20"/>
  <c r="G6868" i="20"/>
  <c r="D6868" i="20"/>
  <c r="I6867" i="20"/>
  <c r="H6867" i="20"/>
  <c r="G6867" i="20"/>
  <c r="D6867" i="20"/>
  <c r="I6866" i="20"/>
  <c r="H6866" i="20"/>
  <c r="G6866" i="20"/>
  <c r="D6866" i="20"/>
  <c r="I6865" i="20"/>
  <c r="H6865" i="20"/>
  <c r="G6865" i="20"/>
  <c r="D6865" i="20"/>
  <c r="I6864" i="20"/>
  <c r="H6864" i="20"/>
  <c r="G6864" i="20"/>
  <c r="D6864" i="20"/>
  <c r="I6863" i="20"/>
  <c r="H6863" i="20"/>
  <c r="G6863" i="20"/>
  <c r="D6863" i="20"/>
  <c r="I6862" i="20"/>
  <c r="H6862" i="20"/>
  <c r="G6862" i="20"/>
  <c r="D6862" i="20"/>
  <c r="I6861" i="20"/>
  <c r="H6861" i="20"/>
  <c r="G6861" i="20"/>
  <c r="D6861" i="20"/>
  <c r="I6860" i="20"/>
  <c r="H6860" i="20"/>
  <c r="G6860" i="20"/>
  <c r="D6860" i="20"/>
  <c r="I6859" i="20"/>
  <c r="H6859" i="20"/>
  <c r="G6859" i="20"/>
  <c r="D6859" i="20"/>
  <c r="I6858" i="20"/>
  <c r="H6858" i="20"/>
  <c r="G6858" i="20"/>
  <c r="D6858" i="20"/>
  <c r="I6857" i="20"/>
  <c r="H6857" i="20"/>
  <c r="G6857" i="20"/>
  <c r="D6857" i="20"/>
  <c r="I6856" i="20"/>
  <c r="H6856" i="20"/>
  <c r="G6856" i="20"/>
  <c r="D6856" i="20"/>
  <c r="I6855" i="20"/>
  <c r="H6855" i="20"/>
  <c r="G6855" i="20"/>
  <c r="D6855" i="20"/>
  <c r="I6854" i="20"/>
  <c r="H6854" i="20"/>
  <c r="G6854" i="20"/>
  <c r="D6854" i="20"/>
  <c r="I6853" i="20"/>
  <c r="H6853" i="20"/>
  <c r="G6853" i="20"/>
  <c r="D6853" i="20"/>
  <c r="I6852" i="20"/>
  <c r="H6852" i="20"/>
  <c r="G6852" i="20"/>
  <c r="D6852" i="20"/>
  <c r="I6851" i="20"/>
  <c r="H6851" i="20"/>
  <c r="G6851" i="20"/>
  <c r="D6851" i="20"/>
  <c r="I6850" i="20"/>
  <c r="H6850" i="20"/>
  <c r="G6850" i="20"/>
  <c r="D6850" i="20"/>
  <c r="I6849" i="20"/>
  <c r="H6849" i="20"/>
  <c r="G6849" i="20"/>
  <c r="D6849" i="20"/>
  <c r="I6848" i="20"/>
  <c r="H6848" i="20"/>
  <c r="G6848" i="20"/>
  <c r="D6848" i="20"/>
  <c r="I6847" i="20"/>
  <c r="H6847" i="20"/>
  <c r="G6847" i="20"/>
  <c r="D6847" i="20"/>
  <c r="I6846" i="20"/>
  <c r="H6846" i="20"/>
  <c r="G6846" i="20"/>
  <c r="D6846" i="20"/>
  <c r="I6845" i="20"/>
  <c r="H6845" i="20"/>
  <c r="G6845" i="20"/>
  <c r="D6845" i="20"/>
  <c r="I6844" i="20"/>
  <c r="H6844" i="20"/>
  <c r="G6844" i="20"/>
  <c r="D6844" i="20"/>
  <c r="I6843" i="20"/>
  <c r="H6843" i="20"/>
  <c r="G6843" i="20"/>
  <c r="D6843" i="20"/>
  <c r="I6842" i="20"/>
  <c r="H6842" i="20"/>
  <c r="G6842" i="20"/>
  <c r="D6842" i="20"/>
  <c r="I6841" i="20"/>
  <c r="H6841" i="20"/>
  <c r="G6841" i="20"/>
  <c r="D6841" i="20"/>
  <c r="I6840" i="20"/>
  <c r="H6840" i="20"/>
  <c r="G6840" i="20"/>
  <c r="D6840" i="20"/>
  <c r="I6839" i="20"/>
  <c r="H6839" i="20"/>
  <c r="G6839" i="20"/>
  <c r="D6839" i="20"/>
  <c r="I6838" i="20"/>
  <c r="H6838" i="20"/>
  <c r="G6838" i="20"/>
  <c r="D6838" i="20"/>
  <c r="I6837" i="20"/>
  <c r="H6837" i="20"/>
  <c r="G6837" i="20"/>
  <c r="D6837" i="20"/>
  <c r="I6836" i="20"/>
  <c r="H6836" i="20"/>
  <c r="G6836" i="20"/>
  <c r="D6836" i="20"/>
  <c r="I6835" i="20"/>
  <c r="H6835" i="20"/>
  <c r="G6835" i="20"/>
  <c r="D6835" i="20"/>
  <c r="I6834" i="20"/>
  <c r="H6834" i="20"/>
  <c r="G6834" i="20"/>
  <c r="D6834" i="20"/>
  <c r="I6833" i="20"/>
  <c r="H6833" i="20"/>
  <c r="G6833" i="20"/>
  <c r="D6833" i="20"/>
  <c r="I6832" i="20"/>
  <c r="H6832" i="20"/>
  <c r="G6832" i="20"/>
  <c r="D6832" i="20"/>
  <c r="I6831" i="20"/>
  <c r="H6831" i="20"/>
  <c r="G6831" i="20"/>
  <c r="D6831" i="20"/>
  <c r="I6830" i="20"/>
  <c r="H6830" i="20"/>
  <c r="G6830" i="20"/>
  <c r="D6830" i="20"/>
  <c r="I6829" i="20"/>
  <c r="H6829" i="20"/>
  <c r="G6829" i="20"/>
  <c r="D6829" i="20"/>
  <c r="I6828" i="20"/>
  <c r="H6828" i="20"/>
  <c r="G6828" i="20"/>
  <c r="D6828" i="20"/>
  <c r="I6827" i="20"/>
  <c r="H6827" i="20"/>
  <c r="G6827" i="20"/>
  <c r="D6827" i="20"/>
  <c r="I6826" i="20"/>
  <c r="H6826" i="20"/>
  <c r="G6826" i="20"/>
  <c r="D6826" i="20"/>
  <c r="I6825" i="20"/>
  <c r="H6825" i="20"/>
  <c r="G6825" i="20"/>
  <c r="D6825" i="20"/>
  <c r="I6824" i="20"/>
  <c r="H6824" i="20"/>
  <c r="G6824" i="20"/>
  <c r="D6824" i="20"/>
  <c r="I6823" i="20"/>
  <c r="H6823" i="20"/>
  <c r="G6823" i="20"/>
  <c r="D6823" i="20"/>
  <c r="I6822" i="20"/>
  <c r="H6822" i="20"/>
  <c r="G6822" i="20"/>
  <c r="D6822" i="20"/>
  <c r="I6821" i="20"/>
  <c r="H6821" i="20"/>
  <c r="G6821" i="20"/>
  <c r="D6821" i="20"/>
  <c r="I6820" i="20"/>
  <c r="H6820" i="20"/>
  <c r="G6820" i="20"/>
  <c r="D6820" i="20"/>
  <c r="I6819" i="20"/>
  <c r="H6819" i="20"/>
  <c r="G6819" i="20"/>
  <c r="D6819" i="20"/>
  <c r="I6818" i="20"/>
  <c r="H6818" i="20"/>
  <c r="G6818" i="20"/>
  <c r="D6818" i="20"/>
  <c r="I6817" i="20"/>
  <c r="H6817" i="20"/>
  <c r="G6817" i="20"/>
  <c r="D6817" i="20"/>
  <c r="I6816" i="20"/>
  <c r="H6816" i="20"/>
  <c r="G6816" i="20"/>
  <c r="D6816" i="20"/>
  <c r="I6815" i="20"/>
  <c r="H6815" i="20"/>
  <c r="G6815" i="20"/>
  <c r="D6815" i="20"/>
  <c r="I6814" i="20"/>
  <c r="H6814" i="20"/>
  <c r="G6814" i="20"/>
  <c r="D6814" i="20"/>
  <c r="I6813" i="20"/>
  <c r="H6813" i="20"/>
  <c r="G6813" i="20"/>
  <c r="D6813" i="20"/>
  <c r="I6812" i="20"/>
  <c r="H6812" i="20"/>
  <c r="G6812" i="20"/>
  <c r="D6812" i="20"/>
  <c r="I6811" i="20"/>
  <c r="H6811" i="20"/>
  <c r="G6811" i="20"/>
  <c r="D6811" i="20"/>
  <c r="I6810" i="20"/>
  <c r="H6810" i="20"/>
  <c r="G6810" i="20"/>
  <c r="D6810" i="20"/>
  <c r="I6809" i="20"/>
  <c r="H6809" i="20"/>
  <c r="G6809" i="20"/>
  <c r="D6809" i="20"/>
  <c r="I6808" i="20"/>
  <c r="H6808" i="20"/>
  <c r="G6808" i="20"/>
  <c r="D6808" i="20"/>
  <c r="I6807" i="20"/>
  <c r="H6807" i="20"/>
  <c r="G6807" i="20"/>
  <c r="D6807" i="20"/>
  <c r="I6806" i="20"/>
  <c r="H6806" i="20"/>
  <c r="G6806" i="20"/>
  <c r="D6806" i="20"/>
  <c r="I6805" i="20"/>
  <c r="H6805" i="20"/>
  <c r="G6805" i="20"/>
  <c r="D6805" i="20"/>
  <c r="I6804" i="20"/>
  <c r="H6804" i="20"/>
  <c r="G6804" i="20"/>
  <c r="D6804" i="20"/>
  <c r="I6803" i="20"/>
  <c r="H6803" i="20"/>
  <c r="G6803" i="20"/>
  <c r="D6803" i="20"/>
  <c r="I6802" i="20"/>
  <c r="H6802" i="20"/>
  <c r="G6802" i="20"/>
  <c r="D6802" i="20"/>
  <c r="I6801" i="20"/>
  <c r="H6801" i="20"/>
  <c r="G6801" i="20"/>
  <c r="D6801" i="20"/>
  <c r="I6800" i="20"/>
  <c r="H6800" i="20"/>
  <c r="G6800" i="20"/>
  <c r="D6800" i="20"/>
  <c r="I6799" i="20"/>
  <c r="H6799" i="20"/>
  <c r="G6799" i="20"/>
  <c r="D6799" i="20"/>
  <c r="I6798" i="20"/>
  <c r="H6798" i="20"/>
  <c r="G6798" i="20"/>
  <c r="D6798" i="20"/>
  <c r="I6797" i="20"/>
  <c r="H6797" i="20"/>
  <c r="G6797" i="20"/>
  <c r="D6797" i="20"/>
  <c r="I6796" i="20"/>
  <c r="H6796" i="20"/>
  <c r="G6796" i="20"/>
  <c r="D6796" i="20"/>
  <c r="I6795" i="20"/>
  <c r="H6795" i="20"/>
  <c r="G6795" i="20"/>
  <c r="D6795" i="20"/>
  <c r="I6794" i="20"/>
  <c r="H6794" i="20"/>
  <c r="G6794" i="20"/>
  <c r="D6794" i="20"/>
  <c r="I6793" i="20"/>
  <c r="H6793" i="20"/>
  <c r="G6793" i="20"/>
  <c r="D6793" i="20"/>
  <c r="I6792" i="20"/>
  <c r="H6792" i="20"/>
  <c r="G6792" i="20"/>
  <c r="D6792" i="20"/>
  <c r="I6791" i="20"/>
  <c r="H6791" i="20"/>
  <c r="G6791" i="20"/>
  <c r="D6791" i="20"/>
  <c r="I6790" i="20"/>
  <c r="H6790" i="20"/>
  <c r="G6790" i="20"/>
  <c r="D6790" i="20"/>
  <c r="I6789" i="20"/>
  <c r="H6789" i="20"/>
  <c r="G6789" i="20"/>
  <c r="D6789" i="20"/>
  <c r="I6788" i="20"/>
  <c r="H6788" i="20"/>
  <c r="G6788" i="20"/>
  <c r="D6788" i="20"/>
  <c r="I6787" i="20"/>
  <c r="H6787" i="20"/>
  <c r="G6787" i="20"/>
  <c r="D6787" i="20"/>
  <c r="I6786" i="20"/>
  <c r="H6786" i="20"/>
  <c r="G6786" i="20"/>
  <c r="D6786" i="20"/>
  <c r="I6785" i="20"/>
  <c r="H6785" i="20"/>
  <c r="G6785" i="20"/>
  <c r="D6785" i="20"/>
  <c r="I6784" i="20"/>
  <c r="H6784" i="20"/>
  <c r="G6784" i="20"/>
  <c r="D6784" i="20"/>
  <c r="I6783" i="20"/>
  <c r="H6783" i="20"/>
  <c r="G6783" i="20"/>
  <c r="D6783" i="20"/>
  <c r="I6782" i="20"/>
  <c r="H6782" i="20"/>
  <c r="G6782" i="20"/>
  <c r="D6782" i="20"/>
  <c r="I6781" i="20"/>
  <c r="H6781" i="20"/>
  <c r="G6781" i="20"/>
  <c r="D6781" i="20"/>
  <c r="I6780" i="20"/>
  <c r="H6780" i="20"/>
  <c r="G6780" i="20"/>
  <c r="D6780" i="20"/>
  <c r="I6779" i="20"/>
  <c r="H6779" i="20"/>
  <c r="G6779" i="20"/>
  <c r="D6779" i="20"/>
  <c r="I6778" i="20"/>
  <c r="H6778" i="20"/>
  <c r="G6778" i="20"/>
  <c r="D6778" i="20"/>
  <c r="I6777" i="20"/>
  <c r="H6777" i="20"/>
  <c r="G6777" i="20"/>
  <c r="D6777" i="20"/>
  <c r="I6776" i="20"/>
  <c r="H6776" i="20"/>
  <c r="G6776" i="20"/>
  <c r="D6776" i="20"/>
  <c r="I6775" i="20"/>
  <c r="H6775" i="20"/>
  <c r="G6775" i="20"/>
  <c r="D6775" i="20"/>
  <c r="I6774" i="20"/>
  <c r="H6774" i="20"/>
  <c r="G6774" i="20"/>
  <c r="D6774" i="20"/>
  <c r="I6773" i="20"/>
  <c r="H6773" i="20"/>
  <c r="G6773" i="20"/>
  <c r="D6773" i="20"/>
  <c r="I6772" i="20"/>
  <c r="H6772" i="20"/>
  <c r="G6772" i="20"/>
  <c r="D6772" i="20"/>
  <c r="I6771" i="20"/>
  <c r="H6771" i="20"/>
  <c r="G6771" i="20"/>
  <c r="D6771" i="20"/>
  <c r="I6770" i="20"/>
  <c r="H6770" i="20"/>
  <c r="G6770" i="20"/>
  <c r="D6770" i="20"/>
  <c r="I6769" i="20"/>
  <c r="H6769" i="20"/>
  <c r="G6769" i="20"/>
  <c r="D6769" i="20"/>
  <c r="I6768" i="20"/>
  <c r="H6768" i="20"/>
  <c r="G6768" i="20"/>
  <c r="D6768" i="20"/>
  <c r="I6767" i="20"/>
  <c r="H6767" i="20"/>
  <c r="G6767" i="20"/>
  <c r="D6767" i="20"/>
  <c r="I6766" i="20"/>
  <c r="H6766" i="20"/>
  <c r="G6766" i="20"/>
  <c r="D6766" i="20"/>
  <c r="I6765" i="20"/>
  <c r="H6765" i="20"/>
  <c r="G6765" i="20"/>
  <c r="D6765" i="20"/>
  <c r="I6764" i="20"/>
  <c r="H6764" i="20"/>
  <c r="G6764" i="20"/>
  <c r="D6764" i="20"/>
  <c r="I6763" i="20"/>
  <c r="H6763" i="20"/>
  <c r="G6763" i="20"/>
  <c r="D6763" i="20"/>
  <c r="I6762" i="20"/>
  <c r="H6762" i="20"/>
  <c r="G6762" i="20"/>
  <c r="D6762" i="20"/>
  <c r="I6761" i="20"/>
  <c r="H6761" i="20"/>
  <c r="G6761" i="20"/>
  <c r="D6761" i="20"/>
  <c r="I6760" i="20"/>
  <c r="H6760" i="20"/>
  <c r="G6760" i="20"/>
  <c r="D6760" i="20"/>
  <c r="I6759" i="20"/>
  <c r="H6759" i="20"/>
  <c r="G6759" i="20"/>
  <c r="D6759" i="20"/>
  <c r="I6758" i="20"/>
  <c r="H6758" i="20"/>
  <c r="G6758" i="20"/>
  <c r="D6758" i="20"/>
  <c r="I6757" i="20"/>
  <c r="H6757" i="20"/>
  <c r="G6757" i="20"/>
  <c r="D6757" i="20"/>
  <c r="I6756" i="20"/>
  <c r="H6756" i="20"/>
  <c r="G6756" i="20"/>
  <c r="D6756" i="20"/>
  <c r="I6755" i="20"/>
  <c r="H6755" i="20"/>
  <c r="G6755" i="20"/>
  <c r="D6755" i="20"/>
  <c r="I6754" i="20"/>
  <c r="H6754" i="20"/>
  <c r="G6754" i="20"/>
  <c r="D6754" i="20"/>
  <c r="I6753" i="20"/>
  <c r="H6753" i="20"/>
  <c r="G6753" i="20"/>
  <c r="D6753" i="20"/>
  <c r="I6752" i="20"/>
  <c r="H6752" i="20"/>
  <c r="G6752" i="20"/>
  <c r="D6752" i="20"/>
  <c r="I6751" i="20"/>
  <c r="H6751" i="20"/>
  <c r="G6751" i="20"/>
  <c r="D6751" i="20"/>
  <c r="I6750" i="20"/>
  <c r="H6750" i="20"/>
  <c r="G6750" i="20"/>
  <c r="D6750" i="20"/>
  <c r="I6749" i="20"/>
  <c r="H6749" i="20"/>
  <c r="G6749" i="20"/>
  <c r="D6749" i="20"/>
  <c r="I6748" i="20"/>
  <c r="H6748" i="20"/>
  <c r="G6748" i="20"/>
  <c r="D6748" i="20"/>
  <c r="I6747" i="20"/>
  <c r="H6747" i="20"/>
  <c r="G6747" i="20"/>
  <c r="D6747" i="20"/>
  <c r="I6746" i="20"/>
  <c r="H6746" i="20"/>
  <c r="G6746" i="20"/>
  <c r="D6746" i="20"/>
  <c r="I6745" i="20"/>
  <c r="H6745" i="20"/>
  <c r="G6745" i="20"/>
  <c r="D6745" i="20"/>
  <c r="I6744" i="20"/>
  <c r="H6744" i="20"/>
  <c r="G6744" i="20"/>
  <c r="D6744" i="20"/>
  <c r="I6743" i="20"/>
  <c r="H6743" i="20"/>
  <c r="G6743" i="20"/>
  <c r="D6743" i="20"/>
  <c r="I6742" i="20"/>
  <c r="H6742" i="20"/>
  <c r="G6742" i="20"/>
  <c r="D6742" i="20"/>
  <c r="I6741" i="20"/>
  <c r="H6741" i="20"/>
  <c r="G6741" i="20"/>
  <c r="D6741" i="20"/>
  <c r="I6740" i="20"/>
  <c r="H6740" i="20"/>
  <c r="G6740" i="20"/>
  <c r="D6740" i="20"/>
  <c r="I6739" i="20"/>
  <c r="H6739" i="20"/>
  <c r="G6739" i="20"/>
  <c r="D6739" i="20"/>
  <c r="I6738" i="20"/>
  <c r="H6738" i="20"/>
  <c r="G6738" i="20"/>
  <c r="D6738" i="20"/>
  <c r="I6737" i="20"/>
  <c r="H6737" i="20"/>
  <c r="G6737" i="20"/>
  <c r="D6737" i="20"/>
  <c r="I6736" i="20"/>
  <c r="H6736" i="20"/>
  <c r="G6736" i="20"/>
  <c r="D6736" i="20"/>
  <c r="I6735" i="20"/>
  <c r="H6735" i="20"/>
  <c r="G6735" i="20"/>
  <c r="D6735" i="20"/>
  <c r="I6734" i="20"/>
  <c r="H6734" i="20"/>
  <c r="G6734" i="20"/>
  <c r="D6734" i="20"/>
  <c r="I6733" i="20"/>
  <c r="H6733" i="20"/>
  <c r="G6733" i="20"/>
  <c r="D6733" i="20"/>
  <c r="I6732" i="20"/>
  <c r="H6732" i="20"/>
  <c r="G6732" i="20"/>
  <c r="D6732" i="20"/>
  <c r="I6731" i="20"/>
  <c r="H6731" i="20"/>
  <c r="G6731" i="20"/>
  <c r="D6731" i="20"/>
  <c r="I6730" i="20"/>
  <c r="H6730" i="20"/>
  <c r="G6730" i="20"/>
  <c r="D6730" i="20"/>
  <c r="I6729" i="20"/>
  <c r="H6729" i="20"/>
  <c r="G6729" i="20"/>
  <c r="D6729" i="20"/>
  <c r="I6728" i="20"/>
  <c r="H6728" i="20"/>
  <c r="G6728" i="20"/>
  <c r="D6728" i="20"/>
  <c r="I6727" i="20"/>
  <c r="H6727" i="20"/>
  <c r="G6727" i="20"/>
  <c r="D6727" i="20"/>
  <c r="I6726" i="20"/>
  <c r="H6726" i="20"/>
  <c r="G6726" i="20"/>
  <c r="D6726" i="20"/>
  <c r="I6725" i="20"/>
  <c r="H6725" i="20"/>
  <c r="G6725" i="20"/>
  <c r="D6725" i="20"/>
  <c r="I6724" i="20"/>
  <c r="H6724" i="20"/>
  <c r="G6724" i="20"/>
  <c r="D6724" i="20"/>
  <c r="I6723" i="20"/>
  <c r="H6723" i="20"/>
  <c r="G6723" i="20"/>
  <c r="D6723" i="20"/>
  <c r="I6722" i="20"/>
  <c r="H6722" i="20"/>
  <c r="G6722" i="20"/>
  <c r="D6722" i="20"/>
  <c r="I6721" i="20"/>
  <c r="H6721" i="20"/>
  <c r="G6721" i="20"/>
  <c r="D6721" i="20"/>
  <c r="I6720" i="20"/>
  <c r="H6720" i="20"/>
  <c r="G6720" i="20"/>
  <c r="D6720" i="20"/>
  <c r="I6719" i="20"/>
  <c r="H6719" i="20"/>
  <c r="G6719" i="20"/>
  <c r="D6719" i="20"/>
  <c r="I6718" i="20"/>
  <c r="H6718" i="20"/>
  <c r="G6718" i="20"/>
  <c r="D6718" i="20"/>
  <c r="I6717" i="20"/>
  <c r="H6717" i="20"/>
  <c r="G6717" i="20"/>
  <c r="D6717" i="20"/>
  <c r="I6716" i="20"/>
  <c r="H6716" i="20"/>
  <c r="G6716" i="20"/>
  <c r="D6716" i="20"/>
  <c r="I6715" i="20"/>
  <c r="H6715" i="20"/>
  <c r="G6715" i="20"/>
  <c r="D6715" i="20"/>
  <c r="I6714" i="20"/>
  <c r="H6714" i="20"/>
  <c r="G6714" i="20"/>
  <c r="D6714" i="20"/>
  <c r="I6713" i="20"/>
  <c r="H6713" i="20"/>
  <c r="G6713" i="20"/>
  <c r="D6713" i="20"/>
  <c r="I6712" i="20"/>
  <c r="H6712" i="20"/>
  <c r="G6712" i="20"/>
  <c r="D6712" i="20"/>
  <c r="I6711" i="20"/>
  <c r="H6711" i="20"/>
  <c r="G6711" i="20"/>
  <c r="D6711" i="20"/>
  <c r="I6710" i="20"/>
  <c r="H6710" i="20"/>
  <c r="G6710" i="20"/>
  <c r="D6710" i="20"/>
  <c r="I6709" i="20"/>
  <c r="H6709" i="20"/>
  <c r="G6709" i="20"/>
  <c r="D6709" i="20"/>
  <c r="I6708" i="20"/>
  <c r="H6708" i="20"/>
  <c r="G6708" i="20"/>
  <c r="D6708" i="20"/>
  <c r="I6707" i="20"/>
  <c r="H6707" i="20"/>
  <c r="G6707" i="20"/>
  <c r="D6707" i="20"/>
  <c r="I6706" i="20"/>
  <c r="H6706" i="20"/>
  <c r="G6706" i="20"/>
  <c r="D6706" i="20"/>
  <c r="I6705" i="20"/>
  <c r="H6705" i="20"/>
  <c r="G6705" i="20"/>
  <c r="D6705" i="20"/>
  <c r="I6704" i="20"/>
  <c r="H6704" i="20"/>
  <c r="G6704" i="20"/>
  <c r="D6704" i="20"/>
  <c r="I6703" i="20"/>
  <c r="H6703" i="20"/>
  <c r="G6703" i="20"/>
  <c r="D6703" i="20"/>
  <c r="I6702" i="20"/>
  <c r="H6702" i="20"/>
  <c r="G6702" i="20"/>
  <c r="D6702" i="20"/>
  <c r="I6701" i="20"/>
  <c r="H6701" i="20"/>
  <c r="G6701" i="20"/>
  <c r="D6701" i="20"/>
  <c r="I6700" i="20"/>
  <c r="H6700" i="20"/>
  <c r="G6700" i="20"/>
  <c r="D6700" i="20"/>
  <c r="I6699" i="20"/>
  <c r="H6699" i="20"/>
  <c r="G6699" i="20"/>
  <c r="D6699" i="20"/>
  <c r="I6698" i="20"/>
  <c r="H6698" i="20"/>
  <c r="G6698" i="20"/>
  <c r="D6698" i="20"/>
  <c r="I6697" i="20"/>
  <c r="H6697" i="20"/>
  <c r="G6697" i="20"/>
  <c r="D6697" i="20"/>
  <c r="I6696" i="20"/>
  <c r="H6696" i="20"/>
  <c r="G6696" i="20"/>
  <c r="D6696" i="20"/>
  <c r="I6695" i="20"/>
  <c r="H6695" i="20"/>
  <c r="G6695" i="20"/>
  <c r="D6695" i="20"/>
  <c r="I6694" i="20"/>
  <c r="H6694" i="20"/>
  <c r="G6694" i="20"/>
  <c r="D6694" i="20"/>
  <c r="I6693" i="20"/>
  <c r="H6693" i="20"/>
  <c r="G6693" i="20"/>
  <c r="D6693" i="20"/>
  <c r="I6692" i="20"/>
  <c r="H6692" i="20"/>
  <c r="G6692" i="20"/>
  <c r="D6692" i="20"/>
  <c r="I6691" i="20"/>
  <c r="H6691" i="20"/>
  <c r="G6691" i="20"/>
  <c r="D6691" i="20"/>
  <c r="I6690" i="20"/>
  <c r="H6690" i="20"/>
  <c r="G6690" i="20"/>
  <c r="D6690" i="20"/>
  <c r="I6689" i="20"/>
  <c r="H6689" i="20"/>
  <c r="G6689" i="20"/>
  <c r="D6689" i="20"/>
  <c r="I6688" i="20"/>
  <c r="H6688" i="20"/>
  <c r="G6688" i="20"/>
  <c r="D6688" i="20"/>
  <c r="I6687" i="20"/>
  <c r="H6687" i="20"/>
  <c r="G6687" i="20"/>
  <c r="D6687" i="20"/>
  <c r="I6686" i="20"/>
  <c r="H6686" i="20"/>
  <c r="G6686" i="20"/>
  <c r="D6686" i="20"/>
  <c r="I6685" i="20"/>
  <c r="H6685" i="20"/>
  <c r="G6685" i="20"/>
  <c r="D6685" i="20"/>
  <c r="I6684" i="20"/>
  <c r="H6684" i="20"/>
  <c r="G6684" i="20"/>
  <c r="D6684" i="20"/>
  <c r="I6683" i="20"/>
  <c r="H6683" i="20"/>
  <c r="G6683" i="20"/>
  <c r="D6683" i="20"/>
  <c r="I6682" i="20"/>
  <c r="H6682" i="20"/>
  <c r="G6682" i="20"/>
  <c r="D6682" i="20"/>
  <c r="I6681" i="20"/>
  <c r="H6681" i="20"/>
  <c r="G6681" i="20"/>
  <c r="D6681" i="20"/>
  <c r="I6680" i="20"/>
  <c r="H6680" i="20"/>
  <c r="G6680" i="20"/>
  <c r="D6680" i="20"/>
  <c r="I6679" i="20"/>
  <c r="H6679" i="20"/>
  <c r="G6679" i="20"/>
  <c r="D6679" i="20"/>
  <c r="I6678" i="20"/>
  <c r="H6678" i="20"/>
  <c r="G6678" i="20"/>
  <c r="D6678" i="20"/>
  <c r="I6677" i="20"/>
  <c r="H6677" i="20"/>
  <c r="G6677" i="20"/>
  <c r="D6677" i="20"/>
  <c r="I6676" i="20"/>
  <c r="H6676" i="20"/>
  <c r="G6676" i="20"/>
  <c r="D6676" i="20"/>
  <c r="I6675" i="20"/>
  <c r="H6675" i="20"/>
  <c r="G6675" i="20"/>
  <c r="D6675" i="20"/>
  <c r="I6674" i="20"/>
  <c r="H6674" i="20"/>
  <c r="G6674" i="20"/>
  <c r="D6674" i="20"/>
  <c r="I6673" i="20"/>
  <c r="H6673" i="20"/>
  <c r="G6673" i="20"/>
  <c r="D6673" i="20"/>
  <c r="I6672" i="20"/>
  <c r="H6672" i="20"/>
  <c r="G6672" i="20"/>
  <c r="D6672" i="20"/>
  <c r="I6671" i="20"/>
  <c r="H6671" i="20"/>
  <c r="G6671" i="20"/>
  <c r="D6671" i="20"/>
  <c r="I6670" i="20"/>
  <c r="H6670" i="20"/>
  <c r="G6670" i="20"/>
  <c r="D6670" i="20"/>
  <c r="I6669" i="20"/>
  <c r="H6669" i="20"/>
  <c r="G6669" i="20"/>
  <c r="D6669" i="20"/>
  <c r="I6668" i="20"/>
  <c r="H6668" i="20"/>
  <c r="G6668" i="20"/>
  <c r="D6668" i="20"/>
  <c r="I6667" i="20"/>
  <c r="H6667" i="20"/>
  <c r="G6667" i="20"/>
  <c r="D6667" i="20"/>
  <c r="I6666" i="20"/>
  <c r="H6666" i="20"/>
  <c r="G6666" i="20"/>
  <c r="D6666" i="20"/>
  <c r="I6665" i="20"/>
  <c r="H6665" i="20"/>
  <c r="G6665" i="20"/>
  <c r="D6665" i="20"/>
  <c r="I6664" i="20"/>
  <c r="H6664" i="20"/>
  <c r="G6664" i="20"/>
  <c r="D6664" i="20"/>
  <c r="I6663" i="20"/>
  <c r="H6663" i="20"/>
  <c r="G6663" i="20"/>
  <c r="D6663" i="20"/>
  <c r="I6662" i="20"/>
  <c r="H6662" i="20"/>
  <c r="G6662" i="20"/>
  <c r="D6662" i="20"/>
  <c r="I6661" i="20"/>
  <c r="H6661" i="20"/>
  <c r="G6661" i="20"/>
  <c r="D6661" i="20"/>
  <c r="I6660" i="20"/>
  <c r="H6660" i="20"/>
  <c r="G6660" i="20"/>
  <c r="D6660" i="20"/>
  <c r="I6659" i="20"/>
  <c r="H6659" i="20"/>
  <c r="G6659" i="20"/>
  <c r="D6659" i="20"/>
  <c r="I6658" i="20"/>
  <c r="H6658" i="20"/>
  <c r="G6658" i="20"/>
  <c r="D6658" i="20"/>
  <c r="I6657" i="20"/>
  <c r="H6657" i="20"/>
  <c r="G6657" i="20"/>
  <c r="D6657" i="20"/>
  <c r="I6656" i="20"/>
  <c r="H6656" i="20"/>
  <c r="G6656" i="20"/>
  <c r="D6656" i="20"/>
  <c r="I6655" i="20"/>
  <c r="H6655" i="20"/>
  <c r="G6655" i="20"/>
  <c r="D6655" i="20"/>
  <c r="I6654" i="20"/>
  <c r="H6654" i="20"/>
  <c r="G6654" i="20"/>
  <c r="D6654" i="20"/>
  <c r="I6653" i="20"/>
  <c r="H6653" i="20"/>
  <c r="G6653" i="20"/>
  <c r="D6653" i="20"/>
  <c r="I6652" i="20"/>
  <c r="H6652" i="20"/>
  <c r="G6652" i="20"/>
  <c r="D6652" i="20"/>
  <c r="I6651" i="20"/>
  <c r="H6651" i="20"/>
  <c r="G6651" i="20"/>
  <c r="D6651" i="20"/>
  <c r="I6650" i="20"/>
  <c r="H6650" i="20"/>
  <c r="G6650" i="20"/>
  <c r="D6650" i="20"/>
  <c r="I6649" i="20"/>
  <c r="H6649" i="20"/>
  <c r="G6649" i="20"/>
  <c r="D6649" i="20"/>
  <c r="I6648" i="20"/>
  <c r="H6648" i="20"/>
  <c r="G6648" i="20"/>
  <c r="D6648" i="20"/>
  <c r="I6647" i="20"/>
  <c r="H6647" i="20"/>
  <c r="G6647" i="20"/>
  <c r="D6647" i="20"/>
  <c r="I6646" i="20"/>
  <c r="H6646" i="20"/>
  <c r="G6646" i="20"/>
  <c r="D6646" i="20"/>
  <c r="I6645" i="20"/>
  <c r="H6645" i="20"/>
  <c r="G6645" i="20"/>
  <c r="D6645" i="20"/>
  <c r="I6644" i="20"/>
  <c r="H6644" i="20"/>
  <c r="G6644" i="20"/>
  <c r="D6644" i="20"/>
  <c r="I6643" i="20"/>
  <c r="H6643" i="20"/>
  <c r="G6643" i="20"/>
  <c r="D6643" i="20"/>
  <c r="I6642" i="20"/>
  <c r="H6642" i="20"/>
  <c r="G6642" i="20"/>
  <c r="D6642" i="20"/>
  <c r="I6641" i="20"/>
  <c r="H6641" i="20"/>
  <c r="G6641" i="20"/>
  <c r="D6641" i="20"/>
  <c r="I6640" i="20"/>
  <c r="H6640" i="20"/>
  <c r="G6640" i="20"/>
  <c r="D6640" i="20"/>
  <c r="I6639" i="20"/>
  <c r="H6639" i="20"/>
  <c r="G6639" i="20"/>
  <c r="D6639" i="20"/>
  <c r="I6638" i="20"/>
  <c r="H6638" i="20"/>
  <c r="G6638" i="20"/>
  <c r="D6638" i="20"/>
  <c r="I6637" i="20"/>
  <c r="H6637" i="20"/>
  <c r="G6637" i="20"/>
  <c r="D6637" i="20"/>
  <c r="I6636" i="20"/>
  <c r="H6636" i="20"/>
  <c r="G6636" i="20"/>
  <c r="D6636" i="20"/>
  <c r="I6635" i="20"/>
  <c r="H6635" i="20"/>
  <c r="G6635" i="20"/>
  <c r="D6635" i="20"/>
  <c r="I6634" i="20"/>
  <c r="H6634" i="20"/>
  <c r="G6634" i="20"/>
  <c r="D6634" i="20"/>
  <c r="I6633" i="20"/>
  <c r="H6633" i="20"/>
  <c r="G6633" i="20"/>
  <c r="D6633" i="20"/>
  <c r="I6632" i="20"/>
  <c r="H6632" i="20"/>
  <c r="G6632" i="20"/>
  <c r="D6632" i="20"/>
  <c r="I6631" i="20"/>
  <c r="H6631" i="20"/>
  <c r="G6631" i="20"/>
  <c r="D6631" i="20"/>
  <c r="I6630" i="20"/>
  <c r="H6630" i="20"/>
  <c r="G6630" i="20"/>
  <c r="D6630" i="20"/>
  <c r="I6629" i="20"/>
  <c r="H6629" i="20"/>
  <c r="G6629" i="20"/>
  <c r="D6629" i="20"/>
  <c r="I6628" i="20"/>
  <c r="H6628" i="20"/>
  <c r="G6628" i="20"/>
  <c r="D6628" i="20"/>
  <c r="I6627" i="20"/>
  <c r="H6627" i="20"/>
  <c r="G6627" i="20"/>
  <c r="D6627" i="20"/>
  <c r="I6626" i="20"/>
  <c r="H6626" i="20"/>
  <c r="G6626" i="20"/>
  <c r="D6626" i="20"/>
  <c r="I6625" i="20"/>
  <c r="H6625" i="20"/>
  <c r="G6625" i="20"/>
  <c r="D6625" i="20"/>
  <c r="I6624" i="20"/>
  <c r="H6624" i="20"/>
  <c r="G6624" i="20"/>
  <c r="D6624" i="20"/>
  <c r="I6623" i="20"/>
  <c r="H6623" i="20"/>
  <c r="G6623" i="20"/>
  <c r="D6623" i="20"/>
  <c r="I6622" i="20"/>
  <c r="H6622" i="20"/>
  <c r="G6622" i="20"/>
  <c r="D6622" i="20"/>
  <c r="I6621" i="20"/>
  <c r="H6621" i="20"/>
  <c r="G6621" i="20"/>
  <c r="D6621" i="20"/>
  <c r="I6620" i="20"/>
  <c r="H6620" i="20"/>
  <c r="G6620" i="20"/>
  <c r="D6620" i="20"/>
  <c r="I6619" i="20"/>
  <c r="H6619" i="20"/>
  <c r="G6619" i="20"/>
  <c r="D6619" i="20"/>
  <c r="I6618" i="20"/>
  <c r="H6618" i="20"/>
  <c r="G6618" i="20"/>
  <c r="D6618" i="20"/>
  <c r="I6617" i="20"/>
  <c r="H6617" i="20"/>
  <c r="G6617" i="20"/>
  <c r="D6617" i="20"/>
  <c r="I6616" i="20"/>
  <c r="H6616" i="20"/>
  <c r="G6616" i="20"/>
  <c r="D6616" i="20"/>
  <c r="I6615" i="20"/>
  <c r="H6615" i="20"/>
  <c r="G6615" i="20"/>
  <c r="D6615" i="20"/>
  <c r="I6614" i="20"/>
  <c r="H6614" i="20"/>
  <c r="G6614" i="20"/>
  <c r="D6614" i="20"/>
  <c r="I6613" i="20"/>
  <c r="H6613" i="20"/>
  <c r="G6613" i="20"/>
  <c r="D6613" i="20"/>
  <c r="I6612" i="20"/>
  <c r="H6612" i="20"/>
  <c r="G6612" i="20"/>
  <c r="D6612" i="20"/>
  <c r="I6611" i="20"/>
  <c r="H6611" i="20"/>
  <c r="G6611" i="20"/>
  <c r="D6611" i="20"/>
  <c r="I6610" i="20"/>
  <c r="H6610" i="20"/>
  <c r="G6610" i="20"/>
  <c r="D6610" i="20"/>
  <c r="I6609" i="20"/>
  <c r="H6609" i="20"/>
  <c r="G6609" i="20"/>
  <c r="D6609" i="20"/>
  <c r="I6608" i="20"/>
  <c r="H6608" i="20"/>
  <c r="G6608" i="20"/>
  <c r="D6608" i="20"/>
  <c r="I6607" i="20"/>
  <c r="H6607" i="20"/>
  <c r="G6607" i="20"/>
  <c r="D6607" i="20"/>
  <c r="I6606" i="20"/>
  <c r="H6606" i="20"/>
  <c r="G6606" i="20"/>
  <c r="D6606" i="20"/>
  <c r="I6605" i="20"/>
  <c r="H6605" i="20"/>
  <c r="G6605" i="20"/>
  <c r="D6605" i="20"/>
  <c r="I6604" i="20"/>
  <c r="H6604" i="20"/>
  <c r="G6604" i="20"/>
  <c r="D6604" i="20"/>
  <c r="I6603" i="20"/>
  <c r="H6603" i="20"/>
  <c r="G6603" i="20"/>
  <c r="D6603" i="20"/>
  <c r="I6602" i="20"/>
  <c r="H6602" i="20"/>
  <c r="G6602" i="20"/>
  <c r="D6602" i="20"/>
  <c r="I6601" i="20"/>
  <c r="H6601" i="20"/>
  <c r="G6601" i="20"/>
  <c r="D6601" i="20"/>
  <c r="I6600" i="20"/>
  <c r="H6600" i="20"/>
  <c r="G6600" i="20"/>
  <c r="D6600" i="20"/>
  <c r="I6599" i="20"/>
  <c r="H6599" i="20"/>
  <c r="G6599" i="20"/>
  <c r="D6599" i="20"/>
  <c r="I6598" i="20"/>
  <c r="H6598" i="20"/>
  <c r="G6598" i="20"/>
  <c r="D6598" i="20"/>
  <c r="I6597" i="20"/>
  <c r="H6597" i="20"/>
  <c r="G6597" i="20"/>
  <c r="D6597" i="20"/>
  <c r="I6596" i="20"/>
  <c r="H6596" i="20"/>
  <c r="G6596" i="20"/>
  <c r="D6596" i="20"/>
  <c r="I6595" i="20"/>
  <c r="H6595" i="20"/>
  <c r="G6595" i="20"/>
  <c r="D6595" i="20"/>
  <c r="I6594" i="20"/>
  <c r="H6594" i="20"/>
  <c r="G6594" i="20"/>
  <c r="D6594" i="20"/>
  <c r="I6593" i="20"/>
  <c r="H6593" i="20"/>
  <c r="G6593" i="20"/>
  <c r="D6593" i="20"/>
  <c r="I6592" i="20"/>
  <c r="H6592" i="20"/>
  <c r="G6592" i="20"/>
  <c r="D6592" i="20"/>
  <c r="I6591" i="20"/>
  <c r="H6591" i="20"/>
  <c r="G6591" i="20"/>
  <c r="D6591" i="20"/>
  <c r="I6590" i="20"/>
  <c r="H6590" i="20"/>
  <c r="G6590" i="20"/>
  <c r="D6590" i="20"/>
  <c r="I6589" i="20"/>
  <c r="H6589" i="20"/>
  <c r="G6589" i="20"/>
  <c r="D6589" i="20"/>
  <c r="I6588" i="20"/>
  <c r="H6588" i="20"/>
  <c r="G6588" i="20"/>
  <c r="D6588" i="20"/>
  <c r="I6587" i="20"/>
  <c r="H6587" i="20"/>
  <c r="G6587" i="20"/>
  <c r="D6587" i="20"/>
  <c r="I6586" i="20"/>
  <c r="H6586" i="20"/>
  <c r="G6586" i="20"/>
  <c r="D6586" i="20"/>
  <c r="I6585" i="20"/>
  <c r="H6585" i="20"/>
  <c r="G6585" i="20"/>
  <c r="D6585" i="20"/>
  <c r="I6584" i="20"/>
  <c r="H6584" i="20"/>
  <c r="G6584" i="20"/>
  <c r="D6584" i="20"/>
  <c r="I6583" i="20"/>
  <c r="H6583" i="20"/>
  <c r="G6583" i="20"/>
  <c r="D6583" i="20"/>
  <c r="I6582" i="20"/>
  <c r="H6582" i="20"/>
  <c r="G6582" i="20"/>
  <c r="D6582" i="20"/>
  <c r="I6581" i="20"/>
  <c r="H6581" i="20"/>
  <c r="G6581" i="20"/>
  <c r="D6581" i="20"/>
  <c r="I6580" i="20"/>
  <c r="H6580" i="20"/>
  <c r="G6580" i="20"/>
  <c r="D6580" i="20"/>
  <c r="I6579" i="20"/>
  <c r="H6579" i="20"/>
  <c r="G6579" i="20"/>
  <c r="D6579" i="20"/>
  <c r="I6578" i="20"/>
  <c r="H6578" i="20"/>
  <c r="G6578" i="20"/>
  <c r="D6578" i="20"/>
  <c r="I6577" i="20"/>
  <c r="H6577" i="20"/>
  <c r="G6577" i="20"/>
  <c r="D6577" i="20"/>
  <c r="I6576" i="20"/>
  <c r="H6576" i="20"/>
  <c r="G6576" i="20"/>
  <c r="D6576" i="20"/>
  <c r="I6575" i="20"/>
  <c r="H6575" i="20"/>
  <c r="G6575" i="20"/>
  <c r="D6575" i="20"/>
  <c r="I6574" i="20"/>
  <c r="H6574" i="20"/>
  <c r="G6574" i="20"/>
  <c r="D6574" i="20"/>
  <c r="I6573" i="20"/>
  <c r="H6573" i="20"/>
  <c r="G6573" i="20"/>
  <c r="D6573" i="20"/>
  <c r="I6572" i="20"/>
  <c r="H6572" i="20"/>
  <c r="G6572" i="20"/>
  <c r="D6572" i="20"/>
  <c r="I6571" i="20"/>
  <c r="H6571" i="20"/>
  <c r="G6571" i="20"/>
  <c r="D6571" i="20"/>
  <c r="I6570" i="20"/>
  <c r="H6570" i="20"/>
  <c r="G6570" i="20"/>
  <c r="D6570" i="20"/>
  <c r="I6569" i="20"/>
  <c r="H6569" i="20"/>
  <c r="G6569" i="20"/>
  <c r="D6569" i="20"/>
  <c r="I6568" i="20"/>
  <c r="H6568" i="20"/>
  <c r="G6568" i="20"/>
  <c r="D6568" i="20"/>
  <c r="I6567" i="20"/>
  <c r="H6567" i="20"/>
  <c r="G6567" i="20"/>
  <c r="D6567" i="20"/>
  <c r="I6566" i="20"/>
  <c r="H6566" i="20"/>
  <c r="G6566" i="20"/>
  <c r="D6566" i="20"/>
  <c r="I6565" i="20"/>
  <c r="H6565" i="20"/>
  <c r="G6565" i="20"/>
  <c r="D6565" i="20"/>
  <c r="I6564" i="20"/>
  <c r="H6564" i="20"/>
  <c r="G6564" i="20"/>
  <c r="D6564" i="20"/>
  <c r="I6563" i="20"/>
  <c r="H6563" i="20"/>
  <c r="G6563" i="20"/>
  <c r="D6563" i="20"/>
  <c r="I6562" i="20"/>
  <c r="H6562" i="20"/>
  <c r="G6562" i="20"/>
  <c r="D6562" i="20"/>
  <c r="I6561" i="20"/>
  <c r="H6561" i="20"/>
  <c r="G6561" i="20"/>
  <c r="D6561" i="20"/>
  <c r="I6560" i="20"/>
  <c r="H6560" i="20"/>
  <c r="G6560" i="20"/>
  <c r="D6560" i="20"/>
  <c r="I6559" i="20"/>
  <c r="H6559" i="20"/>
  <c r="G6559" i="20"/>
  <c r="D6559" i="20"/>
  <c r="I6558" i="20"/>
  <c r="H6558" i="20"/>
  <c r="G6558" i="20"/>
  <c r="D6558" i="20"/>
  <c r="I6557" i="20"/>
  <c r="H6557" i="20"/>
  <c r="G6557" i="20"/>
  <c r="D6557" i="20"/>
  <c r="I6556" i="20"/>
  <c r="H6556" i="20"/>
  <c r="G6556" i="20"/>
  <c r="D6556" i="20"/>
  <c r="I6555" i="20"/>
  <c r="H6555" i="20"/>
  <c r="G6555" i="20"/>
  <c r="D6555" i="20"/>
  <c r="I6554" i="20"/>
  <c r="H6554" i="20"/>
  <c r="G6554" i="20"/>
  <c r="D6554" i="20"/>
  <c r="I6553" i="20"/>
  <c r="H6553" i="20"/>
  <c r="G6553" i="20"/>
  <c r="D6553" i="20"/>
  <c r="I6552" i="20"/>
  <c r="H6552" i="20"/>
  <c r="G6552" i="20"/>
  <c r="D6552" i="20"/>
  <c r="I6551" i="20"/>
  <c r="H6551" i="20"/>
  <c r="G6551" i="20"/>
  <c r="D6551" i="20"/>
  <c r="I6550" i="20"/>
  <c r="H6550" i="20"/>
  <c r="G6550" i="20"/>
  <c r="D6550" i="20"/>
  <c r="I6549" i="20"/>
  <c r="H6549" i="20"/>
  <c r="G6549" i="20"/>
  <c r="D6549" i="20"/>
  <c r="I6548" i="20"/>
  <c r="H6548" i="20"/>
  <c r="G6548" i="20"/>
  <c r="D6548" i="20"/>
  <c r="I6547" i="20"/>
  <c r="H6547" i="20"/>
  <c r="G6547" i="20"/>
  <c r="D6547" i="20"/>
  <c r="I6546" i="20"/>
  <c r="H6546" i="20"/>
  <c r="G6546" i="20"/>
  <c r="D6546" i="20"/>
  <c r="I6545" i="20"/>
  <c r="H6545" i="20"/>
  <c r="G6545" i="20"/>
  <c r="D6545" i="20"/>
  <c r="I6544" i="20"/>
  <c r="H6544" i="20"/>
  <c r="G6544" i="20"/>
  <c r="D6544" i="20"/>
  <c r="I6543" i="20"/>
  <c r="H6543" i="20"/>
  <c r="G6543" i="20"/>
  <c r="D6543" i="20"/>
  <c r="I6542" i="20"/>
  <c r="H6542" i="20"/>
  <c r="G6542" i="20"/>
  <c r="D6542" i="20"/>
  <c r="I6541" i="20"/>
  <c r="H6541" i="20"/>
  <c r="G6541" i="20"/>
  <c r="D6541" i="20"/>
  <c r="I6540" i="20"/>
  <c r="H6540" i="20"/>
  <c r="G6540" i="20"/>
  <c r="D6540" i="20"/>
  <c r="I6539" i="20"/>
  <c r="H6539" i="20"/>
  <c r="G6539" i="20"/>
  <c r="D6539" i="20"/>
  <c r="I6538" i="20"/>
  <c r="H6538" i="20"/>
  <c r="G6538" i="20"/>
  <c r="D6538" i="20"/>
  <c r="I6537" i="20"/>
  <c r="H6537" i="20"/>
  <c r="G6537" i="20"/>
  <c r="D6537" i="20"/>
  <c r="I6536" i="20"/>
  <c r="H6536" i="20"/>
  <c r="G6536" i="20"/>
  <c r="D6536" i="20"/>
  <c r="I6535" i="20"/>
  <c r="H6535" i="20"/>
  <c r="G6535" i="20"/>
  <c r="D6535" i="20"/>
  <c r="I6534" i="20"/>
  <c r="H6534" i="20"/>
  <c r="G6534" i="20"/>
  <c r="D6534" i="20"/>
  <c r="I6533" i="20"/>
  <c r="H6533" i="20"/>
  <c r="G6533" i="20"/>
  <c r="D6533" i="20"/>
  <c r="I6532" i="20"/>
  <c r="H6532" i="20"/>
  <c r="G6532" i="20"/>
  <c r="D6532" i="20"/>
  <c r="I6531" i="20"/>
  <c r="H6531" i="20"/>
  <c r="G6531" i="20"/>
  <c r="D6531" i="20"/>
  <c r="I6530" i="20"/>
  <c r="H6530" i="20"/>
  <c r="G6530" i="20"/>
  <c r="D6530" i="20"/>
  <c r="I6529" i="20"/>
  <c r="H6529" i="20"/>
  <c r="G6529" i="20"/>
  <c r="D6529" i="20"/>
  <c r="I6528" i="20"/>
  <c r="H6528" i="20"/>
  <c r="G6528" i="20"/>
  <c r="D6528" i="20"/>
  <c r="I6527" i="20"/>
  <c r="H6527" i="20"/>
  <c r="G6527" i="20"/>
  <c r="D6527" i="20"/>
  <c r="I6526" i="20"/>
  <c r="H6526" i="20"/>
  <c r="G6526" i="20"/>
  <c r="D6526" i="20"/>
  <c r="I6525" i="20"/>
  <c r="H6525" i="20"/>
  <c r="G6525" i="20"/>
  <c r="D6525" i="20"/>
  <c r="I6524" i="20"/>
  <c r="H6524" i="20"/>
  <c r="G6524" i="20"/>
  <c r="D6524" i="20"/>
  <c r="I6523" i="20"/>
  <c r="H6523" i="20"/>
  <c r="G6523" i="20"/>
  <c r="D6523" i="20"/>
  <c r="I6522" i="20"/>
  <c r="H6522" i="20"/>
  <c r="G6522" i="20"/>
  <c r="D6522" i="20"/>
  <c r="I6521" i="20"/>
  <c r="H6521" i="20"/>
  <c r="G6521" i="20"/>
  <c r="D6521" i="20"/>
  <c r="I6520" i="20"/>
  <c r="H6520" i="20"/>
  <c r="G6520" i="20"/>
  <c r="D6520" i="20"/>
  <c r="I6519" i="20"/>
  <c r="H6519" i="20"/>
  <c r="G6519" i="20"/>
  <c r="D6519" i="20"/>
  <c r="I6518" i="20"/>
  <c r="H6518" i="20"/>
  <c r="G6518" i="20"/>
  <c r="D6518" i="20"/>
  <c r="I6517" i="20"/>
  <c r="H6517" i="20"/>
  <c r="G6517" i="20"/>
  <c r="D6517" i="20"/>
  <c r="I6516" i="20"/>
  <c r="H6516" i="20"/>
  <c r="G6516" i="20"/>
  <c r="D6516" i="20"/>
  <c r="I6515" i="20"/>
  <c r="H6515" i="20"/>
  <c r="G6515" i="20"/>
  <c r="D6515" i="20"/>
  <c r="I6514" i="20"/>
  <c r="H6514" i="20"/>
  <c r="G6514" i="20"/>
  <c r="D6514" i="20"/>
  <c r="I6513" i="20"/>
  <c r="H6513" i="20"/>
  <c r="G6513" i="20"/>
  <c r="D6513" i="20"/>
  <c r="I6512" i="20"/>
  <c r="H6512" i="20"/>
  <c r="G6512" i="20"/>
  <c r="D6512" i="20"/>
  <c r="I6511" i="20"/>
  <c r="H6511" i="20"/>
  <c r="G6511" i="20"/>
  <c r="D6511" i="20"/>
  <c r="I6510" i="20"/>
  <c r="H6510" i="20"/>
  <c r="G6510" i="20"/>
  <c r="D6510" i="20"/>
  <c r="I6509" i="20"/>
  <c r="H6509" i="20"/>
  <c r="G6509" i="20"/>
  <c r="D6509" i="20"/>
  <c r="I6508" i="20"/>
  <c r="H6508" i="20"/>
  <c r="G6508" i="20"/>
  <c r="D6508" i="20"/>
  <c r="I6507" i="20"/>
  <c r="H6507" i="20"/>
  <c r="G6507" i="20"/>
  <c r="D6507" i="20"/>
  <c r="I6506" i="20"/>
  <c r="H6506" i="20"/>
  <c r="G6506" i="20"/>
  <c r="D6506" i="20"/>
  <c r="I6505" i="20"/>
  <c r="H6505" i="20"/>
  <c r="G6505" i="20"/>
  <c r="D6505" i="20"/>
  <c r="I6504" i="20"/>
  <c r="H6504" i="20"/>
  <c r="G6504" i="20"/>
  <c r="D6504" i="20"/>
  <c r="I6503" i="20"/>
  <c r="H6503" i="20"/>
  <c r="G6503" i="20"/>
  <c r="D6503" i="20"/>
  <c r="I6502" i="20"/>
  <c r="H6502" i="20"/>
  <c r="G6502" i="20"/>
  <c r="D6502" i="20"/>
  <c r="I6501" i="20"/>
  <c r="H6501" i="20"/>
  <c r="G6501" i="20"/>
  <c r="D6501" i="20"/>
  <c r="I6500" i="20"/>
  <c r="H6500" i="20"/>
  <c r="G6500" i="20"/>
  <c r="D6500" i="20"/>
  <c r="I6499" i="20"/>
  <c r="H6499" i="20"/>
  <c r="G6499" i="20"/>
  <c r="D6499" i="20"/>
  <c r="I6498" i="20"/>
  <c r="H6498" i="20"/>
  <c r="G6498" i="20"/>
  <c r="D6498" i="20"/>
  <c r="I6497" i="20"/>
  <c r="H6497" i="20"/>
  <c r="G6497" i="20"/>
  <c r="D6497" i="20"/>
  <c r="I6496" i="20"/>
  <c r="H6496" i="20"/>
  <c r="G6496" i="20"/>
  <c r="D6496" i="20"/>
  <c r="I6495" i="20"/>
  <c r="H6495" i="20"/>
  <c r="G6495" i="20"/>
  <c r="D6495" i="20"/>
  <c r="I6494" i="20"/>
  <c r="H6494" i="20"/>
  <c r="G6494" i="20"/>
  <c r="D6494" i="20"/>
  <c r="I6493" i="20"/>
  <c r="H6493" i="20"/>
  <c r="G6493" i="20"/>
  <c r="D6493" i="20"/>
  <c r="I6492" i="20"/>
  <c r="H6492" i="20"/>
  <c r="G6492" i="20"/>
  <c r="D6492" i="20"/>
  <c r="I6491" i="20"/>
  <c r="H6491" i="20"/>
  <c r="G6491" i="20"/>
  <c r="D6491" i="20"/>
  <c r="I6490" i="20"/>
  <c r="H6490" i="20"/>
  <c r="G6490" i="20"/>
  <c r="D6490" i="20"/>
  <c r="I6489" i="20"/>
  <c r="H6489" i="20"/>
  <c r="G6489" i="20"/>
  <c r="D6489" i="20"/>
  <c r="I6488" i="20"/>
  <c r="H6488" i="20"/>
  <c r="G6488" i="20"/>
  <c r="D6488" i="20"/>
  <c r="I6487" i="20"/>
  <c r="H6487" i="20"/>
  <c r="G6487" i="20"/>
  <c r="D6487" i="20"/>
  <c r="I6486" i="20"/>
  <c r="H6486" i="20"/>
  <c r="G6486" i="20"/>
  <c r="D6486" i="20"/>
  <c r="I6485" i="20"/>
  <c r="H6485" i="20"/>
  <c r="G6485" i="20"/>
  <c r="D6485" i="20"/>
  <c r="I6484" i="20"/>
  <c r="H6484" i="20"/>
  <c r="G6484" i="20"/>
  <c r="D6484" i="20"/>
  <c r="I6483" i="20"/>
  <c r="H6483" i="20"/>
  <c r="G6483" i="20"/>
  <c r="D6483" i="20"/>
  <c r="I6482" i="20"/>
  <c r="H6482" i="20"/>
  <c r="G6482" i="20"/>
  <c r="D6482" i="20"/>
  <c r="I6481" i="20"/>
  <c r="H6481" i="20"/>
  <c r="G6481" i="20"/>
  <c r="D6481" i="20"/>
  <c r="I6480" i="20"/>
  <c r="H6480" i="20"/>
  <c r="G6480" i="20"/>
  <c r="D6480" i="20"/>
  <c r="I6479" i="20"/>
  <c r="H6479" i="20"/>
  <c r="G6479" i="20"/>
  <c r="D6479" i="20"/>
  <c r="I6478" i="20"/>
  <c r="H6478" i="20"/>
  <c r="G6478" i="20"/>
  <c r="D6478" i="20"/>
  <c r="I6477" i="20"/>
  <c r="H6477" i="20"/>
  <c r="G6477" i="20"/>
  <c r="D6477" i="20"/>
  <c r="I6476" i="20"/>
  <c r="H6476" i="20"/>
  <c r="G6476" i="20"/>
  <c r="D6476" i="20"/>
  <c r="I6475" i="20"/>
  <c r="H6475" i="20"/>
  <c r="G6475" i="20"/>
  <c r="D6475" i="20"/>
  <c r="I6474" i="20"/>
  <c r="H6474" i="20"/>
  <c r="G6474" i="20"/>
  <c r="D6474" i="20"/>
  <c r="I6473" i="20"/>
  <c r="H6473" i="20"/>
  <c r="G6473" i="20"/>
  <c r="D6473" i="20"/>
  <c r="I6472" i="20"/>
  <c r="H6472" i="20"/>
  <c r="G6472" i="20"/>
  <c r="D6472" i="20"/>
  <c r="I6471" i="20"/>
  <c r="H6471" i="20"/>
  <c r="G6471" i="20"/>
  <c r="D6471" i="20"/>
  <c r="I6470" i="20"/>
  <c r="H6470" i="20"/>
  <c r="G6470" i="20"/>
  <c r="D6470" i="20"/>
  <c r="I6469" i="20"/>
  <c r="H6469" i="20"/>
  <c r="G6469" i="20"/>
  <c r="D6469" i="20"/>
  <c r="I6468" i="20"/>
  <c r="H6468" i="20"/>
  <c r="G6468" i="20"/>
  <c r="D6468" i="20"/>
  <c r="I6467" i="20"/>
  <c r="H6467" i="20"/>
  <c r="G6467" i="20"/>
  <c r="D6467" i="20"/>
  <c r="I6466" i="20"/>
  <c r="H6466" i="20"/>
  <c r="G6466" i="20"/>
  <c r="D6466" i="20"/>
  <c r="I6465" i="20"/>
  <c r="H6465" i="20"/>
  <c r="G6465" i="20"/>
  <c r="D6465" i="20"/>
  <c r="I6464" i="20"/>
  <c r="H6464" i="20"/>
  <c r="G6464" i="20"/>
  <c r="D6464" i="20"/>
  <c r="I6463" i="20"/>
  <c r="H6463" i="20"/>
  <c r="G6463" i="20"/>
  <c r="D6463" i="20"/>
  <c r="I6462" i="20"/>
  <c r="H6462" i="20"/>
  <c r="G6462" i="20"/>
  <c r="D6462" i="20"/>
  <c r="I6461" i="20"/>
  <c r="H6461" i="20"/>
  <c r="G6461" i="20"/>
  <c r="D6461" i="20"/>
  <c r="I6460" i="20"/>
  <c r="H6460" i="20"/>
  <c r="G6460" i="20"/>
  <c r="D6460" i="20"/>
  <c r="I6459" i="20"/>
  <c r="H6459" i="20"/>
  <c r="G6459" i="20"/>
  <c r="D6459" i="20"/>
  <c r="I6458" i="20"/>
  <c r="H6458" i="20"/>
  <c r="G6458" i="20"/>
  <c r="D6458" i="20"/>
  <c r="I6457" i="20"/>
  <c r="H6457" i="20"/>
  <c r="G6457" i="20"/>
  <c r="D6457" i="20"/>
  <c r="I6456" i="20"/>
  <c r="H6456" i="20"/>
  <c r="G6456" i="20"/>
  <c r="D6456" i="20"/>
  <c r="I6455" i="20"/>
  <c r="H6455" i="20"/>
  <c r="G6455" i="20"/>
  <c r="D6455" i="20"/>
  <c r="I6454" i="20"/>
  <c r="H6454" i="20"/>
  <c r="G6454" i="20"/>
  <c r="D6454" i="20"/>
  <c r="I6453" i="20"/>
  <c r="H6453" i="20"/>
  <c r="G6453" i="20"/>
  <c r="D6453" i="20"/>
  <c r="I6452" i="20"/>
  <c r="H6452" i="20"/>
  <c r="G6452" i="20"/>
  <c r="D6452" i="20"/>
  <c r="I6451" i="20"/>
  <c r="H6451" i="20"/>
  <c r="G6451" i="20"/>
  <c r="D6451" i="20"/>
  <c r="I6450" i="20"/>
  <c r="H6450" i="20"/>
  <c r="G6450" i="20"/>
  <c r="D6450" i="20"/>
  <c r="I6449" i="20"/>
  <c r="H6449" i="20"/>
  <c r="G6449" i="20"/>
  <c r="D6449" i="20"/>
  <c r="I6448" i="20"/>
  <c r="H6448" i="20"/>
  <c r="G6448" i="20"/>
  <c r="D6448" i="20"/>
  <c r="I6447" i="20"/>
  <c r="H6447" i="20"/>
  <c r="G6447" i="20"/>
  <c r="D6447" i="20"/>
  <c r="I6446" i="20"/>
  <c r="H6446" i="20"/>
  <c r="G6446" i="20"/>
  <c r="D6446" i="20"/>
  <c r="I6445" i="20"/>
  <c r="H6445" i="20"/>
  <c r="G6445" i="20"/>
  <c r="D6445" i="20"/>
  <c r="I6444" i="20"/>
  <c r="H6444" i="20"/>
  <c r="G6444" i="20"/>
  <c r="D6444" i="20"/>
  <c r="I6443" i="20"/>
  <c r="H6443" i="20"/>
  <c r="G6443" i="20"/>
  <c r="D6443" i="20"/>
  <c r="I6442" i="20"/>
  <c r="H6442" i="20"/>
  <c r="G6442" i="20"/>
  <c r="D6442" i="20"/>
  <c r="I6441" i="20"/>
  <c r="H6441" i="20"/>
  <c r="G6441" i="20"/>
  <c r="D6441" i="20"/>
  <c r="I6440" i="20"/>
  <c r="H6440" i="20"/>
  <c r="G6440" i="20"/>
  <c r="D6440" i="20"/>
  <c r="I6439" i="20"/>
  <c r="H6439" i="20"/>
  <c r="G6439" i="20"/>
  <c r="D6439" i="20"/>
  <c r="I6438" i="20"/>
  <c r="H6438" i="20"/>
  <c r="G6438" i="20"/>
  <c r="D6438" i="20"/>
  <c r="I6437" i="20"/>
  <c r="H6437" i="20"/>
  <c r="G6437" i="20"/>
  <c r="D6437" i="20"/>
  <c r="I6436" i="20"/>
  <c r="H6436" i="20"/>
  <c r="G6436" i="20"/>
  <c r="D6436" i="20"/>
  <c r="I6435" i="20"/>
  <c r="H6435" i="20"/>
  <c r="G6435" i="20"/>
  <c r="D6435" i="20"/>
  <c r="I6434" i="20"/>
  <c r="H6434" i="20"/>
  <c r="G6434" i="20"/>
  <c r="D6434" i="20"/>
  <c r="I6433" i="20"/>
  <c r="H6433" i="20"/>
  <c r="G6433" i="20"/>
  <c r="D6433" i="20"/>
  <c r="I6432" i="20"/>
  <c r="H6432" i="20"/>
  <c r="G6432" i="20"/>
  <c r="D6432" i="20"/>
  <c r="I6431" i="20"/>
  <c r="H6431" i="20"/>
  <c r="G6431" i="20"/>
  <c r="D6431" i="20"/>
  <c r="I6430" i="20"/>
  <c r="H6430" i="20"/>
  <c r="G6430" i="20"/>
  <c r="D6430" i="20"/>
  <c r="I6429" i="20"/>
  <c r="H6429" i="20"/>
  <c r="G6429" i="20"/>
  <c r="D6429" i="20"/>
  <c r="I6428" i="20"/>
  <c r="H6428" i="20"/>
  <c r="G6428" i="20"/>
  <c r="D6428" i="20"/>
  <c r="I6427" i="20"/>
  <c r="H6427" i="20"/>
  <c r="G6427" i="20"/>
  <c r="D6427" i="20"/>
  <c r="I6426" i="20"/>
  <c r="H6426" i="20"/>
  <c r="G6426" i="20"/>
  <c r="D6426" i="20"/>
  <c r="I6425" i="20"/>
  <c r="H6425" i="20"/>
  <c r="G6425" i="20"/>
  <c r="D6425" i="20"/>
  <c r="I6424" i="20"/>
  <c r="H6424" i="20"/>
  <c r="G6424" i="20"/>
  <c r="D6424" i="20"/>
  <c r="I6423" i="20"/>
  <c r="H6423" i="20"/>
  <c r="G6423" i="20"/>
  <c r="D6423" i="20"/>
  <c r="I6422" i="20"/>
  <c r="H6422" i="20"/>
  <c r="G6422" i="20"/>
  <c r="D6422" i="20"/>
  <c r="I6421" i="20"/>
  <c r="H6421" i="20"/>
  <c r="G6421" i="20"/>
  <c r="D6421" i="20"/>
  <c r="I6420" i="20"/>
  <c r="H6420" i="20"/>
  <c r="G6420" i="20"/>
  <c r="D6420" i="20"/>
  <c r="I6419" i="20"/>
  <c r="H6419" i="20"/>
  <c r="G6419" i="20"/>
  <c r="D6419" i="20"/>
  <c r="I6418" i="20"/>
  <c r="H6418" i="20"/>
  <c r="G6418" i="20"/>
  <c r="D6418" i="20"/>
  <c r="I6417" i="20"/>
  <c r="H6417" i="20"/>
  <c r="G6417" i="20"/>
  <c r="D6417" i="20"/>
  <c r="I6416" i="20"/>
  <c r="H6416" i="20"/>
  <c r="G6416" i="20"/>
  <c r="D6416" i="20"/>
  <c r="I6415" i="20"/>
  <c r="H6415" i="20"/>
  <c r="G6415" i="20"/>
  <c r="D6415" i="20"/>
  <c r="I6414" i="20"/>
  <c r="H6414" i="20"/>
  <c r="G6414" i="20"/>
  <c r="D6414" i="20"/>
  <c r="I6413" i="20"/>
  <c r="H6413" i="20"/>
  <c r="G6413" i="20"/>
  <c r="D6413" i="20"/>
  <c r="I6412" i="20"/>
  <c r="H6412" i="20"/>
  <c r="G6412" i="20"/>
  <c r="D6412" i="20"/>
  <c r="I6411" i="20"/>
  <c r="H6411" i="20"/>
  <c r="G6411" i="20"/>
  <c r="D6411" i="20"/>
  <c r="I6410" i="20"/>
  <c r="H6410" i="20"/>
  <c r="G6410" i="20"/>
  <c r="D6410" i="20"/>
  <c r="I6409" i="20"/>
  <c r="H6409" i="20"/>
  <c r="G6409" i="20"/>
  <c r="D6409" i="20"/>
  <c r="I6408" i="20"/>
  <c r="H6408" i="20"/>
  <c r="G6408" i="20"/>
  <c r="D6408" i="20"/>
  <c r="I6407" i="20"/>
  <c r="H6407" i="20"/>
  <c r="G6407" i="20"/>
  <c r="D6407" i="20"/>
  <c r="I6406" i="20"/>
  <c r="H6406" i="20"/>
  <c r="G6406" i="20"/>
  <c r="D6406" i="20"/>
  <c r="I6405" i="20"/>
  <c r="H6405" i="20"/>
  <c r="G6405" i="20"/>
  <c r="D6405" i="20"/>
  <c r="I6404" i="20"/>
  <c r="H6404" i="20"/>
  <c r="G6404" i="20"/>
  <c r="D6404" i="20"/>
  <c r="I6403" i="20"/>
  <c r="H6403" i="20"/>
  <c r="G6403" i="20"/>
  <c r="D6403" i="20"/>
  <c r="I6402" i="20"/>
  <c r="H6402" i="20"/>
  <c r="G6402" i="20"/>
  <c r="D6402" i="20"/>
  <c r="I6401" i="20"/>
  <c r="H6401" i="20"/>
  <c r="G6401" i="20"/>
  <c r="D6401" i="20"/>
  <c r="I6400" i="20"/>
  <c r="H6400" i="20"/>
  <c r="G6400" i="20"/>
  <c r="D6400" i="20"/>
  <c r="I6399" i="20"/>
  <c r="H6399" i="20"/>
  <c r="G6399" i="20"/>
  <c r="D6399" i="20"/>
  <c r="I6398" i="20"/>
  <c r="H6398" i="20"/>
  <c r="G6398" i="20"/>
  <c r="D6398" i="20"/>
  <c r="I6397" i="20"/>
  <c r="H6397" i="20"/>
  <c r="G6397" i="20"/>
  <c r="D6397" i="20"/>
  <c r="I6396" i="20"/>
  <c r="H6396" i="20"/>
  <c r="G6396" i="20"/>
  <c r="D6396" i="20"/>
  <c r="I6395" i="20"/>
  <c r="H6395" i="20"/>
  <c r="G6395" i="20"/>
  <c r="D6395" i="20"/>
  <c r="I6394" i="20"/>
  <c r="H6394" i="20"/>
  <c r="G6394" i="20"/>
  <c r="D6394" i="20"/>
  <c r="I6393" i="20"/>
  <c r="H6393" i="20"/>
  <c r="G6393" i="20"/>
  <c r="D6393" i="20"/>
  <c r="I6392" i="20"/>
  <c r="H6392" i="20"/>
  <c r="G6392" i="20"/>
  <c r="D6392" i="20"/>
  <c r="I6391" i="20"/>
  <c r="H6391" i="20"/>
  <c r="G6391" i="20"/>
  <c r="D6391" i="20"/>
  <c r="I6390" i="20"/>
  <c r="H6390" i="20"/>
  <c r="G6390" i="20"/>
  <c r="D6390" i="20"/>
  <c r="I6389" i="20"/>
  <c r="H6389" i="20"/>
  <c r="G6389" i="20"/>
  <c r="D6389" i="20"/>
  <c r="I6388" i="20"/>
  <c r="H6388" i="20"/>
  <c r="G6388" i="20"/>
  <c r="D6388" i="20"/>
  <c r="I6387" i="20"/>
  <c r="H6387" i="20"/>
  <c r="G6387" i="20"/>
  <c r="D6387" i="20"/>
  <c r="I6386" i="20"/>
  <c r="H6386" i="20"/>
  <c r="G6386" i="20"/>
  <c r="D6386" i="20"/>
  <c r="I6385" i="20"/>
  <c r="H6385" i="20"/>
  <c r="G6385" i="20"/>
  <c r="D6385" i="20"/>
  <c r="I6384" i="20"/>
  <c r="H6384" i="20"/>
  <c r="G6384" i="20"/>
  <c r="D6384" i="20"/>
  <c r="I6383" i="20"/>
  <c r="H6383" i="20"/>
  <c r="G6383" i="20"/>
  <c r="D6383" i="20"/>
  <c r="I6382" i="20"/>
  <c r="H6382" i="20"/>
  <c r="G6382" i="20"/>
  <c r="D6382" i="20"/>
  <c r="I6381" i="20"/>
  <c r="H6381" i="20"/>
  <c r="G6381" i="20"/>
  <c r="D6381" i="20"/>
  <c r="I6380" i="20"/>
  <c r="H6380" i="20"/>
  <c r="G6380" i="20"/>
  <c r="D6380" i="20"/>
  <c r="I6379" i="20"/>
  <c r="H6379" i="20"/>
  <c r="G6379" i="20"/>
  <c r="D6379" i="20"/>
  <c r="I6378" i="20"/>
  <c r="H6378" i="20"/>
  <c r="G6378" i="20"/>
  <c r="D6378" i="20"/>
  <c r="I6377" i="20"/>
  <c r="H6377" i="20"/>
  <c r="G6377" i="20"/>
  <c r="D6377" i="20"/>
  <c r="I6376" i="20"/>
  <c r="H6376" i="20"/>
  <c r="G6376" i="20"/>
  <c r="D6376" i="20"/>
  <c r="I6375" i="20"/>
  <c r="H6375" i="20"/>
  <c r="G6375" i="20"/>
  <c r="D6375" i="20"/>
  <c r="I6374" i="20"/>
  <c r="H6374" i="20"/>
  <c r="G6374" i="20"/>
  <c r="D6374" i="20"/>
  <c r="I6373" i="20"/>
  <c r="H6373" i="20"/>
  <c r="G6373" i="20"/>
  <c r="D6373" i="20"/>
  <c r="I6372" i="20"/>
  <c r="H6372" i="20"/>
  <c r="G6372" i="20"/>
  <c r="D6372" i="20"/>
  <c r="I6371" i="20"/>
  <c r="H6371" i="20"/>
  <c r="G6371" i="20"/>
  <c r="D6371" i="20"/>
  <c r="I6370" i="20"/>
  <c r="H6370" i="20"/>
  <c r="G6370" i="20"/>
  <c r="D6370" i="20"/>
  <c r="I6369" i="20"/>
  <c r="H6369" i="20"/>
  <c r="G6369" i="20"/>
  <c r="D6369" i="20"/>
  <c r="I6368" i="20"/>
  <c r="H6368" i="20"/>
  <c r="G6368" i="20"/>
  <c r="D6368" i="20"/>
  <c r="I6367" i="20"/>
  <c r="H6367" i="20"/>
  <c r="G6367" i="20"/>
  <c r="D6367" i="20"/>
  <c r="I6366" i="20"/>
  <c r="H6366" i="20"/>
  <c r="G6366" i="20"/>
  <c r="D6366" i="20"/>
  <c r="I6365" i="20"/>
  <c r="H6365" i="20"/>
  <c r="G6365" i="20"/>
  <c r="D6365" i="20"/>
  <c r="I6364" i="20"/>
  <c r="H6364" i="20"/>
  <c r="G6364" i="20"/>
  <c r="D6364" i="20"/>
  <c r="I6363" i="20"/>
  <c r="H6363" i="20"/>
  <c r="G6363" i="20"/>
  <c r="D6363" i="20"/>
  <c r="I6362" i="20"/>
  <c r="H6362" i="20"/>
  <c r="G6362" i="20"/>
  <c r="D6362" i="20"/>
  <c r="I6361" i="20"/>
  <c r="H6361" i="20"/>
  <c r="G6361" i="20"/>
  <c r="D6361" i="20"/>
  <c r="I6360" i="20"/>
  <c r="H6360" i="20"/>
  <c r="G6360" i="20"/>
  <c r="D6360" i="20"/>
  <c r="I6359" i="20"/>
  <c r="H6359" i="20"/>
  <c r="G6359" i="20"/>
  <c r="D6359" i="20"/>
  <c r="I6358" i="20"/>
  <c r="H6358" i="20"/>
  <c r="G6358" i="20"/>
  <c r="D6358" i="20"/>
  <c r="I6357" i="20"/>
  <c r="H6357" i="20"/>
  <c r="G6357" i="20"/>
  <c r="D6357" i="20"/>
  <c r="I6356" i="20"/>
  <c r="H6356" i="20"/>
  <c r="G6356" i="20"/>
  <c r="D6356" i="20"/>
  <c r="I6355" i="20"/>
  <c r="H6355" i="20"/>
  <c r="G6355" i="20"/>
  <c r="D6355" i="20"/>
  <c r="I6354" i="20"/>
  <c r="H6354" i="20"/>
  <c r="G6354" i="20"/>
  <c r="D6354" i="20"/>
  <c r="I6353" i="20"/>
  <c r="H6353" i="20"/>
  <c r="G6353" i="20"/>
  <c r="D6353" i="20"/>
  <c r="I6352" i="20"/>
  <c r="H6352" i="20"/>
  <c r="G6352" i="20"/>
  <c r="D6352" i="20"/>
  <c r="I6351" i="20"/>
  <c r="H6351" i="20"/>
  <c r="G6351" i="20"/>
  <c r="D6351" i="20"/>
  <c r="I6350" i="20"/>
  <c r="H6350" i="20"/>
  <c r="G6350" i="20"/>
  <c r="D6350" i="20"/>
  <c r="I6349" i="20"/>
  <c r="H6349" i="20"/>
  <c r="G6349" i="20"/>
  <c r="D6349" i="20"/>
  <c r="I6348" i="20"/>
  <c r="H6348" i="20"/>
  <c r="G6348" i="20"/>
  <c r="D6348" i="20"/>
  <c r="I6347" i="20"/>
  <c r="H6347" i="20"/>
  <c r="G6347" i="20"/>
  <c r="D6347" i="20"/>
  <c r="I6346" i="20"/>
  <c r="H6346" i="20"/>
  <c r="G6346" i="20"/>
  <c r="D6346" i="20"/>
  <c r="I6345" i="20"/>
  <c r="H6345" i="20"/>
  <c r="G6345" i="20"/>
  <c r="D6345" i="20"/>
  <c r="I6344" i="20"/>
  <c r="H6344" i="20"/>
  <c r="G6344" i="20"/>
  <c r="D6344" i="20"/>
  <c r="I6343" i="20"/>
  <c r="H6343" i="20"/>
  <c r="G6343" i="20"/>
  <c r="D6343" i="20"/>
  <c r="I6342" i="20"/>
  <c r="H6342" i="20"/>
  <c r="G6342" i="20"/>
  <c r="D6342" i="20"/>
  <c r="I6341" i="20"/>
  <c r="H6341" i="20"/>
  <c r="G6341" i="20"/>
  <c r="D6341" i="20"/>
  <c r="I6340" i="20"/>
  <c r="H6340" i="20"/>
  <c r="G6340" i="20"/>
  <c r="D6340" i="20"/>
  <c r="I6339" i="20"/>
  <c r="H6339" i="20"/>
  <c r="G6339" i="20"/>
  <c r="D6339" i="20"/>
  <c r="I6338" i="20"/>
  <c r="H6338" i="20"/>
  <c r="G6338" i="20"/>
  <c r="D6338" i="20"/>
  <c r="I6337" i="20"/>
  <c r="H6337" i="20"/>
  <c r="G6337" i="20"/>
  <c r="D6337" i="20"/>
  <c r="I6336" i="20"/>
  <c r="H6336" i="20"/>
  <c r="G6336" i="20"/>
  <c r="D6336" i="20"/>
  <c r="I6335" i="20"/>
  <c r="H6335" i="20"/>
  <c r="G6335" i="20"/>
  <c r="D6335" i="20"/>
  <c r="I6334" i="20"/>
  <c r="H6334" i="20"/>
  <c r="G6334" i="20"/>
  <c r="D6334" i="20"/>
  <c r="I6333" i="20"/>
  <c r="H6333" i="20"/>
  <c r="G6333" i="20"/>
  <c r="D6333" i="20"/>
  <c r="I6332" i="20"/>
  <c r="H6332" i="20"/>
  <c r="G6332" i="20"/>
  <c r="D6332" i="20"/>
  <c r="I6331" i="20"/>
  <c r="H6331" i="20"/>
  <c r="G6331" i="20"/>
  <c r="D6331" i="20"/>
  <c r="I6330" i="20"/>
  <c r="H6330" i="20"/>
  <c r="G6330" i="20"/>
  <c r="D6330" i="20"/>
  <c r="I6329" i="20"/>
  <c r="H6329" i="20"/>
  <c r="G6329" i="20"/>
  <c r="D6329" i="20"/>
  <c r="I6328" i="20"/>
  <c r="H6328" i="20"/>
  <c r="G6328" i="20"/>
  <c r="D6328" i="20"/>
  <c r="I6327" i="20"/>
  <c r="H6327" i="20"/>
  <c r="G6327" i="20"/>
  <c r="D6327" i="20"/>
  <c r="I6326" i="20"/>
  <c r="H6326" i="20"/>
  <c r="G6326" i="20"/>
  <c r="D6326" i="20"/>
  <c r="I6325" i="20"/>
  <c r="H6325" i="20"/>
  <c r="G6325" i="20"/>
  <c r="D6325" i="20"/>
  <c r="I6324" i="20"/>
  <c r="H6324" i="20"/>
  <c r="G6324" i="20"/>
  <c r="D6324" i="20"/>
  <c r="I6323" i="20"/>
  <c r="H6323" i="20"/>
  <c r="G6323" i="20"/>
  <c r="D6323" i="20"/>
  <c r="I6322" i="20"/>
  <c r="H6322" i="20"/>
  <c r="G6322" i="20"/>
  <c r="D6322" i="20"/>
  <c r="I6321" i="20"/>
  <c r="H6321" i="20"/>
  <c r="G6321" i="20"/>
  <c r="D6321" i="20"/>
  <c r="I6320" i="20"/>
  <c r="H6320" i="20"/>
  <c r="G6320" i="20"/>
  <c r="D6320" i="20"/>
  <c r="I6319" i="20"/>
  <c r="H6319" i="20"/>
  <c r="G6319" i="20"/>
  <c r="D6319" i="20"/>
  <c r="I6318" i="20"/>
  <c r="H6318" i="20"/>
  <c r="G6318" i="20"/>
  <c r="D6318" i="20"/>
  <c r="I6317" i="20"/>
  <c r="H6317" i="20"/>
  <c r="G6317" i="20"/>
  <c r="D6317" i="20"/>
  <c r="I6316" i="20"/>
  <c r="H6316" i="20"/>
  <c r="G6316" i="20"/>
  <c r="D6316" i="20"/>
  <c r="I6315" i="20"/>
  <c r="H6315" i="20"/>
  <c r="G6315" i="20"/>
  <c r="D6315" i="20"/>
  <c r="I6314" i="20"/>
  <c r="H6314" i="20"/>
  <c r="G6314" i="20"/>
  <c r="D6314" i="20"/>
  <c r="I6313" i="20"/>
  <c r="H6313" i="20"/>
  <c r="G6313" i="20"/>
  <c r="D6313" i="20"/>
  <c r="I6312" i="20"/>
  <c r="H6312" i="20"/>
  <c r="G6312" i="20"/>
  <c r="D6312" i="20"/>
  <c r="I6311" i="20"/>
  <c r="H6311" i="20"/>
  <c r="G6311" i="20"/>
  <c r="D6311" i="20"/>
  <c r="I6310" i="20"/>
  <c r="H6310" i="20"/>
  <c r="G6310" i="20"/>
  <c r="D6310" i="20"/>
  <c r="I6309" i="20"/>
  <c r="H6309" i="20"/>
  <c r="G6309" i="20"/>
  <c r="D6309" i="20"/>
  <c r="I6308" i="20"/>
  <c r="H6308" i="20"/>
  <c r="G6308" i="20"/>
  <c r="D6308" i="20"/>
  <c r="I6307" i="20"/>
  <c r="H6307" i="20"/>
  <c r="G6307" i="20"/>
  <c r="D6307" i="20"/>
  <c r="I6306" i="20"/>
  <c r="H6306" i="20"/>
  <c r="G6306" i="20"/>
  <c r="D6306" i="20"/>
  <c r="I6305" i="20"/>
  <c r="H6305" i="20"/>
  <c r="G6305" i="20"/>
  <c r="D6305" i="20"/>
  <c r="I6304" i="20"/>
  <c r="H6304" i="20"/>
  <c r="G6304" i="20"/>
  <c r="D6304" i="20"/>
  <c r="I6303" i="20"/>
  <c r="H6303" i="20"/>
  <c r="G6303" i="20"/>
  <c r="D6303" i="20"/>
  <c r="I6302" i="20"/>
  <c r="H6302" i="20"/>
  <c r="G6302" i="20"/>
  <c r="D6302" i="20"/>
  <c r="I6301" i="20"/>
  <c r="H6301" i="20"/>
  <c r="G6301" i="20"/>
  <c r="D6301" i="20"/>
  <c r="I6300" i="20"/>
  <c r="H6300" i="20"/>
  <c r="G6300" i="20"/>
  <c r="D6300" i="20"/>
  <c r="I6299" i="20"/>
  <c r="H6299" i="20"/>
  <c r="G6299" i="20"/>
  <c r="D6299" i="20"/>
  <c r="I6298" i="20"/>
  <c r="H6298" i="20"/>
  <c r="G6298" i="20"/>
  <c r="D6298" i="20"/>
  <c r="I6297" i="20"/>
  <c r="H6297" i="20"/>
  <c r="G6297" i="20"/>
  <c r="D6297" i="20"/>
  <c r="I6296" i="20"/>
  <c r="H6296" i="20"/>
  <c r="G6296" i="20"/>
  <c r="D6296" i="20"/>
  <c r="I6295" i="20"/>
  <c r="H6295" i="20"/>
  <c r="G6295" i="20"/>
  <c r="D6295" i="20"/>
  <c r="I6294" i="20"/>
  <c r="H6294" i="20"/>
  <c r="G6294" i="20"/>
  <c r="D6294" i="20"/>
  <c r="I6293" i="20"/>
  <c r="H6293" i="20"/>
  <c r="G6293" i="20"/>
  <c r="D6293" i="20"/>
  <c r="I6292" i="20"/>
  <c r="H6292" i="20"/>
  <c r="G6292" i="20"/>
  <c r="D6292" i="20"/>
  <c r="I6291" i="20"/>
  <c r="H6291" i="20"/>
  <c r="G6291" i="20"/>
  <c r="D6291" i="20"/>
  <c r="I6290" i="20"/>
  <c r="H6290" i="20"/>
  <c r="G6290" i="20"/>
  <c r="D6290" i="20"/>
  <c r="I6289" i="20"/>
  <c r="H6289" i="20"/>
  <c r="G6289" i="20"/>
  <c r="D6289" i="20"/>
  <c r="I6288" i="20"/>
  <c r="H6288" i="20"/>
  <c r="G6288" i="20"/>
  <c r="D6288" i="20"/>
  <c r="I6287" i="20"/>
  <c r="H6287" i="20"/>
  <c r="G6287" i="20"/>
  <c r="D6287" i="20"/>
  <c r="I6286" i="20"/>
  <c r="H6286" i="20"/>
  <c r="G6286" i="20"/>
  <c r="D6286" i="20"/>
  <c r="I6285" i="20"/>
  <c r="H6285" i="20"/>
  <c r="G6285" i="20"/>
  <c r="D6285" i="20"/>
  <c r="I6284" i="20"/>
  <c r="H6284" i="20"/>
  <c r="G6284" i="20"/>
  <c r="D6284" i="20"/>
  <c r="I6283" i="20"/>
  <c r="H6283" i="20"/>
  <c r="G6283" i="20"/>
  <c r="D6283" i="20"/>
  <c r="I6282" i="20"/>
  <c r="H6282" i="20"/>
  <c r="G6282" i="20"/>
  <c r="D6282" i="20"/>
  <c r="I6281" i="20"/>
  <c r="H6281" i="20"/>
  <c r="G6281" i="20"/>
  <c r="D6281" i="20"/>
  <c r="I6280" i="20"/>
  <c r="H6280" i="20"/>
  <c r="G6280" i="20"/>
  <c r="D6280" i="20"/>
  <c r="I6279" i="20"/>
  <c r="H6279" i="20"/>
  <c r="G6279" i="20"/>
  <c r="D6279" i="20"/>
  <c r="I6278" i="20"/>
  <c r="H6278" i="20"/>
  <c r="G6278" i="20"/>
  <c r="D6278" i="20"/>
  <c r="I6277" i="20"/>
  <c r="H6277" i="20"/>
  <c r="G6277" i="20"/>
  <c r="D6277" i="20"/>
  <c r="I6276" i="20"/>
  <c r="H6276" i="20"/>
  <c r="G6276" i="20"/>
  <c r="D6276" i="20"/>
  <c r="I6275" i="20"/>
  <c r="H6275" i="20"/>
  <c r="G6275" i="20"/>
  <c r="D6275" i="20"/>
  <c r="I6274" i="20"/>
  <c r="H6274" i="20"/>
  <c r="G6274" i="20"/>
  <c r="D6274" i="20"/>
  <c r="I6273" i="20"/>
  <c r="H6273" i="20"/>
  <c r="G6273" i="20"/>
  <c r="D6273" i="20"/>
  <c r="I6272" i="20"/>
  <c r="H6272" i="20"/>
  <c r="G6272" i="20"/>
  <c r="D6272" i="20"/>
  <c r="I6271" i="20"/>
  <c r="H6271" i="20"/>
  <c r="G6271" i="20"/>
  <c r="D6271" i="20"/>
  <c r="I6270" i="20"/>
  <c r="H6270" i="20"/>
  <c r="G6270" i="20"/>
  <c r="D6270" i="20"/>
  <c r="I6269" i="20"/>
  <c r="H6269" i="20"/>
  <c r="G6269" i="20"/>
  <c r="D6269" i="20"/>
  <c r="I6268" i="20"/>
  <c r="H6268" i="20"/>
  <c r="G6268" i="20"/>
  <c r="D6268" i="20"/>
  <c r="I6267" i="20"/>
  <c r="H6267" i="20"/>
  <c r="G6267" i="20"/>
  <c r="D6267" i="20"/>
  <c r="I6266" i="20"/>
  <c r="H6266" i="20"/>
  <c r="G6266" i="20"/>
  <c r="D6266" i="20"/>
  <c r="I6265" i="20"/>
  <c r="H6265" i="20"/>
  <c r="G6265" i="20"/>
  <c r="D6265" i="20"/>
  <c r="I6264" i="20"/>
  <c r="H6264" i="20"/>
  <c r="G6264" i="20"/>
  <c r="D6264" i="20"/>
  <c r="I6263" i="20"/>
  <c r="H6263" i="20"/>
  <c r="G6263" i="20"/>
  <c r="D6263" i="20"/>
  <c r="I6262" i="20"/>
  <c r="H6262" i="20"/>
  <c r="G6262" i="20"/>
  <c r="D6262" i="20"/>
  <c r="I6261" i="20"/>
  <c r="H6261" i="20"/>
  <c r="G6261" i="20"/>
  <c r="D6261" i="20"/>
  <c r="I6260" i="20"/>
  <c r="H6260" i="20"/>
  <c r="G6260" i="20"/>
  <c r="D6260" i="20"/>
  <c r="I6259" i="20"/>
  <c r="H6259" i="20"/>
  <c r="G6259" i="20"/>
  <c r="D6259" i="20"/>
  <c r="I6258" i="20"/>
  <c r="H6258" i="20"/>
  <c r="G6258" i="20"/>
  <c r="D6258" i="20"/>
  <c r="I6257" i="20"/>
  <c r="H6257" i="20"/>
  <c r="G6257" i="20"/>
  <c r="D6257" i="20"/>
  <c r="I6256" i="20"/>
  <c r="H6256" i="20"/>
  <c r="G6256" i="20"/>
  <c r="D6256" i="20"/>
  <c r="I6255" i="20"/>
  <c r="H6255" i="20"/>
  <c r="G6255" i="20"/>
  <c r="D6255" i="20"/>
  <c r="I6254" i="20"/>
  <c r="H6254" i="20"/>
  <c r="G6254" i="20"/>
  <c r="D6254" i="20"/>
  <c r="I6253" i="20"/>
  <c r="H6253" i="20"/>
  <c r="G6253" i="20"/>
  <c r="D6253" i="20"/>
  <c r="I6252" i="20"/>
  <c r="H6252" i="20"/>
  <c r="G6252" i="20"/>
  <c r="D6252" i="20"/>
  <c r="I6251" i="20"/>
  <c r="H6251" i="20"/>
  <c r="G6251" i="20"/>
  <c r="D6251" i="20"/>
  <c r="I6250" i="20"/>
  <c r="H6250" i="20"/>
  <c r="G6250" i="20"/>
  <c r="D6250" i="20"/>
  <c r="I6249" i="20"/>
  <c r="H6249" i="20"/>
  <c r="G6249" i="20"/>
  <c r="D6249" i="20"/>
  <c r="I6248" i="20"/>
  <c r="H6248" i="20"/>
  <c r="G6248" i="20"/>
  <c r="D6248" i="20"/>
  <c r="I6247" i="20"/>
  <c r="H6247" i="20"/>
  <c r="G6247" i="20"/>
  <c r="D6247" i="20"/>
  <c r="I6246" i="20"/>
  <c r="H6246" i="20"/>
  <c r="G6246" i="20"/>
  <c r="D6246" i="20"/>
  <c r="I6245" i="20"/>
  <c r="H6245" i="20"/>
  <c r="G6245" i="20"/>
  <c r="D6245" i="20"/>
  <c r="I6244" i="20"/>
  <c r="H6244" i="20"/>
  <c r="G6244" i="20"/>
  <c r="D6244" i="20"/>
  <c r="I6243" i="20"/>
  <c r="H6243" i="20"/>
  <c r="G6243" i="20"/>
  <c r="D6243" i="20"/>
  <c r="I6242" i="20"/>
  <c r="H6242" i="20"/>
  <c r="G6242" i="20"/>
  <c r="D6242" i="20"/>
  <c r="I6241" i="20"/>
  <c r="H6241" i="20"/>
  <c r="G6241" i="20"/>
  <c r="D6241" i="20"/>
  <c r="I6240" i="20"/>
  <c r="H6240" i="20"/>
  <c r="G6240" i="20"/>
  <c r="D6240" i="20"/>
  <c r="I6239" i="20"/>
  <c r="H6239" i="20"/>
  <c r="G6239" i="20"/>
  <c r="D6239" i="20"/>
  <c r="I6238" i="20"/>
  <c r="H6238" i="20"/>
  <c r="G6238" i="20"/>
  <c r="D6238" i="20"/>
  <c r="I6237" i="20"/>
  <c r="H6237" i="20"/>
  <c r="G6237" i="20"/>
  <c r="D6237" i="20"/>
  <c r="I6236" i="20"/>
  <c r="H6236" i="20"/>
  <c r="G6236" i="20"/>
  <c r="D6236" i="20"/>
  <c r="I6235" i="20"/>
  <c r="H6235" i="20"/>
  <c r="G6235" i="20"/>
  <c r="D6235" i="20"/>
  <c r="I6234" i="20"/>
  <c r="H6234" i="20"/>
  <c r="G6234" i="20"/>
  <c r="D6234" i="20"/>
  <c r="I6233" i="20"/>
  <c r="H6233" i="20"/>
  <c r="G6233" i="20"/>
  <c r="D6233" i="20"/>
  <c r="I6232" i="20"/>
  <c r="H6232" i="20"/>
  <c r="G6232" i="20"/>
  <c r="D6232" i="20"/>
  <c r="I6231" i="20"/>
  <c r="H6231" i="20"/>
  <c r="G6231" i="20"/>
  <c r="D6231" i="20"/>
  <c r="I6230" i="20"/>
  <c r="H6230" i="20"/>
  <c r="G6230" i="20"/>
  <c r="D6230" i="20"/>
  <c r="I6229" i="20"/>
  <c r="H6229" i="20"/>
  <c r="G6229" i="20"/>
  <c r="D6229" i="20"/>
  <c r="I6228" i="20"/>
  <c r="H6228" i="20"/>
  <c r="G6228" i="20"/>
  <c r="D6228" i="20"/>
  <c r="I6227" i="20"/>
  <c r="H6227" i="20"/>
  <c r="G6227" i="20"/>
  <c r="D6227" i="20"/>
  <c r="I6226" i="20"/>
  <c r="H6226" i="20"/>
  <c r="G6226" i="20"/>
  <c r="D6226" i="20"/>
  <c r="I6225" i="20"/>
  <c r="H6225" i="20"/>
  <c r="G6225" i="20"/>
  <c r="D6225" i="20"/>
  <c r="I6224" i="20"/>
  <c r="H6224" i="20"/>
  <c r="G6224" i="20"/>
  <c r="D6224" i="20"/>
  <c r="I6223" i="20"/>
  <c r="H6223" i="20"/>
  <c r="G6223" i="20"/>
  <c r="D6223" i="20"/>
  <c r="I6222" i="20"/>
  <c r="H6222" i="20"/>
  <c r="G6222" i="20"/>
  <c r="D6222" i="20"/>
  <c r="I6221" i="20"/>
  <c r="H6221" i="20"/>
  <c r="G6221" i="20"/>
  <c r="D6221" i="20"/>
  <c r="I6220" i="20"/>
  <c r="H6220" i="20"/>
  <c r="G6220" i="20"/>
  <c r="D6220" i="20"/>
  <c r="I6219" i="20"/>
  <c r="H6219" i="20"/>
  <c r="G6219" i="20"/>
  <c r="D6219" i="20"/>
  <c r="I6218" i="20"/>
  <c r="H6218" i="20"/>
  <c r="G6218" i="20"/>
  <c r="D6218" i="20"/>
  <c r="I6217" i="20"/>
  <c r="H6217" i="20"/>
  <c r="G6217" i="20"/>
  <c r="D6217" i="20"/>
  <c r="I6216" i="20"/>
  <c r="H6216" i="20"/>
  <c r="G6216" i="20"/>
  <c r="D6216" i="20"/>
  <c r="I6215" i="20"/>
  <c r="H6215" i="20"/>
  <c r="G6215" i="20"/>
  <c r="D6215" i="20"/>
  <c r="I6214" i="20"/>
  <c r="H6214" i="20"/>
  <c r="G6214" i="20"/>
  <c r="D6214" i="20"/>
  <c r="I6213" i="20"/>
  <c r="H6213" i="20"/>
  <c r="G6213" i="20"/>
  <c r="D6213" i="20"/>
  <c r="I6212" i="20"/>
  <c r="H6212" i="20"/>
  <c r="G6212" i="20"/>
  <c r="D6212" i="20"/>
  <c r="I6211" i="20"/>
  <c r="H6211" i="20"/>
  <c r="G6211" i="20"/>
  <c r="D6211" i="20"/>
  <c r="I6210" i="20"/>
  <c r="H6210" i="20"/>
  <c r="G6210" i="20"/>
  <c r="D6210" i="20"/>
  <c r="I6209" i="20"/>
  <c r="H6209" i="20"/>
  <c r="G6209" i="20"/>
  <c r="D6209" i="20"/>
  <c r="I6208" i="20"/>
  <c r="H6208" i="20"/>
  <c r="G6208" i="20"/>
  <c r="D6208" i="20"/>
  <c r="I6207" i="20"/>
  <c r="H6207" i="20"/>
  <c r="G6207" i="20"/>
  <c r="D6207" i="20"/>
  <c r="I6206" i="20"/>
  <c r="H6206" i="20"/>
  <c r="G6206" i="20"/>
  <c r="D6206" i="20"/>
  <c r="I6205" i="20"/>
  <c r="H6205" i="20"/>
  <c r="G6205" i="20"/>
  <c r="D6205" i="20"/>
  <c r="I6204" i="20"/>
  <c r="H6204" i="20"/>
  <c r="G6204" i="20"/>
  <c r="D6204" i="20"/>
  <c r="I6203" i="20"/>
  <c r="H6203" i="20"/>
  <c r="G6203" i="20"/>
  <c r="D6203" i="20"/>
  <c r="I6202" i="20"/>
  <c r="H6202" i="20"/>
  <c r="G6202" i="20"/>
  <c r="D6202" i="20"/>
  <c r="I6201" i="20"/>
  <c r="H6201" i="20"/>
  <c r="G6201" i="20"/>
  <c r="D6201" i="20"/>
  <c r="I6200" i="20"/>
  <c r="H6200" i="20"/>
  <c r="G6200" i="20"/>
  <c r="D6200" i="20"/>
  <c r="I6199" i="20"/>
  <c r="H6199" i="20"/>
  <c r="G6199" i="20"/>
  <c r="D6199" i="20"/>
  <c r="I6198" i="20"/>
  <c r="H6198" i="20"/>
  <c r="G6198" i="20"/>
  <c r="D6198" i="20"/>
  <c r="I6197" i="20"/>
  <c r="H6197" i="20"/>
  <c r="G6197" i="20"/>
  <c r="D6197" i="20"/>
  <c r="I6196" i="20"/>
  <c r="H6196" i="20"/>
  <c r="G6196" i="20"/>
  <c r="D6196" i="20"/>
  <c r="I6195" i="20"/>
  <c r="H6195" i="20"/>
  <c r="G6195" i="20"/>
  <c r="D6195" i="20"/>
  <c r="I6194" i="20"/>
  <c r="H6194" i="20"/>
  <c r="G6194" i="20"/>
  <c r="D6194" i="20"/>
  <c r="I6193" i="20"/>
  <c r="H6193" i="20"/>
  <c r="G6193" i="20"/>
  <c r="D6193" i="20"/>
  <c r="I6192" i="20"/>
  <c r="H6192" i="20"/>
  <c r="G6192" i="20"/>
  <c r="D6192" i="20"/>
  <c r="I6191" i="20"/>
  <c r="H6191" i="20"/>
  <c r="G6191" i="20"/>
  <c r="D6191" i="20"/>
  <c r="I6190" i="20"/>
  <c r="H6190" i="20"/>
  <c r="G6190" i="20"/>
  <c r="D6190" i="20"/>
  <c r="I6189" i="20"/>
  <c r="H6189" i="20"/>
  <c r="G6189" i="20"/>
  <c r="D6189" i="20"/>
  <c r="I6188" i="20"/>
  <c r="H6188" i="20"/>
  <c r="G6188" i="20"/>
  <c r="D6188" i="20"/>
  <c r="I6187" i="20"/>
  <c r="H6187" i="20"/>
  <c r="G6187" i="20"/>
  <c r="D6187" i="20"/>
  <c r="I6186" i="20"/>
  <c r="H6186" i="20"/>
  <c r="G6186" i="20"/>
  <c r="D6186" i="20"/>
  <c r="I6185" i="20"/>
  <c r="H6185" i="20"/>
  <c r="G6185" i="20"/>
  <c r="D6185" i="20"/>
  <c r="I6184" i="20"/>
  <c r="H6184" i="20"/>
  <c r="G6184" i="20"/>
  <c r="D6184" i="20"/>
  <c r="I6183" i="20"/>
  <c r="H6183" i="20"/>
  <c r="G6183" i="20"/>
  <c r="D6183" i="20"/>
  <c r="I6182" i="20"/>
  <c r="H6182" i="20"/>
  <c r="G6182" i="20"/>
  <c r="D6182" i="20"/>
  <c r="I6181" i="20"/>
  <c r="H6181" i="20"/>
  <c r="G6181" i="20"/>
  <c r="D6181" i="20"/>
  <c r="I6180" i="20"/>
  <c r="H6180" i="20"/>
  <c r="G6180" i="20"/>
  <c r="D6180" i="20"/>
  <c r="I6179" i="20"/>
  <c r="H6179" i="20"/>
  <c r="G6179" i="20"/>
  <c r="D6179" i="20"/>
  <c r="I6178" i="20"/>
  <c r="H6178" i="20"/>
  <c r="G6178" i="20"/>
  <c r="D6178" i="20"/>
  <c r="I6177" i="20"/>
  <c r="H6177" i="20"/>
  <c r="G6177" i="20"/>
  <c r="D6177" i="20"/>
  <c r="I6176" i="20"/>
  <c r="H6176" i="20"/>
  <c r="G6176" i="20"/>
  <c r="D6176" i="20"/>
  <c r="I6175" i="20"/>
  <c r="H6175" i="20"/>
  <c r="G6175" i="20"/>
  <c r="D6175" i="20"/>
  <c r="I6174" i="20"/>
  <c r="H6174" i="20"/>
  <c r="G6174" i="20"/>
  <c r="D6174" i="20"/>
  <c r="I6173" i="20"/>
  <c r="H6173" i="20"/>
  <c r="G6173" i="20"/>
  <c r="D6173" i="20"/>
  <c r="I6172" i="20"/>
  <c r="H6172" i="20"/>
  <c r="G6172" i="20"/>
  <c r="D6172" i="20"/>
  <c r="I6171" i="20"/>
  <c r="H6171" i="20"/>
  <c r="G6171" i="20"/>
  <c r="D6171" i="20"/>
  <c r="I6170" i="20"/>
  <c r="H6170" i="20"/>
  <c r="G6170" i="20"/>
  <c r="D6170" i="20"/>
  <c r="I6169" i="20"/>
  <c r="H6169" i="20"/>
  <c r="G6169" i="20"/>
  <c r="D6169" i="20"/>
  <c r="I6168" i="20"/>
  <c r="H6168" i="20"/>
  <c r="G6168" i="20"/>
  <c r="D6168" i="20"/>
  <c r="I6167" i="20"/>
  <c r="H6167" i="20"/>
  <c r="G6167" i="20"/>
  <c r="D6167" i="20"/>
  <c r="I6166" i="20"/>
  <c r="H6166" i="20"/>
  <c r="G6166" i="20"/>
  <c r="D6166" i="20"/>
  <c r="I6165" i="20"/>
  <c r="H6165" i="20"/>
  <c r="G6165" i="20"/>
  <c r="D6165" i="20"/>
  <c r="I6164" i="20"/>
  <c r="H6164" i="20"/>
  <c r="G6164" i="20"/>
  <c r="D6164" i="20"/>
  <c r="I6163" i="20"/>
  <c r="H6163" i="20"/>
  <c r="G6163" i="20"/>
  <c r="D6163" i="20"/>
  <c r="I6162" i="20"/>
  <c r="H6162" i="20"/>
  <c r="G6162" i="20"/>
  <c r="D6162" i="20"/>
  <c r="I6161" i="20"/>
  <c r="H6161" i="20"/>
  <c r="G6161" i="20"/>
  <c r="D6161" i="20"/>
  <c r="I6160" i="20"/>
  <c r="H6160" i="20"/>
  <c r="G6160" i="20"/>
  <c r="D6160" i="20"/>
  <c r="I6159" i="20"/>
  <c r="H6159" i="20"/>
  <c r="G6159" i="20"/>
  <c r="D6159" i="20"/>
  <c r="I6158" i="20"/>
  <c r="H6158" i="20"/>
  <c r="G6158" i="20"/>
  <c r="D6158" i="20"/>
  <c r="I6157" i="20"/>
  <c r="H6157" i="20"/>
  <c r="G6157" i="20"/>
  <c r="D6157" i="20"/>
  <c r="I6156" i="20"/>
  <c r="H6156" i="20"/>
  <c r="G6156" i="20"/>
  <c r="D6156" i="20"/>
  <c r="I6155" i="20"/>
  <c r="H6155" i="20"/>
  <c r="G6155" i="20"/>
  <c r="D6155" i="20"/>
  <c r="I6154" i="20"/>
  <c r="H6154" i="20"/>
  <c r="G6154" i="20"/>
  <c r="D6154" i="20"/>
  <c r="I6153" i="20"/>
  <c r="H6153" i="20"/>
  <c r="G6153" i="20"/>
  <c r="D6153" i="20"/>
  <c r="I6152" i="20"/>
  <c r="H6152" i="20"/>
  <c r="G6152" i="20"/>
  <c r="D6152" i="20"/>
  <c r="I6151" i="20"/>
  <c r="H6151" i="20"/>
  <c r="G6151" i="20"/>
  <c r="D6151" i="20"/>
  <c r="I6150" i="20"/>
  <c r="H6150" i="20"/>
  <c r="G6150" i="20"/>
  <c r="D6150" i="20"/>
  <c r="I6149" i="20"/>
  <c r="H6149" i="20"/>
  <c r="G6149" i="20"/>
  <c r="D6149" i="20"/>
  <c r="I6148" i="20"/>
  <c r="H6148" i="20"/>
  <c r="G6148" i="20"/>
  <c r="D6148" i="20"/>
  <c r="I6147" i="20"/>
  <c r="H6147" i="20"/>
  <c r="G6147" i="20"/>
  <c r="D6147" i="20"/>
  <c r="I6146" i="20"/>
  <c r="H6146" i="20"/>
  <c r="G6146" i="20"/>
  <c r="D6146" i="20"/>
  <c r="I6145" i="20"/>
  <c r="H6145" i="20"/>
  <c r="G6145" i="20"/>
  <c r="D6145" i="20"/>
  <c r="I6144" i="20"/>
  <c r="H6144" i="20"/>
  <c r="G6144" i="20"/>
  <c r="D6144" i="20"/>
  <c r="I6143" i="20"/>
  <c r="H6143" i="20"/>
  <c r="G6143" i="20"/>
  <c r="D6143" i="20"/>
  <c r="I6142" i="20"/>
  <c r="H6142" i="20"/>
  <c r="G6142" i="20"/>
  <c r="D6142" i="20"/>
  <c r="I6141" i="20"/>
  <c r="H6141" i="20"/>
  <c r="G6141" i="20"/>
  <c r="D6141" i="20"/>
  <c r="I6140" i="20"/>
  <c r="H6140" i="20"/>
  <c r="G6140" i="20"/>
  <c r="D6140" i="20"/>
  <c r="I6139" i="20"/>
  <c r="H6139" i="20"/>
  <c r="G6139" i="20"/>
  <c r="D6139" i="20"/>
  <c r="I6138" i="20"/>
  <c r="H6138" i="20"/>
  <c r="G6138" i="20"/>
  <c r="D6138" i="20"/>
  <c r="I6137" i="20"/>
  <c r="H6137" i="20"/>
  <c r="G6137" i="20"/>
  <c r="D6137" i="20"/>
  <c r="I6136" i="20"/>
  <c r="H6136" i="20"/>
  <c r="G6136" i="20"/>
  <c r="D6136" i="20"/>
  <c r="I6135" i="20"/>
  <c r="H6135" i="20"/>
  <c r="G6135" i="20"/>
  <c r="D6135" i="20"/>
  <c r="I6134" i="20"/>
  <c r="H6134" i="20"/>
  <c r="G6134" i="20"/>
  <c r="D6134" i="20"/>
  <c r="I6133" i="20"/>
  <c r="H6133" i="20"/>
  <c r="G6133" i="20"/>
  <c r="D6133" i="20"/>
  <c r="I6132" i="20"/>
  <c r="H6132" i="20"/>
  <c r="G6132" i="20"/>
  <c r="D6132" i="20"/>
  <c r="I6131" i="20"/>
  <c r="H6131" i="20"/>
  <c r="G6131" i="20"/>
  <c r="D6131" i="20"/>
  <c r="I6130" i="20"/>
  <c r="H6130" i="20"/>
  <c r="G6130" i="20"/>
  <c r="D6130" i="20"/>
  <c r="I6129" i="20"/>
  <c r="H6129" i="20"/>
  <c r="G6129" i="20"/>
  <c r="D6129" i="20"/>
  <c r="I6128" i="20"/>
  <c r="H6128" i="20"/>
  <c r="G6128" i="20"/>
  <c r="D6128" i="20"/>
  <c r="I6127" i="20"/>
  <c r="H6127" i="20"/>
  <c r="G6127" i="20"/>
  <c r="D6127" i="20"/>
  <c r="I6126" i="20"/>
  <c r="H6126" i="20"/>
  <c r="G6126" i="20"/>
  <c r="D6126" i="20"/>
  <c r="I6125" i="20"/>
  <c r="H6125" i="20"/>
  <c r="G6125" i="20"/>
  <c r="D6125" i="20"/>
  <c r="I6124" i="20"/>
  <c r="H6124" i="20"/>
  <c r="G6124" i="20"/>
  <c r="D6124" i="20"/>
  <c r="I6123" i="20"/>
  <c r="H6123" i="20"/>
  <c r="G6123" i="20"/>
  <c r="D6123" i="20"/>
  <c r="I6122" i="20"/>
  <c r="H6122" i="20"/>
  <c r="G6122" i="20"/>
  <c r="D6122" i="20"/>
  <c r="I6121" i="20"/>
  <c r="H6121" i="20"/>
  <c r="G6121" i="20"/>
  <c r="D6121" i="20"/>
  <c r="I6120" i="20"/>
  <c r="H6120" i="20"/>
  <c r="G6120" i="20"/>
  <c r="D6120" i="20"/>
  <c r="I6119" i="20"/>
  <c r="H6119" i="20"/>
  <c r="G6119" i="20"/>
  <c r="D6119" i="20"/>
  <c r="I6118" i="20"/>
  <c r="H6118" i="20"/>
  <c r="G6118" i="20"/>
  <c r="D6118" i="20"/>
  <c r="I6117" i="20"/>
  <c r="H6117" i="20"/>
  <c r="G6117" i="20"/>
  <c r="D6117" i="20"/>
  <c r="I6116" i="20"/>
  <c r="H6116" i="20"/>
  <c r="G6116" i="20"/>
  <c r="D6116" i="20"/>
  <c r="I6115" i="20"/>
  <c r="H6115" i="20"/>
  <c r="G6115" i="20"/>
  <c r="D6115" i="20"/>
  <c r="I6114" i="20"/>
  <c r="H6114" i="20"/>
  <c r="G6114" i="20"/>
  <c r="D6114" i="20"/>
  <c r="I6113" i="20"/>
  <c r="H6113" i="20"/>
  <c r="G6113" i="20"/>
  <c r="D6113" i="20"/>
  <c r="I6112" i="20"/>
  <c r="H6112" i="20"/>
  <c r="G6112" i="20"/>
  <c r="D6112" i="20"/>
  <c r="I6111" i="20"/>
  <c r="H6111" i="20"/>
  <c r="G6111" i="20"/>
  <c r="D6111" i="20"/>
  <c r="I6110" i="20"/>
  <c r="H6110" i="20"/>
  <c r="G6110" i="20"/>
  <c r="D6110" i="20"/>
  <c r="I6109" i="20"/>
  <c r="H6109" i="20"/>
  <c r="G6109" i="20"/>
  <c r="D6109" i="20"/>
  <c r="I6108" i="20"/>
  <c r="H6108" i="20"/>
  <c r="G6108" i="20"/>
  <c r="D6108" i="20"/>
  <c r="I6107" i="20"/>
  <c r="H6107" i="20"/>
  <c r="G6107" i="20"/>
  <c r="D6107" i="20"/>
  <c r="I6106" i="20"/>
  <c r="H6106" i="20"/>
  <c r="G6106" i="20"/>
  <c r="D6106" i="20"/>
  <c r="I6105" i="20"/>
  <c r="H6105" i="20"/>
  <c r="G6105" i="20"/>
  <c r="D6105" i="20"/>
  <c r="I6104" i="20"/>
  <c r="H6104" i="20"/>
  <c r="G6104" i="20"/>
  <c r="D6104" i="20"/>
  <c r="I6103" i="20"/>
  <c r="H6103" i="20"/>
  <c r="G6103" i="20"/>
  <c r="D6103" i="20"/>
  <c r="I6102" i="20"/>
  <c r="H6102" i="20"/>
  <c r="G6102" i="20"/>
  <c r="D6102" i="20"/>
  <c r="I6101" i="20"/>
  <c r="H6101" i="20"/>
  <c r="G6101" i="20"/>
  <c r="D6101" i="20"/>
  <c r="I6100" i="20"/>
  <c r="H6100" i="20"/>
  <c r="G6100" i="20"/>
  <c r="D6100" i="20"/>
  <c r="I6099" i="20"/>
  <c r="H6099" i="20"/>
  <c r="G6099" i="20"/>
  <c r="D6099" i="20"/>
  <c r="I6098" i="20"/>
  <c r="H6098" i="20"/>
  <c r="G6098" i="20"/>
  <c r="D6098" i="20"/>
  <c r="I6097" i="20"/>
  <c r="H6097" i="20"/>
  <c r="G6097" i="20"/>
  <c r="D6097" i="20"/>
  <c r="I6096" i="20"/>
  <c r="H6096" i="20"/>
  <c r="G6096" i="20"/>
  <c r="D6096" i="20"/>
  <c r="I6095" i="20"/>
  <c r="H6095" i="20"/>
  <c r="G6095" i="20"/>
  <c r="D6095" i="20"/>
  <c r="I6094" i="20"/>
  <c r="H6094" i="20"/>
  <c r="G6094" i="20"/>
  <c r="D6094" i="20"/>
  <c r="I6093" i="20"/>
  <c r="H6093" i="20"/>
  <c r="G6093" i="20"/>
  <c r="D6093" i="20"/>
  <c r="I6092" i="20"/>
  <c r="H6092" i="20"/>
  <c r="G6092" i="20"/>
  <c r="D6092" i="20"/>
  <c r="I6091" i="20"/>
  <c r="H6091" i="20"/>
  <c r="G6091" i="20"/>
  <c r="D6091" i="20"/>
  <c r="I6090" i="20"/>
  <c r="H6090" i="20"/>
  <c r="G6090" i="20"/>
  <c r="D6090" i="20"/>
  <c r="I6089" i="20"/>
  <c r="H6089" i="20"/>
  <c r="G6089" i="20"/>
  <c r="D6089" i="20"/>
  <c r="I6088" i="20"/>
  <c r="H6088" i="20"/>
  <c r="G6088" i="20"/>
  <c r="D6088" i="20"/>
  <c r="I6087" i="20"/>
  <c r="H6087" i="20"/>
  <c r="G6087" i="20"/>
  <c r="D6087" i="20"/>
  <c r="I6086" i="20"/>
  <c r="H6086" i="20"/>
  <c r="G6086" i="20"/>
  <c r="D6086" i="20"/>
  <c r="I6085" i="20"/>
  <c r="H6085" i="20"/>
  <c r="G6085" i="20"/>
  <c r="D6085" i="20"/>
  <c r="I6084" i="20"/>
  <c r="H6084" i="20"/>
  <c r="G6084" i="20"/>
  <c r="D6084" i="20"/>
  <c r="I6083" i="20"/>
  <c r="H6083" i="20"/>
  <c r="G6083" i="20"/>
  <c r="D6083" i="20"/>
  <c r="I6082" i="20"/>
  <c r="H6082" i="20"/>
  <c r="G6082" i="20"/>
  <c r="D6082" i="20"/>
  <c r="I6081" i="20"/>
  <c r="H6081" i="20"/>
  <c r="G6081" i="20"/>
  <c r="D6081" i="20"/>
  <c r="I6080" i="20"/>
  <c r="H6080" i="20"/>
  <c r="G6080" i="20"/>
  <c r="D6080" i="20"/>
  <c r="I6079" i="20"/>
  <c r="H6079" i="20"/>
  <c r="G6079" i="20"/>
  <c r="D6079" i="20"/>
  <c r="I6078" i="20"/>
  <c r="H6078" i="20"/>
  <c r="G6078" i="20"/>
  <c r="D6078" i="20"/>
  <c r="I6077" i="20"/>
  <c r="H6077" i="20"/>
  <c r="G6077" i="20"/>
  <c r="D6077" i="20"/>
  <c r="I6076" i="20"/>
  <c r="H6076" i="20"/>
  <c r="G6076" i="20"/>
  <c r="D6076" i="20"/>
  <c r="I6075" i="20"/>
  <c r="H6075" i="20"/>
  <c r="G6075" i="20"/>
  <c r="D6075" i="20"/>
  <c r="I6074" i="20"/>
  <c r="H6074" i="20"/>
  <c r="G6074" i="20"/>
  <c r="D6074" i="20"/>
  <c r="I6073" i="20"/>
  <c r="H6073" i="20"/>
  <c r="G6073" i="20"/>
  <c r="D6073" i="20"/>
  <c r="I6072" i="20"/>
  <c r="H6072" i="20"/>
  <c r="G6072" i="20"/>
  <c r="D6072" i="20"/>
  <c r="I6071" i="20"/>
  <c r="H6071" i="20"/>
  <c r="G6071" i="20"/>
  <c r="D6071" i="20"/>
  <c r="I6070" i="20"/>
  <c r="H6070" i="20"/>
  <c r="G6070" i="20"/>
  <c r="D6070" i="20"/>
  <c r="I6069" i="20"/>
  <c r="H6069" i="20"/>
  <c r="G6069" i="20"/>
  <c r="D6069" i="20"/>
  <c r="I6068" i="20"/>
  <c r="H6068" i="20"/>
  <c r="G6068" i="20"/>
  <c r="D6068" i="20"/>
  <c r="I6067" i="20"/>
  <c r="H6067" i="20"/>
  <c r="G6067" i="20"/>
  <c r="D6067" i="20"/>
  <c r="I6066" i="20"/>
  <c r="H6066" i="20"/>
  <c r="G6066" i="20"/>
  <c r="D6066" i="20"/>
  <c r="I6065" i="20"/>
  <c r="H6065" i="20"/>
  <c r="G6065" i="20"/>
  <c r="D6065" i="20"/>
  <c r="I6064" i="20"/>
  <c r="H6064" i="20"/>
  <c r="G6064" i="20"/>
  <c r="D6064" i="20"/>
  <c r="I6063" i="20"/>
  <c r="H6063" i="20"/>
  <c r="G6063" i="20"/>
  <c r="D6063" i="20"/>
  <c r="I6062" i="20"/>
  <c r="H6062" i="20"/>
  <c r="G6062" i="20"/>
  <c r="D6062" i="20"/>
  <c r="I6061" i="20"/>
  <c r="H6061" i="20"/>
  <c r="G6061" i="20"/>
  <c r="D6061" i="20"/>
  <c r="I6060" i="20"/>
  <c r="H6060" i="20"/>
  <c r="G6060" i="20"/>
  <c r="D6060" i="20"/>
  <c r="I6059" i="20"/>
  <c r="H6059" i="20"/>
  <c r="G6059" i="20"/>
  <c r="D6059" i="20"/>
  <c r="I6058" i="20"/>
  <c r="H6058" i="20"/>
  <c r="G6058" i="20"/>
  <c r="D6058" i="20"/>
  <c r="I6057" i="20"/>
  <c r="H6057" i="20"/>
  <c r="G6057" i="20"/>
  <c r="D6057" i="20"/>
  <c r="I6056" i="20"/>
  <c r="H6056" i="20"/>
  <c r="G6056" i="20"/>
  <c r="D6056" i="20"/>
  <c r="I6055" i="20"/>
  <c r="H6055" i="20"/>
  <c r="G6055" i="20"/>
  <c r="D6055" i="20"/>
  <c r="I6054" i="20"/>
  <c r="H6054" i="20"/>
  <c r="G6054" i="20"/>
  <c r="D6054" i="20"/>
  <c r="I6053" i="20"/>
  <c r="H6053" i="20"/>
  <c r="G6053" i="20"/>
  <c r="D6053" i="20"/>
  <c r="I6052" i="20"/>
  <c r="H6052" i="20"/>
  <c r="G6052" i="20"/>
  <c r="D6052" i="20"/>
  <c r="I6051" i="20"/>
  <c r="H6051" i="20"/>
  <c r="G6051" i="20"/>
  <c r="D6051" i="20"/>
  <c r="I6050" i="20"/>
  <c r="H6050" i="20"/>
  <c r="G6050" i="20"/>
  <c r="D6050" i="20"/>
  <c r="I6049" i="20"/>
  <c r="H6049" i="20"/>
  <c r="G6049" i="20"/>
  <c r="D6049" i="20"/>
  <c r="I6048" i="20"/>
  <c r="H6048" i="20"/>
  <c r="G6048" i="20"/>
  <c r="D6048" i="20"/>
  <c r="I6047" i="20"/>
  <c r="H6047" i="20"/>
  <c r="G6047" i="20"/>
  <c r="D6047" i="20"/>
  <c r="I6046" i="20"/>
  <c r="H6046" i="20"/>
  <c r="G6046" i="20"/>
  <c r="D6046" i="20"/>
  <c r="I6045" i="20"/>
  <c r="H6045" i="20"/>
  <c r="G6045" i="20"/>
  <c r="D6045" i="20"/>
  <c r="I6044" i="20"/>
  <c r="H6044" i="20"/>
  <c r="G6044" i="20"/>
  <c r="D6044" i="20"/>
  <c r="I6043" i="20"/>
  <c r="H6043" i="20"/>
  <c r="G6043" i="20"/>
  <c r="D6043" i="20"/>
  <c r="I6042" i="20"/>
  <c r="H6042" i="20"/>
  <c r="G6042" i="20"/>
  <c r="D6042" i="20"/>
  <c r="I6041" i="20"/>
  <c r="H6041" i="20"/>
  <c r="G6041" i="20"/>
  <c r="D6041" i="20"/>
  <c r="I6040" i="20"/>
  <c r="H6040" i="20"/>
  <c r="G6040" i="20"/>
  <c r="D6040" i="20"/>
  <c r="I6039" i="20"/>
  <c r="H6039" i="20"/>
  <c r="G6039" i="20"/>
  <c r="D6039" i="20"/>
  <c r="I6038" i="20"/>
  <c r="H6038" i="20"/>
  <c r="G6038" i="20"/>
  <c r="D6038" i="20"/>
  <c r="I6037" i="20"/>
  <c r="H6037" i="20"/>
  <c r="G6037" i="20"/>
  <c r="D6037" i="20"/>
  <c r="I6036" i="20"/>
  <c r="H6036" i="20"/>
  <c r="G6036" i="20"/>
  <c r="D6036" i="20"/>
  <c r="I6035" i="20"/>
  <c r="H6035" i="20"/>
  <c r="G6035" i="20"/>
  <c r="D6035" i="20"/>
  <c r="I6034" i="20"/>
  <c r="H6034" i="20"/>
  <c r="G6034" i="20"/>
  <c r="D6034" i="20"/>
  <c r="I6033" i="20"/>
  <c r="H6033" i="20"/>
  <c r="G6033" i="20"/>
  <c r="D6033" i="20"/>
  <c r="I6032" i="20"/>
  <c r="H6032" i="20"/>
  <c r="G6032" i="20"/>
  <c r="D6032" i="20"/>
  <c r="I6031" i="20"/>
  <c r="H6031" i="20"/>
  <c r="G6031" i="20"/>
  <c r="D6031" i="20"/>
  <c r="I6030" i="20"/>
  <c r="H6030" i="20"/>
  <c r="G6030" i="20"/>
  <c r="D6030" i="20"/>
  <c r="I6029" i="20"/>
  <c r="H6029" i="20"/>
  <c r="G6029" i="20"/>
  <c r="D6029" i="20"/>
  <c r="I6028" i="20"/>
  <c r="H6028" i="20"/>
  <c r="G6028" i="20"/>
  <c r="D6028" i="20"/>
  <c r="I6027" i="20"/>
  <c r="H6027" i="20"/>
  <c r="G6027" i="20"/>
  <c r="D6027" i="20"/>
  <c r="I6026" i="20"/>
  <c r="H6026" i="20"/>
  <c r="G6026" i="20"/>
  <c r="D6026" i="20"/>
  <c r="I6025" i="20"/>
  <c r="H6025" i="20"/>
  <c r="G6025" i="20"/>
  <c r="D6025" i="20"/>
  <c r="I6024" i="20"/>
  <c r="H6024" i="20"/>
  <c r="G6024" i="20"/>
  <c r="D6024" i="20"/>
  <c r="I6023" i="20"/>
  <c r="H6023" i="20"/>
  <c r="G6023" i="20"/>
  <c r="D6023" i="20"/>
  <c r="I6022" i="20"/>
  <c r="H6022" i="20"/>
  <c r="G6022" i="20"/>
  <c r="D6022" i="20"/>
  <c r="I6021" i="20"/>
  <c r="H6021" i="20"/>
  <c r="G6021" i="20"/>
  <c r="D6021" i="20"/>
  <c r="I6020" i="20"/>
  <c r="H6020" i="20"/>
  <c r="G6020" i="20"/>
  <c r="D6020" i="20"/>
  <c r="I6019" i="20"/>
  <c r="H6019" i="20"/>
  <c r="G6019" i="20"/>
  <c r="D6019" i="20"/>
  <c r="I6018" i="20"/>
  <c r="H6018" i="20"/>
  <c r="G6018" i="20"/>
  <c r="D6018" i="20"/>
  <c r="I6017" i="20"/>
  <c r="H6017" i="20"/>
  <c r="G6017" i="20"/>
  <c r="D6017" i="20"/>
  <c r="I6016" i="20"/>
  <c r="H6016" i="20"/>
  <c r="G6016" i="20"/>
  <c r="D6016" i="20"/>
  <c r="I6015" i="20"/>
  <c r="H6015" i="20"/>
  <c r="G6015" i="20"/>
  <c r="D6015" i="20"/>
  <c r="I6014" i="20"/>
  <c r="H6014" i="20"/>
  <c r="G6014" i="20"/>
  <c r="D6014" i="20"/>
  <c r="I6013" i="20"/>
  <c r="H6013" i="20"/>
  <c r="G6013" i="20"/>
  <c r="D6013" i="20"/>
  <c r="I6012" i="20"/>
  <c r="H6012" i="20"/>
  <c r="G6012" i="20"/>
  <c r="D6012" i="20"/>
  <c r="I6011" i="20"/>
  <c r="H6011" i="20"/>
  <c r="G6011" i="20"/>
  <c r="D6011" i="20"/>
  <c r="I6010" i="20"/>
  <c r="H6010" i="20"/>
  <c r="G6010" i="20"/>
  <c r="D6010" i="20"/>
  <c r="I6009" i="20"/>
  <c r="H6009" i="20"/>
  <c r="G6009" i="20"/>
  <c r="D6009" i="20"/>
  <c r="I6008" i="20"/>
  <c r="H6008" i="20"/>
  <c r="G6008" i="20"/>
  <c r="D6008" i="20"/>
  <c r="I6007" i="20"/>
  <c r="H6007" i="20"/>
  <c r="G6007" i="20"/>
  <c r="D6007" i="20"/>
  <c r="I6006" i="20"/>
  <c r="H6006" i="20"/>
  <c r="G6006" i="20"/>
  <c r="D6006" i="20"/>
  <c r="I6005" i="20"/>
  <c r="H6005" i="20"/>
  <c r="G6005" i="20"/>
  <c r="D6005" i="20"/>
  <c r="I6004" i="20"/>
  <c r="H6004" i="20"/>
  <c r="G6004" i="20"/>
  <c r="D6004" i="20"/>
  <c r="I6003" i="20"/>
  <c r="H6003" i="20"/>
  <c r="G6003" i="20"/>
  <c r="D6003" i="20"/>
  <c r="I6002" i="20"/>
  <c r="H6002" i="20"/>
  <c r="G6002" i="20"/>
  <c r="D6002" i="20"/>
  <c r="I6001" i="20"/>
  <c r="H6001" i="20"/>
  <c r="G6001" i="20"/>
  <c r="D6001" i="20"/>
  <c r="I6000" i="20"/>
  <c r="H6000" i="20"/>
  <c r="G6000" i="20"/>
  <c r="D6000" i="20"/>
  <c r="I5999" i="20"/>
  <c r="H5999" i="20"/>
  <c r="G5999" i="20"/>
  <c r="D5999" i="20"/>
  <c r="I5998" i="20"/>
  <c r="H5998" i="20"/>
  <c r="G5998" i="20"/>
  <c r="D5998" i="20"/>
  <c r="I5997" i="20"/>
  <c r="H5997" i="20"/>
  <c r="G5997" i="20"/>
  <c r="D5997" i="20"/>
  <c r="I5996" i="20"/>
  <c r="H5996" i="20"/>
  <c r="G5996" i="20"/>
  <c r="D5996" i="20"/>
  <c r="I5995" i="20"/>
  <c r="H5995" i="20"/>
  <c r="G5995" i="20"/>
  <c r="D5995" i="20"/>
  <c r="I5994" i="20"/>
  <c r="H5994" i="20"/>
  <c r="G5994" i="20"/>
  <c r="D5994" i="20"/>
  <c r="I5993" i="20"/>
  <c r="H5993" i="20"/>
  <c r="G5993" i="20"/>
  <c r="D5993" i="20"/>
  <c r="I5992" i="20"/>
  <c r="H5992" i="20"/>
  <c r="G5992" i="20"/>
  <c r="D5992" i="20"/>
  <c r="I5991" i="20"/>
  <c r="H5991" i="20"/>
  <c r="G5991" i="20"/>
  <c r="D5991" i="20"/>
  <c r="I5990" i="20"/>
  <c r="H5990" i="20"/>
  <c r="G5990" i="20"/>
  <c r="D5990" i="20"/>
  <c r="I5989" i="20"/>
  <c r="H5989" i="20"/>
  <c r="G5989" i="20"/>
  <c r="D5989" i="20"/>
  <c r="I5988" i="20"/>
  <c r="H5988" i="20"/>
  <c r="G5988" i="20"/>
  <c r="D5988" i="20"/>
  <c r="I5987" i="20"/>
  <c r="H5987" i="20"/>
  <c r="G5987" i="20"/>
  <c r="D5987" i="20"/>
  <c r="I5986" i="20"/>
  <c r="H5986" i="20"/>
  <c r="G5986" i="20"/>
  <c r="D5986" i="20"/>
  <c r="I5985" i="20"/>
  <c r="H5985" i="20"/>
  <c r="G5985" i="20"/>
  <c r="D5985" i="20"/>
  <c r="I5984" i="20"/>
  <c r="H5984" i="20"/>
  <c r="G5984" i="20"/>
  <c r="D5984" i="20"/>
  <c r="I5983" i="20"/>
  <c r="H5983" i="20"/>
  <c r="G5983" i="20"/>
  <c r="D5983" i="20"/>
  <c r="I5982" i="20"/>
  <c r="H5982" i="20"/>
  <c r="G5982" i="20"/>
  <c r="D5982" i="20"/>
  <c r="I5981" i="20"/>
  <c r="H5981" i="20"/>
  <c r="G5981" i="20"/>
  <c r="D5981" i="20"/>
  <c r="I5980" i="20"/>
  <c r="H5980" i="20"/>
  <c r="G5980" i="20"/>
  <c r="D5980" i="20"/>
  <c r="I5979" i="20"/>
  <c r="H5979" i="20"/>
  <c r="G5979" i="20"/>
  <c r="D5979" i="20"/>
  <c r="I5978" i="20"/>
  <c r="H5978" i="20"/>
  <c r="G5978" i="20"/>
  <c r="D5978" i="20"/>
  <c r="I5977" i="20"/>
  <c r="H5977" i="20"/>
  <c r="G5977" i="20"/>
  <c r="D5977" i="20"/>
  <c r="I5976" i="20"/>
  <c r="H5976" i="20"/>
  <c r="G5976" i="20"/>
  <c r="D5976" i="20"/>
  <c r="I5975" i="20"/>
  <c r="H5975" i="20"/>
  <c r="G5975" i="20"/>
  <c r="D5975" i="20"/>
  <c r="I5974" i="20"/>
  <c r="H5974" i="20"/>
  <c r="G5974" i="20"/>
  <c r="D5974" i="20"/>
  <c r="I5973" i="20"/>
  <c r="H5973" i="20"/>
  <c r="G5973" i="20"/>
  <c r="D5973" i="20"/>
  <c r="I5972" i="20"/>
  <c r="H5972" i="20"/>
  <c r="G5972" i="20"/>
  <c r="D5972" i="20"/>
  <c r="I5971" i="20"/>
  <c r="H5971" i="20"/>
  <c r="G5971" i="20"/>
  <c r="D5971" i="20"/>
  <c r="I5970" i="20"/>
  <c r="H5970" i="20"/>
  <c r="G5970" i="20"/>
  <c r="D5970" i="20"/>
  <c r="I5969" i="20"/>
  <c r="H5969" i="20"/>
  <c r="G5969" i="20"/>
  <c r="D5969" i="20"/>
  <c r="I5968" i="20"/>
  <c r="H5968" i="20"/>
  <c r="G5968" i="20"/>
  <c r="D5968" i="20"/>
  <c r="I5967" i="20"/>
  <c r="H5967" i="20"/>
  <c r="G5967" i="20"/>
  <c r="D5967" i="20"/>
  <c r="I5966" i="20"/>
  <c r="H5966" i="20"/>
  <c r="G5966" i="20"/>
  <c r="D5966" i="20"/>
  <c r="I5965" i="20"/>
  <c r="H5965" i="20"/>
  <c r="G5965" i="20"/>
  <c r="D5965" i="20"/>
  <c r="I5964" i="20"/>
  <c r="H5964" i="20"/>
  <c r="G5964" i="20"/>
  <c r="D5964" i="20"/>
  <c r="I5963" i="20"/>
  <c r="H5963" i="20"/>
  <c r="G5963" i="20"/>
  <c r="D5963" i="20"/>
  <c r="I5962" i="20"/>
  <c r="H5962" i="20"/>
  <c r="G5962" i="20"/>
  <c r="D5962" i="20"/>
  <c r="I5961" i="20"/>
  <c r="H5961" i="20"/>
  <c r="G5961" i="20"/>
  <c r="D5961" i="20"/>
  <c r="I5960" i="20"/>
  <c r="H5960" i="20"/>
  <c r="G5960" i="20"/>
  <c r="D5960" i="20"/>
  <c r="I5959" i="20"/>
  <c r="H5959" i="20"/>
  <c r="G5959" i="20"/>
  <c r="D5959" i="20"/>
  <c r="I5958" i="20"/>
  <c r="H5958" i="20"/>
  <c r="G5958" i="20"/>
  <c r="D5958" i="20"/>
  <c r="I5957" i="20"/>
  <c r="H5957" i="20"/>
  <c r="G5957" i="20"/>
  <c r="D5957" i="20"/>
  <c r="I5956" i="20"/>
  <c r="H5956" i="20"/>
  <c r="G5956" i="20"/>
  <c r="D5956" i="20"/>
  <c r="I5955" i="20"/>
  <c r="H5955" i="20"/>
  <c r="G5955" i="20"/>
  <c r="D5955" i="20"/>
  <c r="I5954" i="20"/>
  <c r="H5954" i="20"/>
  <c r="G5954" i="20"/>
  <c r="D5954" i="20"/>
  <c r="I5953" i="20"/>
  <c r="H5953" i="20"/>
  <c r="G5953" i="20"/>
  <c r="D5953" i="20"/>
  <c r="I5952" i="20"/>
  <c r="H5952" i="20"/>
  <c r="G5952" i="20"/>
  <c r="D5952" i="20"/>
  <c r="I5951" i="20"/>
  <c r="H5951" i="20"/>
  <c r="G5951" i="20"/>
  <c r="D5951" i="20"/>
  <c r="I5950" i="20"/>
  <c r="H5950" i="20"/>
  <c r="G5950" i="20"/>
  <c r="D5950" i="20"/>
  <c r="I5949" i="20"/>
  <c r="H5949" i="20"/>
  <c r="G5949" i="20"/>
  <c r="D5949" i="20"/>
  <c r="I5948" i="20"/>
  <c r="H5948" i="20"/>
  <c r="G5948" i="20"/>
  <c r="D5948" i="20"/>
  <c r="I5947" i="20"/>
  <c r="H5947" i="20"/>
  <c r="G5947" i="20"/>
  <c r="D5947" i="20"/>
  <c r="I5946" i="20"/>
  <c r="H5946" i="20"/>
  <c r="G5946" i="20"/>
  <c r="D5946" i="20"/>
  <c r="I5945" i="20"/>
  <c r="H5945" i="20"/>
  <c r="G5945" i="20"/>
  <c r="D5945" i="20"/>
  <c r="I5944" i="20"/>
  <c r="H5944" i="20"/>
  <c r="G5944" i="20"/>
  <c r="D5944" i="20"/>
  <c r="I5943" i="20"/>
  <c r="H5943" i="20"/>
  <c r="G5943" i="20"/>
  <c r="D5943" i="20"/>
  <c r="I5942" i="20"/>
  <c r="H5942" i="20"/>
  <c r="G5942" i="20"/>
  <c r="D5942" i="20"/>
  <c r="I5941" i="20"/>
  <c r="H5941" i="20"/>
  <c r="G5941" i="20"/>
  <c r="D5941" i="20"/>
  <c r="I5940" i="20"/>
  <c r="H5940" i="20"/>
  <c r="G5940" i="20"/>
  <c r="D5940" i="20"/>
  <c r="I5939" i="20"/>
  <c r="H5939" i="20"/>
  <c r="G5939" i="20"/>
  <c r="D5939" i="20"/>
  <c r="I5938" i="20"/>
  <c r="H5938" i="20"/>
  <c r="G5938" i="20"/>
  <c r="D5938" i="20"/>
  <c r="I5937" i="20"/>
  <c r="H5937" i="20"/>
  <c r="G5937" i="20"/>
  <c r="D5937" i="20"/>
  <c r="I5936" i="20"/>
  <c r="H5936" i="20"/>
  <c r="G5936" i="20"/>
  <c r="D5936" i="20"/>
  <c r="I5935" i="20"/>
  <c r="H5935" i="20"/>
  <c r="G5935" i="20"/>
  <c r="D5935" i="20"/>
  <c r="I5934" i="20"/>
  <c r="H5934" i="20"/>
  <c r="G5934" i="20"/>
  <c r="D5934" i="20"/>
  <c r="I5933" i="20"/>
  <c r="H5933" i="20"/>
  <c r="G5933" i="20"/>
  <c r="D5933" i="20"/>
  <c r="I5932" i="20"/>
  <c r="H5932" i="20"/>
  <c r="G5932" i="20"/>
  <c r="D5932" i="20"/>
  <c r="I5931" i="20"/>
  <c r="H5931" i="20"/>
  <c r="G5931" i="20"/>
  <c r="D5931" i="20"/>
  <c r="I5930" i="20"/>
  <c r="H5930" i="20"/>
  <c r="G5930" i="20"/>
  <c r="D5930" i="20"/>
  <c r="I5929" i="20"/>
  <c r="H5929" i="20"/>
  <c r="G5929" i="20"/>
  <c r="D5929" i="20"/>
  <c r="I5928" i="20"/>
  <c r="H5928" i="20"/>
  <c r="G5928" i="20"/>
  <c r="D5928" i="20"/>
  <c r="I5927" i="20"/>
  <c r="H5927" i="20"/>
  <c r="G5927" i="20"/>
  <c r="D5927" i="20"/>
  <c r="I5926" i="20"/>
  <c r="H5926" i="20"/>
  <c r="G5926" i="20"/>
  <c r="D5926" i="20"/>
  <c r="I5925" i="20"/>
  <c r="H5925" i="20"/>
  <c r="G5925" i="20"/>
  <c r="D5925" i="20"/>
  <c r="I5924" i="20"/>
  <c r="H5924" i="20"/>
  <c r="G5924" i="20"/>
  <c r="D5924" i="20"/>
  <c r="I5923" i="20"/>
  <c r="H5923" i="20"/>
  <c r="G5923" i="20"/>
  <c r="D5923" i="20"/>
  <c r="I5922" i="20"/>
  <c r="H5922" i="20"/>
  <c r="G5922" i="20"/>
  <c r="D5922" i="20"/>
  <c r="I5921" i="20"/>
  <c r="H5921" i="20"/>
  <c r="G5921" i="20"/>
  <c r="D5921" i="20"/>
  <c r="I5920" i="20"/>
  <c r="H5920" i="20"/>
  <c r="G5920" i="20"/>
  <c r="D5920" i="20"/>
  <c r="I5919" i="20"/>
  <c r="H5919" i="20"/>
  <c r="G5919" i="20"/>
  <c r="D5919" i="20"/>
  <c r="I5918" i="20"/>
  <c r="H5918" i="20"/>
  <c r="G5918" i="20"/>
  <c r="D5918" i="20"/>
  <c r="I5917" i="20"/>
  <c r="H5917" i="20"/>
  <c r="G5917" i="20"/>
  <c r="D5917" i="20"/>
  <c r="I5916" i="20"/>
  <c r="H5916" i="20"/>
  <c r="G5916" i="20"/>
  <c r="D5916" i="20"/>
  <c r="I5915" i="20"/>
  <c r="H5915" i="20"/>
  <c r="G5915" i="20"/>
  <c r="D5915" i="20"/>
  <c r="I5914" i="20"/>
  <c r="H5914" i="20"/>
  <c r="G5914" i="20"/>
  <c r="D5914" i="20"/>
  <c r="I5913" i="20"/>
  <c r="H5913" i="20"/>
  <c r="G5913" i="20"/>
  <c r="D5913" i="20"/>
  <c r="I5912" i="20"/>
  <c r="H5912" i="20"/>
  <c r="G5912" i="20"/>
  <c r="D5912" i="20"/>
  <c r="I5911" i="20"/>
  <c r="H5911" i="20"/>
  <c r="G5911" i="20"/>
  <c r="D5911" i="20"/>
  <c r="I5910" i="20"/>
  <c r="H5910" i="20"/>
  <c r="G5910" i="20"/>
  <c r="D5910" i="20"/>
  <c r="I5909" i="20"/>
  <c r="H5909" i="20"/>
  <c r="G5909" i="20"/>
  <c r="D5909" i="20"/>
  <c r="I5908" i="20"/>
  <c r="H5908" i="20"/>
  <c r="G5908" i="20"/>
  <c r="D5908" i="20"/>
  <c r="I5907" i="20"/>
  <c r="H5907" i="20"/>
  <c r="G5907" i="20"/>
  <c r="D5907" i="20"/>
  <c r="I5906" i="20"/>
  <c r="H5906" i="20"/>
  <c r="G5906" i="20"/>
  <c r="D5906" i="20"/>
  <c r="I5905" i="20"/>
  <c r="H5905" i="20"/>
  <c r="G5905" i="20"/>
  <c r="D5905" i="20"/>
  <c r="I5904" i="20"/>
  <c r="H5904" i="20"/>
  <c r="G5904" i="20"/>
  <c r="D5904" i="20"/>
  <c r="I5903" i="20"/>
  <c r="H5903" i="20"/>
  <c r="G5903" i="20"/>
  <c r="D5903" i="20"/>
  <c r="I5902" i="20"/>
  <c r="H5902" i="20"/>
  <c r="G5902" i="20"/>
  <c r="D5902" i="20"/>
  <c r="I5901" i="20"/>
  <c r="H5901" i="20"/>
  <c r="G5901" i="20"/>
  <c r="D5901" i="20"/>
  <c r="I5900" i="20"/>
  <c r="H5900" i="20"/>
  <c r="G5900" i="20"/>
  <c r="D5900" i="20"/>
  <c r="I5899" i="20"/>
  <c r="H5899" i="20"/>
  <c r="G5899" i="20"/>
  <c r="D5899" i="20"/>
  <c r="I5898" i="20"/>
  <c r="H5898" i="20"/>
  <c r="G5898" i="20"/>
  <c r="D5898" i="20"/>
  <c r="I5897" i="20"/>
  <c r="H5897" i="20"/>
  <c r="G5897" i="20"/>
  <c r="D5897" i="20"/>
  <c r="I5896" i="20"/>
  <c r="H5896" i="20"/>
  <c r="G5896" i="20"/>
  <c r="D5896" i="20"/>
  <c r="I5895" i="20"/>
  <c r="H5895" i="20"/>
  <c r="G5895" i="20"/>
  <c r="D5895" i="20"/>
  <c r="I5894" i="20"/>
  <c r="H5894" i="20"/>
  <c r="G5894" i="20"/>
  <c r="D5894" i="20"/>
  <c r="I5893" i="20"/>
  <c r="H5893" i="20"/>
  <c r="G5893" i="20"/>
  <c r="D5893" i="20"/>
  <c r="I5892" i="20"/>
  <c r="H5892" i="20"/>
  <c r="G5892" i="20"/>
  <c r="D5892" i="20"/>
  <c r="I5891" i="20"/>
  <c r="H5891" i="20"/>
  <c r="G5891" i="20"/>
  <c r="D5891" i="20"/>
  <c r="I5890" i="20"/>
  <c r="H5890" i="20"/>
  <c r="G5890" i="20"/>
  <c r="D5890" i="20"/>
  <c r="I5889" i="20"/>
  <c r="H5889" i="20"/>
  <c r="G5889" i="20"/>
  <c r="D5889" i="20"/>
  <c r="I5888" i="20"/>
  <c r="H5888" i="20"/>
  <c r="G5888" i="20"/>
  <c r="D5888" i="20"/>
  <c r="I5887" i="20"/>
  <c r="H5887" i="20"/>
  <c r="G5887" i="20"/>
  <c r="D5887" i="20"/>
  <c r="I5886" i="20"/>
  <c r="H5886" i="20"/>
  <c r="G5886" i="20"/>
  <c r="D5886" i="20"/>
  <c r="I5885" i="20"/>
  <c r="H5885" i="20"/>
  <c r="G5885" i="20"/>
  <c r="D5885" i="20"/>
  <c r="I5884" i="20"/>
  <c r="H5884" i="20"/>
  <c r="G5884" i="20"/>
  <c r="D5884" i="20"/>
  <c r="I5883" i="20"/>
  <c r="H5883" i="20"/>
  <c r="G5883" i="20"/>
  <c r="D5883" i="20"/>
  <c r="I5882" i="20"/>
  <c r="H5882" i="20"/>
  <c r="G5882" i="20"/>
  <c r="D5882" i="20"/>
  <c r="I5881" i="20"/>
  <c r="H5881" i="20"/>
  <c r="G5881" i="20"/>
  <c r="D5881" i="20"/>
  <c r="I5880" i="20"/>
  <c r="H5880" i="20"/>
  <c r="G5880" i="20"/>
  <c r="D5880" i="20"/>
  <c r="I5879" i="20"/>
  <c r="H5879" i="20"/>
  <c r="G5879" i="20"/>
  <c r="D5879" i="20"/>
  <c r="I5878" i="20"/>
  <c r="H5878" i="20"/>
  <c r="G5878" i="20"/>
  <c r="D5878" i="20"/>
  <c r="I5877" i="20"/>
  <c r="H5877" i="20"/>
  <c r="G5877" i="20"/>
  <c r="D5877" i="20"/>
  <c r="I5876" i="20"/>
  <c r="H5876" i="20"/>
  <c r="G5876" i="20"/>
  <c r="D5876" i="20"/>
  <c r="I5875" i="20"/>
  <c r="H5875" i="20"/>
  <c r="G5875" i="20"/>
  <c r="D5875" i="20"/>
  <c r="I5874" i="20"/>
  <c r="H5874" i="20"/>
  <c r="G5874" i="20"/>
  <c r="D5874" i="20"/>
  <c r="I5873" i="20"/>
  <c r="H5873" i="20"/>
  <c r="G5873" i="20"/>
  <c r="D5873" i="20"/>
  <c r="I5872" i="20"/>
  <c r="H5872" i="20"/>
  <c r="G5872" i="20"/>
  <c r="D5872" i="20"/>
  <c r="I5871" i="20"/>
  <c r="H5871" i="20"/>
  <c r="G5871" i="20"/>
  <c r="D5871" i="20"/>
  <c r="I5870" i="20"/>
  <c r="H5870" i="20"/>
  <c r="G5870" i="20"/>
  <c r="D5870" i="20"/>
  <c r="I5869" i="20"/>
  <c r="H5869" i="20"/>
  <c r="G5869" i="20"/>
  <c r="D5869" i="20"/>
  <c r="I5868" i="20"/>
  <c r="H5868" i="20"/>
  <c r="G5868" i="20"/>
  <c r="D5868" i="20"/>
  <c r="I5867" i="20"/>
  <c r="H5867" i="20"/>
  <c r="G5867" i="20"/>
  <c r="D5867" i="20"/>
  <c r="I5866" i="20"/>
  <c r="H5866" i="20"/>
  <c r="G5866" i="20"/>
  <c r="D5866" i="20"/>
  <c r="I5865" i="20"/>
  <c r="H5865" i="20"/>
  <c r="G5865" i="20"/>
  <c r="D5865" i="20"/>
  <c r="I5864" i="20"/>
  <c r="H5864" i="20"/>
  <c r="G5864" i="20"/>
  <c r="D5864" i="20"/>
  <c r="I5863" i="20"/>
  <c r="H5863" i="20"/>
  <c r="G5863" i="20"/>
  <c r="D5863" i="20"/>
  <c r="I5862" i="20"/>
  <c r="H5862" i="20"/>
  <c r="G5862" i="20"/>
  <c r="D5862" i="20"/>
  <c r="I5861" i="20"/>
  <c r="H5861" i="20"/>
  <c r="G5861" i="20"/>
  <c r="D5861" i="20"/>
  <c r="I5860" i="20"/>
  <c r="H5860" i="20"/>
  <c r="G5860" i="20"/>
  <c r="D5860" i="20"/>
  <c r="I5859" i="20"/>
  <c r="H5859" i="20"/>
  <c r="G5859" i="20"/>
  <c r="D5859" i="20"/>
  <c r="I5858" i="20"/>
  <c r="H5858" i="20"/>
  <c r="G5858" i="20"/>
  <c r="D5858" i="20"/>
  <c r="I5857" i="20"/>
  <c r="H5857" i="20"/>
  <c r="G5857" i="20"/>
  <c r="D5857" i="20"/>
  <c r="I5856" i="20"/>
  <c r="H5856" i="20"/>
  <c r="G5856" i="20"/>
  <c r="D5856" i="20"/>
  <c r="I5855" i="20"/>
  <c r="H5855" i="20"/>
  <c r="G5855" i="20"/>
  <c r="D5855" i="20"/>
  <c r="I5854" i="20"/>
  <c r="H5854" i="20"/>
  <c r="G5854" i="20"/>
  <c r="D5854" i="20"/>
  <c r="I5853" i="20"/>
  <c r="H5853" i="20"/>
  <c r="G5853" i="20"/>
  <c r="D5853" i="20"/>
  <c r="I5852" i="20"/>
  <c r="H5852" i="20"/>
  <c r="G5852" i="20"/>
  <c r="D5852" i="20"/>
  <c r="I5851" i="20"/>
  <c r="H5851" i="20"/>
  <c r="G5851" i="20"/>
  <c r="D5851" i="20"/>
  <c r="I5850" i="20"/>
  <c r="H5850" i="20"/>
  <c r="G5850" i="20"/>
  <c r="D5850" i="20"/>
  <c r="I5849" i="20"/>
  <c r="H5849" i="20"/>
  <c r="G5849" i="20"/>
  <c r="D5849" i="20"/>
  <c r="I5848" i="20"/>
  <c r="H5848" i="20"/>
  <c r="G5848" i="20"/>
  <c r="D5848" i="20"/>
  <c r="I5847" i="20"/>
  <c r="H5847" i="20"/>
  <c r="G5847" i="20"/>
  <c r="D5847" i="20"/>
  <c r="I5846" i="20"/>
  <c r="H5846" i="20"/>
  <c r="G5846" i="20"/>
  <c r="D5846" i="20"/>
  <c r="I5845" i="20"/>
  <c r="H5845" i="20"/>
  <c r="G5845" i="20"/>
  <c r="D5845" i="20"/>
  <c r="I5844" i="20"/>
  <c r="H5844" i="20"/>
  <c r="G5844" i="20"/>
  <c r="D5844" i="20"/>
  <c r="I5843" i="20"/>
  <c r="H5843" i="20"/>
  <c r="G5843" i="20"/>
  <c r="D5843" i="20"/>
  <c r="I5842" i="20"/>
  <c r="H5842" i="20"/>
  <c r="G5842" i="20"/>
  <c r="D5842" i="20"/>
  <c r="I5841" i="20"/>
  <c r="H5841" i="20"/>
  <c r="G5841" i="20"/>
  <c r="D5841" i="20"/>
  <c r="I5840" i="20"/>
  <c r="H5840" i="20"/>
  <c r="G5840" i="20"/>
  <c r="D5840" i="20"/>
  <c r="I5839" i="20"/>
  <c r="H5839" i="20"/>
  <c r="G5839" i="20"/>
  <c r="D5839" i="20"/>
  <c r="I5838" i="20"/>
  <c r="H5838" i="20"/>
  <c r="G5838" i="20"/>
  <c r="D5838" i="20"/>
  <c r="I5837" i="20"/>
  <c r="H5837" i="20"/>
  <c r="G5837" i="20"/>
  <c r="D5837" i="20"/>
  <c r="I5836" i="20"/>
  <c r="H5836" i="20"/>
  <c r="G5836" i="20"/>
  <c r="D5836" i="20"/>
  <c r="I5835" i="20"/>
  <c r="H5835" i="20"/>
  <c r="G5835" i="20"/>
  <c r="D5835" i="20"/>
  <c r="I5834" i="20"/>
  <c r="H5834" i="20"/>
  <c r="G5834" i="20"/>
  <c r="D5834" i="20"/>
  <c r="I5833" i="20"/>
  <c r="H5833" i="20"/>
  <c r="G5833" i="20"/>
  <c r="D5833" i="20"/>
  <c r="I5832" i="20"/>
  <c r="H5832" i="20"/>
  <c r="G5832" i="20"/>
  <c r="D5832" i="20"/>
  <c r="I5831" i="20"/>
  <c r="H5831" i="20"/>
  <c r="G5831" i="20"/>
  <c r="D5831" i="20"/>
  <c r="I5830" i="20"/>
  <c r="H5830" i="20"/>
  <c r="G5830" i="20"/>
  <c r="D5830" i="20"/>
  <c r="I5829" i="20"/>
  <c r="H5829" i="20"/>
  <c r="G5829" i="20"/>
  <c r="D5829" i="20"/>
  <c r="I5828" i="20"/>
  <c r="H5828" i="20"/>
  <c r="G5828" i="20"/>
  <c r="D5828" i="20"/>
  <c r="I5827" i="20"/>
  <c r="H5827" i="20"/>
  <c r="G5827" i="20"/>
  <c r="D5827" i="20"/>
  <c r="I5826" i="20"/>
  <c r="H5826" i="20"/>
  <c r="G5826" i="20"/>
  <c r="D5826" i="20"/>
  <c r="I5825" i="20"/>
  <c r="H5825" i="20"/>
  <c r="G5825" i="20"/>
  <c r="D5825" i="20"/>
  <c r="I5824" i="20"/>
  <c r="H5824" i="20"/>
  <c r="G5824" i="20"/>
  <c r="D5824" i="20"/>
  <c r="I5823" i="20"/>
  <c r="H5823" i="20"/>
  <c r="G5823" i="20"/>
  <c r="D5823" i="20"/>
  <c r="I5822" i="20"/>
  <c r="H5822" i="20"/>
  <c r="G5822" i="20"/>
  <c r="D5822" i="20"/>
  <c r="I5821" i="20"/>
  <c r="H5821" i="20"/>
  <c r="G5821" i="20"/>
  <c r="D5821" i="20"/>
  <c r="I5820" i="20"/>
  <c r="H5820" i="20"/>
  <c r="G5820" i="20"/>
  <c r="D5820" i="20"/>
  <c r="I5819" i="20"/>
  <c r="H5819" i="20"/>
  <c r="G5819" i="20"/>
  <c r="D5819" i="20"/>
  <c r="I5818" i="20"/>
  <c r="H5818" i="20"/>
  <c r="G5818" i="20"/>
  <c r="D5818" i="20"/>
  <c r="I5817" i="20"/>
  <c r="H5817" i="20"/>
  <c r="G5817" i="20"/>
  <c r="D5817" i="20"/>
  <c r="I5816" i="20"/>
  <c r="H5816" i="20"/>
  <c r="G5816" i="20"/>
  <c r="D5816" i="20"/>
  <c r="I5815" i="20"/>
  <c r="H5815" i="20"/>
  <c r="G5815" i="20"/>
  <c r="D5815" i="20"/>
  <c r="I5814" i="20"/>
  <c r="H5814" i="20"/>
  <c r="G5814" i="20"/>
  <c r="D5814" i="20"/>
  <c r="I5813" i="20"/>
  <c r="H5813" i="20"/>
  <c r="G5813" i="20"/>
  <c r="D5813" i="20"/>
  <c r="I5812" i="20"/>
  <c r="H5812" i="20"/>
  <c r="G5812" i="20"/>
  <c r="D5812" i="20"/>
  <c r="I5811" i="20"/>
  <c r="H5811" i="20"/>
  <c r="G5811" i="20"/>
  <c r="D5811" i="20"/>
  <c r="I5810" i="20"/>
  <c r="H5810" i="20"/>
  <c r="G5810" i="20"/>
  <c r="D5810" i="20"/>
  <c r="I5809" i="20"/>
  <c r="H5809" i="20"/>
  <c r="G5809" i="20"/>
  <c r="D5809" i="20"/>
  <c r="I5808" i="20"/>
  <c r="H5808" i="20"/>
  <c r="G5808" i="20"/>
  <c r="D5808" i="20"/>
  <c r="I5807" i="20"/>
  <c r="H5807" i="20"/>
  <c r="G5807" i="20"/>
  <c r="D5807" i="20"/>
  <c r="I5806" i="20"/>
  <c r="H5806" i="20"/>
  <c r="G5806" i="20"/>
  <c r="D5806" i="20"/>
  <c r="I5805" i="20"/>
  <c r="H5805" i="20"/>
  <c r="G5805" i="20"/>
  <c r="D5805" i="20"/>
  <c r="I5804" i="20"/>
  <c r="H5804" i="20"/>
  <c r="G5804" i="20"/>
  <c r="D5804" i="20"/>
  <c r="I5803" i="20"/>
  <c r="H5803" i="20"/>
  <c r="G5803" i="20"/>
  <c r="D5803" i="20"/>
  <c r="I5802" i="20"/>
  <c r="H5802" i="20"/>
  <c r="G5802" i="20"/>
  <c r="D5802" i="20"/>
  <c r="I5801" i="20"/>
  <c r="H5801" i="20"/>
  <c r="G5801" i="20"/>
  <c r="D5801" i="20"/>
  <c r="I5800" i="20"/>
  <c r="H5800" i="20"/>
  <c r="G5800" i="20"/>
  <c r="D5800" i="20"/>
  <c r="I5799" i="20"/>
  <c r="H5799" i="20"/>
  <c r="G5799" i="20"/>
  <c r="D5799" i="20"/>
  <c r="I5798" i="20"/>
  <c r="H5798" i="20"/>
  <c r="G5798" i="20"/>
  <c r="D5798" i="20"/>
  <c r="I5797" i="20"/>
  <c r="H5797" i="20"/>
  <c r="G5797" i="20"/>
  <c r="D5797" i="20"/>
  <c r="I5796" i="20"/>
  <c r="H5796" i="20"/>
  <c r="G5796" i="20"/>
  <c r="D5796" i="20"/>
  <c r="I5795" i="20"/>
  <c r="H5795" i="20"/>
  <c r="G5795" i="20"/>
  <c r="D5795" i="20"/>
  <c r="I5794" i="20"/>
  <c r="H5794" i="20"/>
  <c r="G5794" i="20"/>
  <c r="D5794" i="20"/>
  <c r="I5793" i="20"/>
  <c r="H5793" i="20"/>
  <c r="G5793" i="20"/>
  <c r="D5793" i="20"/>
  <c r="I5792" i="20"/>
  <c r="H5792" i="20"/>
  <c r="G5792" i="20"/>
  <c r="D5792" i="20"/>
  <c r="I5791" i="20"/>
  <c r="H5791" i="20"/>
  <c r="G5791" i="20"/>
  <c r="D5791" i="20"/>
  <c r="I5790" i="20"/>
  <c r="H5790" i="20"/>
  <c r="G5790" i="20"/>
  <c r="D5790" i="20"/>
  <c r="I5789" i="20"/>
  <c r="H5789" i="20"/>
  <c r="G5789" i="20"/>
  <c r="D5789" i="20"/>
  <c r="I5788" i="20"/>
  <c r="H5788" i="20"/>
  <c r="G5788" i="20"/>
  <c r="D5788" i="20"/>
  <c r="I5787" i="20"/>
  <c r="H5787" i="20"/>
  <c r="G5787" i="20"/>
  <c r="D5787" i="20"/>
  <c r="I5786" i="20"/>
  <c r="H5786" i="20"/>
  <c r="G5786" i="20"/>
  <c r="D5786" i="20"/>
  <c r="I5785" i="20"/>
  <c r="H5785" i="20"/>
  <c r="G5785" i="20"/>
  <c r="D5785" i="20"/>
  <c r="I5784" i="20"/>
  <c r="H5784" i="20"/>
  <c r="G5784" i="20"/>
  <c r="D5784" i="20"/>
  <c r="I5783" i="20"/>
  <c r="H5783" i="20"/>
  <c r="G5783" i="20"/>
  <c r="D5783" i="20"/>
  <c r="I5782" i="20"/>
  <c r="H5782" i="20"/>
  <c r="G5782" i="20"/>
  <c r="D5782" i="20"/>
  <c r="I5781" i="20"/>
  <c r="H5781" i="20"/>
  <c r="G5781" i="20"/>
  <c r="D5781" i="20"/>
  <c r="I5780" i="20"/>
  <c r="H5780" i="20"/>
  <c r="G5780" i="20"/>
  <c r="D5780" i="20"/>
  <c r="I5779" i="20"/>
  <c r="H5779" i="20"/>
  <c r="G5779" i="20"/>
  <c r="D5779" i="20"/>
  <c r="I5778" i="20"/>
  <c r="H5778" i="20"/>
  <c r="G5778" i="20"/>
  <c r="D5778" i="20"/>
  <c r="I5777" i="20"/>
  <c r="H5777" i="20"/>
  <c r="G5777" i="20"/>
  <c r="D5777" i="20"/>
  <c r="I5776" i="20"/>
  <c r="H5776" i="20"/>
  <c r="G5776" i="20"/>
  <c r="D5776" i="20"/>
  <c r="I5775" i="20"/>
  <c r="H5775" i="20"/>
  <c r="G5775" i="20"/>
  <c r="D5775" i="20"/>
  <c r="I5774" i="20"/>
  <c r="H5774" i="20"/>
  <c r="G5774" i="20"/>
  <c r="D5774" i="20"/>
  <c r="I5773" i="20"/>
  <c r="H5773" i="20"/>
  <c r="G5773" i="20"/>
  <c r="D5773" i="20"/>
  <c r="I5772" i="20"/>
  <c r="H5772" i="20"/>
  <c r="G5772" i="20"/>
  <c r="D5772" i="20"/>
  <c r="I5771" i="20"/>
  <c r="H5771" i="20"/>
  <c r="G5771" i="20"/>
  <c r="D5771" i="20"/>
  <c r="I5770" i="20"/>
  <c r="H5770" i="20"/>
  <c r="G5770" i="20"/>
  <c r="D5770" i="20"/>
  <c r="I5769" i="20"/>
  <c r="H5769" i="20"/>
  <c r="G5769" i="20"/>
  <c r="D5769" i="20"/>
  <c r="I5768" i="20"/>
  <c r="H5768" i="20"/>
  <c r="G5768" i="20"/>
  <c r="D5768" i="20"/>
  <c r="I5767" i="20"/>
  <c r="H5767" i="20"/>
  <c r="G5767" i="20"/>
  <c r="D5767" i="20"/>
  <c r="I5766" i="20"/>
  <c r="H5766" i="20"/>
  <c r="G5766" i="20"/>
  <c r="D5766" i="20"/>
  <c r="I5765" i="20"/>
  <c r="H5765" i="20"/>
  <c r="G5765" i="20"/>
  <c r="D5765" i="20"/>
  <c r="I5764" i="20"/>
  <c r="H5764" i="20"/>
  <c r="G5764" i="20"/>
  <c r="D5764" i="20"/>
  <c r="I5763" i="20"/>
  <c r="H5763" i="20"/>
  <c r="G5763" i="20"/>
  <c r="D5763" i="20"/>
  <c r="I5762" i="20"/>
  <c r="H5762" i="20"/>
  <c r="G5762" i="20"/>
  <c r="D5762" i="20"/>
  <c r="I5761" i="20"/>
  <c r="H5761" i="20"/>
  <c r="G5761" i="20"/>
  <c r="D5761" i="20"/>
  <c r="I5760" i="20"/>
  <c r="H5760" i="20"/>
  <c r="G5760" i="20"/>
  <c r="D5760" i="20"/>
  <c r="I5759" i="20"/>
  <c r="H5759" i="20"/>
  <c r="G5759" i="20"/>
  <c r="D5759" i="20"/>
  <c r="I5758" i="20"/>
  <c r="H5758" i="20"/>
  <c r="G5758" i="20"/>
  <c r="D5758" i="20"/>
  <c r="I5757" i="20"/>
  <c r="H5757" i="20"/>
  <c r="G5757" i="20"/>
  <c r="D5757" i="20"/>
  <c r="I5756" i="20"/>
  <c r="H5756" i="20"/>
  <c r="G5756" i="20"/>
  <c r="D5756" i="20"/>
  <c r="I5755" i="20"/>
  <c r="H5755" i="20"/>
  <c r="G5755" i="20"/>
  <c r="D5755" i="20"/>
  <c r="I5754" i="20"/>
  <c r="H5754" i="20"/>
  <c r="G5754" i="20"/>
  <c r="D5754" i="20"/>
  <c r="I5753" i="20"/>
  <c r="H5753" i="20"/>
  <c r="G5753" i="20"/>
  <c r="D5753" i="20"/>
  <c r="I5752" i="20"/>
  <c r="H5752" i="20"/>
  <c r="G5752" i="20"/>
  <c r="D5752" i="20"/>
  <c r="I5751" i="20"/>
  <c r="H5751" i="20"/>
  <c r="G5751" i="20"/>
  <c r="D5751" i="20"/>
  <c r="I5750" i="20"/>
  <c r="H5750" i="20"/>
  <c r="G5750" i="20"/>
  <c r="D5750" i="20"/>
  <c r="I5749" i="20"/>
  <c r="H5749" i="20"/>
  <c r="G5749" i="20"/>
  <c r="D5749" i="20"/>
  <c r="I5748" i="20"/>
  <c r="H5748" i="20"/>
  <c r="G5748" i="20"/>
  <c r="D5748" i="20"/>
  <c r="I5747" i="20"/>
  <c r="H5747" i="20"/>
  <c r="G5747" i="20"/>
  <c r="D5747" i="20"/>
  <c r="I5746" i="20"/>
  <c r="H5746" i="20"/>
  <c r="G5746" i="20"/>
  <c r="D5746" i="20"/>
  <c r="I5745" i="20"/>
  <c r="H5745" i="20"/>
  <c r="G5745" i="20"/>
  <c r="D5745" i="20"/>
  <c r="I5744" i="20"/>
  <c r="H5744" i="20"/>
  <c r="G5744" i="20"/>
  <c r="D5744" i="20"/>
  <c r="I5743" i="20"/>
  <c r="H5743" i="20"/>
  <c r="G5743" i="20"/>
  <c r="D5743" i="20"/>
  <c r="I5742" i="20"/>
  <c r="H5742" i="20"/>
  <c r="G5742" i="20"/>
  <c r="D5742" i="20"/>
  <c r="I5741" i="20"/>
  <c r="H5741" i="20"/>
  <c r="G5741" i="20"/>
  <c r="D5741" i="20"/>
  <c r="I5740" i="20"/>
  <c r="H5740" i="20"/>
  <c r="G5740" i="20"/>
  <c r="D5740" i="20"/>
  <c r="I5739" i="20"/>
  <c r="H5739" i="20"/>
  <c r="G5739" i="20"/>
  <c r="D5739" i="20"/>
  <c r="I5738" i="20"/>
  <c r="H5738" i="20"/>
  <c r="G5738" i="20"/>
  <c r="D5738" i="20"/>
  <c r="I5737" i="20"/>
  <c r="H5737" i="20"/>
  <c r="G5737" i="20"/>
  <c r="D5737" i="20"/>
  <c r="I5736" i="20"/>
  <c r="H5736" i="20"/>
  <c r="G5736" i="20"/>
  <c r="D5736" i="20"/>
  <c r="I5735" i="20"/>
  <c r="H5735" i="20"/>
  <c r="G5735" i="20"/>
  <c r="D5735" i="20"/>
  <c r="I5734" i="20"/>
  <c r="H5734" i="20"/>
  <c r="G5734" i="20"/>
  <c r="D5734" i="20"/>
  <c r="I5733" i="20"/>
  <c r="H5733" i="20"/>
  <c r="G5733" i="20"/>
  <c r="D5733" i="20"/>
  <c r="I5732" i="20"/>
  <c r="H5732" i="20"/>
  <c r="G5732" i="20"/>
  <c r="D5732" i="20"/>
  <c r="I5731" i="20"/>
  <c r="H5731" i="20"/>
  <c r="G5731" i="20"/>
  <c r="D5731" i="20"/>
  <c r="I5730" i="20"/>
  <c r="H5730" i="20"/>
  <c r="G5730" i="20"/>
  <c r="D5730" i="20"/>
  <c r="I5729" i="20"/>
  <c r="H5729" i="20"/>
  <c r="G5729" i="20"/>
  <c r="D5729" i="20"/>
  <c r="I5728" i="20"/>
  <c r="H5728" i="20"/>
  <c r="G5728" i="20"/>
  <c r="D5728" i="20"/>
  <c r="I5727" i="20"/>
  <c r="H5727" i="20"/>
  <c r="G5727" i="20"/>
  <c r="D5727" i="20"/>
  <c r="I5726" i="20"/>
  <c r="H5726" i="20"/>
  <c r="G5726" i="20"/>
  <c r="D5726" i="20"/>
  <c r="I5725" i="20"/>
  <c r="H5725" i="20"/>
  <c r="G5725" i="20"/>
  <c r="D5725" i="20"/>
  <c r="I5724" i="20"/>
  <c r="H5724" i="20"/>
  <c r="G5724" i="20"/>
  <c r="D5724" i="20"/>
  <c r="I5723" i="20"/>
  <c r="H5723" i="20"/>
  <c r="G5723" i="20"/>
  <c r="D5723" i="20"/>
  <c r="I5722" i="20"/>
  <c r="H5722" i="20"/>
  <c r="G5722" i="20"/>
  <c r="D5722" i="20"/>
  <c r="I5721" i="20"/>
  <c r="H5721" i="20"/>
  <c r="G5721" i="20"/>
  <c r="D5721" i="20"/>
  <c r="I5720" i="20"/>
  <c r="H5720" i="20"/>
  <c r="G5720" i="20"/>
  <c r="D5720" i="20"/>
  <c r="I5719" i="20"/>
  <c r="H5719" i="20"/>
  <c r="G5719" i="20"/>
  <c r="D5719" i="20"/>
  <c r="I5718" i="20"/>
  <c r="H5718" i="20"/>
  <c r="G5718" i="20"/>
  <c r="D5718" i="20"/>
  <c r="I5717" i="20"/>
  <c r="H5717" i="20"/>
  <c r="G5717" i="20"/>
  <c r="D5717" i="20"/>
  <c r="I5716" i="20"/>
  <c r="H5716" i="20"/>
  <c r="G5716" i="20"/>
  <c r="D5716" i="20"/>
  <c r="I5715" i="20"/>
  <c r="H5715" i="20"/>
  <c r="G5715" i="20"/>
  <c r="D5715" i="20"/>
  <c r="I5714" i="20"/>
  <c r="H5714" i="20"/>
  <c r="G5714" i="20"/>
  <c r="D5714" i="20"/>
  <c r="I5713" i="20"/>
  <c r="H5713" i="20"/>
  <c r="G5713" i="20"/>
  <c r="D5713" i="20"/>
  <c r="I5712" i="20"/>
  <c r="H5712" i="20"/>
  <c r="G5712" i="20"/>
  <c r="D5712" i="20"/>
  <c r="I5711" i="20"/>
  <c r="H5711" i="20"/>
  <c r="G5711" i="20"/>
  <c r="D5711" i="20"/>
  <c r="I5710" i="20"/>
  <c r="H5710" i="20"/>
  <c r="G5710" i="20"/>
  <c r="D5710" i="20"/>
  <c r="I5709" i="20"/>
  <c r="H5709" i="20"/>
  <c r="G5709" i="20"/>
  <c r="D5709" i="20"/>
  <c r="I5708" i="20"/>
  <c r="H5708" i="20"/>
  <c r="G5708" i="20"/>
  <c r="D5708" i="20"/>
  <c r="I5707" i="20"/>
  <c r="H5707" i="20"/>
  <c r="G5707" i="20"/>
  <c r="D5707" i="20"/>
  <c r="I5706" i="20"/>
  <c r="H5706" i="20"/>
  <c r="G5706" i="20"/>
  <c r="D5706" i="20"/>
  <c r="I5705" i="20"/>
  <c r="H5705" i="20"/>
  <c r="G5705" i="20"/>
  <c r="D5705" i="20"/>
  <c r="I5704" i="20"/>
  <c r="H5704" i="20"/>
  <c r="G5704" i="20"/>
  <c r="D5704" i="20"/>
  <c r="I5703" i="20"/>
  <c r="H5703" i="20"/>
  <c r="G5703" i="20"/>
  <c r="D5703" i="20"/>
  <c r="I5702" i="20"/>
  <c r="H5702" i="20"/>
  <c r="G5702" i="20"/>
  <c r="D5702" i="20"/>
  <c r="I5701" i="20"/>
  <c r="H5701" i="20"/>
  <c r="G5701" i="20"/>
  <c r="D5701" i="20"/>
  <c r="I5700" i="20"/>
  <c r="H5700" i="20"/>
  <c r="G5700" i="20"/>
  <c r="D5700" i="20"/>
  <c r="I5699" i="20"/>
  <c r="H5699" i="20"/>
  <c r="G5699" i="20"/>
  <c r="D5699" i="20"/>
  <c r="I5698" i="20"/>
  <c r="H5698" i="20"/>
  <c r="G5698" i="20"/>
  <c r="D5698" i="20"/>
  <c r="I5697" i="20"/>
  <c r="H5697" i="20"/>
  <c r="G5697" i="20"/>
  <c r="D5697" i="20"/>
  <c r="I5696" i="20"/>
  <c r="H5696" i="20"/>
  <c r="G5696" i="20"/>
  <c r="D5696" i="20"/>
  <c r="I5695" i="20"/>
  <c r="H5695" i="20"/>
  <c r="G5695" i="20"/>
  <c r="D5695" i="20"/>
  <c r="I5694" i="20"/>
  <c r="H5694" i="20"/>
  <c r="G5694" i="20"/>
  <c r="D5694" i="20"/>
  <c r="I5693" i="20"/>
  <c r="H5693" i="20"/>
  <c r="G5693" i="20"/>
  <c r="D5693" i="20"/>
  <c r="I5692" i="20"/>
  <c r="H5692" i="20"/>
  <c r="G5692" i="20"/>
  <c r="D5692" i="20"/>
  <c r="I5691" i="20"/>
  <c r="H5691" i="20"/>
  <c r="G5691" i="20"/>
  <c r="D5691" i="20"/>
  <c r="I5690" i="20"/>
  <c r="H5690" i="20"/>
  <c r="G5690" i="20"/>
  <c r="D5690" i="20"/>
  <c r="I5689" i="20"/>
  <c r="H5689" i="20"/>
  <c r="G5689" i="20"/>
  <c r="D5689" i="20"/>
  <c r="I5688" i="20"/>
  <c r="H5688" i="20"/>
  <c r="G5688" i="20"/>
  <c r="D5688" i="20"/>
  <c r="I5687" i="20"/>
  <c r="H5687" i="20"/>
  <c r="G5687" i="20"/>
  <c r="D5687" i="20"/>
  <c r="I5686" i="20"/>
  <c r="H5686" i="20"/>
  <c r="G5686" i="20"/>
  <c r="D5686" i="20"/>
  <c r="I5685" i="20"/>
  <c r="H5685" i="20"/>
  <c r="G5685" i="20"/>
  <c r="D5685" i="20"/>
  <c r="I5684" i="20"/>
  <c r="H5684" i="20"/>
  <c r="G5684" i="20"/>
  <c r="D5684" i="20"/>
  <c r="I5683" i="20"/>
  <c r="H5683" i="20"/>
  <c r="G5683" i="20"/>
  <c r="D5683" i="20"/>
  <c r="I5682" i="20"/>
  <c r="H5682" i="20"/>
  <c r="G5682" i="20"/>
  <c r="D5682" i="20"/>
  <c r="I5681" i="20"/>
  <c r="H5681" i="20"/>
  <c r="G5681" i="20"/>
  <c r="D5681" i="20"/>
  <c r="I5680" i="20"/>
  <c r="H5680" i="20"/>
  <c r="G5680" i="20"/>
  <c r="D5680" i="20"/>
  <c r="I5679" i="20"/>
  <c r="H5679" i="20"/>
  <c r="G5679" i="20"/>
  <c r="D5679" i="20"/>
  <c r="I5678" i="20"/>
  <c r="H5678" i="20"/>
  <c r="G5678" i="20"/>
  <c r="D5678" i="20"/>
  <c r="I5677" i="20"/>
  <c r="H5677" i="20"/>
  <c r="G5677" i="20"/>
  <c r="D5677" i="20"/>
  <c r="I5676" i="20"/>
  <c r="H5676" i="20"/>
  <c r="G5676" i="20"/>
  <c r="D5676" i="20"/>
  <c r="I5675" i="20"/>
  <c r="H5675" i="20"/>
  <c r="G5675" i="20"/>
  <c r="D5675" i="20"/>
  <c r="I5674" i="20"/>
  <c r="H5674" i="20"/>
  <c r="G5674" i="20"/>
  <c r="D5674" i="20"/>
  <c r="I5673" i="20"/>
  <c r="H5673" i="20"/>
  <c r="G5673" i="20"/>
  <c r="D5673" i="20"/>
  <c r="I5672" i="20"/>
  <c r="H5672" i="20"/>
  <c r="G5672" i="20"/>
  <c r="D5672" i="20"/>
  <c r="I5671" i="20"/>
  <c r="H5671" i="20"/>
  <c r="G5671" i="20"/>
  <c r="D5671" i="20"/>
  <c r="I5670" i="20"/>
  <c r="H5670" i="20"/>
  <c r="G5670" i="20"/>
  <c r="D5670" i="20"/>
  <c r="I5669" i="20"/>
  <c r="H5669" i="20"/>
  <c r="G5669" i="20"/>
  <c r="D5669" i="20"/>
  <c r="I5668" i="20"/>
  <c r="H5668" i="20"/>
  <c r="G5668" i="20"/>
  <c r="D5668" i="20"/>
  <c r="I5667" i="20"/>
  <c r="H5667" i="20"/>
  <c r="G5667" i="20"/>
  <c r="D5667" i="20"/>
  <c r="I5666" i="20"/>
  <c r="H5666" i="20"/>
  <c r="G5666" i="20"/>
  <c r="D5666" i="20"/>
  <c r="I5665" i="20"/>
  <c r="H5665" i="20"/>
  <c r="G5665" i="20"/>
  <c r="D5665" i="20"/>
  <c r="I5664" i="20"/>
  <c r="H5664" i="20"/>
  <c r="G5664" i="20"/>
  <c r="D5664" i="20"/>
  <c r="I5663" i="20"/>
  <c r="H5663" i="20"/>
  <c r="G5663" i="20"/>
  <c r="D5663" i="20"/>
  <c r="I5662" i="20"/>
  <c r="H5662" i="20"/>
  <c r="G5662" i="20"/>
  <c r="D5662" i="20"/>
  <c r="I5661" i="20"/>
  <c r="H5661" i="20"/>
  <c r="G5661" i="20"/>
  <c r="D5661" i="20"/>
  <c r="I5660" i="20"/>
  <c r="H5660" i="20"/>
  <c r="G5660" i="20"/>
  <c r="D5660" i="20"/>
  <c r="I5659" i="20"/>
  <c r="H5659" i="20"/>
  <c r="G5659" i="20"/>
  <c r="D5659" i="20"/>
  <c r="I5658" i="20"/>
  <c r="H5658" i="20"/>
  <c r="G5658" i="20"/>
  <c r="D5658" i="20"/>
  <c r="I5657" i="20"/>
  <c r="H5657" i="20"/>
  <c r="G5657" i="20"/>
  <c r="D5657" i="20"/>
  <c r="I5656" i="20"/>
  <c r="H5656" i="20"/>
  <c r="G5656" i="20"/>
  <c r="D5656" i="20"/>
  <c r="I5655" i="20"/>
  <c r="H5655" i="20"/>
  <c r="G5655" i="20"/>
  <c r="D5655" i="20"/>
  <c r="I5654" i="20"/>
  <c r="H5654" i="20"/>
  <c r="G5654" i="20"/>
  <c r="D5654" i="20"/>
  <c r="I5653" i="20"/>
  <c r="H5653" i="20"/>
  <c r="G5653" i="20"/>
  <c r="D5653" i="20"/>
  <c r="I5652" i="20"/>
  <c r="H5652" i="20"/>
  <c r="G5652" i="20"/>
  <c r="D5652" i="20"/>
  <c r="I5651" i="20"/>
  <c r="H5651" i="20"/>
  <c r="G5651" i="20"/>
  <c r="D5651" i="20"/>
  <c r="I5650" i="20"/>
  <c r="H5650" i="20"/>
  <c r="G5650" i="20"/>
  <c r="D5650" i="20"/>
  <c r="I5649" i="20"/>
  <c r="H5649" i="20"/>
  <c r="G5649" i="20"/>
  <c r="D5649" i="20"/>
  <c r="I5648" i="20"/>
  <c r="H5648" i="20"/>
  <c r="G5648" i="20"/>
  <c r="D5648" i="20"/>
  <c r="I5647" i="20"/>
  <c r="H5647" i="20"/>
  <c r="G5647" i="20"/>
  <c r="D5647" i="20"/>
  <c r="I5646" i="20"/>
  <c r="H5646" i="20"/>
  <c r="G5646" i="20"/>
  <c r="D5646" i="20"/>
  <c r="I5645" i="20"/>
  <c r="H5645" i="20"/>
  <c r="G5645" i="20"/>
  <c r="D5645" i="20"/>
  <c r="I5644" i="20"/>
  <c r="H5644" i="20"/>
  <c r="G5644" i="20"/>
  <c r="D5644" i="20"/>
  <c r="I5643" i="20"/>
  <c r="H5643" i="20"/>
  <c r="G5643" i="20"/>
  <c r="D5643" i="20"/>
  <c r="I5642" i="20"/>
  <c r="H5642" i="20"/>
  <c r="G5642" i="20"/>
  <c r="D5642" i="20"/>
  <c r="I5641" i="20"/>
  <c r="H5641" i="20"/>
  <c r="G5641" i="20"/>
  <c r="D5641" i="20"/>
  <c r="I5640" i="20"/>
  <c r="H5640" i="20"/>
  <c r="G5640" i="20"/>
  <c r="D5640" i="20"/>
  <c r="I5639" i="20"/>
  <c r="H5639" i="20"/>
  <c r="G5639" i="20"/>
  <c r="D5639" i="20"/>
  <c r="I5638" i="20"/>
  <c r="H5638" i="20"/>
  <c r="G5638" i="20"/>
  <c r="D5638" i="20"/>
  <c r="I5637" i="20"/>
  <c r="H5637" i="20"/>
  <c r="G5637" i="20"/>
  <c r="D5637" i="20"/>
  <c r="I5636" i="20"/>
  <c r="H5636" i="20"/>
  <c r="G5636" i="20"/>
  <c r="D5636" i="20"/>
  <c r="I5635" i="20"/>
  <c r="H5635" i="20"/>
  <c r="G5635" i="20"/>
  <c r="D5635" i="20"/>
  <c r="I5634" i="20"/>
  <c r="H5634" i="20"/>
  <c r="G5634" i="20"/>
  <c r="D5634" i="20"/>
  <c r="I5633" i="20"/>
  <c r="H5633" i="20"/>
  <c r="G5633" i="20"/>
  <c r="D5633" i="20"/>
  <c r="I5632" i="20"/>
  <c r="H5632" i="20"/>
  <c r="G5632" i="20"/>
  <c r="D5632" i="20"/>
  <c r="I5631" i="20"/>
  <c r="H5631" i="20"/>
  <c r="G5631" i="20"/>
  <c r="D5631" i="20"/>
  <c r="I5630" i="20"/>
  <c r="H5630" i="20"/>
  <c r="G5630" i="20"/>
  <c r="D5630" i="20"/>
  <c r="I5629" i="20"/>
  <c r="H5629" i="20"/>
  <c r="G5629" i="20"/>
  <c r="D5629" i="20"/>
  <c r="I5628" i="20"/>
  <c r="H5628" i="20"/>
  <c r="G5628" i="20"/>
  <c r="D5628" i="20"/>
  <c r="I5627" i="20"/>
  <c r="H5627" i="20"/>
  <c r="G5627" i="20"/>
  <c r="D5627" i="20"/>
  <c r="I5626" i="20"/>
  <c r="H5626" i="20"/>
  <c r="G5626" i="20"/>
  <c r="D5626" i="20"/>
  <c r="I5625" i="20"/>
  <c r="H5625" i="20"/>
  <c r="G5625" i="20"/>
  <c r="D5625" i="20"/>
  <c r="I5624" i="20"/>
  <c r="H5624" i="20"/>
  <c r="G5624" i="20"/>
  <c r="D5624" i="20"/>
  <c r="I5623" i="20"/>
  <c r="H5623" i="20"/>
  <c r="G5623" i="20"/>
  <c r="D5623" i="20"/>
  <c r="I5622" i="20"/>
  <c r="H5622" i="20"/>
  <c r="G5622" i="20"/>
  <c r="D5622" i="20"/>
  <c r="I5621" i="20"/>
  <c r="H5621" i="20"/>
  <c r="G5621" i="20"/>
  <c r="D5621" i="20"/>
  <c r="I5620" i="20"/>
  <c r="H5620" i="20"/>
  <c r="G5620" i="20"/>
  <c r="D5620" i="20"/>
  <c r="I5619" i="20"/>
  <c r="H5619" i="20"/>
  <c r="G5619" i="20"/>
  <c r="D5619" i="20"/>
  <c r="I5618" i="20"/>
  <c r="H5618" i="20"/>
  <c r="G5618" i="20"/>
  <c r="D5618" i="20"/>
  <c r="I5617" i="20"/>
  <c r="H5617" i="20"/>
  <c r="G5617" i="20"/>
  <c r="D5617" i="20"/>
  <c r="I5616" i="20"/>
  <c r="H5616" i="20"/>
  <c r="G5616" i="20"/>
  <c r="D5616" i="20"/>
  <c r="I5615" i="20"/>
  <c r="H5615" i="20"/>
  <c r="G5615" i="20"/>
  <c r="D5615" i="20"/>
  <c r="I5614" i="20"/>
  <c r="H5614" i="20"/>
  <c r="G5614" i="20"/>
  <c r="D5614" i="20"/>
  <c r="I5613" i="20"/>
  <c r="H5613" i="20"/>
  <c r="G5613" i="20"/>
  <c r="D5613" i="20"/>
  <c r="I5612" i="20"/>
  <c r="H5612" i="20"/>
  <c r="G5612" i="20"/>
  <c r="D5612" i="20"/>
  <c r="I5611" i="20"/>
  <c r="H5611" i="20"/>
  <c r="G5611" i="20"/>
  <c r="D5611" i="20"/>
  <c r="I5610" i="20"/>
  <c r="H5610" i="20"/>
  <c r="G5610" i="20"/>
  <c r="D5610" i="20"/>
  <c r="I5609" i="20"/>
  <c r="H5609" i="20"/>
  <c r="G5609" i="20"/>
  <c r="D5609" i="20"/>
  <c r="I5608" i="20"/>
  <c r="H5608" i="20"/>
  <c r="G5608" i="20"/>
  <c r="D5608" i="20"/>
  <c r="I5607" i="20"/>
  <c r="H5607" i="20"/>
  <c r="G5607" i="20"/>
  <c r="D5607" i="20"/>
  <c r="I5606" i="20"/>
  <c r="H5606" i="20"/>
  <c r="G5606" i="20"/>
  <c r="D5606" i="20"/>
  <c r="I5605" i="20"/>
  <c r="H5605" i="20"/>
  <c r="G5605" i="20"/>
  <c r="D5605" i="20"/>
  <c r="I5604" i="20"/>
  <c r="H5604" i="20"/>
  <c r="G5604" i="20"/>
  <c r="D5604" i="20"/>
  <c r="I5603" i="20"/>
  <c r="H5603" i="20"/>
  <c r="G5603" i="20"/>
  <c r="D5603" i="20"/>
  <c r="I5602" i="20"/>
  <c r="H5602" i="20"/>
  <c r="G5602" i="20"/>
  <c r="D5602" i="20"/>
  <c r="I5601" i="20"/>
  <c r="H5601" i="20"/>
  <c r="G5601" i="20"/>
  <c r="D5601" i="20"/>
  <c r="I5600" i="20"/>
  <c r="H5600" i="20"/>
  <c r="G5600" i="20"/>
  <c r="D5600" i="20"/>
  <c r="I5599" i="20"/>
  <c r="H5599" i="20"/>
  <c r="G5599" i="20"/>
  <c r="D5599" i="20"/>
  <c r="I5598" i="20"/>
  <c r="H5598" i="20"/>
  <c r="G5598" i="20"/>
  <c r="D5598" i="20"/>
  <c r="I5597" i="20"/>
  <c r="H5597" i="20"/>
  <c r="G5597" i="20"/>
  <c r="D5597" i="20"/>
  <c r="I5596" i="20"/>
  <c r="H5596" i="20"/>
  <c r="G5596" i="20"/>
  <c r="D5596" i="20"/>
  <c r="I5595" i="20"/>
  <c r="H5595" i="20"/>
  <c r="G5595" i="20"/>
  <c r="D5595" i="20"/>
  <c r="I5594" i="20"/>
  <c r="H5594" i="20"/>
  <c r="G5594" i="20"/>
  <c r="D5594" i="20"/>
  <c r="I5593" i="20"/>
  <c r="H5593" i="20"/>
  <c r="G5593" i="20"/>
  <c r="D5593" i="20"/>
  <c r="I5592" i="20"/>
  <c r="H5592" i="20"/>
  <c r="G5592" i="20"/>
  <c r="D5592" i="20"/>
  <c r="I5591" i="20"/>
  <c r="H5591" i="20"/>
  <c r="G5591" i="20"/>
  <c r="D5591" i="20"/>
  <c r="I5590" i="20"/>
  <c r="H5590" i="20"/>
  <c r="G5590" i="20"/>
  <c r="D5590" i="20"/>
  <c r="I5589" i="20"/>
  <c r="H5589" i="20"/>
  <c r="G5589" i="20"/>
  <c r="D5589" i="20"/>
  <c r="I5588" i="20"/>
  <c r="H5588" i="20"/>
  <c r="G5588" i="20"/>
  <c r="D5588" i="20"/>
  <c r="I5587" i="20"/>
  <c r="H5587" i="20"/>
  <c r="G5587" i="20"/>
  <c r="D5587" i="20"/>
  <c r="I5586" i="20"/>
  <c r="H5586" i="20"/>
  <c r="G5586" i="20"/>
  <c r="D5586" i="20"/>
  <c r="I5585" i="20"/>
  <c r="H5585" i="20"/>
  <c r="G5585" i="20"/>
  <c r="D5585" i="20"/>
  <c r="I5584" i="20"/>
  <c r="H5584" i="20"/>
  <c r="G5584" i="20"/>
  <c r="D5584" i="20"/>
  <c r="I5583" i="20"/>
  <c r="H5583" i="20"/>
  <c r="G5583" i="20"/>
  <c r="D5583" i="20"/>
  <c r="I5582" i="20"/>
  <c r="H5582" i="20"/>
  <c r="G5582" i="20"/>
  <c r="D5582" i="20"/>
  <c r="I5581" i="20"/>
  <c r="H5581" i="20"/>
  <c r="G5581" i="20"/>
  <c r="D5581" i="20"/>
  <c r="I5580" i="20"/>
  <c r="H5580" i="20"/>
  <c r="G5580" i="20"/>
  <c r="D5580" i="20"/>
  <c r="I5579" i="20"/>
  <c r="H5579" i="20"/>
  <c r="G5579" i="20"/>
  <c r="D5579" i="20"/>
  <c r="I5578" i="20"/>
  <c r="H5578" i="20"/>
  <c r="G5578" i="20"/>
  <c r="D5578" i="20"/>
  <c r="I5577" i="20"/>
  <c r="H5577" i="20"/>
  <c r="G5577" i="20"/>
  <c r="D5577" i="20"/>
  <c r="I5576" i="20"/>
  <c r="H5576" i="20"/>
  <c r="G5576" i="20"/>
  <c r="D5576" i="20"/>
  <c r="I5575" i="20"/>
  <c r="H5575" i="20"/>
  <c r="G5575" i="20"/>
  <c r="D5575" i="20"/>
  <c r="I5574" i="20"/>
  <c r="H5574" i="20"/>
  <c r="G5574" i="20"/>
  <c r="D5574" i="20"/>
  <c r="I5573" i="20"/>
  <c r="H5573" i="20"/>
  <c r="G5573" i="20"/>
  <c r="D5573" i="20"/>
  <c r="I5572" i="20"/>
  <c r="H5572" i="20"/>
  <c r="G5572" i="20"/>
  <c r="D5572" i="20"/>
  <c r="I5571" i="20"/>
  <c r="H5571" i="20"/>
  <c r="G5571" i="20"/>
  <c r="D5571" i="20"/>
  <c r="I5570" i="20"/>
  <c r="H5570" i="20"/>
  <c r="G5570" i="20"/>
  <c r="D5570" i="20"/>
  <c r="I5569" i="20"/>
  <c r="H5569" i="20"/>
  <c r="G5569" i="20"/>
  <c r="D5569" i="20"/>
  <c r="I5568" i="20"/>
  <c r="H5568" i="20"/>
  <c r="G5568" i="20"/>
  <c r="D5568" i="20"/>
  <c r="I5567" i="20"/>
  <c r="H5567" i="20"/>
  <c r="G5567" i="20"/>
  <c r="D5567" i="20"/>
  <c r="I5566" i="20"/>
  <c r="H5566" i="20"/>
  <c r="G5566" i="20"/>
  <c r="D5566" i="20"/>
  <c r="I5565" i="20"/>
  <c r="H5565" i="20"/>
  <c r="G5565" i="20"/>
  <c r="D5565" i="20"/>
  <c r="I5564" i="20"/>
  <c r="H5564" i="20"/>
  <c r="G5564" i="20"/>
  <c r="D5564" i="20"/>
  <c r="I5563" i="20"/>
  <c r="H5563" i="20"/>
  <c r="G5563" i="20"/>
  <c r="D5563" i="20"/>
  <c r="I5562" i="20"/>
  <c r="H5562" i="20"/>
  <c r="G5562" i="20"/>
  <c r="D5562" i="20"/>
  <c r="I5561" i="20"/>
  <c r="H5561" i="20"/>
  <c r="G5561" i="20"/>
  <c r="D5561" i="20"/>
  <c r="I5560" i="20"/>
  <c r="H5560" i="20"/>
  <c r="G5560" i="20"/>
  <c r="D5560" i="20"/>
  <c r="I5559" i="20"/>
  <c r="H5559" i="20"/>
  <c r="G5559" i="20"/>
  <c r="D5559" i="20"/>
  <c r="I5558" i="20"/>
  <c r="H5558" i="20"/>
  <c r="G5558" i="20"/>
  <c r="D5558" i="20"/>
  <c r="I5557" i="20"/>
  <c r="H5557" i="20"/>
  <c r="G5557" i="20"/>
  <c r="D5557" i="20"/>
  <c r="I5556" i="20"/>
  <c r="H5556" i="20"/>
  <c r="G5556" i="20"/>
  <c r="D5556" i="20"/>
  <c r="I5555" i="20"/>
  <c r="H5555" i="20"/>
  <c r="G5555" i="20"/>
  <c r="D5555" i="20"/>
  <c r="I5554" i="20"/>
  <c r="H5554" i="20"/>
  <c r="G5554" i="20"/>
  <c r="D5554" i="20"/>
  <c r="I5553" i="20"/>
  <c r="H5553" i="20"/>
  <c r="G5553" i="20"/>
  <c r="D5553" i="20"/>
  <c r="I5552" i="20"/>
  <c r="H5552" i="20"/>
  <c r="G5552" i="20"/>
  <c r="D5552" i="20"/>
  <c r="I5551" i="20"/>
  <c r="H5551" i="20"/>
  <c r="G5551" i="20"/>
  <c r="D5551" i="20"/>
  <c r="I5550" i="20"/>
  <c r="H5550" i="20"/>
  <c r="G5550" i="20"/>
  <c r="D5550" i="20"/>
  <c r="I5549" i="20"/>
  <c r="H5549" i="20"/>
  <c r="G5549" i="20"/>
  <c r="D5549" i="20"/>
  <c r="I5548" i="20"/>
  <c r="H5548" i="20"/>
  <c r="G5548" i="20"/>
  <c r="D5548" i="20"/>
  <c r="I5547" i="20"/>
  <c r="H5547" i="20"/>
  <c r="G5547" i="20"/>
  <c r="D5547" i="20"/>
  <c r="I5546" i="20"/>
  <c r="H5546" i="20"/>
  <c r="G5546" i="20"/>
  <c r="D5546" i="20"/>
  <c r="I5545" i="20"/>
  <c r="H5545" i="20"/>
  <c r="G5545" i="20"/>
  <c r="D5545" i="20"/>
  <c r="I5544" i="20"/>
  <c r="H5544" i="20"/>
  <c r="G5544" i="20"/>
  <c r="D5544" i="20"/>
  <c r="I5543" i="20"/>
  <c r="H5543" i="20"/>
  <c r="G5543" i="20"/>
  <c r="D5543" i="20"/>
  <c r="I5542" i="20"/>
  <c r="H5542" i="20"/>
  <c r="G5542" i="20"/>
  <c r="D5542" i="20"/>
  <c r="I5541" i="20"/>
  <c r="H5541" i="20"/>
  <c r="G5541" i="20"/>
  <c r="D5541" i="20"/>
  <c r="I5540" i="20"/>
  <c r="H5540" i="20"/>
  <c r="G5540" i="20"/>
  <c r="D5540" i="20"/>
  <c r="I5539" i="20"/>
  <c r="H5539" i="20"/>
  <c r="G5539" i="20"/>
  <c r="D5539" i="20"/>
  <c r="I5538" i="20"/>
  <c r="H5538" i="20"/>
  <c r="G5538" i="20"/>
  <c r="D5538" i="20"/>
  <c r="I5537" i="20"/>
  <c r="H5537" i="20"/>
  <c r="G5537" i="20"/>
  <c r="D5537" i="20"/>
  <c r="I5536" i="20"/>
  <c r="H5536" i="20"/>
  <c r="G5536" i="20"/>
  <c r="D5536" i="20"/>
  <c r="I5535" i="20"/>
  <c r="H5535" i="20"/>
  <c r="G5535" i="20"/>
  <c r="D5535" i="20"/>
  <c r="I5534" i="20"/>
  <c r="H5534" i="20"/>
  <c r="G5534" i="20"/>
  <c r="D5534" i="20"/>
  <c r="I5533" i="20"/>
  <c r="H5533" i="20"/>
  <c r="G5533" i="20"/>
  <c r="D5533" i="20"/>
  <c r="I5532" i="20"/>
  <c r="H5532" i="20"/>
  <c r="G5532" i="20"/>
  <c r="D5532" i="20"/>
  <c r="I5531" i="20"/>
  <c r="H5531" i="20"/>
  <c r="G5531" i="20"/>
  <c r="D5531" i="20"/>
  <c r="I5530" i="20"/>
  <c r="H5530" i="20"/>
  <c r="G5530" i="20"/>
  <c r="D5530" i="20"/>
  <c r="I5529" i="20"/>
  <c r="H5529" i="20"/>
  <c r="G5529" i="20"/>
  <c r="D5529" i="20"/>
  <c r="I5528" i="20"/>
  <c r="H5528" i="20"/>
  <c r="G5528" i="20"/>
  <c r="D5528" i="20"/>
  <c r="I5527" i="20"/>
  <c r="H5527" i="20"/>
  <c r="G5527" i="20"/>
  <c r="D5527" i="20"/>
  <c r="I5526" i="20"/>
  <c r="H5526" i="20"/>
  <c r="G5526" i="20"/>
  <c r="D5526" i="20"/>
  <c r="I5525" i="20"/>
  <c r="H5525" i="20"/>
  <c r="G5525" i="20"/>
  <c r="D5525" i="20"/>
  <c r="I5524" i="20"/>
  <c r="H5524" i="20"/>
  <c r="G5524" i="20"/>
  <c r="D5524" i="20"/>
  <c r="I5523" i="20"/>
  <c r="H5523" i="20"/>
  <c r="G5523" i="20"/>
  <c r="D5523" i="20"/>
  <c r="I5522" i="20"/>
  <c r="H5522" i="20"/>
  <c r="G5522" i="20"/>
  <c r="D5522" i="20"/>
  <c r="I5521" i="20"/>
  <c r="H5521" i="20"/>
  <c r="G5521" i="20"/>
  <c r="D5521" i="20"/>
  <c r="I5520" i="20"/>
  <c r="H5520" i="20"/>
  <c r="G5520" i="20"/>
  <c r="D5520" i="20"/>
  <c r="I5519" i="20"/>
  <c r="H5519" i="20"/>
  <c r="G5519" i="20"/>
  <c r="D5519" i="20"/>
  <c r="I5518" i="20"/>
  <c r="H5518" i="20"/>
  <c r="G5518" i="20"/>
  <c r="D5518" i="20"/>
  <c r="I5517" i="20"/>
  <c r="H5517" i="20"/>
  <c r="G5517" i="20"/>
  <c r="D5517" i="20"/>
  <c r="I5516" i="20"/>
  <c r="H5516" i="20"/>
  <c r="G5516" i="20"/>
  <c r="D5516" i="20"/>
  <c r="I5515" i="20"/>
  <c r="H5515" i="20"/>
  <c r="G5515" i="20"/>
  <c r="D5515" i="20"/>
  <c r="I5514" i="20"/>
  <c r="H5514" i="20"/>
  <c r="G5514" i="20"/>
  <c r="D5514" i="20"/>
  <c r="I5513" i="20"/>
  <c r="H5513" i="20"/>
  <c r="G5513" i="20"/>
  <c r="D5513" i="20"/>
  <c r="I5512" i="20"/>
  <c r="H5512" i="20"/>
  <c r="G5512" i="20"/>
  <c r="D5512" i="20"/>
  <c r="I5511" i="20"/>
  <c r="H5511" i="20"/>
  <c r="G5511" i="20"/>
  <c r="D5511" i="20"/>
  <c r="I5510" i="20"/>
  <c r="H5510" i="20"/>
  <c r="G5510" i="20"/>
  <c r="D5510" i="20"/>
  <c r="I5509" i="20"/>
  <c r="H5509" i="20"/>
  <c r="G5509" i="20"/>
  <c r="D5509" i="20"/>
  <c r="I5508" i="20"/>
  <c r="H5508" i="20"/>
  <c r="G5508" i="20"/>
  <c r="D5508" i="20"/>
  <c r="I5507" i="20"/>
  <c r="H5507" i="20"/>
  <c r="G5507" i="20"/>
  <c r="D5507" i="20"/>
  <c r="I5506" i="20"/>
  <c r="H5506" i="20"/>
  <c r="G5506" i="20"/>
  <c r="D5506" i="20"/>
  <c r="I5505" i="20"/>
  <c r="H5505" i="20"/>
  <c r="G5505" i="20"/>
  <c r="D5505" i="20"/>
  <c r="I5504" i="20"/>
  <c r="H5504" i="20"/>
  <c r="G5504" i="20"/>
  <c r="D5504" i="20"/>
  <c r="I5503" i="20"/>
  <c r="H5503" i="20"/>
  <c r="G5503" i="20"/>
  <c r="D5503" i="20"/>
  <c r="I5502" i="20"/>
  <c r="H5502" i="20"/>
  <c r="G5502" i="20"/>
  <c r="D5502" i="20"/>
  <c r="I5501" i="20"/>
  <c r="H5501" i="20"/>
  <c r="G5501" i="20"/>
  <c r="D5501" i="20"/>
  <c r="I5500" i="20"/>
  <c r="H5500" i="20"/>
  <c r="G5500" i="20"/>
  <c r="D5500" i="20"/>
  <c r="I5499" i="20"/>
  <c r="H5499" i="20"/>
  <c r="G5499" i="20"/>
  <c r="D5499" i="20"/>
  <c r="I5498" i="20"/>
  <c r="H5498" i="20"/>
  <c r="G5498" i="20"/>
  <c r="D5498" i="20"/>
  <c r="I5497" i="20"/>
  <c r="H5497" i="20"/>
  <c r="G5497" i="20"/>
  <c r="D5497" i="20"/>
  <c r="I5496" i="20"/>
  <c r="H5496" i="20"/>
  <c r="G5496" i="20"/>
  <c r="D5496" i="20"/>
  <c r="I5495" i="20"/>
  <c r="H5495" i="20"/>
  <c r="G5495" i="20"/>
  <c r="D5495" i="20"/>
  <c r="I5494" i="20"/>
  <c r="H5494" i="20"/>
  <c r="G5494" i="20"/>
  <c r="D5494" i="20"/>
  <c r="I5493" i="20"/>
  <c r="H5493" i="20"/>
  <c r="G5493" i="20"/>
  <c r="D5493" i="20"/>
  <c r="I5492" i="20"/>
  <c r="H5492" i="20"/>
  <c r="G5492" i="20"/>
  <c r="D5492" i="20"/>
  <c r="I5491" i="20"/>
  <c r="H5491" i="20"/>
  <c r="G5491" i="20"/>
  <c r="D5491" i="20"/>
  <c r="I5490" i="20"/>
  <c r="H5490" i="20"/>
  <c r="G5490" i="20"/>
  <c r="D5490" i="20"/>
  <c r="I5489" i="20"/>
  <c r="H5489" i="20"/>
  <c r="G5489" i="20"/>
  <c r="D5489" i="20"/>
  <c r="I5488" i="20"/>
  <c r="H5488" i="20"/>
  <c r="G5488" i="20"/>
  <c r="D5488" i="20"/>
  <c r="I5487" i="20"/>
  <c r="H5487" i="20"/>
  <c r="G5487" i="20"/>
  <c r="D5487" i="20"/>
  <c r="I5486" i="20"/>
  <c r="H5486" i="20"/>
  <c r="G5486" i="20"/>
  <c r="D5486" i="20"/>
  <c r="I5485" i="20"/>
  <c r="H5485" i="20"/>
  <c r="G5485" i="20"/>
  <c r="D5485" i="20"/>
  <c r="I5484" i="20"/>
  <c r="H5484" i="20"/>
  <c r="G5484" i="20"/>
  <c r="D5484" i="20"/>
  <c r="I5483" i="20"/>
  <c r="H5483" i="20"/>
  <c r="G5483" i="20"/>
  <c r="D5483" i="20"/>
  <c r="I5482" i="20"/>
  <c r="H5482" i="20"/>
  <c r="G5482" i="20"/>
  <c r="D5482" i="20"/>
  <c r="I5481" i="20"/>
  <c r="H5481" i="20"/>
  <c r="G5481" i="20"/>
  <c r="D5481" i="20"/>
  <c r="I5480" i="20"/>
  <c r="H5480" i="20"/>
  <c r="G5480" i="20"/>
  <c r="D5480" i="20"/>
  <c r="I5479" i="20"/>
  <c r="H5479" i="20"/>
  <c r="G5479" i="20"/>
  <c r="D5479" i="20"/>
  <c r="I5478" i="20"/>
  <c r="H5478" i="20"/>
  <c r="G5478" i="20"/>
  <c r="D5478" i="20"/>
  <c r="I5477" i="20"/>
  <c r="H5477" i="20"/>
  <c r="G5477" i="20"/>
  <c r="D5477" i="20"/>
  <c r="I5476" i="20"/>
  <c r="H5476" i="20"/>
  <c r="G5476" i="20"/>
  <c r="D5476" i="20"/>
  <c r="I5475" i="20"/>
  <c r="H5475" i="20"/>
  <c r="G5475" i="20"/>
  <c r="D5475" i="20"/>
  <c r="I5474" i="20"/>
  <c r="H5474" i="20"/>
  <c r="G5474" i="20"/>
  <c r="D5474" i="20"/>
  <c r="I5473" i="20"/>
  <c r="H5473" i="20"/>
  <c r="G5473" i="20"/>
  <c r="D5473" i="20"/>
  <c r="I5472" i="20"/>
  <c r="H5472" i="20"/>
  <c r="G5472" i="20"/>
  <c r="D5472" i="20"/>
  <c r="I5471" i="20"/>
  <c r="H5471" i="20"/>
  <c r="G5471" i="20"/>
  <c r="D5471" i="20"/>
  <c r="I5470" i="20"/>
  <c r="H5470" i="20"/>
  <c r="G5470" i="20"/>
  <c r="D5470" i="20"/>
  <c r="I5469" i="20"/>
  <c r="H5469" i="20"/>
  <c r="G5469" i="20"/>
  <c r="D5469" i="20"/>
  <c r="I5468" i="20"/>
  <c r="H5468" i="20"/>
  <c r="G5468" i="20"/>
  <c r="D5468" i="20"/>
  <c r="I5467" i="20"/>
  <c r="H5467" i="20"/>
  <c r="G5467" i="20"/>
  <c r="D5467" i="20"/>
  <c r="I5466" i="20"/>
  <c r="H5466" i="20"/>
  <c r="G5466" i="20"/>
  <c r="D5466" i="20"/>
  <c r="I5465" i="20"/>
  <c r="H5465" i="20"/>
  <c r="G5465" i="20"/>
  <c r="D5465" i="20"/>
  <c r="I5464" i="20"/>
  <c r="H5464" i="20"/>
  <c r="G5464" i="20"/>
  <c r="D5464" i="20"/>
  <c r="I5463" i="20"/>
  <c r="H5463" i="20"/>
  <c r="G5463" i="20"/>
  <c r="D5463" i="20"/>
  <c r="I5462" i="20"/>
  <c r="H5462" i="20"/>
  <c r="G5462" i="20"/>
  <c r="D5462" i="20"/>
  <c r="I5461" i="20"/>
  <c r="H5461" i="20"/>
  <c r="G5461" i="20"/>
  <c r="D5461" i="20"/>
  <c r="I5460" i="20"/>
  <c r="H5460" i="20"/>
  <c r="G5460" i="20"/>
  <c r="D5460" i="20"/>
  <c r="I5459" i="20"/>
  <c r="H5459" i="20"/>
  <c r="G5459" i="20"/>
  <c r="D5459" i="20"/>
  <c r="I5458" i="20"/>
  <c r="H5458" i="20"/>
  <c r="G5458" i="20"/>
  <c r="D5458" i="20"/>
  <c r="I5457" i="20"/>
  <c r="H5457" i="20"/>
  <c r="G5457" i="20"/>
  <c r="D5457" i="20"/>
  <c r="I5456" i="20"/>
  <c r="H5456" i="20"/>
  <c r="G5456" i="20"/>
  <c r="D5456" i="20"/>
  <c r="I5455" i="20"/>
  <c r="H5455" i="20"/>
  <c r="G5455" i="20"/>
  <c r="D5455" i="20"/>
  <c r="I5454" i="20"/>
  <c r="H5454" i="20"/>
  <c r="G5454" i="20"/>
  <c r="D5454" i="20"/>
  <c r="I5453" i="20"/>
  <c r="H5453" i="20"/>
  <c r="G5453" i="20"/>
  <c r="D5453" i="20"/>
  <c r="I5452" i="20"/>
  <c r="H5452" i="20"/>
  <c r="G5452" i="20"/>
  <c r="D5452" i="20"/>
  <c r="I5451" i="20"/>
  <c r="H5451" i="20"/>
  <c r="G5451" i="20"/>
  <c r="D5451" i="20"/>
  <c r="I5450" i="20"/>
  <c r="H5450" i="20"/>
  <c r="G5450" i="20"/>
  <c r="D5450" i="20"/>
  <c r="I5449" i="20"/>
  <c r="H5449" i="20"/>
  <c r="G5449" i="20"/>
  <c r="D5449" i="20"/>
  <c r="I5448" i="20"/>
  <c r="H5448" i="20"/>
  <c r="G5448" i="20"/>
  <c r="D5448" i="20"/>
  <c r="I5447" i="20"/>
  <c r="H5447" i="20"/>
  <c r="G5447" i="20"/>
  <c r="D5447" i="20"/>
  <c r="I5446" i="20"/>
  <c r="H5446" i="20"/>
  <c r="G5446" i="20"/>
  <c r="D5446" i="20"/>
  <c r="I5445" i="20"/>
  <c r="H5445" i="20"/>
  <c r="G5445" i="20"/>
  <c r="D5445" i="20"/>
  <c r="I5444" i="20"/>
  <c r="H5444" i="20"/>
  <c r="G5444" i="20"/>
  <c r="D5444" i="20"/>
  <c r="I5443" i="20"/>
  <c r="H5443" i="20"/>
  <c r="G5443" i="20"/>
  <c r="D5443" i="20"/>
  <c r="I5442" i="20"/>
  <c r="H5442" i="20"/>
  <c r="G5442" i="20"/>
  <c r="D5442" i="20"/>
  <c r="I5441" i="20"/>
  <c r="H5441" i="20"/>
  <c r="G5441" i="20"/>
  <c r="D5441" i="20"/>
  <c r="I5440" i="20"/>
  <c r="H5440" i="20"/>
  <c r="G5440" i="20"/>
  <c r="D5440" i="20"/>
  <c r="I5439" i="20"/>
  <c r="H5439" i="20"/>
  <c r="G5439" i="20"/>
  <c r="D5439" i="20"/>
  <c r="I5438" i="20"/>
  <c r="H5438" i="20"/>
  <c r="G5438" i="20"/>
  <c r="D5438" i="20"/>
  <c r="I5437" i="20"/>
  <c r="H5437" i="20"/>
  <c r="G5437" i="20"/>
  <c r="D5437" i="20"/>
  <c r="I5436" i="20"/>
  <c r="H5436" i="20"/>
  <c r="G5436" i="20"/>
  <c r="D5436" i="20"/>
  <c r="I5435" i="20"/>
  <c r="H5435" i="20"/>
  <c r="G5435" i="20"/>
  <c r="D5435" i="20"/>
  <c r="I5434" i="20"/>
  <c r="H5434" i="20"/>
  <c r="G5434" i="20"/>
  <c r="D5434" i="20"/>
  <c r="I5433" i="20"/>
  <c r="H5433" i="20"/>
  <c r="G5433" i="20"/>
  <c r="D5433" i="20"/>
  <c r="I5432" i="20"/>
  <c r="H5432" i="20"/>
  <c r="G5432" i="20"/>
  <c r="D5432" i="20"/>
  <c r="I5431" i="20"/>
  <c r="H5431" i="20"/>
  <c r="G5431" i="20"/>
  <c r="D5431" i="20"/>
  <c r="I5430" i="20"/>
  <c r="H5430" i="20"/>
  <c r="G5430" i="20"/>
  <c r="D5430" i="20"/>
  <c r="I5429" i="20"/>
  <c r="H5429" i="20"/>
  <c r="G5429" i="20"/>
  <c r="D5429" i="20"/>
  <c r="I5428" i="20"/>
  <c r="H5428" i="20"/>
  <c r="G5428" i="20"/>
  <c r="D5428" i="20"/>
  <c r="I5427" i="20"/>
  <c r="H5427" i="20"/>
  <c r="G5427" i="20"/>
  <c r="D5427" i="20"/>
  <c r="I5426" i="20"/>
  <c r="H5426" i="20"/>
  <c r="G5426" i="20"/>
  <c r="D5426" i="20"/>
  <c r="I5425" i="20"/>
  <c r="H5425" i="20"/>
  <c r="G5425" i="20"/>
  <c r="D5425" i="20"/>
  <c r="I5424" i="20"/>
  <c r="H5424" i="20"/>
  <c r="G5424" i="20"/>
  <c r="D5424" i="20"/>
  <c r="I5423" i="20"/>
  <c r="H5423" i="20"/>
  <c r="G5423" i="20"/>
  <c r="D5423" i="20"/>
  <c r="I5422" i="20"/>
  <c r="H5422" i="20"/>
  <c r="G5422" i="20"/>
  <c r="D5422" i="20"/>
  <c r="I5421" i="20"/>
  <c r="H5421" i="20"/>
  <c r="G5421" i="20"/>
  <c r="D5421" i="20"/>
  <c r="I5420" i="20"/>
  <c r="H5420" i="20"/>
  <c r="G5420" i="20"/>
  <c r="D5420" i="20"/>
  <c r="I5419" i="20"/>
  <c r="H5419" i="20"/>
  <c r="G5419" i="20"/>
  <c r="D5419" i="20"/>
  <c r="I5418" i="20"/>
  <c r="H5418" i="20"/>
  <c r="G5418" i="20"/>
  <c r="D5418" i="20"/>
  <c r="I5417" i="20"/>
  <c r="H5417" i="20"/>
  <c r="G5417" i="20"/>
  <c r="D5417" i="20"/>
  <c r="I5416" i="20"/>
  <c r="H5416" i="20"/>
  <c r="G5416" i="20"/>
  <c r="D5416" i="20"/>
  <c r="I5415" i="20"/>
  <c r="H5415" i="20"/>
  <c r="G5415" i="20"/>
  <c r="D5415" i="20"/>
  <c r="I5414" i="20"/>
  <c r="H5414" i="20"/>
  <c r="G5414" i="20"/>
  <c r="D5414" i="20"/>
  <c r="I5413" i="20"/>
  <c r="H5413" i="20"/>
  <c r="G5413" i="20"/>
  <c r="D5413" i="20"/>
  <c r="I5412" i="20"/>
  <c r="H5412" i="20"/>
  <c r="G5412" i="20"/>
  <c r="D5412" i="20"/>
  <c r="I5411" i="20"/>
  <c r="H5411" i="20"/>
  <c r="G5411" i="20"/>
  <c r="D5411" i="20"/>
  <c r="I5410" i="20"/>
  <c r="H5410" i="20"/>
  <c r="G5410" i="20"/>
  <c r="D5410" i="20"/>
  <c r="I5409" i="20"/>
  <c r="H5409" i="20"/>
  <c r="G5409" i="20"/>
  <c r="D5409" i="20"/>
  <c r="I5408" i="20"/>
  <c r="H5408" i="20"/>
  <c r="G5408" i="20"/>
  <c r="D5408" i="20"/>
  <c r="I5407" i="20"/>
  <c r="H5407" i="20"/>
  <c r="G5407" i="20"/>
  <c r="D5407" i="20"/>
  <c r="I5406" i="20"/>
  <c r="H5406" i="20"/>
  <c r="G5406" i="20"/>
  <c r="D5406" i="20"/>
  <c r="I5405" i="20"/>
  <c r="H5405" i="20"/>
  <c r="G5405" i="20"/>
  <c r="D5405" i="20"/>
  <c r="I5404" i="20"/>
  <c r="H5404" i="20"/>
  <c r="G5404" i="20"/>
  <c r="D5404" i="20"/>
  <c r="I5403" i="20"/>
  <c r="H5403" i="20"/>
  <c r="G5403" i="20"/>
  <c r="D5403" i="20"/>
  <c r="I5402" i="20"/>
  <c r="H5402" i="20"/>
  <c r="G5402" i="20"/>
  <c r="D5402" i="20"/>
  <c r="I5401" i="20"/>
  <c r="H5401" i="20"/>
  <c r="G5401" i="20"/>
  <c r="D5401" i="20"/>
  <c r="I5400" i="20"/>
  <c r="H5400" i="20"/>
  <c r="G5400" i="20"/>
  <c r="D5400" i="20"/>
  <c r="I5399" i="20"/>
  <c r="H5399" i="20"/>
  <c r="G5399" i="20"/>
  <c r="D5399" i="20"/>
  <c r="I5398" i="20"/>
  <c r="H5398" i="20"/>
  <c r="G5398" i="20"/>
  <c r="D5398" i="20"/>
  <c r="I5397" i="20"/>
  <c r="H5397" i="20"/>
  <c r="G5397" i="20"/>
  <c r="D5397" i="20"/>
  <c r="I5396" i="20"/>
  <c r="H5396" i="20"/>
  <c r="G5396" i="20"/>
  <c r="D5396" i="20"/>
  <c r="I5395" i="20"/>
  <c r="H5395" i="20"/>
  <c r="G5395" i="20"/>
  <c r="D5395" i="20"/>
  <c r="I5394" i="20"/>
  <c r="H5394" i="20"/>
  <c r="G5394" i="20"/>
  <c r="D5394" i="20"/>
  <c r="I5393" i="20"/>
  <c r="H5393" i="20"/>
  <c r="G5393" i="20"/>
  <c r="D5393" i="20"/>
  <c r="I5392" i="20"/>
  <c r="H5392" i="20"/>
  <c r="G5392" i="20"/>
  <c r="D5392" i="20"/>
  <c r="I5391" i="20"/>
  <c r="H5391" i="20"/>
  <c r="G5391" i="20"/>
  <c r="D5391" i="20"/>
  <c r="I5390" i="20"/>
  <c r="H5390" i="20"/>
  <c r="G5390" i="20"/>
  <c r="D5390" i="20"/>
  <c r="I5389" i="20"/>
  <c r="H5389" i="20"/>
  <c r="G5389" i="20"/>
  <c r="D5389" i="20"/>
  <c r="I5388" i="20"/>
  <c r="H5388" i="20"/>
  <c r="G5388" i="20"/>
  <c r="D5388" i="20"/>
  <c r="I5387" i="20"/>
  <c r="H5387" i="20"/>
  <c r="G5387" i="20"/>
  <c r="D5387" i="20"/>
  <c r="I5386" i="20"/>
  <c r="H5386" i="20"/>
  <c r="G5386" i="20"/>
  <c r="D5386" i="20"/>
  <c r="I5385" i="20"/>
  <c r="H5385" i="20"/>
  <c r="G5385" i="20"/>
  <c r="D5385" i="20"/>
  <c r="I5384" i="20"/>
  <c r="H5384" i="20"/>
  <c r="G5384" i="20"/>
  <c r="D5384" i="20"/>
  <c r="I5383" i="20"/>
  <c r="H5383" i="20"/>
  <c r="G5383" i="20"/>
  <c r="D5383" i="20"/>
  <c r="I5382" i="20"/>
  <c r="H5382" i="20"/>
  <c r="G5382" i="20"/>
  <c r="D5382" i="20"/>
  <c r="I5381" i="20"/>
  <c r="H5381" i="20"/>
  <c r="G5381" i="20"/>
  <c r="D5381" i="20"/>
  <c r="I5380" i="20"/>
  <c r="H5380" i="20"/>
  <c r="G5380" i="20"/>
  <c r="D5380" i="20"/>
  <c r="I5379" i="20"/>
  <c r="H5379" i="20"/>
  <c r="G5379" i="20"/>
  <c r="D5379" i="20"/>
  <c r="I5378" i="20"/>
  <c r="H5378" i="20"/>
  <c r="G5378" i="20"/>
  <c r="D5378" i="20"/>
  <c r="I5377" i="20"/>
  <c r="H5377" i="20"/>
  <c r="G5377" i="20"/>
  <c r="D5377" i="20"/>
  <c r="I5376" i="20"/>
  <c r="H5376" i="20"/>
  <c r="G5376" i="20"/>
  <c r="D5376" i="20"/>
  <c r="I5375" i="20"/>
  <c r="H5375" i="20"/>
  <c r="G5375" i="20"/>
  <c r="D5375" i="20"/>
  <c r="I5374" i="20"/>
  <c r="H5374" i="20"/>
  <c r="G5374" i="20"/>
  <c r="D5374" i="20"/>
  <c r="I5373" i="20"/>
  <c r="H5373" i="20"/>
  <c r="G5373" i="20"/>
  <c r="D5373" i="20"/>
  <c r="I5372" i="20"/>
  <c r="H5372" i="20"/>
  <c r="G5372" i="20"/>
  <c r="D5372" i="20"/>
  <c r="I5371" i="20"/>
  <c r="H5371" i="20"/>
  <c r="G5371" i="20"/>
  <c r="D5371" i="20"/>
  <c r="I5370" i="20"/>
  <c r="H5370" i="20"/>
  <c r="G5370" i="20"/>
  <c r="D5370" i="20"/>
  <c r="I5369" i="20"/>
  <c r="H5369" i="20"/>
  <c r="G5369" i="20"/>
  <c r="D5369" i="20"/>
  <c r="I5368" i="20"/>
  <c r="H5368" i="20"/>
  <c r="G5368" i="20"/>
  <c r="D5368" i="20"/>
  <c r="I5367" i="20"/>
  <c r="H5367" i="20"/>
  <c r="G5367" i="20"/>
  <c r="D5367" i="20"/>
  <c r="I5366" i="20"/>
  <c r="H5366" i="20"/>
  <c r="G5366" i="20"/>
  <c r="D5366" i="20"/>
  <c r="I5365" i="20"/>
  <c r="H5365" i="20"/>
  <c r="G5365" i="20"/>
  <c r="D5365" i="20"/>
  <c r="I5364" i="20"/>
  <c r="H5364" i="20"/>
  <c r="G5364" i="20"/>
  <c r="D5364" i="20"/>
  <c r="I5363" i="20"/>
  <c r="H5363" i="20"/>
  <c r="G5363" i="20"/>
  <c r="D5363" i="20"/>
  <c r="I5362" i="20"/>
  <c r="H5362" i="20"/>
  <c r="G5362" i="20"/>
  <c r="D5362" i="20"/>
  <c r="I5361" i="20"/>
  <c r="H5361" i="20"/>
  <c r="G5361" i="20"/>
  <c r="D5361" i="20"/>
  <c r="I5360" i="20"/>
  <c r="H5360" i="20"/>
  <c r="G5360" i="20"/>
  <c r="D5360" i="20"/>
  <c r="I5359" i="20"/>
  <c r="H5359" i="20"/>
  <c r="G5359" i="20"/>
  <c r="D5359" i="20"/>
  <c r="I5358" i="20"/>
  <c r="H5358" i="20"/>
  <c r="G5358" i="20"/>
  <c r="D5358" i="20"/>
  <c r="I5357" i="20"/>
  <c r="H5357" i="20"/>
  <c r="G5357" i="20"/>
  <c r="D5357" i="20"/>
  <c r="I5356" i="20"/>
  <c r="H5356" i="20"/>
  <c r="G5356" i="20"/>
  <c r="D5356" i="20"/>
  <c r="I5355" i="20"/>
  <c r="H5355" i="20"/>
  <c r="G5355" i="20"/>
  <c r="D5355" i="20"/>
  <c r="I5354" i="20"/>
  <c r="H5354" i="20"/>
  <c r="G5354" i="20"/>
  <c r="D5354" i="20"/>
  <c r="I5353" i="20"/>
  <c r="H5353" i="20"/>
  <c r="G5353" i="20"/>
  <c r="D5353" i="20"/>
  <c r="I5352" i="20"/>
  <c r="H5352" i="20"/>
  <c r="G5352" i="20"/>
  <c r="D5352" i="20"/>
  <c r="I5351" i="20"/>
  <c r="H5351" i="20"/>
  <c r="G5351" i="20"/>
  <c r="D5351" i="20"/>
  <c r="I5350" i="20"/>
  <c r="H5350" i="20"/>
  <c r="G5350" i="20"/>
  <c r="D5350" i="20"/>
  <c r="I5349" i="20"/>
  <c r="H5349" i="20"/>
  <c r="G5349" i="20"/>
  <c r="D5349" i="20"/>
  <c r="I5348" i="20"/>
  <c r="H5348" i="20"/>
  <c r="G5348" i="20"/>
  <c r="D5348" i="20"/>
  <c r="I5347" i="20"/>
  <c r="H5347" i="20"/>
  <c r="G5347" i="20"/>
  <c r="D5347" i="20"/>
  <c r="I5346" i="20"/>
  <c r="H5346" i="20"/>
  <c r="G5346" i="20"/>
  <c r="D5346" i="20"/>
  <c r="I5345" i="20"/>
  <c r="H5345" i="20"/>
  <c r="G5345" i="20"/>
  <c r="D5345" i="20"/>
  <c r="I5344" i="20"/>
  <c r="H5344" i="20"/>
  <c r="G5344" i="20"/>
  <c r="D5344" i="20"/>
  <c r="I5343" i="20"/>
  <c r="H5343" i="20"/>
  <c r="G5343" i="20"/>
  <c r="D5343" i="20"/>
  <c r="I5342" i="20"/>
  <c r="H5342" i="20"/>
  <c r="G5342" i="20"/>
  <c r="D5342" i="20"/>
  <c r="I5341" i="20"/>
  <c r="H5341" i="20"/>
  <c r="G5341" i="20"/>
  <c r="D5341" i="20"/>
  <c r="I5340" i="20"/>
  <c r="H5340" i="20"/>
  <c r="G5340" i="20"/>
  <c r="D5340" i="20"/>
  <c r="I5339" i="20"/>
  <c r="H5339" i="20"/>
  <c r="G5339" i="20"/>
  <c r="D5339" i="20"/>
  <c r="I5338" i="20"/>
  <c r="H5338" i="20"/>
  <c r="G5338" i="20"/>
  <c r="D5338" i="20"/>
  <c r="I5337" i="20"/>
  <c r="H5337" i="20"/>
  <c r="G5337" i="20"/>
  <c r="D5337" i="20"/>
  <c r="I5336" i="20"/>
  <c r="H5336" i="20"/>
  <c r="G5336" i="20"/>
  <c r="D5336" i="20"/>
  <c r="I5335" i="20"/>
  <c r="H5335" i="20"/>
  <c r="G5335" i="20"/>
  <c r="D5335" i="20"/>
  <c r="I5334" i="20"/>
  <c r="H5334" i="20"/>
  <c r="G5334" i="20"/>
  <c r="D5334" i="20"/>
  <c r="I5333" i="20"/>
  <c r="H5333" i="20"/>
  <c r="G5333" i="20"/>
  <c r="D5333" i="20"/>
  <c r="I5332" i="20"/>
  <c r="H5332" i="20"/>
  <c r="G5332" i="20"/>
  <c r="D5332" i="20"/>
  <c r="I5331" i="20"/>
  <c r="H5331" i="20"/>
  <c r="G5331" i="20"/>
  <c r="D5331" i="20"/>
  <c r="I5330" i="20"/>
  <c r="H5330" i="20"/>
  <c r="G5330" i="20"/>
  <c r="D5330" i="20"/>
  <c r="I5329" i="20"/>
  <c r="H5329" i="20"/>
  <c r="G5329" i="20"/>
  <c r="D5329" i="20"/>
  <c r="I5328" i="20"/>
  <c r="H5328" i="20"/>
  <c r="G5328" i="20"/>
  <c r="D5328" i="20"/>
  <c r="I5327" i="20"/>
  <c r="H5327" i="20"/>
  <c r="G5327" i="20"/>
  <c r="D5327" i="20"/>
  <c r="I5326" i="20"/>
  <c r="H5326" i="20"/>
  <c r="G5326" i="20"/>
  <c r="D5326" i="20"/>
  <c r="I5325" i="20"/>
  <c r="H5325" i="20"/>
  <c r="G5325" i="20"/>
  <c r="D5325" i="20"/>
  <c r="I5324" i="20"/>
  <c r="H5324" i="20"/>
  <c r="G5324" i="20"/>
  <c r="D5324" i="20"/>
  <c r="I5323" i="20"/>
  <c r="H5323" i="20"/>
  <c r="G5323" i="20"/>
  <c r="D5323" i="20"/>
  <c r="I5322" i="20"/>
  <c r="H5322" i="20"/>
  <c r="G5322" i="20"/>
  <c r="D5322" i="20"/>
  <c r="I5321" i="20"/>
  <c r="H5321" i="20"/>
  <c r="G5321" i="20"/>
  <c r="D5321" i="20"/>
  <c r="I5320" i="20"/>
  <c r="H5320" i="20"/>
  <c r="G5320" i="20"/>
  <c r="D5320" i="20"/>
  <c r="I5319" i="20"/>
  <c r="H5319" i="20"/>
  <c r="G5319" i="20"/>
  <c r="D5319" i="20"/>
  <c r="I5318" i="20"/>
  <c r="H5318" i="20"/>
  <c r="G5318" i="20"/>
  <c r="D5318" i="20"/>
  <c r="I5317" i="20"/>
  <c r="H5317" i="20"/>
  <c r="G5317" i="20"/>
  <c r="D5317" i="20"/>
  <c r="I5316" i="20"/>
  <c r="H5316" i="20"/>
  <c r="G5316" i="20"/>
  <c r="D5316" i="20"/>
  <c r="I5315" i="20"/>
  <c r="H5315" i="20"/>
  <c r="G5315" i="20"/>
  <c r="D5315" i="20"/>
  <c r="I5314" i="20"/>
  <c r="H5314" i="20"/>
  <c r="G5314" i="20"/>
  <c r="D5314" i="20"/>
  <c r="I5313" i="20"/>
  <c r="H5313" i="20"/>
  <c r="G5313" i="20"/>
  <c r="D5313" i="20"/>
  <c r="I5312" i="20"/>
  <c r="H5312" i="20"/>
  <c r="G5312" i="20"/>
  <c r="D5312" i="20"/>
  <c r="I5311" i="20"/>
  <c r="H5311" i="20"/>
  <c r="G5311" i="20"/>
  <c r="D5311" i="20"/>
  <c r="I5310" i="20"/>
  <c r="H5310" i="20"/>
  <c r="G5310" i="20"/>
  <c r="D5310" i="20"/>
  <c r="I5309" i="20"/>
  <c r="H5309" i="20"/>
  <c r="G5309" i="20"/>
  <c r="D5309" i="20"/>
  <c r="I5308" i="20"/>
  <c r="H5308" i="20"/>
  <c r="G5308" i="20"/>
  <c r="D5308" i="20"/>
  <c r="I5307" i="20"/>
  <c r="H5307" i="20"/>
  <c r="G5307" i="20"/>
  <c r="D5307" i="20"/>
  <c r="I5306" i="20"/>
  <c r="H5306" i="20"/>
  <c r="G5306" i="20"/>
  <c r="D5306" i="20"/>
  <c r="I5305" i="20"/>
  <c r="H5305" i="20"/>
  <c r="G5305" i="20"/>
  <c r="D5305" i="20"/>
  <c r="I5304" i="20"/>
  <c r="H5304" i="20"/>
  <c r="G5304" i="20"/>
  <c r="D5304" i="20"/>
  <c r="I5303" i="20"/>
  <c r="H5303" i="20"/>
  <c r="G5303" i="20"/>
  <c r="D5303" i="20"/>
  <c r="I5302" i="20"/>
  <c r="H5302" i="20"/>
  <c r="G5302" i="20"/>
  <c r="D5302" i="20"/>
  <c r="I5301" i="20"/>
  <c r="H5301" i="20"/>
  <c r="G5301" i="20"/>
  <c r="D5301" i="20"/>
  <c r="I5300" i="20"/>
  <c r="H5300" i="20"/>
  <c r="G5300" i="20"/>
  <c r="D5300" i="20"/>
  <c r="I5299" i="20"/>
  <c r="H5299" i="20"/>
  <c r="G5299" i="20"/>
  <c r="D5299" i="20"/>
  <c r="I5298" i="20"/>
  <c r="H5298" i="20"/>
  <c r="G5298" i="20"/>
  <c r="D5298" i="20"/>
  <c r="I5297" i="20"/>
  <c r="H5297" i="20"/>
  <c r="G5297" i="20"/>
  <c r="D5297" i="20"/>
  <c r="I5296" i="20"/>
  <c r="H5296" i="20"/>
  <c r="G5296" i="20"/>
  <c r="D5296" i="20"/>
  <c r="I5295" i="20"/>
  <c r="H5295" i="20"/>
  <c r="G5295" i="20"/>
  <c r="D5295" i="20"/>
  <c r="I5294" i="20"/>
  <c r="H5294" i="20"/>
  <c r="G5294" i="20"/>
  <c r="D5294" i="20"/>
  <c r="I5293" i="20"/>
  <c r="H5293" i="20"/>
  <c r="G5293" i="20"/>
  <c r="D5293" i="20"/>
  <c r="I5292" i="20"/>
  <c r="H5292" i="20"/>
  <c r="G5292" i="20"/>
  <c r="D5292" i="20"/>
  <c r="I5291" i="20"/>
  <c r="H5291" i="20"/>
  <c r="G5291" i="20"/>
  <c r="D5291" i="20"/>
  <c r="I5290" i="20"/>
  <c r="H5290" i="20"/>
  <c r="G5290" i="20"/>
  <c r="D5290" i="20"/>
  <c r="I5289" i="20"/>
  <c r="H5289" i="20"/>
  <c r="G5289" i="20"/>
  <c r="D5289" i="20"/>
  <c r="I5288" i="20"/>
  <c r="H5288" i="20"/>
  <c r="G5288" i="20"/>
  <c r="D5288" i="20"/>
  <c r="I5287" i="20"/>
  <c r="H5287" i="20"/>
  <c r="G5287" i="20"/>
  <c r="D5287" i="20"/>
  <c r="I5286" i="20"/>
  <c r="H5286" i="20"/>
  <c r="G5286" i="20"/>
  <c r="D5286" i="20"/>
  <c r="I5285" i="20"/>
  <c r="H5285" i="20"/>
  <c r="G5285" i="20"/>
  <c r="D5285" i="20"/>
  <c r="I5284" i="20"/>
  <c r="H5284" i="20"/>
  <c r="G5284" i="20"/>
  <c r="D5284" i="20"/>
  <c r="I5283" i="20"/>
  <c r="H5283" i="20"/>
  <c r="G5283" i="20"/>
  <c r="D5283" i="20"/>
  <c r="I5282" i="20"/>
  <c r="H5282" i="20"/>
  <c r="G5282" i="20"/>
  <c r="D5282" i="20"/>
  <c r="I5281" i="20"/>
  <c r="H5281" i="20"/>
  <c r="G5281" i="20"/>
  <c r="D5281" i="20"/>
  <c r="I5280" i="20"/>
  <c r="H5280" i="20"/>
  <c r="G5280" i="20"/>
  <c r="D5280" i="20"/>
  <c r="I5279" i="20"/>
  <c r="H5279" i="20"/>
  <c r="G5279" i="20"/>
  <c r="D5279" i="20"/>
  <c r="I5278" i="20"/>
  <c r="H5278" i="20"/>
  <c r="G5278" i="20"/>
  <c r="D5278" i="20"/>
  <c r="I5277" i="20"/>
  <c r="H5277" i="20"/>
  <c r="G5277" i="20"/>
  <c r="D5277" i="20"/>
  <c r="I5276" i="20"/>
  <c r="H5276" i="20"/>
  <c r="G5276" i="20"/>
  <c r="D5276" i="20"/>
  <c r="I5275" i="20"/>
  <c r="H5275" i="20"/>
  <c r="G5275" i="20"/>
  <c r="D5275" i="20"/>
  <c r="I5274" i="20"/>
  <c r="H5274" i="20"/>
  <c r="G5274" i="20"/>
  <c r="D5274" i="20"/>
  <c r="I5273" i="20"/>
  <c r="H5273" i="20"/>
  <c r="G5273" i="20"/>
  <c r="D5273" i="20"/>
  <c r="I5272" i="20"/>
  <c r="H5272" i="20"/>
  <c r="G5272" i="20"/>
  <c r="D5272" i="20"/>
  <c r="I5271" i="20"/>
  <c r="H5271" i="20"/>
  <c r="G5271" i="20"/>
  <c r="D5271" i="20"/>
  <c r="I5270" i="20"/>
  <c r="H5270" i="20"/>
  <c r="G5270" i="20"/>
  <c r="D5270" i="20"/>
  <c r="I5269" i="20"/>
  <c r="H5269" i="20"/>
  <c r="G5269" i="20"/>
  <c r="D5269" i="20"/>
  <c r="I5268" i="20"/>
  <c r="H5268" i="20"/>
  <c r="G5268" i="20"/>
  <c r="D5268" i="20"/>
  <c r="I5267" i="20"/>
  <c r="H5267" i="20"/>
  <c r="G5267" i="20"/>
  <c r="D5267" i="20"/>
  <c r="I5266" i="20"/>
  <c r="H5266" i="20"/>
  <c r="G5266" i="20"/>
  <c r="D5266" i="20"/>
  <c r="I5265" i="20"/>
  <c r="H5265" i="20"/>
  <c r="G5265" i="20"/>
  <c r="D5265" i="20"/>
  <c r="I5264" i="20"/>
  <c r="H5264" i="20"/>
  <c r="G5264" i="20"/>
  <c r="D5264" i="20"/>
  <c r="I5263" i="20"/>
  <c r="H5263" i="20"/>
  <c r="G5263" i="20"/>
  <c r="D5263" i="20"/>
  <c r="I5262" i="20"/>
  <c r="H5262" i="20"/>
  <c r="G5262" i="20"/>
  <c r="D5262" i="20"/>
  <c r="I5261" i="20"/>
  <c r="H5261" i="20"/>
  <c r="G5261" i="20"/>
  <c r="D5261" i="20"/>
  <c r="I5260" i="20"/>
  <c r="H5260" i="20"/>
  <c r="G5260" i="20"/>
  <c r="D5260" i="20"/>
  <c r="I5259" i="20"/>
  <c r="H5259" i="20"/>
  <c r="G5259" i="20"/>
  <c r="D5259" i="20"/>
  <c r="I5258" i="20"/>
  <c r="H5258" i="20"/>
  <c r="G5258" i="20"/>
  <c r="D5258" i="20"/>
  <c r="I5257" i="20"/>
  <c r="H5257" i="20"/>
  <c r="G5257" i="20"/>
  <c r="D5257" i="20"/>
  <c r="I5256" i="20"/>
  <c r="H5256" i="20"/>
  <c r="G5256" i="20"/>
  <c r="D5256" i="20"/>
  <c r="I5255" i="20"/>
  <c r="H5255" i="20"/>
  <c r="G5255" i="20"/>
  <c r="D5255" i="20"/>
  <c r="I5254" i="20"/>
  <c r="H5254" i="20"/>
  <c r="G5254" i="20"/>
  <c r="D5254" i="20"/>
  <c r="I5253" i="20"/>
  <c r="H5253" i="20"/>
  <c r="G5253" i="20"/>
  <c r="D5253" i="20"/>
  <c r="I5252" i="20"/>
  <c r="H5252" i="20"/>
  <c r="G5252" i="20"/>
  <c r="D5252" i="20"/>
  <c r="I5251" i="20"/>
  <c r="H5251" i="20"/>
  <c r="G5251" i="20"/>
  <c r="D5251" i="20"/>
  <c r="I5250" i="20"/>
  <c r="H5250" i="20"/>
  <c r="G5250" i="20"/>
  <c r="D5250" i="20"/>
  <c r="I5249" i="20"/>
  <c r="H5249" i="20"/>
  <c r="G5249" i="20"/>
  <c r="D5249" i="20"/>
  <c r="I5248" i="20"/>
  <c r="H5248" i="20"/>
  <c r="G5248" i="20"/>
  <c r="D5248" i="20"/>
  <c r="I5247" i="20"/>
  <c r="H5247" i="20"/>
  <c r="G5247" i="20"/>
  <c r="D5247" i="20"/>
  <c r="I5246" i="20"/>
  <c r="H5246" i="20"/>
  <c r="G5246" i="20"/>
  <c r="D5246" i="20"/>
  <c r="I5245" i="20"/>
  <c r="H5245" i="20"/>
  <c r="G5245" i="20"/>
  <c r="D5245" i="20"/>
  <c r="I5244" i="20"/>
  <c r="H5244" i="20"/>
  <c r="G5244" i="20"/>
  <c r="D5244" i="20"/>
  <c r="I5243" i="20"/>
  <c r="H5243" i="20"/>
  <c r="G5243" i="20"/>
  <c r="D5243" i="20"/>
  <c r="I5242" i="20"/>
  <c r="H5242" i="20"/>
  <c r="G5242" i="20"/>
  <c r="D5242" i="20"/>
  <c r="I5241" i="20"/>
  <c r="H5241" i="20"/>
  <c r="G5241" i="20"/>
  <c r="D5241" i="20"/>
  <c r="I5240" i="20"/>
  <c r="H5240" i="20"/>
  <c r="G5240" i="20"/>
  <c r="D5240" i="20"/>
  <c r="I5239" i="20"/>
  <c r="H5239" i="20"/>
  <c r="G5239" i="20"/>
  <c r="D5239" i="20"/>
  <c r="I5238" i="20"/>
  <c r="H5238" i="20"/>
  <c r="G5238" i="20"/>
  <c r="D5238" i="20"/>
  <c r="I5237" i="20"/>
  <c r="H5237" i="20"/>
  <c r="G5237" i="20"/>
  <c r="D5237" i="20"/>
  <c r="I5236" i="20"/>
  <c r="H5236" i="20"/>
  <c r="G5236" i="20"/>
  <c r="D5236" i="20"/>
  <c r="I5235" i="20"/>
  <c r="H5235" i="20"/>
  <c r="G5235" i="20"/>
  <c r="D5235" i="20"/>
  <c r="I5234" i="20"/>
  <c r="H5234" i="20"/>
  <c r="G5234" i="20"/>
  <c r="D5234" i="20"/>
  <c r="I5233" i="20"/>
  <c r="H5233" i="20"/>
  <c r="G5233" i="20"/>
  <c r="D5233" i="20"/>
  <c r="I5232" i="20"/>
  <c r="H5232" i="20"/>
  <c r="G5232" i="20"/>
  <c r="D5232" i="20"/>
  <c r="I5231" i="20"/>
  <c r="H5231" i="20"/>
  <c r="G5231" i="20"/>
  <c r="D5231" i="20"/>
  <c r="I5230" i="20"/>
  <c r="H5230" i="20"/>
  <c r="G5230" i="20"/>
  <c r="D5230" i="20"/>
  <c r="I5229" i="20"/>
  <c r="H5229" i="20"/>
  <c r="G5229" i="20"/>
  <c r="D5229" i="20"/>
  <c r="I5228" i="20"/>
  <c r="H5228" i="20"/>
  <c r="G5228" i="20"/>
  <c r="D5228" i="20"/>
  <c r="I5227" i="20"/>
  <c r="H5227" i="20"/>
  <c r="G5227" i="20"/>
  <c r="D5227" i="20"/>
  <c r="I5226" i="20"/>
  <c r="H5226" i="20"/>
  <c r="G5226" i="20"/>
  <c r="D5226" i="20"/>
  <c r="I5225" i="20"/>
  <c r="H5225" i="20"/>
  <c r="G5225" i="20"/>
  <c r="D5225" i="20"/>
  <c r="I5224" i="20"/>
  <c r="H5224" i="20"/>
  <c r="G5224" i="20"/>
  <c r="D5224" i="20"/>
  <c r="I5223" i="20"/>
  <c r="H5223" i="20"/>
  <c r="G5223" i="20"/>
  <c r="D5223" i="20"/>
  <c r="I5222" i="20"/>
  <c r="H5222" i="20"/>
  <c r="G5222" i="20"/>
  <c r="D5222" i="20"/>
  <c r="I5221" i="20"/>
  <c r="H5221" i="20"/>
  <c r="G5221" i="20"/>
  <c r="D5221" i="20"/>
  <c r="I5220" i="20"/>
  <c r="H5220" i="20"/>
  <c r="G5220" i="20"/>
  <c r="D5220" i="20"/>
  <c r="I5219" i="20"/>
  <c r="H5219" i="20"/>
  <c r="G5219" i="20"/>
  <c r="D5219" i="20"/>
  <c r="I5218" i="20"/>
  <c r="H5218" i="20"/>
  <c r="G5218" i="20"/>
  <c r="D5218" i="20"/>
  <c r="I5217" i="20"/>
  <c r="H5217" i="20"/>
  <c r="G5217" i="20"/>
  <c r="D5217" i="20"/>
  <c r="I5216" i="20"/>
  <c r="H5216" i="20"/>
  <c r="G5216" i="20"/>
  <c r="D5216" i="20"/>
  <c r="I5215" i="20"/>
  <c r="H5215" i="20"/>
  <c r="G5215" i="20"/>
  <c r="D5215" i="20"/>
  <c r="I5214" i="20"/>
  <c r="H5214" i="20"/>
  <c r="G5214" i="20"/>
  <c r="D5214" i="20"/>
  <c r="I5213" i="20"/>
  <c r="H5213" i="20"/>
  <c r="G5213" i="20"/>
  <c r="D5213" i="20"/>
  <c r="I5212" i="20"/>
  <c r="H5212" i="20"/>
  <c r="G5212" i="20"/>
  <c r="D5212" i="20"/>
  <c r="I5211" i="20"/>
  <c r="H5211" i="20"/>
  <c r="G5211" i="20"/>
  <c r="D5211" i="20"/>
  <c r="I5210" i="20"/>
  <c r="H5210" i="20"/>
  <c r="G5210" i="20"/>
  <c r="D5210" i="20"/>
  <c r="I5209" i="20"/>
  <c r="H5209" i="20"/>
  <c r="G5209" i="20"/>
  <c r="D5209" i="20"/>
  <c r="I5208" i="20"/>
  <c r="H5208" i="20"/>
  <c r="G5208" i="20"/>
  <c r="D5208" i="20"/>
  <c r="I5207" i="20"/>
  <c r="H5207" i="20"/>
  <c r="G5207" i="20"/>
  <c r="D5207" i="20"/>
  <c r="I5206" i="20"/>
  <c r="H5206" i="20"/>
  <c r="G5206" i="20"/>
  <c r="D5206" i="20"/>
  <c r="I5205" i="20"/>
  <c r="H5205" i="20"/>
  <c r="G5205" i="20"/>
  <c r="D5205" i="20"/>
  <c r="I5204" i="20"/>
  <c r="H5204" i="20"/>
  <c r="G5204" i="20"/>
  <c r="D5204" i="20"/>
  <c r="I5203" i="20"/>
  <c r="H5203" i="20"/>
  <c r="G5203" i="20"/>
  <c r="D5203" i="20"/>
  <c r="I5202" i="20"/>
  <c r="H5202" i="20"/>
  <c r="G5202" i="20"/>
  <c r="D5202" i="20"/>
  <c r="I5201" i="20"/>
  <c r="H5201" i="20"/>
  <c r="G5201" i="20"/>
  <c r="D5201" i="20"/>
  <c r="I5200" i="20"/>
  <c r="H5200" i="20"/>
  <c r="G5200" i="20"/>
  <c r="D5200" i="20"/>
  <c r="I5199" i="20"/>
  <c r="H5199" i="20"/>
  <c r="G5199" i="20"/>
  <c r="D5199" i="20"/>
  <c r="I5198" i="20"/>
  <c r="H5198" i="20"/>
  <c r="G5198" i="20"/>
  <c r="D5198" i="20"/>
  <c r="I5197" i="20"/>
  <c r="H5197" i="20"/>
  <c r="G5197" i="20"/>
  <c r="D5197" i="20"/>
  <c r="I5196" i="20"/>
  <c r="H5196" i="20"/>
  <c r="G5196" i="20"/>
  <c r="D5196" i="20"/>
  <c r="I5195" i="20"/>
  <c r="H5195" i="20"/>
  <c r="G5195" i="20"/>
  <c r="D5195" i="20"/>
  <c r="I5194" i="20"/>
  <c r="H5194" i="20"/>
  <c r="G5194" i="20"/>
  <c r="D5194" i="20"/>
  <c r="I5193" i="20"/>
  <c r="H5193" i="20"/>
  <c r="G5193" i="20"/>
  <c r="D5193" i="20"/>
  <c r="I5192" i="20"/>
  <c r="H5192" i="20"/>
  <c r="G5192" i="20"/>
  <c r="D5192" i="20"/>
  <c r="I5191" i="20"/>
  <c r="H5191" i="20"/>
  <c r="G5191" i="20"/>
  <c r="D5191" i="20"/>
  <c r="I5190" i="20"/>
  <c r="H5190" i="20"/>
  <c r="G5190" i="20"/>
  <c r="D5190" i="20"/>
  <c r="I5189" i="20"/>
  <c r="H5189" i="20"/>
  <c r="G5189" i="20"/>
  <c r="D5189" i="20"/>
  <c r="I5188" i="20"/>
  <c r="H5188" i="20"/>
  <c r="G5188" i="20"/>
  <c r="D5188" i="20"/>
  <c r="I5187" i="20"/>
  <c r="H5187" i="20"/>
  <c r="G5187" i="20"/>
  <c r="D5187" i="20"/>
  <c r="I5186" i="20"/>
  <c r="H5186" i="20"/>
  <c r="G5186" i="20"/>
  <c r="D5186" i="20"/>
  <c r="I5185" i="20"/>
  <c r="H5185" i="20"/>
  <c r="G5185" i="20"/>
  <c r="D5185" i="20"/>
  <c r="I5184" i="20"/>
  <c r="H5184" i="20"/>
  <c r="G5184" i="20"/>
  <c r="D5184" i="20"/>
  <c r="I5183" i="20"/>
  <c r="H5183" i="20"/>
  <c r="G5183" i="20"/>
  <c r="D5183" i="20"/>
  <c r="I5182" i="20"/>
  <c r="H5182" i="20"/>
  <c r="G5182" i="20"/>
  <c r="D5182" i="20"/>
  <c r="I5181" i="20"/>
  <c r="H5181" i="20"/>
  <c r="G5181" i="20"/>
  <c r="D5181" i="20"/>
  <c r="I5180" i="20"/>
  <c r="H5180" i="20"/>
  <c r="G5180" i="20"/>
  <c r="D5180" i="20"/>
  <c r="I5179" i="20"/>
  <c r="H5179" i="20"/>
  <c r="G5179" i="20"/>
  <c r="D5179" i="20"/>
  <c r="I5178" i="20"/>
  <c r="H5178" i="20"/>
  <c r="G5178" i="20"/>
  <c r="D5178" i="20"/>
  <c r="I5177" i="20"/>
  <c r="H5177" i="20"/>
  <c r="G5177" i="20"/>
  <c r="D5177" i="20"/>
  <c r="I5176" i="20"/>
  <c r="H5176" i="20"/>
  <c r="G5176" i="20"/>
  <c r="D5176" i="20"/>
  <c r="I5175" i="20"/>
  <c r="H5175" i="20"/>
  <c r="G5175" i="20"/>
  <c r="D5175" i="20"/>
  <c r="I5174" i="20"/>
  <c r="H5174" i="20"/>
  <c r="G5174" i="20"/>
  <c r="D5174" i="20"/>
  <c r="I5173" i="20"/>
  <c r="H5173" i="20"/>
  <c r="G5173" i="20"/>
  <c r="D5173" i="20"/>
  <c r="I5172" i="20"/>
  <c r="H5172" i="20"/>
  <c r="G5172" i="20"/>
  <c r="D5172" i="20"/>
  <c r="I5171" i="20"/>
  <c r="H5171" i="20"/>
  <c r="G5171" i="20"/>
  <c r="D5171" i="20"/>
  <c r="I5170" i="20"/>
  <c r="H5170" i="20"/>
  <c r="G5170" i="20"/>
  <c r="D5170" i="20"/>
  <c r="I5169" i="20"/>
  <c r="H5169" i="20"/>
  <c r="G5169" i="20"/>
  <c r="D5169" i="20"/>
  <c r="I5168" i="20"/>
  <c r="H5168" i="20"/>
  <c r="G5168" i="20"/>
  <c r="D5168" i="20"/>
  <c r="I5167" i="20"/>
  <c r="H5167" i="20"/>
  <c r="G5167" i="20"/>
  <c r="D5167" i="20"/>
  <c r="I5166" i="20"/>
  <c r="H5166" i="20"/>
  <c r="G5166" i="20"/>
  <c r="D5166" i="20"/>
  <c r="I5165" i="20"/>
  <c r="H5165" i="20"/>
  <c r="G5165" i="20"/>
  <c r="D5165" i="20"/>
  <c r="I5164" i="20"/>
  <c r="H5164" i="20"/>
  <c r="G5164" i="20"/>
  <c r="D5164" i="20"/>
  <c r="I5163" i="20"/>
  <c r="H5163" i="20"/>
  <c r="G5163" i="20"/>
  <c r="D5163" i="20"/>
  <c r="I5162" i="20"/>
  <c r="H5162" i="20"/>
  <c r="G5162" i="20"/>
  <c r="D5162" i="20"/>
  <c r="I5161" i="20"/>
  <c r="H5161" i="20"/>
  <c r="G5161" i="20"/>
  <c r="D5161" i="20"/>
  <c r="I5160" i="20"/>
  <c r="H5160" i="20"/>
  <c r="G5160" i="20"/>
  <c r="D5160" i="20"/>
  <c r="I5159" i="20"/>
  <c r="H5159" i="20"/>
  <c r="G5159" i="20"/>
  <c r="D5159" i="20"/>
  <c r="I5158" i="20"/>
  <c r="H5158" i="20"/>
  <c r="G5158" i="20"/>
  <c r="D5158" i="20"/>
  <c r="I5157" i="20"/>
  <c r="H5157" i="20"/>
  <c r="G5157" i="20"/>
  <c r="D5157" i="20"/>
  <c r="I5156" i="20"/>
  <c r="H5156" i="20"/>
  <c r="G5156" i="20"/>
  <c r="D5156" i="20"/>
  <c r="I5155" i="20"/>
  <c r="H5155" i="20"/>
  <c r="G5155" i="20"/>
  <c r="D5155" i="20"/>
  <c r="I5154" i="20"/>
  <c r="H5154" i="20"/>
  <c r="G5154" i="20"/>
  <c r="D5154" i="20"/>
  <c r="I5153" i="20"/>
  <c r="H5153" i="20"/>
  <c r="G5153" i="20"/>
  <c r="D5153" i="20"/>
  <c r="I5152" i="20"/>
  <c r="H5152" i="20"/>
  <c r="G5152" i="20"/>
  <c r="D5152" i="20"/>
  <c r="I5151" i="20"/>
  <c r="H5151" i="20"/>
  <c r="G5151" i="20"/>
  <c r="D5151" i="20"/>
  <c r="I5150" i="20"/>
  <c r="H5150" i="20"/>
  <c r="G5150" i="20"/>
  <c r="D5150" i="20"/>
  <c r="I5149" i="20"/>
  <c r="H5149" i="20"/>
  <c r="G5149" i="20"/>
  <c r="D5149" i="20"/>
  <c r="I5148" i="20"/>
  <c r="H5148" i="20"/>
  <c r="G5148" i="20"/>
  <c r="D5148" i="20"/>
  <c r="I5147" i="20"/>
  <c r="H5147" i="20"/>
  <c r="G5147" i="20"/>
  <c r="D5147" i="20"/>
  <c r="I5146" i="20"/>
  <c r="H5146" i="20"/>
  <c r="G5146" i="20"/>
  <c r="D5146" i="20"/>
  <c r="I5145" i="20"/>
  <c r="H5145" i="20"/>
  <c r="G5145" i="20"/>
  <c r="D5145" i="20"/>
  <c r="I5144" i="20"/>
  <c r="H5144" i="20"/>
  <c r="G5144" i="20"/>
  <c r="D5144" i="20"/>
  <c r="I5143" i="20"/>
  <c r="H5143" i="20"/>
  <c r="G5143" i="20"/>
  <c r="D5143" i="20"/>
  <c r="I5142" i="20"/>
  <c r="H5142" i="20"/>
  <c r="G5142" i="20"/>
  <c r="D5142" i="20"/>
  <c r="I5141" i="20"/>
  <c r="H5141" i="20"/>
  <c r="G5141" i="20"/>
  <c r="D5141" i="20"/>
  <c r="I5140" i="20"/>
  <c r="H5140" i="20"/>
  <c r="G5140" i="20"/>
  <c r="D5140" i="20"/>
  <c r="I5139" i="20"/>
  <c r="H5139" i="20"/>
  <c r="G5139" i="20"/>
  <c r="D5139" i="20"/>
  <c r="I5138" i="20"/>
  <c r="H5138" i="20"/>
  <c r="G5138" i="20"/>
  <c r="D5138" i="20"/>
  <c r="I5137" i="20"/>
  <c r="H5137" i="20"/>
  <c r="G5137" i="20"/>
  <c r="D5137" i="20"/>
  <c r="I5136" i="20"/>
  <c r="H5136" i="20"/>
  <c r="G5136" i="20"/>
  <c r="D5136" i="20"/>
  <c r="I5135" i="20"/>
  <c r="H5135" i="20"/>
  <c r="G5135" i="20"/>
  <c r="D5135" i="20"/>
  <c r="I5134" i="20"/>
  <c r="H5134" i="20"/>
  <c r="G5134" i="20"/>
  <c r="D5134" i="20"/>
  <c r="I5133" i="20"/>
  <c r="H5133" i="20"/>
  <c r="G5133" i="20"/>
  <c r="D5133" i="20"/>
  <c r="I5132" i="20"/>
  <c r="H5132" i="20"/>
  <c r="G5132" i="20"/>
  <c r="D5132" i="20"/>
  <c r="I5131" i="20"/>
  <c r="H5131" i="20"/>
  <c r="G5131" i="20"/>
  <c r="D5131" i="20"/>
  <c r="I5130" i="20"/>
  <c r="H5130" i="20"/>
  <c r="G5130" i="20"/>
  <c r="D5130" i="20"/>
  <c r="I5129" i="20"/>
  <c r="H5129" i="20"/>
  <c r="G5129" i="20"/>
  <c r="D5129" i="20"/>
  <c r="I5128" i="20"/>
  <c r="H5128" i="20"/>
  <c r="G5128" i="20"/>
  <c r="D5128" i="20"/>
  <c r="I5127" i="20"/>
  <c r="H5127" i="20"/>
  <c r="G5127" i="20"/>
  <c r="D5127" i="20"/>
  <c r="I5126" i="20"/>
  <c r="H5126" i="20"/>
  <c r="G5126" i="20"/>
  <c r="D5126" i="20"/>
  <c r="I5125" i="20"/>
  <c r="H5125" i="20"/>
  <c r="G5125" i="20"/>
  <c r="D5125" i="20"/>
  <c r="I5124" i="20"/>
  <c r="H5124" i="20"/>
  <c r="G5124" i="20"/>
  <c r="D5124" i="20"/>
  <c r="I5123" i="20"/>
  <c r="H5123" i="20"/>
  <c r="G5123" i="20"/>
  <c r="D5123" i="20"/>
  <c r="I5122" i="20"/>
  <c r="H5122" i="20"/>
  <c r="G5122" i="20"/>
  <c r="D5122" i="20"/>
  <c r="I5121" i="20"/>
  <c r="H5121" i="20"/>
  <c r="G5121" i="20"/>
  <c r="D5121" i="20"/>
  <c r="I5120" i="20"/>
  <c r="H5120" i="20"/>
  <c r="G5120" i="20"/>
  <c r="D5120" i="20"/>
  <c r="I5119" i="20"/>
  <c r="H5119" i="20"/>
  <c r="G5119" i="20"/>
  <c r="D5119" i="20"/>
  <c r="I5118" i="20"/>
  <c r="H5118" i="20"/>
  <c r="G5118" i="20"/>
  <c r="D5118" i="20"/>
  <c r="I5117" i="20"/>
  <c r="H5117" i="20"/>
  <c r="G5117" i="20"/>
  <c r="D5117" i="20"/>
  <c r="I5116" i="20"/>
  <c r="H5116" i="20"/>
  <c r="G5116" i="20"/>
  <c r="D5116" i="20"/>
  <c r="I5115" i="20"/>
  <c r="H5115" i="20"/>
  <c r="G5115" i="20"/>
  <c r="D5115" i="20"/>
  <c r="I5114" i="20"/>
  <c r="H5114" i="20"/>
  <c r="G5114" i="20"/>
  <c r="D5114" i="20"/>
  <c r="I5113" i="20"/>
  <c r="H5113" i="20"/>
  <c r="G5113" i="20"/>
  <c r="D5113" i="20"/>
  <c r="I5112" i="20"/>
  <c r="H5112" i="20"/>
  <c r="G5112" i="20"/>
  <c r="D5112" i="20"/>
  <c r="I5111" i="20"/>
  <c r="H5111" i="20"/>
  <c r="G5111" i="20"/>
  <c r="D5111" i="20"/>
  <c r="I5110" i="20"/>
  <c r="H5110" i="20"/>
  <c r="G5110" i="20"/>
  <c r="D5110" i="20"/>
  <c r="I5109" i="20"/>
  <c r="H5109" i="20"/>
  <c r="G5109" i="20"/>
  <c r="D5109" i="20"/>
  <c r="I5108" i="20"/>
  <c r="H5108" i="20"/>
  <c r="G5108" i="20"/>
  <c r="D5108" i="20"/>
  <c r="I5107" i="20"/>
  <c r="H5107" i="20"/>
  <c r="G5107" i="20"/>
  <c r="D5107" i="20"/>
  <c r="I5106" i="20"/>
  <c r="H5106" i="20"/>
  <c r="G5106" i="20"/>
  <c r="D5106" i="20"/>
  <c r="I5105" i="20"/>
  <c r="H5105" i="20"/>
  <c r="G5105" i="20"/>
  <c r="D5105" i="20"/>
  <c r="I5104" i="20"/>
  <c r="H5104" i="20"/>
  <c r="G5104" i="20"/>
  <c r="D5104" i="20"/>
  <c r="I5103" i="20"/>
  <c r="H5103" i="20"/>
  <c r="G5103" i="20"/>
  <c r="D5103" i="20"/>
  <c r="I5102" i="20"/>
  <c r="H5102" i="20"/>
  <c r="G5102" i="20"/>
  <c r="D5102" i="20"/>
  <c r="I5101" i="20"/>
  <c r="H5101" i="20"/>
  <c r="G5101" i="20"/>
  <c r="D5101" i="20"/>
  <c r="I5100" i="20"/>
  <c r="H5100" i="20"/>
  <c r="G5100" i="20"/>
  <c r="D5100" i="20"/>
  <c r="I5099" i="20"/>
  <c r="H5099" i="20"/>
  <c r="G5099" i="20"/>
  <c r="D5099" i="20"/>
  <c r="I5098" i="20"/>
  <c r="H5098" i="20"/>
  <c r="G5098" i="20"/>
  <c r="D5098" i="20"/>
  <c r="I5097" i="20"/>
  <c r="H5097" i="20"/>
  <c r="G5097" i="20"/>
  <c r="D5097" i="20"/>
  <c r="I5096" i="20"/>
  <c r="H5096" i="20"/>
  <c r="G5096" i="20"/>
  <c r="D5096" i="20"/>
  <c r="I5095" i="20"/>
  <c r="H5095" i="20"/>
  <c r="G5095" i="20"/>
  <c r="D5095" i="20"/>
  <c r="I5094" i="20"/>
  <c r="H5094" i="20"/>
  <c r="G5094" i="20"/>
  <c r="D5094" i="20"/>
  <c r="I5093" i="20"/>
  <c r="H5093" i="20"/>
  <c r="G5093" i="20"/>
  <c r="D5093" i="20"/>
  <c r="I5092" i="20"/>
  <c r="H5092" i="20"/>
  <c r="G5092" i="20"/>
  <c r="D5092" i="20"/>
  <c r="I5091" i="20"/>
  <c r="H5091" i="20"/>
  <c r="G5091" i="20"/>
  <c r="D5091" i="20"/>
  <c r="I5090" i="20"/>
  <c r="H5090" i="20"/>
  <c r="G5090" i="20"/>
  <c r="D5090" i="20"/>
  <c r="I5089" i="20"/>
  <c r="H5089" i="20"/>
  <c r="G5089" i="20"/>
  <c r="D5089" i="20"/>
  <c r="I5088" i="20"/>
  <c r="H5088" i="20"/>
  <c r="G5088" i="20"/>
  <c r="D5088" i="20"/>
  <c r="I5087" i="20"/>
  <c r="H5087" i="20"/>
  <c r="G5087" i="20"/>
  <c r="D5087" i="20"/>
  <c r="I5086" i="20"/>
  <c r="H5086" i="20"/>
  <c r="G5086" i="20"/>
  <c r="D5086" i="20"/>
  <c r="I5085" i="20"/>
  <c r="H5085" i="20"/>
  <c r="G5085" i="20"/>
  <c r="D5085" i="20"/>
  <c r="I5084" i="20"/>
  <c r="H5084" i="20"/>
  <c r="G5084" i="20"/>
  <c r="D5084" i="20"/>
  <c r="I5083" i="20"/>
  <c r="H5083" i="20"/>
  <c r="G5083" i="20"/>
  <c r="D5083" i="20"/>
  <c r="I5082" i="20"/>
  <c r="H5082" i="20"/>
  <c r="G5082" i="20"/>
  <c r="D5082" i="20"/>
  <c r="I5081" i="20"/>
  <c r="H5081" i="20"/>
  <c r="G5081" i="20"/>
  <c r="D5081" i="20"/>
  <c r="I5080" i="20"/>
  <c r="H5080" i="20"/>
  <c r="G5080" i="20"/>
  <c r="D5080" i="20"/>
  <c r="I5079" i="20"/>
  <c r="H5079" i="20"/>
  <c r="G5079" i="20"/>
  <c r="D5079" i="20"/>
  <c r="I5078" i="20"/>
  <c r="H5078" i="20"/>
  <c r="G5078" i="20"/>
  <c r="D5078" i="20"/>
  <c r="I5077" i="20"/>
  <c r="H5077" i="20"/>
  <c r="G5077" i="20"/>
  <c r="D5077" i="20"/>
  <c r="I5076" i="20"/>
  <c r="H5076" i="20"/>
  <c r="G5076" i="20"/>
  <c r="D5076" i="20"/>
  <c r="I5075" i="20"/>
  <c r="H5075" i="20"/>
  <c r="G5075" i="20"/>
  <c r="D5075" i="20"/>
  <c r="I5074" i="20"/>
  <c r="H5074" i="20"/>
  <c r="G5074" i="20"/>
  <c r="D5074" i="20"/>
  <c r="I5073" i="20"/>
  <c r="H5073" i="20"/>
  <c r="G5073" i="20"/>
  <c r="D5073" i="20"/>
  <c r="I5072" i="20"/>
  <c r="H5072" i="20"/>
  <c r="G5072" i="20"/>
  <c r="D5072" i="20"/>
  <c r="I5071" i="20"/>
  <c r="H5071" i="20"/>
  <c r="G5071" i="20"/>
  <c r="D5071" i="20"/>
  <c r="I5070" i="20"/>
  <c r="H5070" i="20"/>
  <c r="G5070" i="20"/>
  <c r="D5070" i="20"/>
  <c r="I5069" i="20"/>
  <c r="H5069" i="20"/>
  <c r="G5069" i="20"/>
  <c r="D5069" i="20"/>
  <c r="I5068" i="20"/>
  <c r="H5068" i="20"/>
  <c r="G5068" i="20"/>
  <c r="D5068" i="20"/>
  <c r="I5067" i="20"/>
  <c r="H5067" i="20"/>
  <c r="G5067" i="20"/>
  <c r="D5067" i="20"/>
  <c r="I5066" i="20"/>
  <c r="H5066" i="20"/>
  <c r="G5066" i="20"/>
  <c r="D5066" i="20"/>
  <c r="I5065" i="20"/>
  <c r="H5065" i="20"/>
  <c r="G5065" i="20"/>
  <c r="D5065" i="20"/>
  <c r="I5064" i="20"/>
  <c r="H5064" i="20"/>
  <c r="G5064" i="20"/>
  <c r="D5064" i="20"/>
  <c r="I5063" i="20"/>
  <c r="H5063" i="20"/>
  <c r="G5063" i="20"/>
  <c r="D5063" i="20"/>
  <c r="I5062" i="20"/>
  <c r="H5062" i="20"/>
  <c r="G5062" i="20"/>
  <c r="D5062" i="20"/>
  <c r="I5061" i="20"/>
  <c r="H5061" i="20"/>
  <c r="G5061" i="20"/>
  <c r="D5061" i="20"/>
  <c r="I5060" i="20"/>
  <c r="H5060" i="20"/>
  <c r="G5060" i="20"/>
  <c r="D5060" i="20"/>
  <c r="I5059" i="20"/>
  <c r="H5059" i="20"/>
  <c r="G5059" i="20"/>
  <c r="D5059" i="20"/>
  <c r="I5058" i="20"/>
  <c r="H5058" i="20"/>
  <c r="G5058" i="20"/>
  <c r="D5058" i="20"/>
  <c r="I5057" i="20"/>
  <c r="H5057" i="20"/>
  <c r="G5057" i="20"/>
  <c r="D5057" i="20"/>
  <c r="I5056" i="20"/>
  <c r="H5056" i="20"/>
  <c r="G5056" i="20"/>
  <c r="D5056" i="20"/>
  <c r="I5055" i="20"/>
  <c r="H5055" i="20"/>
  <c r="G5055" i="20"/>
  <c r="D5055" i="20"/>
  <c r="I5054" i="20"/>
  <c r="H5054" i="20"/>
  <c r="G5054" i="20"/>
  <c r="D5054" i="20"/>
  <c r="I5053" i="20"/>
  <c r="H5053" i="20"/>
  <c r="G5053" i="20"/>
  <c r="D5053" i="20"/>
  <c r="I5052" i="20"/>
  <c r="H5052" i="20"/>
  <c r="G5052" i="20"/>
  <c r="D5052" i="20"/>
  <c r="I5051" i="20"/>
  <c r="H5051" i="20"/>
  <c r="G5051" i="20"/>
  <c r="D5051" i="20"/>
  <c r="I5050" i="20"/>
  <c r="H5050" i="20"/>
  <c r="G5050" i="20"/>
  <c r="D5050" i="20"/>
  <c r="I5049" i="20"/>
  <c r="H5049" i="20"/>
  <c r="G5049" i="20"/>
  <c r="D5049" i="20"/>
  <c r="I5048" i="20"/>
  <c r="H5048" i="20"/>
  <c r="G5048" i="20"/>
  <c r="D5048" i="20"/>
  <c r="I5047" i="20"/>
  <c r="H5047" i="20"/>
  <c r="G5047" i="20"/>
  <c r="D5047" i="20"/>
  <c r="I5046" i="20"/>
  <c r="H5046" i="20"/>
  <c r="G5046" i="20"/>
  <c r="D5046" i="20"/>
  <c r="I5045" i="20"/>
  <c r="H5045" i="20"/>
  <c r="G5045" i="20"/>
  <c r="D5045" i="20"/>
  <c r="I5044" i="20"/>
  <c r="H5044" i="20"/>
  <c r="G5044" i="20"/>
  <c r="D5044" i="20"/>
  <c r="I5043" i="20"/>
  <c r="H5043" i="20"/>
  <c r="G5043" i="20"/>
  <c r="D5043" i="20"/>
  <c r="I5042" i="20"/>
  <c r="H5042" i="20"/>
  <c r="G5042" i="20"/>
  <c r="D5042" i="20"/>
  <c r="I5041" i="20"/>
  <c r="H5041" i="20"/>
  <c r="G5041" i="20"/>
  <c r="D5041" i="20"/>
  <c r="I5040" i="20"/>
  <c r="H5040" i="20"/>
  <c r="G5040" i="20"/>
  <c r="D5040" i="20"/>
  <c r="I5039" i="20"/>
  <c r="H5039" i="20"/>
  <c r="G5039" i="20"/>
  <c r="D5039" i="20"/>
  <c r="I5038" i="20"/>
  <c r="H5038" i="20"/>
  <c r="G5038" i="20"/>
  <c r="D5038" i="20"/>
  <c r="I5037" i="20"/>
  <c r="H5037" i="20"/>
  <c r="G5037" i="20"/>
  <c r="D5037" i="20"/>
  <c r="I5036" i="20"/>
  <c r="H5036" i="20"/>
  <c r="G5036" i="20"/>
  <c r="D5036" i="20"/>
  <c r="I5035" i="20"/>
  <c r="H5035" i="20"/>
  <c r="G5035" i="20"/>
  <c r="D5035" i="20"/>
  <c r="I5034" i="20"/>
  <c r="H5034" i="20"/>
  <c r="G5034" i="20"/>
  <c r="D5034" i="20"/>
  <c r="I5033" i="20"/>
  <c r="H5033" i="20"/>
  <c r="G5033" i="20"/>
  <c r="D5033" i="20"/>
  <c r="I5032" i="20"/>
  <c r="H5032" i="20"/>
  <c r="G5032" i="20"/>
  <c r="D5032" i="20"/>
  <c r="I5031" i="20"/>
  <c r="H5031" i="20"/>
  <c r="G5031" i="20"/>
  <c r="D5031" i="20"/>
  <c r="I5030" i="20"/>
  <c r="H5030" i="20"/>
  <c r="G5030" i="20"/>
  <c r="D5030" i="20"/>
  <c r="I5029" i="20"/>
  <c r="H5029" i="20"/>
  <c r="G5029" i="20"/>
  <c r="D5029" i="20"/>
  <c r="I5028" i="20"/>
  <c r="H5028" i="20"/>
  <c r="G5028" i="20"/>
  <c r="D5028" i="20"/>
  <c r="I5027" i="20"/>
  <c r="H5027" i="20"/>
  <c r="G5027" i="20"/>
  <c r="D5027" i="20"/>
  <c r="I5026" i="20"/>
  <c r="H5026" i="20"/>
  <c r="G5026" i="20"/>
  <c r="D5026" i="20"/>
  <c r="I5025" i="20"/>
  <c r="H5025" i="20"/>
  <c r="G5025" i="20"/>
  <c r="D5025" i="20"/>
  <c r="I5024" i="20"/>
  <c r="H5024" i="20"/>
  <c r="G5024" i="20"/>
  <c r="D5024" i="20"/>
  <c r="I5023" i="20"/>
  <c r="H5023" i="20"/>
  <c r="G5023" i="20"/>
  <c r="D5023" i="20"/>
  <c r="I5022" i="20"/>
  <c r="H5022" i="20"/>
  <c r="G5022" i="20"/>
  <c r="D5022" i="20"/>
  <c r="I5021" i="20"/>
  <c r="H5021" i="20"/>
  <c r="G5021" i="20"/>
  <c r="D5021" i="20"/>
  <c r="I5020" i="20"/>
  <c r="H5020" i="20"/>
  <c r="G5020" i="20"/>
  <c r="D5020" i="20"/>
  <c r="I5019" i="20"/>
  <c r="H5019" i="20"/>
  <c r="G5019" i="20"/>
  <c r="D5019" i="20"/>
  <c r="I5018" i="20"/>
  <c r="H5018" i="20"/>
  <c r="G5018" i="20"/>
  <c r="D5018" i="20"/>
  <c r="I5017" i="20"/>
  <c r="H5017" i="20"/>
  <c r="G5017" i="20"/>
  <c r="D5017" i="20"/>
  <c r="I5016" i="20"/>
  <c r="H5016" i="20"/>
  <c r="G5016" i="20"/>
  <c r="D5016" i="20"/>
  <c r="I5015" i="20"/>
  <c r="H5015" i="20"/>
  <c r="G5015" i="20"/>
  <c r="D5015" i="20"/>
  <c r="I5014" i="20"/>
  <c r="H5014" i="20"/>
  <c r="G5014" i="20"/>
  <c r="D5014" i="20"/>
  <c r="I5013" i="20"/>
  <c r="H5013" i="20"/>
  <c r="G5013" i="20"/>
  <c r="D5013" i="20"/>
  <c r="I5012" i="20"/>
  <c r="H5012" i="20"/>
  <c r="G5012" i="20"/>
  <c r="D5012" i="20"/>
  <c r="I5011" i="20"/>
  <c r="H5011" i="20"/>
  <c r="G5011" i="20"/>
  <c r="D5011" i="20"/>
  <c r="I5010" i="20"/>
  <c r="H5010" i="20"/>
  <c r="G5010" i="20"/>
  <c r="D5010" i="20"/>
  <c r="I5009" i="20"/>
  <c r="H5009" i="20"/>
  <c r="G5009" i="20"/>
  <c r="D5009" i="20"/>
  <c r="I5008" i="20"/>
  <c r="H5008" i="20"/>
  <c r="G5008" i="20"/>
  <c r="D5008" i="20"/>
  <c r="I5007" i="20"/>
  <c r="H5007" i="20"/>
  <c r="G5007" i="20"/>
  <c r="D5007" i="20"/>
  <c r="I5006" i="20"/>
  <c r="H5006" i="20"/>
  <c r="G5006" i="20"/>
  <c r="D5006" i="20"/>
  <c r="I5005" i="20"/>
  <c r="H5005" i="20"/>
  <c r="G5005" i="20"/>
  <c r="D5005" i="20"/>
  <c r="I5004" i="20"/>
  <c r="H5004" i="20"/>
  <c r="G5004" i="20"/>
  <c r="D5004" i="20"/>
  <c r="I5003" i="20"/>
  <c r="H5003" i="20"/>
  <c r="G5003" i="20"/>
  <c r="D5003" i="20"/>
  <c r="I5002" i="20"/>
  <c r="H5002" i="20"/>
  <c r="G5002" i="20"/>
  <c r="D5002" i="20"/>
  <c r="I5001" i="20"/>
  <c r="H5001" i="20"/>
  <c r="G5001" i="20"/>
  <c r="D5001" i="20"/>
  <c r="I5000" i="20"/>
  <c r="H5000" i="20"/>
  <c r="G5000" i="20"/>
  <c r="D5000" i="20"/>
  <c r="I4999" i="20"/>
  <c r="H4999" i="20"/>
  <c r="G4999" i="20"/>
  <c r="D4999" i="20"/>
  <c r="I4998" i="20"/>
  <c r="H4998" i="20"/>
  <c r="G4998" i="20"/>
  <c r="D4998" i="20"/>
  <c r="I4997" i="20"/>
  <c r="H4997" i="20"/>
  <c r="G4997" i="20"/>
  <c r="D4997" i="20"/>
  <c r="I4996" i="20"/>
  <c r="H4996" i="20"/>
  <c r="G4996" i="20"/>
  <c r="D4996" i="20"/>
  <c r="I4995" i="20"/>
  <c r="H4995" i="20"/>
  <c r="G4995" i="20"/>
  <c r="D4995" i="20"/>
  <c r="I4994" i="20"/>
  <c r="H4994" i="20"/>
  <c r="G4994" i="20"/>
  <c r="D4994" i="20"/>
  <c r="I4993" i="20"/>
  <c r="H4993" i="20"/>
  <c r="G4993" i="20"/>
  <c r="D4993" i="20"/>
  <c r="I4992" i="20"/>
  <c r="H4992" i="20"/>
  <c r="G4992" i="20"/>
  <c r="D4992" i="20"/>
  <c r="I4991" i="20"/>
  <c r="H4991" i="20"/>
  <c r="G4991" i="20"/>
  <c r="D4991" i="20"/>
  <c r="I4990" i="20"/>
  <c r="H4990" i="20"/>
  <c r="G4990" i="20"/>
  <c r="D4990" i="20"/>
  <c r="I4989" i="20"/>
  <c r="H4989" i="20"/>
  <c r="G4989" i="20"/>
  <c r="D4989" i="20"/>
  <c r="I4988" i="20"/>
  <c r="H4988" i="20"/>
  <c r="G4988" i="20"/>
  <c r="D4988" i="20"/>
  <c r="I4987" i="20"/>
  <c r="H4987" i="20"/>
  <c r="G4987" i="20"/>
  <c r="D4987" i="20"/>
  <c r="I4986" i="20"/>
  <c r="H4986" i="20"/>
  <c r="G4986" i="20"/>
  <c r="D4986" i="20"/>
  <c r="I4985" i="20"/>
  <c r="H4985" i="20"/>
  <c r="G4985" i="20"/>
  <c r="D4985" i="20"/>
  <c r="I4984" i="20"/>
  <c r="H4984" i="20"/>
  <c r="G4984" i="20"/>
  <c r="D4984" i="20"/>
  <c r="I4983" i="20"/>
  <c r="H4983" i="20"/>
  <c r="G4983" i="20"/>
  <c r="D4983" i="20"/>
  <c r="I4982" i="20"/>
  <c r="H4982" i="20"/>
  <c r="G4982" i="20"/>
  <c r="D4982" i="20"/>
  <c r="I4981" i="20"/>
  <c r="H4981" i="20"/>
  <c r="G4981" i="20"/>
  <c r="D4981" i="20"/>
  <c r="I4980" i="20"/>
  <c r="H4980" i="20"/>
  <c r="G4980" i="20"/>
  <c r="D4980" i="20"/>
  <c r="I4979" i="20"/>
  <c r="H4979" i="20"/>
  <c r="G4979" i="20"/>
  <c r="D4979" i="20"/>
  <c r="I4978" i="20"/>
  <c r="H4978" i="20"/>
  <c r="G4978" i="20"/>
  <c r="D4978" i="20"/>
  <c r="I4977" i="20"/>
  <c r="H4977" i="20"/>
  <c r="G4977" i="20"/>
  <c r="D4977" i="20"/>
  <c r="I4976" i="20"/>
  <c r="H4976" i="20"/>
  <c r="G4976" i="20"/>
  <c r="D4976" i="20"/>
  <c r="I4975" i="20"/>
  <c r="H4975" i="20"/>
  <c r="G4975" i="20"/>
  <c r="D4975" i="20"/>
  <c r="I4974" i="20"/>
  <c r="H4974" i="20"/>
  <c r="G4974" i="20"/>
  <c r="D4974" i="20"/>
  <c r="I4973" i="20"/>
  <c r="H4973" i="20"/>
  <c r="G4973" i="20"/>
  <c r="D4973" i="20"/>
  <c r="I4972" i="20"/>
  <c r="H4972" i="20"/>
  <c r="G4972" i="20"/>
  <c r="D4972" i="20"/>
  <c r="I4971" i="20"/>
  <c r="H4971" i="20"/>
  <c r="G4971" i="20"/>
  <c r="D4971" i="20"/>
  <c r="I4970" i="20"/>
  <c r="H4970" i="20"/>
  <c r="G4970" i="20"/>
  <c r="D4970" i="20"/>
  <c r="I4969" i="20"/>
  <c r="H4969" i="20"/>
  <c r="G4969" i="20"/>
  <c r="D4969" i="20"/>
  <c r="I4968" i="20"/>
  <c r="H4968" i="20"/>
  <c r="G4968" i="20"/>
  <c r="D4968" i="20"/>
  <c r="I4967" i="20"/>
  <c r="H4967" i="20"/>
  <c r="G4967" i="20"/>
  <c r="D4967" i="20"/>
  <c r="I4966" i="20"/>
  <c r="H4966" i="20"/>
  <c r="G4966" i="20"/>
  <c r="D4966" i="20"/>
  <c r="I4965" i="20"/>
  <c r="H4965" i="20"/>
  <c r="G4965" i="20"/>
  <c r="D4965" i="20"/>
  <c r="I4964" i="20"/>
  <c r="H4964" i="20"/>
  <c r="G4964" i="20"/>
  <c r="D4964" i="20"/>
  <c r="I4963" i="20"/>
  <c r="H4963" i="20"/>
  <c r="G4963" i="20"/>
  <c r="D4963" i="20"/>
  <c r="I4962" i="20"/>
  <c r="H4962" i="20"/>
  <c r="G4962" i="20"/>
  <c r="D4962" i="20"/>
  <c r="I4961" i="20"/>
  <c r="H4961" i="20"/>
  <c r="G4961" i="20"/>
  <c r="D4961" i="20"/>
  <c r="I4960" i="20"/>
  <c r="H4960" i="20"/>
  <c r="G4960" i="20"/>
  <c r="D4960" i="20"/>
  <c r="I4959" i="20"/>
  <c r="H4959" i="20"/>
  <c r="G4959" i="20"/>
  <c r="D4959" i="20"/>
  <c r="I4958" i="20"/>
  <c r="H4958" i="20"/>
  <c r="G4958" i="20"/>
  <c r="D4958" i="20"/>
  <c r="I4957" i="20"/>
  <c r="H4957" i="20"/>
  <c r="G4957" i="20"/>
  <c r="D4957" i="20"/>
  <c r="I4956" i="20"/>
  <c r="H4956" i="20"/>
  <c r="G4956" i="20"/>
  <c r="D4956" i="20"/>
  <c r="I4955" i="20"/>
  <c r="H4955" i="20"/>
  <c r="G4955" i="20"/>
  <c r="D4955" i="20"/>
  <c r="I4954" i="20"/>
  <c r="H4954" i="20"/>
  <c r="G4954" i="20"/>
  <c r="D4954" i="20"/>
  <c r="I4953" i="20"/>
  <c r="H4953" i="20"/>
  <c r="G4953" i="20"/>
  <c r="D4953" i="20"/>
  <c r="I4952" i="20"/>
  <c r="H4952" i="20"/>
  <c r="G4952" i="20"/>
  <c r="D4952" i="20"/>
  <c r="I4951" i="20"/>
  <c r="H4951" i="20"/>
  <c r="G4951" i="20"/>
  <c r="D4951" i="20"/>
  <c r="I4950" i="20"/>
  <c r="H4950" i="20"/>
  <c r="G4950" i="20"/>
  <c r="D4950" i="20"/>
  <c r="I4949" i="20"/>
  <c r="H4949" i="20"/>
  <c r="G4949" i="20"/>
  <c r="D4949" i="20"/>
  <c r="I4948" i="20"/>
  <c r="H4948" i="20"/>
  <c r="G4948" i="20"/>
  <c r="D4948" i="20"/>
  <c r="I4947" i="20"/>
  <c r="H4947" i="20"/>
  <c r="G4947" i="20"/>
  <c r="D4947" i="20"/>
  <c r="I4946" i="20"/>
  <c r="H4946" i="20"/>
  <c r="G4946" i="20"/>
  <c r="D4946" i="20"/>
  <c r="I4945" i="20"/>
  <c r="H4945" i="20"/>
  <c r="G4945" i="20"/>
  <c r="D4945" i="20"/>
  <c r="I4944" i="20"/>
  <c r="H4944" i="20"/>
  <c r="G4944" i="20"/>
  <c r="D4944" i="20"/>
  <c r="I4943" i="20"/>
  <c r="H4943" i="20"/>
  <c r="G4943" i="20"/>
  <c r="D4943" i="20"/>
  <c r="I4942" i="20"/>
  <c r="H4942" i="20"/>
  <c r="G4942" i="20"/>
  <c r="D4942" i="20"/>
  <c r="I4941" i="20"/>
  <c r="H4941" i="20"/>
  <c r="G4941" i="20"/>
  <c r="D4941" i="20"/>
  <c r="I4940" i="20"/>
  <c r="H4940" i="20"/>
  <c r="G4940" i="20"/>
  <c r="D4940" i="20"/>
  <c r="I4939" i="20"/>
  <c r="H4939" i="20"/>
  <c r="G4939" i="20"/>
  <c r="D4939" i="20"/>
  <c r="I4938" i="20"/>
  <c r="H4938" i="20"/>
  <c r="G4938" i="20"/>
  <c r="D4938" i="20"/>
  <c r="I4937" i="20"/>
  <c r="H4937" i="20"/>
  <c r="G4937" i="20"/>
  <c r="D4937" i="20"/>
  <c r="I4936" i="20"/>
  <c r="H4936" i="20"/>
  <c r="G4936" i="20"/>
  <c r="D4936" i="20"/>
  <c r="I4935" i="20"/>
  <c r="H4935" i="20"/>
  <c r="G4935" i="20"/>
  <c r="D4935" i="20"/>
  <c r="I4934" i="20"/>
  <c r="H4934" i="20"/>
  <c r="G4934" i="20"/>
  <c r="D4934" i="20"/>
  <c r="I4933" i="20"/>
  <c r="H4933" i="20"/>
  <c r="G4933" i="20"/>
  <c r="D4933" i="20"/>
  <c r="I4932" i="20"/>
  <c r="H4932" i="20"/>
  <c r="G4932" i="20"/>
  <c r="D4932" i="20"/>
  <c r="I4931" i="20"/>
  <c r="H4931" i="20"/>
  <c r="G4931" i="20"/>
  <c r="D4931" i="20"/>
  <c r="I4930" i="20"/>
  <c r="H4930" i="20"/>
  <c r="G4930" i="20"/>
  <c r="D4930" i="20"/>
  <c r="I4929" i="20"/>
  <c r="H4929" i="20"/>
  <c r="G4929" i="20"/>
  <c r="D4929" i="20"/>
  <c r="I4928" i="20"/>
  <c r="H4928" i="20"/>
  <c r="G4928" i="20"/>
  <c r="D4928" i="20"/>
  <c r="I4927" i="20"/>
  <c r="H4927" i="20"/>
  <c r="G4927" i="20"/>
  <c r="D4927" i="20"/>
  <c r="I4926" i="20"/>
  <c r="H4926" i="20"/>
  <c r="G4926" i="20"/>
  <c r="D4926" i="20"/>
  <c r="I4925" i="20"/>
  <c r="H4925" i="20"/>
  <c r="G4925" i="20"/>
  <c r="D4925" i="20"/>
  <c r="I4924" i="20"/>
  <c r="H4924" i="20"/>
  <c r="G4924" i="20"/>
  <c r="D4924" i="20"/>
  <c r="I4923" i="20"/>
  <c r="H4923" i="20"/>
  <c r="G4923" i="20"/>
  <c r="D4923" i="20"/>
  <c r="I4922" i="20"/>
  <c r="H4922" i="20"/>
  <c r="G4922" i="20"/>
  <c r="D4922" i="20"/>
  <c r="I4921" i="20"/>
  <c r="H4921" i="20"/>
  <c r="G4921" i="20"/>
  <c r="D4921" i="20"/>
  <c r="I4920" i="20"/>
  <c r="H4920" i="20"/>
  <c r="G4920" i="20"/>
  <c r="D4920" i="20"/>
  <c r="I4919" i="20"/>
  <c r="H4919" i="20"/>
  <c r="G4919" i="20"/>
  <c r="D4919" i="20"/>
  <c r="I4918" i="20"/>
  <c r="H4918" i="20"/>
  <c r="G4918" i="20"/>
  <c r="D4918" i="20"/>
  <c r="I4917" i="20"/>
  <c r="H4917" i="20"/>
  <c r="G4917" i="20"/>
  <c r="D4917" i="20"/>
  <c r="I4916" i="20"/>
  <c r="H4916" i="20"/>
  <c r="G4916" i="20"/>
  <c r="D4916" i="20"/>
  <c r="I4915" i="20"/>
  <c r="H4915" i="20"/>
  <c r="G4915" i="20"/>
  <c r="D4915" i="20"/>
  <c r="I4914" i="20"/>
  <c r="H4914" i="20"/>
  <c r="G4914" i="20"/>
  <c r="D4914" i="20"/>
  <c r="I4913" i="20"/>
  <c r="H4913" i="20"/>
  <c r="G4913" i="20"/>
  <c r="D4913" i="20"/>
  <c r="I4912" i="20"/>
  <c r="H4912" i="20"/>
  <c r="G4912" i="20"/>
  <c r="D4912" i="20"/>
  <c r="I4911" i="20"/>
  <c r="H4911" i="20"/>
  <c r="G4911" i="20"/>
  <c r="D4911" i="20"/>
  <c r="I4910" i="20"/>
  <c r="H4910" i="20"/>
  <c r="G4910" i="20"/>
  <c r="D4910" i="20"/>
  <c r="I4909" i="20"/>
  <c r="H4909" i="20"/>
  <c r="G4909" i="20"/>
  <c r="D4909" i="20"/>
  <c r="I4908" i="20"/>
  <c r="H4908" i="20"/>
  <c r="G4908" i="20"/>
  <c r="D4908" i="20"/>
  <c r="I4907" i="20"/>
  <c r="H4907" i="20"/>
  <c r="G4907" i="20"/>
  <c r="D4907" i="20"/>
  <c r="I4906" i="20"/>
  <c r="H4906" i="20"/>
  <c r="G4906" i="20"/>
  <c r="D4906" i="20"/>
  <c r="I4905" i="20"/>
  <c r="H4905" i="20"/>
  <c r="G4905" i="20"/>
  <c r="D4905" i="20"/>
  <c r="I4904" i="20"/>
  <c r="H4904" i="20"/>
  <c r="G4904" i="20"/>
  <c r="D4904" i="20"/>
  <c r="I4903" i="20"/>
  <c r="H4903" i="20"/>
  <c r="G4903" i="20"/>
  <c r="D4903" i="20"/>
  <c r="I4902" i="20"/>
  <c r="H4902" i="20"/>
  <c r="G4902" i="20"/>
  <c r="D4902" i="20"/>
  <c r="I4901" i="20"/>
  <c r="H4901" i="20"/>
  <c r="G4901" i="20"/>
  <c r="D4901" i="20"/>
  <c r="I4900" i="20"/>
  <c r="H4900" i="20"/>
  <c r="G4900" i="20"/>
  <c r="D4900" i="20"/>
  <c r="I4899" i="20"/>
  <c r="H4899" i="20"/>
  <c r="G4899" i="20"/>
  <c r="D4899" i="20"/>
  <c r="I4898" i="20"/>
  <c r="H4898" i="20"/>
  <c r="G4898" i="20"/>
  <c r="D4898" i="20"/>
  <c r="I4897" i="20"/>
  <c r="H4897" i="20"/>
  <c r="G4897" i="20"/>
  <c r="D4897" i="20"/>
  <c r="I4896" i="20"/>
  <c r="H4896" i="20"/>
  <c r="G4896" i="20"/>
  <c r="D4896" i="20"/>
  <c r="I4895" i="20"/>
  <c r="H4895" i="20"/>
  <c r="G4895" i="20"/>
  <c r="D4895" i="20"/>
  <c r="I4894" i="20"/>
  <c r="H4894" i="20"/>
  <c r="G4894" i="20"/>
  <c r="D4894" i="20"/>
  <c r="I4893" i="20"/>
  <c r="H4893" i="20"/>
  <c r="G4893" i="20"/>
  <c r="D4893" i="20"/>
  <c r="I4892" i="20"/>
  <c r="H4892" i="20"/>
  <c r="G4892" i="20"/>
  <c r="D4892" i="20"/>
  <c r="I4891" i="20"/>
  <c r="H4891" i="20"/>
  <c r="G4891" i="20"/>
  <c r="D4891" i="20"/>
  <c r="I4890" i="20"/>
  <c r="H4890" i="20"/>
  <c r="G4890" i="20"/>
  <c r="D4890" i="20"/>
  <c r="I4889" i="20"/>
  <c r="H4889" i="20"/>
  <c r="G4889" i="20"/>
  <c r="D4889" i="20"/>
  <c r="I4888" i="20"/>
  <c r="H4888" i="20"/>
  <c r="G4888" i="20"/>
  <c r="D4888" i="20"/>
  <c r="I4887" i="20"/>
  <c r="H4887" i="20"/>
  <c r="G4887" i="20"/>
  <c r="D4887" i="20"/>
  <c r="I4886" i="20"/>
  <c r="H4886" i="20"/>
  <c r="G4886" i="20"/>
  <c r="D4886" i="20"/>
  <c r="I4885" i="20"/>
  <c r="H4885" i="20"/>
  <c r="G4885" i="20"/>
  <c r="D4885" i="20"/>
  <c r="I4884" i="20"/>
  <c r="H4884" i="20"/>
  <c r="G4884" i="20"/>
  <c r="D4884" i="20"/>
  <c r="I4883" i="20"/>
  <c r="H4883" i="20"/>
  <c r="G4883" i="20"/>
  <c r="D4883" i="20"/>
  <c r="I4882" i="20"/>
  <c r="H4882" i="20"/>
  <c r="G4882" i="20"/>
  <c r="D4882" i="20"/>
  <c r="I4881" i="20"/>
  <c r="H4881" i="20"/>
  <c r="G4881" i="20"/>
  <c r="D4881" i="20"/>
  <c r="I4880" i="20"/>
  <c r="H4880" i="20"/>
  <c r="G4880" i="20"/>
  <c r="D4880" i="20"/>
  <c r="I4879" i="20"/>
  <c r="H4879" i="20"/>
  <c r="G4879" i="20"/>
  <c r="D4879" i="20"/>
  <c r="I4878" i="20"/>
  <c r="H4878" i="20"/>
  <c r="G4878" i="20"/>
  <c r="D4878" i="20"/>
  <c r="I4877" i="20"/>
  <c r="H4877" i="20"/>
  <c r="G4877" i="20"/>
  <c r="D4877" i="20"/>
  <c r="I4876" i="20"/>
  <c r="H4876" i="20"/>
  <c r="G4876" i="20"/>
  <c r="D4876" i="20"/>
  <c r="I4875" i="20"/>
  <c r="H4875" i="20"/>
  <c r="G4875" i="20"/>
  <c r="D4875" i="20"/>
  <c r="I4874" i="20"/>
  <c r="H4874" i="20"/>
  <c r="G4874" i="20"/>
  <c r="D4874" i="20"/>
  <c r="I4873" i="20"/>
  <c r="H4873" i="20"/>
  <c r="G4873" i="20"/>
  <c r="D4873" i="20"/>
  <c r="I4872" i="20"/>
  <c r="H4872" i="20"/>
  <c r="G4872" i="20"/>
  <c r="D4872" i="20"/>
  <c r="I4871" i="20"/>
  <c r="H4871" i="20"/>
  <c r="G4871" i="20"/>
  <c r="D4871" i="20"/>
  <c r="I4870" i="20"/>
  <c r="H4870" i="20"/>
  <c r="G4870" i="20"/>
  <c r="D4870" i="20"/>
  <c r="I4869" i="20"/>
  <c r="H4869" i="20"/>
  <c r="G4869" i="20"/>
  <c r="D4869" i="20"/>
  <c r="I4868" i="20"/>
  <c r="H4868" i="20"/>
  <c r="G4868" i="20"/>
  <c r="D4868" i="20"/>
  <c r="I4867" i="20"/>
  <c r="H4867" i="20"/>
  <c r="G4867" i="20"/>
  <c r="D4867" i="20"/>
  <c r="I4866" i="20"/>
  <c r="H4866" i="20"/>
  <c r="G4866" i="20"/>
  <c r="D4866" i="20"/>
  <c r="I4865" i="20"/>
  <c r="H4865" i="20"/>
  <c r="G4865" i="20"/>
  <c r="D4865" i="20"/>
  <c r="I4864" i="20"/>
  <c r="H4864" i="20"/>
  <c r="G4864" i="20"/>
  <c r="D4864" i="20"/>
  <c r="I4863" i="20"/>
  <c r="H4863" i="20"/>
  <c r="G4863" i="20"/>
  <c r="D4863" i="20"/>
  <c r="I4862" i="20"/>
  <c r="H4862" i="20"/>
  <c r="G4862" i="20"/>
  <c r="D4862" i="20"/>
  <c r="I4861" i="20"/>
  <c r="H4861" i="20"/>
  <c r="G4861" i="20"/>
  <c r="D4861" i="20"/>
  <c r="I4860" i="20"/>
  <c r="H4860" i="20"/>
  <c r="G4860" i="20"/>
  <c r="D4860" i="20"/>
  <c r="I4859" i="20"/>
  <c r="H4859" i="20"/>
  <c r="G4859" i="20"/>
  <c r="D4859" i="20"/>
  <c r="I4858" i="20"/>
  <c r="H4858" i="20"/>
  <c r="G4858" i="20"/>
  <c r="D4858" i="20"/>
  <c r="I4857" i="20"/>
  <c r="H4857" i="20"/>
  <c r="G4857" i="20"/>
  <c r="D4857" i="20"/>
  <c r="I4856" i="20"/>
  <c r="H4856" i="20"/>
  <c r="G4856" i="20"/>
  <c r="D4856" i="20"/>
  <c r="I4855" i="20"/>
  <c r="H4855" i="20"/>
  <c r="G4855" i="20"/>
  <c r="D4855" i="20"/>
  <c r="I4854" i="20"/>
  <c r="H4854" i="20"/>
  <c r="G4854" i="20"/>
  <c r="D4854" i="20"/>
  <c r="I4853" i="20"/>
  <c r="H4853" i="20"/>
  <c r="G4853" i="20"/>
  <c r="D4853" i="20"/>
  <c r="I4852" i="20"/>
  <c r="H4852" i="20"/>
  <c r="G4852" i="20"/>
  <c r="D4852" i="20"/>
  <c r="I4851" i="20"/>
  <c r="H4851" i="20"/>
  <c r="G4851" i="20"/>
  <c r="D4851" i="20"/>
  <c r="I4850" i="20"/>
  <c r="H4850" i="20"/>
  <c r="G4850" i="20"/>
  <c r="D4850" i="20"/>
  <c r="I4849" i="20"/>
  <c r="H4849" i="20"/>
  <c r="G4849" i="20"/>
  <c r="D4849" i="20"/>
  <c r="I4848" i="20"/>
  <c r="H4848" i="20"/>
  <c r="G4848" i="20"/>
  <c r="D4848" i="20"/>
  <c r="I4847" i="20"/>
  <c r="H4847" i="20"/>
  <c r="G4847" i="20"/>
  <c r="D4847" i="20"/>
  <c r="I4846" i="20"/>
  <c r="H4846" i="20"/>
  <c r="G4846" i="20"/>
  <c r="D4846" i="20"/>
  <c r="I4845" i="20"/>
  <c r="H4845" i="20"/>
  <c r="G4845" i="20"/>
  <c r="D4845" i="20"/>
  <c r="I4844" i="20"/>
  <c r="H4844" i="20"/>
  <c r="G4844" i="20"/>
  <c r="D4844" i="20"/>
  <c r="I4843" i="20"/>
  <c r="H4843" i="20"/>
  <c r="G4843" i="20"/>
  <c r="D4843" i="20"/>
  <c r="I4842" i="20"/>
  <c r="H4842" i="20"/>
  <c r="G4842" i="20"/>
  <c r="D4842" i="20"/>
  <c r="I4841" i="20"/>
  <c r="H4841" i="20"/>
  <c r="G4841" i="20"/>
  <c r="D4841" i="20"/>
  <c r="I4840" i="20"/>
  <c r="H4840" i="20"/>
  <c r="G4840" i="20"/>
  <c r="D4840" i="20"/>
  <c r="I4839" i="20"/>
  <c r="H4839" i="20"/>
  <c r="G4839" i="20"/>
  <c r="D4839" i="20"/>
  <c r="I4838" i="20"/>
  <c r="H4838" i="20"/>
  <c r="G4838" i="20"/>
  <c r="D4838" i="20"/>
  <c r="I4837" i="20"/>
  <c r="H4837" i="20"/>
  <c r="G4837" i="20"/>
  <c r="D4837" i="20"/>
  <c r="I4836" i="20"/>
  <c r="H4836" i="20"/>
  <c r="G4836" i="20"/>
  <c r="D4836" i="20"/>
  <c r="I4835" i="20"/>
  <c r="H4835" i="20"/>
  <c r="G4835" i="20"/>
  <c r="D4835" i="20"/>
  <c r="I4834" i="20"/>
  <c r="H4834" i="20"/>
  <c r="G4834" i="20"/>
  <c r="D4834" i="20"/>
  <c r="I4833" i="20"/>
  <c r="H4833" i="20"/>
  <c r="G4833" i="20"/>
  <c r="D4833" i="20"/>
  <c r="I4832" i="20"/>
  <c r="H4832" i="20"/>
  <c r="G4832" i="20"/>
  <c r="D4832" i="20"/>
  <c r="I4831" i="20"/>
  <c r="H4831" i="20"/>
  <c r="G4831" i="20"/>
  <c r="D4831" i="20"/>
  <c r="I4830" i="20"/>
  <c r="H4830" i="20"/>
  <c r="G4830" i="20"/>
  <c r="D4830" i="20"/>
  <c r="I4829" i="20"/>
  <c r="H4829" i="20"/>
  <c r="G4829" i="20"/>
  <c r="D4829" i="20"/>
  <c r="I4828" i="20"/>
  <c r="H4828" i="20"/>
  <c r="G4828" i="20"/>
  <c r="D4828" i="20"/>
  <c r="I4827" i="20"/>
  <c r="H4827" i="20"/>
  <c r="G4827" i="20"/>
  <c r="D4827" i="20"/>
  <c r="I4826" i="20"/>
  <c r="H4826" i="20"/>
  <c r="G4826" i="20"/>
  <c r="D4826" i="20"/>
  <c r="I4825" i="20"/>
  <c r="H4825" i="20"/>
  <c r="G4825" i="20"/>
  <c r="D4825" i="20"/>
  <c r="I4824" i="20"/>
  <c r="H4824" i="20"/>
  <c r="G4824" i="20"/>
  <c r="D4824" i="20"/>
  <c r="I4823" i="20"/>
  <c r="H4823" i="20"/>
  <c r="G4823" i="20"/>
  <c r="D4823" i="20"/>
  <c r="I4822" i="20"/>
  <c r="H4822" i="20"/>
  <c r="G4822" i="20"/>
  <c r="D4822" i="20"/>
  <c r="I4821" i="20"/>
  <c r="H4821" i="20"/>
  <c r="G4821" i="20"/>
  <c r="D4821" i="20"/>
  <c r="I4820" i="20"/>
  <c r="H4820" i="20"/>
  <c r="G4820" i="20"/>
  <c r="D4820" i="20"/>
  <c r="I4819" i="20"/>
  <c r="H4819" i="20"/>
  <c r="G4819" i="20"/>
  <c r="D4819" i="20"/>
  <c r="I4818" i="20"/>
  <c r="H4818" i="20"/>
  <c r="G4818" i="20"/>
  <c r="D4818" i="20"/>
  <c r="I4817" i="20"/>
  <c r="H4817" i="20"/>
  <c r="G4817" i="20"/>
  <c r="D4817" i="20"/>
  <c r="I4816" i="20"/>
  <c r="H4816" i="20"/>
  <c r="G4816" i="20"/>
  <c r="D4816" i="20"/>
  <c r="I4815" i="20"/>
  <c r="H4815" i="20"/>
  <c r="G4815" i="20"/>
  <c r="D4815" i="20"/>
  <c r="I4814" i="20"/>
  <c r="H4814" i="20"/>
  <c r="G4814" i="20"/>
  <c r="D4814" i="20"/>
  <c r="I4813" i="20"/>
  <c r="H4813" i="20"/>
  <c r="G4813" i="20"/>
  <c r="D4813" i="20"/>
  <c r="I4812" i="20"/>
  <c r="H4812" i="20"/>
  <c r="G4812" i="20"/>
  <c r="D4812" i="20"/>
  <c r="I4811" i="20"/>
  <c r="H4811" i="20"/>
  <c r="G4811" i="20"/>
  <c r="D4811" i="20"/>
  <c r="I4810" i="20"/>
  <c r="H4810" i="20"/>
  <c r="G4810" i="20"/>
  <c r="D4810" i="20"/>
  <c r="I4809" i="20"/>
  <c r="H4809" i="20"/>
  <c r="G4809" i="20"/>
  <c r="D4809" i="20"/>
  <c r="I4808" i="20"/>
  <c r="H4808" i="20"/>
  <c r="G4808" i="20"/>
  <c r="D4808" i="20"/>
  <c r="I4807" i="20"/>
  <c r="H4807" i="20"/>
  <c r="G4807" i="20"/>
  <c r="D4807" i="20"/>
  <c r="I4806" i="20"/>
  <c r="H4806" i="20"/>
  <c r="G4806" i="20"/>
  <c r="D4806" i="20"/>
  <c r="I4805" i="20"/>
  <c r="H4805" i="20"/>
  <c r="G4805" i="20"/>
  <c r="D4805" i="20"/>
  <c r="I4804" i="20"/>
  <c r="H4804" i="20"/>
  <c r="G4804" i="20"/>
  <c r="D4804" i="20"/>
  <c r="I4803" i="20"/>
  <c r="H4803" i="20"/>
  <c r="G4803" i="20"/>
  <c r="D4803" i="20"/>
  <c r="I4802" i="20"/>
  <c r="H4802" i="20"/>
  <c r="G4802" i="20"/>
  <c r="D4802" i="20"/>
  <c r="I4801" i="20"/>
  <c r="H4801" i="20"/>
  <c r="G4801" i="20"/>
  <c r="D4801" i="20"/>
  <c r="I4800" i="20"/>
  <c r="H4800" i="20"/>
  <c r="G4800" i="20"/>
  <c r="D4800" i="20"/>
  <c r="I4799" i="20"/>
  <c r="H4799" i="20"/>
  <c r="G4799" i="20"/>
  <c r="D4799" i="20"/>
  <c r="I4798" i="20"/>
  <c r="H4798" i="20"/>
  <c r="G4798" i="20"/>
  <c r="D4798" i="20"/>
  <c r="I4797" i="20"/>
  <c r="H4797" i="20"/>
  <c r="G4797" i="20"/>
  <c r="D4797" i="20"/>
  <c r="I4796" i="20"/>
  <c r="H4796" i="20"/>
  <c r="G4796" i="20"/>
  <c r="D4796" i="20"/>
  <c r="I4795" i="20"/>
  <c r="H4795" i="20"/>
  <c r="G4795" i="20"/>
  <c r="D4795" i="20"/>
  <c r="I4794" i="20"/>
  <c r="H4794" i="20"/>
  <c r="G4794" i="20"/>
  <c r="D4794" i="20"/>
  <c r="I4793" i="20"/>
  <c r="H4793" i="20"/>
  <c r="G4793" i="20"/>
  <c r="D4793" i="20"/>
  <c r="I4792" i="20"/>
  <c r="H4792" i="20"/>
  <c r="G4792" i="20"/>
  <c r="D4792" i="20"/>
  <c r="I4791" i="20"/>
  <c r="H4791" i="20"/>
  <c r="G4791" i="20"/>
  <c r="D4791" i="20"/>
  <c r="I4790" i="20"/>
  <c r="H4790" i="20"/>
  <c r="G4790" i="20"/>
  <c r="D4790" i="20"/>
  <c r="I4789" i="20"/>
  <c r="H4789" i="20"/>
  <c r="G4789" i="20"/>
  <c r="D4789" i="20"/>
  <c r="I4788" i="20"/>
  <c r="H4788" i="20"/>
  <c r="G4788" i="20"/>
  <c r="D4788" i="20"/>
  <c r="I4787" i="20"/>
  <c r="H4787" i="20"/>
  <c r="G4787" i="20"/>
  <c r="D4787" i="20"/>
  <c r="I4786" i="20"/>
  <c r="H4786" i="20"/>
  <c r="G4786" i="20"/>
  <c r="D4786" i="20"/>
  <c r="I4785" i="20"/>
  <c r="H4785" i="20"/>
  <c r="G4785" i="20"/>
  <c r="D4785" i="20"/>
  <c r="I4784" i="20"/>
  <c r="H4784" i="20"/>
  <c r="G4784" i="20"/>
  <c r="D4784" i="20"/>
  <c r="I4783" i="20"/>
  <c r="H4783" i="20"/>
  <c r="G4783" i="20"/>
  <c r="D4783" i="20"/>
  <c r="I4782" i="20"/>
  <c r="H4782" i="20"/>
  <c r="G4782" i="20"/>
  <c r="D4782" i="20"/>
  <c r="I4781" i="20"/>
  <c r="H4781" i="20"/>
  <c r="G4781" i="20"/>
  <c r="D4781" i="20"/>
  <c r="I4780" i="20"/>
  <c r="H4780" i="20"/>
  <c r="G4780" i="20"/>
  <c r="D4780" i="20"/>
  <c r="I4779" i="20"/>
  <c r="H4779" i="20"/>
  <c r="G4779" i="20"/>
  <c r="D4779" i="20"/>
  <c r="I4778" i="20"/>
  <c r="H4778" i="20"/>
  <c r="G4778" i="20"/>
  <c r="D4778" i="20"/>
  <c r="I4777" i="20"/>
  <c r="H4777" i="20"/>
  <c r="G4777" i="20"/>
  <c r="D4777" i="20"/>
  <c r="I4776" i="20"/>
  <c r="H4776" i="20"/>
  <c r="G4776" i="20"/>
  <c r="D4776" i="20"/>
  <c r="I4775" i="20"/>
  <c r="H4775" i="20"/>
  <c r="G4775" i="20"/>
  <c r="D4775" i="20"/>
  <c r="I4774" i="20"/>
  <c r="H4774" i="20"/>
  <c r="G4774" i="20"/>
  <c r="D4774" i="20"/>
  <c r="I4773" i="20"/>
  <c r="H4773" i="20"/>
  <c r="G4773" i="20"/>
  <c r="D4773" i="20"/>
  <c r="I4772" i="20"/>
  <c r="H4772" i="20"/>
  <c r="G4772" i="20"/>
  <c r="D4772" i="20"/>
  <c r="I4771" i="20"/>
  <c r="H4771" i="20"/>
  <c r="G4771" i="20"/>
  <c r="D4771" i="20"/>
  <c r="I4770" i="20"/>
  <c r="H4770" i="20"/>
  <c r="G4770" i="20"/>
  <c r="D4770" i="20"/>
  <c r="I4769" i="20"/>
  <c r="H4769" i="20"/>
  <c r="G4769" i="20"/>
  <c r="D4769" i="20"/>
  <c r="I4768" i="20"/>
  <c r="H4768" i="20"/>
  <c r="G4768" i="20"/>
  <c r="D4768" i="20"/>
  <c r="I4767" i="20"/>
  <c r="H4767" i="20"/>
  <c r="G4767" i="20"/>
  <c r="D4767" i="20"/>
  <c r="I4766" i="20"/>
  <c r="H4766" i="20"/>
  <c r="G4766" i="20"/>
  <c r="D4766" i="20"/>
  <c r="I4765" i="20"/>
  <c r="H4765" i="20"/>
  <c r="G4765" i="20"/>
  <c r="D4765" i="20"/>
  <c r="I4764" i="20"/>
  <c r="H4764" i="20"/>
  <c r="G4764" i="20"/>
  <c r="D4764" i="20"/>
  <c r="I4763" i="20"/>
  <c r="H4763" i="20"/>
  <c r="G4763" i="20"/>
  <c r="D4763" i="20"/>
  <c r="I4762" i="20"/>
  <c r="H4762" i="20"/>
  <c r="G4762" i="20"/>
  <c r="D4762" i="20"/>
  <c r="I4761" i="20"/>
  <c r="H4761" i="20"/>
  <c r="G4761" i="20"/>
  <c r="D4761" i="20"/>
  <c r="I4760" i="20"/>
  <c r="H4760" i="20"/>
  <c r="G4760" i="20"/>
  <c r="D4760" i="20"/>
  <c r="I4759" i="20"/>
  <c r="H4759" i="20"/>
  <c r="G4759" i="20"/>
  <c r="D4759" i="20"/>
  <c r="I4758" i="20"/>
  <c r="H4758" i="20"/>
  <c r="G4758" i="20"/>
  <c r="D4758" i="20"/>
  <c r="I4757" i="20"/>
  <c r="H4757" i="20"/>
  <c r="G4757" i="20"/>
  <c r="D4757" i="20"/>
  <c r="I4756" i="20"/>
  <c r="H4756" i="20"/>
  <c r="G4756" i="20"/>
  <c r="D4756" i="20"/>
  <c r="I4755" i="20"/>
  <c r="H4755" i="20"/>
  <c r="G4755" i="20"/>
  <c r="D4755" i="20"/>
  <c r="I4754" i="20"/>
  <c r="H4754" i="20"/>
  <c r="G4754" i="20"/>
  <c r="D4754" i="20"/>
  <c r="I4753" i="20"/>
  <c r="H4753" i="20"/>
  <c r="G4753" i="20"/>
  <c r="D4753" i="20"/>
  <c r="I4752" i="20"/>
  <c r="H4752" i="20"/>
  <c r="G4752" i="20"/>
  <c r="D4752" i="20"/>
  <c r="I4751" i="20"/>
  <c r="H4751" i="20"/>
  <c r="G4751" i="20"/>
  <c r="D4751" i="20"/>
  <c r="I4750" i="20"/>
  <c r="H4750" i="20"/>
  <c r="G4750" i="20"/>
  <c r="D4750" i="20"/>
  <c r="I4749" i="20"/>
  <c r="H4749" i="20"/>
  <c r="G4749" i="20"/>
  <c r="D4749" i="20"/>
  <c r="I4748" i="20"/>
  <c r="H4748" i="20"/>
  <c r="G4748" i="20"/>
  <c r="D4748" i="20"/>
  <c r="I4747" i="20"/>
  <c r="H4747" i="20"/>
  <c r="G4747" i="20"/>
  <c r="D4747" i="20"/>
  <c r="I4746" i="20"/>
  <c r="H4746" i="20"/>
  <c r="G4746" i="20"/>
  <c r="D4746" i="20"/>
  <c r="I4745" i="20"/>
  <c r="H4745" i="20"/>
  <c r="G4745" i="20"/>
  <c r="D4745" i="20"/>
  <c r="I4744" i="20"/>
  <c r="H4744" i="20"/>
  <c r="G4744" i="20"/>
  <c r="D4744" i="20"/>
  <c r="I4743" i="20"/>
  <c r="H4743" i="20"/>
  <c r="G4743" i="20"/>
  <c r="D4743" i="20"/>
  <c r="I4742" i="20"/>
  <c r="H4742" i="20"/>
  <c r="G4742" i="20"/>
  <c r="D4742" i="20"/>
  <c r="I4741" i="20"/>
  <c r="H4741" i="20"/>
  <c r="G4741" i="20"/>
  <c r="D4741" i="20"/>
  <c r="I4740" i="20"/>
  <c r="H4740" i="20"/>
  <c r="G4740" i="20"/>
  <c r="D4740" i="20"/>
  <c r="I4739" i="20"/>
  <c r="H4739" i="20"/>
  <c r="G4739" i="20"/>
  <c r="D4739" i="20"/>
  <c r="I4738" i="20"/>
  <c r="H4738" i="20"/>
  <c r="G4738" i="20"/>
  <c r="D4738" i="20"/>
  <c r="I4737" i="20"/>
  <c r="H4737" i="20"/>
  <c r="G4737" i="20"/>
  <c r="D4737" i="20"/>
  <c r="I4736" i="20"/>
  <c r="H4736" i="20"/>
  <c r="G4736" i="20"/>
  <c r="D4736" i="20"/>
  <c r="I4735" i="20"/>
  <c r="H4735" i="20"/>
  <c r="G4735" i="20"/>
  <c r="D4735" i="20"/>
  <c r="I4734" i="20"/>
  <c r="H4734" i="20"/>
  <c r="G4734" i="20"/>
  <c r="D4734" i="20"/>
  <c r="I4733" i="20"/>
  <c r="H4733" i="20"/>
  <c r="G4733" i="20"/>
  <c r="D4733" i="20"/>
  <c r="I4732" i="20"/>
  <c r="H4732" i="20"/>
  <c r="G4732" i="20"/>
  <c r="D4732" i="20"/>
  <c r="I4731" i="20"/>
  <c r="H4731" i="20"/>
  <c r="G4731" i="20"/>
  <c r="D4731" i="20"/>
  <c r="I4730" i="20"/>
  <c r="H4730" i="20"/>
  <c r="G4730" i="20"/>
  <c r="D4730" i="20"/>
  <c r="I4729" i="20"/>
  <c r="H4729" i="20"/>
  <c r="G4729" i="20"/>
  <c r="D4729" i="20"/>
  <c r="I4728" i="20"/>
  <c r="H4728" i="20"/>
  <c r="G4728" i="20"/>
  <c r="D4728" i="20"/>
  <c r="I4727" i="20"/>
  <c r="H4727" i="20"/>
  <c r="G4727" i="20"/>
  <c r="D4727" i="20"/>
  <c r="I4726" i="20"/>
  <c r="H4726" i="20"/>
  <c r="G4726" i="20"/>
  <c r="D4726" i="20"/>
  <c r="I4725" i="20"/>
  <c r="H4725" i="20"/>
  <c r="G4725" i="20"/>
  <c r="D4725" i="20"/>
  <c r="I4724" i="20"/>
  <c r="H4724" i="20"/>
  <c r="G4724" i="20"/>
  <c r="D4724" i="20"/>
  <c r="I4723" i="20"/>
  <c r="H4723" i="20"/>
  <c r="G4723" i="20"/>
  <c r="D4723" i="20"/>
  <c r="I4722" i="20"/>
  <c r="H4722" i="20"/>
  <c r="G4722" i="20"/>
  <c r="D4722" i="20"/>
  <c r="I4721" i="20"/>
  <c r="H4721" i="20"/>
  <c r="G4721" i="20"/>
  <c r="D4721" i="20"/>
  <c r="I4720" i="20"/>
  <c r="H4720" i="20"/>
  <c r="G4720" i="20"/>
  <c r="D4720" i="20"/>
  <c r="I4719" i="20"/>
  <c r="H4719" i="20"/>
  <c r="G4719" i="20"/>
  <c r="D4719" i="20"/>
  <c r="I4718" i="20"/>
  <c r="H4718" i="20"/>
  <c r="G4718" i="20"/>
  <c r="D4718" i="20"/>
  <c r="I4717" i="20"/>
  <c r="H4717" i="20"/>
  <c r="G4717" i="20"/>
  <c r="D4717" i="20"/>
  <c r="I4716" i="20"/>
  <c r="H4716" i="20"/>
  <c r="G4716" i="20"/>
  <c r="D4716" i="20"/>
  <c r="I4715" i="20"/>
  <c r="H4715" i="20"/>
  <c r="G4715" i="20"/>
  <c r="D4715" i="20"/>
  <c r="I4714" i="20"/>
  <c r="H4714" i="20"/>
  <c r="G4714" i="20"/>
  <c r="D4714" i="20"/>
  <c r="I4713" i="20"/>
  <c r="H4713" i="20"/>
  <c r="G4713" i="20"/>
  <c r="D4713" i="20"/>
  <c r="I4712" i="20"/>
  <c r="H4712" i="20"/>
  <c r="G4712" i="20"/>
  <c r="D4712" i="20"/>
  <c r="I4711" i="20"/>
  <c r="H4711" i="20"/>
  <c r="G4711" i="20"/>
  <c r="D4711" i="20"/>
  <c r="I4710" i="20"/>
  <c r="H4710" i="20"/>
  <c r="G4710" i="20"/>
  <c r="D4710" i="20"/>
  <c r="I4709" i="20"/>
  <c r="H4709" i="20"/>
  <c r="G4709" i="20"/>
  <c r="D4709" i="20"/>
  <c r="I4708" i="20"/>
  <c r="H4708" i="20"/>
  <c r="G4708" i="20"/>
  <c r="D4708" i="20"/>
  <c r="I4707" i="20"/>
  <c r="H4707" i="20"/>
  <c r="G4707" i="20"/>
  <c r="D4707" i="20"/>
  <c r="I4706" i="20"/>
  <c r="H4706" i="20"/>
  <c r="G4706" i="20"/>
  <c r="D4706" i="20"/>
  <c r="I4705" i="20"/>
  <c r="H4705" i="20"/>
  <c r="G4705" i="20"/>
  <c r="D4705" i="20"/>
  <c r="I4704" i="20"/>
  <c r="H4704" i="20"/>
  <c r="G4704" i="20"/>
  <c r="D4704" i="20"/>
  <c r="I4703" i="20"/>
  <c r="H4703" i="20"/>
  <c r="G4703" i="20"/>
  <c r="D4703" i="20"/>
  <c r="I4702" i="20"/>
  <c r="H4702" i="20"/>
  <c r="G4702" i="20"/>
  <c r="D4702" i="20"/>
  <c r="I4701" i="20"/>
  <c r="H4701" i="20"/>
  <c r="G4701" i="20"/>
  <c r="D4701" i="20"/>
  <c r="I4700" i="20"/>
  <c r="H4700" i="20"/>
  <c r="G4700" i="20"/>
  <c r="D4700" i="20"/>
  <c r="I4699" i="20"/>
  <c r="H4699" i="20"/>
  <c r="G4699" i="20"/>
  <c r="D4699" i="20"/>
  <c r="I4698" i="20"/>
  <c r="H4698" i="20"/>
  <c r="G4698" i="20"/>
  <c r="D4698" i="20"/>
  <c r="I4697" i="20"/>
  <c r="H4697" i="20"/>
  <c r="G4697" i="20"/>
  <c r="D4697" i="20"/>
  <c r="I4696" i="20"/>
  <c r="H4696" i="20"/>
  <c r="G4696" i="20"/>
  <c r="D4696" i="20"/>
  <c r="I4695" i="20"/>
  <c r="H4695" i="20"/>
  <c r="G4695" i="20"/>
  <c r="D4695" i="20"/>
  <c r="I4694" i="20"/>
  <c r="H4694" i="20"/>
  <c r="G4694" i="20"/>
  <c r="D4694" i="20"/>
  <c r="I4693" i="20"/>
  <c r="H4693" i="20"/>
  <c r="G4693" i="20"/>
  <c r="D4693" i="20"/>
  <c r="I4692" i="20"/>
  <c r="H4692" i="20"/>
  <c r="G4692" i="20"/>
  <c r="D4692" i="20"/>
  <c r="I4691" i="20"/>
  <c r="H4691" i="20"/>
  <c r="G4691" i="20"/>
  <c r="D4691" i="20"/>
  <c r="I4690" i="20"/>
  <c r="H4690" i="20"/>
  <c r="G4690" i="20"/>
  <c r="D4690" i="20"/>
  <c r="I4689" i="20"/>
  <c r="H4689" i="20"/>
  <c r="G4689" i="20"/>
  <c r="D4689" i="20"/>
  <c r="I4688" i="20"/>
  <c r="H4688" i="20"/>
  <c r="G4688" i="20"/>
  <c r="D4688" i="20"/>
  <c r="I4687" i="20"/>
  <c r="H4687" i="20"/>
  <c r="G4687" i="20"/>
  <c r="D4687" i="20"/>
  <c r="I4686" i="20"/>
  <c r="H4686" i="20"/>
  <c r="G4686" i="20"/>
  <c r="D4686" i="20"/>
  <c r="I4685" i="20"/>
  <c r="H4685" i="20"/>
  <c r="G4685" i="20"/>
  <c r="D4685" i="20"/>
  <c r="I4684" i="20"/>
  <c r="H4684" i="20"/>
  <c r="G4684" i="20"/>
  <c r="D4684" i="20"/>
  <c r="I4683" i="20"/>
  <c r="H4683" i="20"/>
  <c r="G4683" i="20"/>
  <c r="D4683" i="20"/>
  <c r="I4682" i="20"/>
  <c r="H4682" i="20"/>
  <c r="G4682" i="20"/>
  <c r="D4682" i="20"/>
  <c r="I4681" i="20"/>
  <c r="H4681" i="20"/>
  <c r="G4681" i="20"/>
  <c r="D4681" i="20"/>
  <c r="I4680" i="20"/>
  <c r="H4680" i="20"/>
  <c r="G4680" i="20"/>
  <c r="D4680" i="20"/>
  <c r="I4679" i="20"/>
  <c r="H4679" i="20"/>
  <c r="G4679" i="20"/>
  <c r="D4679" i="20"/>
  <c r="I4678" i="20"/>
  <c r="H4678" i="20"/>
  <c r="G4678" i="20"/>
  <c r="D4678" i="20"/>
  <c r="I4677" i="20"/>
  <c r="H4677" i="20"/>
  <c r="G4677" i="20"/>
  <c r="D4677" i="20"/>
  <c r="I4676" i="20"/>
  <c r="H4676" i="20"/>
  <c r="G4676" i="20"/>
  <c r="D4676" i="20"/>
  <c r="I4675" i="20"/>
  <c r="H4675" i="20"/>
  <c r="G4675" i="20"/>
  <c r="D4675" i="20"/>
  <c r="I4674" i="20"/>
  <c r="H4674" i="20"/>
  <c r="G4674" i="20"/>
  <c r="D4674" i="20"/>
  <c r="I4673" i="20"/>
  <c r="H4673" i="20"/>
  <c r="G4673" i="20"/>
  <c r="D4673" i="20"/>
  <c r="I4672" i="20"/>
  <c r="H4672" i="20"/>
  <c r="G4672" i="20"/>
  <c r="D4672" i="20"/>
  <c r="I4671" i="20"/>
  <c r="H4671" i="20"/>
  <c r="G4671" i="20"/>
  <c r="D4671" i="20"/>
  <c r="I4670" i="20"/>
  <c r="H4670" i="20"/>
  <c r="G4670" i="20"/>
  <c r="D4670" i="20"/>
  <c r="I4669" i="20"/>
  <c r="H4669" i="20"/>
  <c r="G4669" i="20"/>
  <c r="D4669" i="20"/>
  <c r="I4668" i="20"/>
  <c r="H4668" i="20"/>
  <c r="G4668" i="20"/>
  <c r="D4668" i="20"/>
  <c r="I4667" i="20"/>
  <c r="H4667" i="20"/>
  <c r="G4667" i="20"/>
  <c r="D4667" i="20"/>
  <c r="I4666" i="20"/>
  <c r="H4666" i="20"/>
  <c r="G4666" i="20"/>
  <c r="D4666" i="20"/>
  <c r="I4665" i="20"/>
  <c r="H4665" i="20"/>
  <c r="G4665" i="20"/>
  <c r="D4665" i="20"/>
  <c r="I4664" i="20"/>
  <c r="H4664" i="20"/>
  <c r="G4664" i="20"/>
  <c r="D4664" i="20"/>
  <c r="I4663" i="20"/>
  <c r="H4663" i="20"/>
  <c r="G4663" i="20"/>
  <c r="D4663" i="20"/>
  <c r="I4662" i="20"/>
  <c r="H4662" i="20"/>
  <c r="G4662" i="20"/>
  <c r="D4662" i="20"/>
  <c r="I4661" i="20"/>
  <c r="H4661" i="20"/>
  <c r="G4661" i="20"/>
  <c r="D4661" i="20"/>
  <c r="I4660" i="20"/>
  <c r="H4660" i="20"/>
  <c r="G4660" i="20"/>
  <c r="D4660" i="20"/>
  <c r="I4659" i="20"/>
  <c r="H4659" i="20"/>
  <c r="G4659" i="20"/>
  <c r="D4659" i="20"/>
  <c r="I4658" i="20"/>
  <c r="H4658" i="20"/>
  <c r="G4658" i="20"/>
  <c r="D4658" i="20"/>
  <c r="I4657" i="20"/>
  <c r="H4657" i="20"/>
  <c r="G4657" i="20"/>
  <c r="D4657" i="20"/>
  <c r="I4656" i="20"/>
  <c r="H4656" i="20"/>
  <c r="G4656" i="20"/>
  <c r="D4656" i="20"/>
  <c r="I4655" i="20"/>
  <c r="H4655" i="20"/>
  <c r="G4655" i="20"/>
  <c r="D4655" i="20"/>
  <c r="I4654" i="20"/>
  <c r="H4654" i="20"/>
  <c r="G4654" i="20"/>
  <c r="D4654" i="20"/>
  <c r="I4653" i="20"/>
  <c r="H4653" i="20"/>
  <c r="G4653" i="20"/>
  <c r="D4653" i="20"/>
  <c r="I4652" i="20"/>
  <c r="H4652" i="20"/>
  <c r="G4652" i="20"/>
  <c r="D4652" i="20"/>
  <c r="I4651" i="20"/>
  <c r="H4651" i="20"/>
  <c r="G4651" i="20"/>
  <c r="D4651" i="20"/>
  <c r="I4650" i="20"/>
  <c r="H4650" i="20"/>
  <c r="G4650" i="20"/>
  <c r="D4650" i="20"/>
  <c r="I4649" i="20"/>
  <c r="H4649" i="20"/>
  <c r="G4649" i="20"/>
  <c r="D4649" i="20"/>
  <c r="I4648" i="20"/>
  <c r="H4648" i="20"/>
  <c r="G4648" i="20"/>
  <c r="D4648" i="20"/>
  <c r="I4647" i="20"/>
  <c r="H4647" i="20"/>
  <c r="G4647" i="20"/>
  <c r="D4647" i="20"/>
  <c r="I4646" i="20"/>
  <c r="H4646" i="20"/>
  <c r="G4646" i="20"/>
  <c r="D4646" i="20"/>
  <c r="I4645" i="20"/>
  <c r="H4645" i="20"/>
  <c r="G4645" i="20"/>
  <c r="D4645" i="20"/>
  <c r="I4644" i="20"/>
  <c r="H4644" i="20"/>
  <c r="G4644" i="20"/>
  <c r="D4644" i="20"/>
  <c r="I4643" i="20"/>
  <c r="H4643" i="20"/>
  <c r="G4643" i="20"/>
  <c r="D4643" i="20"/>
  <c r="I4642" i="20"/>
  <c r="H4642" i="20"/>
  <c r="G4642" i="20"/>
  <c r="D4642" i="20"/>
  <c r="I4641" i="20"/>
  <c r="H4641" i="20"/>
  <c r="G4641" i="20"/>
  <c r="D4641" i="20"/>
  <c r="I4640" i="20"/>
  <c r="H4640" i="20"/>
  <c r="G4640" i="20"/>
  <c r="D4640" i="20"/>
  <c r="I4639" i="20"/>
  <c r="H4639" i="20"/>
  <c r="G4639" i="20"/>
  <c r="D4639" i="20"/>
  <c r="I4638" i="20"/>
  <c r="H4638" i="20"/>
  <c r="G4638" i="20"/>
  <c r="D4638" i="20"/>
  <c r="I4637" i="20"/>
  <c r="H4637" i="20"/>
  <c r="G4637" i="20"/>
  <c r="D4637" i="20"/>
  <c r="I4636" i="20"/>
  <c r="H4636" i="20"/>
  <c r="G4636" i="20"/>
  <c r="D4636" i="20"/>
  <c r="I4635" i="20"/>
  <c r="H4635" i="20"/>
  <c r="G4635" i="20"/>
  <c r="D4635" i="20"/>
  <c r="I4634" i="20"/>
  <c r="H4634" i="20"/>
  <c r="G4634" i="20"/>
  <c r="D4634" i="20"/>
  <c r="I4633" i="20"/>
  <c r="H4633" i="20"/>
  <c r="G4633" i="20"/>
  <c r="D4633" i="20"/>
  <c r="I4632" i="20"/>
  <c r="H4632" i="20"/>
  <c r="G4632" i="20"/>
  <c r="D4632" i="20"/>
  <c r="I4631" i="20"/>
  <c r="H4631" i="20"/>
  <c r="G4631" i="20"/>
  <c r="D4631" i="20"/>
  <c r="I4630" i="20"/>
  <c r="H4630" i="20"/>
  <c r="G4630" i="20"/>
  <c r="D4630" i="20"/>
  <c r="I4629" i="20"/>
  <c r="H4629" i="20"/>
  <c r="G4629" i="20"/>
  <c r="D4629" i="20"/>
  <c r="I4628" i="20"/>
  <c r="H4628" i="20"/>
  <c r="G4628" i="20"/>
  <c r="D4628" i="20"/>
  <c r="I4627" i="20"/>
  <c r="H4627" i="20"/>
  <c r="G4627" i="20"/>
  <c r="D4627" i="20"/>
  <c r="I4626" i="20"/>
  <c r="H4626" i="20"/>
  <c r="G4626" i="20"/>
  <c r="D4626" i="20"/>
  <c r="I4625" i="20"/>
  <c r="H4625" i="20"/>
  <c r="G4625" i="20"/>
  <c r="D4625" i="20"/>
  <c r="I4624" i="20"/>
  <c r="H4624" i="20"/>
  <c r="G4624" i="20"/>
  <c r="D4624" i="20"/>
  <c r="I4623" i="20"/>
  <c r="H4623" i="20"/>
  <c r="G4623" i="20"/>
  <c r="D4623" i="20"/>
  <c r="I4622" i="20"/>
  <c r="H4622" i="20"/>
  <c r="G4622" i="20"/>
  <c r="D4622" i="20"/>
  <c r="I4621" i="20"/>
  <c r="H4621" i="20"/>
  <c r="G4621" i="20"/>
  <c r="D4621" i="20"/>
  <c r="I4620" i="20"/>
  <c r="H4620" i="20"/>
  <c r="G4620" i="20"/>
  <c r="D4620" i="20"/>
  <c r="I4619" i="20"/>
  <c r="H4619" i="20"/>
  <c r="G4619" i="20"/>
  <c r="D4619" i="20"/>
  <c r="I4618" i="20"/>
  <c r="H4618" i="20"/>
  <c r="G4618" i="20"/>
  <c r="D4618" i="20"/>
  <c r="I4617" i="20"/>
  <c r="H4617" i="20"/>
  <c r="G4617" i="20"/>
  <c r="D4617" i="20"/>
  <c r="I4616" i="20"/>
  <c r="H4616" i="20"/>
  <c r="G4616" i="20"/>
  <c r="D4616" i="20"/>
  <c r="I4615" i="20"/>
  <c r="H4615" i="20"/>
  <c r="G4615" i="20"/>
  <c r="D4615" i="20"/>
  <c r="I4614" i="20"/>
  <c r="H4614" i="20"/>
  <c r="G4614" i="20"/>
  <c r="D4614" i="20"/>
  <c r="I4613" i="20"/>
  <c r="H4613" i="20"/>
  <c r="G4613" i="20"/>
  <c r="D4613" i="20"/>
  <c r="I4612" i="20"/>
  <c r="H4612" i="20"/>
  <c r="G4612" i="20"/>
  <c r="D4612" i="20"/>
  <c r="I4611" i="20"/>
  <c r="H4611" i="20"/>
  <c r="G4611" i="20"/>
  <c r="D4611" i="20"/>
  <c r="I4610" i="20"/>
  <c r="H4610" i="20"/>
  <c r="G4610" i="20"/>
  <c r="D4610" i="20"/>
  <c r="I4609" i="20"/>
  <c r="H4609" i="20"/>
  <c r="G4609" i="20"/>
  <c r="D4609" i="20"/>
  <c r="I4608" i="20"/>
  <c r="H4608" i="20"/>
  <c r="G4608" i="20"/>
  <c r="D4608" i="20"/>
  <c r="I4607" i="20"/>
  <c r="H4607" i="20"/>
  <c r="G4607" i="20"/>
  <c r="D4607" i="20"/>
  <c r="I4606" i="20"/>
  <c r="H4606" i="20"/>
  <c r="G4606" i="20"/>
  <c r="D4606" i="20"/>
  <c r="I4605" i="20"/>
  <c r="H4605" i="20"/>
  <c r="G4605" i="20"/>
  <c r="D4605" i="20"/>
  <c r="I4604" i="20"/>
  <c r="H4604" i="20"/>
  <c r="G4604" i="20"/>
  <c r="D4604" i="20"/>
  <c r="I4603" i="20"/>
  <c r="H4603" i="20"/>
  <c r="G4603" i="20"/>
  <c r="D4603" i="20"/>
  <c r="I4602" i="20"/>
  <c r="H4602" i="20"/>
  <c r="G4602" i="20"/>
  <c r="D4602" i="20"/>
  <c r="I4601" i="20"/>
  <c r="H4601" i="20"/>
  <c r="G4601" i="20"/>
  <c r="D4601" i="20"/>
  <c r="I4600" i="20"/>
  <c r="H4600" i="20"/>
  <c r="G4600" i="20"/>
  <c r="D4600" i="20"/>
  <c r="I4599" i="20"/>
  <c r="H4599" i="20"/>
  <c r="G4599" i="20"/>
  <c r="D4599" i="20"/>
  <c r="I4598" i="20"/>
  <c r="H4598" i="20"/>
  <c r="G4598" i="20"/>
  <c r="D4598" i="20"/>
  <c r="I4597" i="20"/>
  <c r="H4597" i="20"/>
  <c r="G4597" i="20"/>
  <c r="D4597" i="20"/>
  <c r="I4596" i="20"/>
  <c r="H4596" i="20"/>
  <c r="G4596" i="20"/>
  <c r="D4596" i="20"/>
  <c r="I4595" i="20"/>
  <c r="H4595" i="20"/>
  <c r="G4595" i="20"/>
  <c r="D4595" i="20"/>
  <c r="I4594" i="20"/>
  <c r="H4594" i="20"/>
  <c r="G4594" i="20"/>
  <c r="D4594" i="20"/>
  <c r="I4593" i="20"/>
  <c r="H4593" i="20"/>
  <c r="G4593" i="20"/>
  <c r="D4593" i="20"/>
  <c r="I4592" i="20"/>
  <c r="H4592" i="20"/>
  <c r="G4592" i="20"/>
  <c r="D4592" i="20"/>
  <c r="I4591" i="20"/>
  <c r="H4591" i="20"/>
  <c r="G4591" i="20"/>
  <c r="D4591" i="20"/>
  <c r="I4590" i="20"/>
  <c r="H4590" i="20"/>
  <c r="G4590" i="20"/>
  <c r="D4590" i="20"/>
  <c r="I4589" i="20"/>
  <c r="H4589" i="20"/>
  <c r="G4589" i="20"/>
  <c r="D4589" i="20"/>
  <c r="I4588" i="20"/>
  <c r="H4588" i="20"/>
  <c r="G4588" i="20"/>
  <c r="D4588" i="20"/>
  <c r="I4587" i="20"/>
  <c r="H4587" i="20"/>
  <c r="G4587" i="20"/>
  <c r="D4587" i="20"/>
  <c r="I4586" i="20"/>
  <c r="H4586" i="20"/>
  <c r="G4586" i="20"/>
  <c r="D4586" i="20"/>
  <c r="I4585" i="20"/>
  <c r="H4585" i="20"/>
  <c r="G4585" i="20"/>
  <c r="D4585" i="20"/>
  <c r="I4584" i="20"/>
  <c r="H4584" i="20"/>
  <c r="G4584" i="20"/>
  <c r="D4584" i="20"/>
  <c r="I4583" i="20"/>
  <c r="H4583" i="20"/>
  <c r="G4583" i="20"/>
  <c r="D4583" i="20"/>
  <c r="I4582" i="20"/>
  <c r="H4582" i="20"/>
  <c r="G4582" i="20"/>
  <c r="D4582" i="20"/>
  <c r="I4581" i="20"/>
  <c r="H4581" i="20"/>
  <c r="G4581" i="20"/>
  <c r="D4581" i="20"/>
  <c r="I4580" i="20"/>
  <c r="H4580" i="20"/>
  <c r="G4580" i="20"/>
  <c r="D4580" i="20"/>
  <c r="I4579" i="20"/>
  <c r="H4579" i="20"/>
  <c r="G4579" i="20"/>
  <c r="D4579" i="20"/>
  <c r="I4578" i="20"/>
  <c r="H4578" i="20"/>
  <c r="G4578" i="20"/>
  <c r="D4578" i="20"/>
  <c r="I4577" i="20"/>
  <c r="H4577" i="20"/>
  <c r="G4577" i="20"/>
  <c r="D4577" i="20"/>
  <c r="I4576" i="20"/>
  <c r="H4576" i="20"/>
  <c r="G4576" i="20"/>
  <c r="D4576" i="20"/>
  <c r="I4575" i="20"/>
  <c r="H4575" i="20"/>
  <c r="G4575" i="20"/>
  <c r="D4575" i="20"/>
  <c r="I4574" i="20"/>
  <c r="H4574" i="20"/>
  <c r="G4574" i="20"/>
  <c r="D4574" i="20"/>
  <c r="I4573" i="20"/>
  <c r="H4573" i="20"/>
  <c r="G4573" i="20"/>
  <c r="D4573" i="20"/>
  <c r="I4572" i="20"/>
  <c r="H4572" i="20"/>
  <c r="G4572" i="20"/>
  <c r="D4572" i="20"/>
  <c r="I4571" i="20"/>
  <c r="H4571" i="20"/>
  <c r="G4571" i="20"/>
  <c r="D4571" i="20"/>
  <c r="I4570" i="20"/>
  <c r="H4570" i="20"/>
  <c r="G4570" i="20"/>
  <c r="D4570" i="20"/>
  <c r="I4569" i="20"/>
  <c r="H4569" i="20"/>
  <c r="G4569" i="20"/>
  <c r="D4569" i="20"/>
  <c r="I4568" i="20"/>
  <c r="H4568" i="20"/>
  <c r="G4568" i="20"/>
  <c r="D4568" i="20"/>
  <c r="I4567" i="20"/>
  <c r="H4567" i="20"/>
  <c r="G4567" i="20"/>
  <c r="D4567" i="20"/>
  <c r="I4566" i="20"/>
  <c r="H4566" i="20"/>
  <c r="G4566" i="20"/>
  <c r="D4566" i="20"/>
  <c r="I4565" i="20"/>
  <c r="H4565" i="20"/>
  <c r="G4565" i="20"/>
  <c r="D4565" i="20"/>
  <c r="I4564" i="20"/>
  <c r="H4564" i="20"/>
  <c r="G4564" i="20"/>
  <c r="D4564" i="20"/>
  <c r="I4563" i="20"/>
  <c r="H4563" i="20"/>
  <c r="G4563" i="20"/>
  <c r="D4563" i="20"/>
  <c r="I4562" i="20"/>
  <c r="H4562" i="20"/>
  <c r="G4562" i="20"/>
  <c r="D4562" i="20"/>
  <c r="I4561" i="20"/>
  <c r="H4561" i="20"/>
  <c r="G4561" i="20"/>
  <c r="D4561" i="20"/>
  <c r="I4560" i="20"/>
  <c r="H4560" i="20"/>
  <c r="G4560" i="20"/>
  <c r="D4560" i="20"/>
  <c r="I4559" i="20"/>
  <c r="H4559" i="20"/>
  <c r="G4559" i="20"/>
  <c r="D4559" i="20"/>
  <c r="I4558" i="20"/>
  <c r="H4558" i="20"/>
  <c r="G4558" i="20"/>
  <c r="D4558" i="20"/>
  <c r="I4557" i="20"/>
  <c r="H4557" i="20"/>
  <c r="G4557" i="20"/>
  <c r="D4557" i="20"/>
  <c r="I4556" i="20"/>
  <c r="H4556" i="20"/>
  <c r="G4556" i="20"/>
  <c r="D4556" i="20"/>
  <c r="I4555" i="20"/>
  <c r="H4555" i="20"/>
  <c r="G4555" i="20"/>
  <c r="D4555" i="20"/>
  <c r="I4554" i="20"/>
  <c r="H4554" i="20"/>
  <c r="G4554" i="20"/>
  <c r="D4554" i="20"/>
  <c r="I4553" i="20"/>
  <c r="H4553" i="20"/>
  <c r="G4553" i="20"/>
  <c r="D4553" i="20"/>
  <c r="I4552" i="20"/>
  <c r="H4552" i="20"/>
  <c r="G4552" i="20"/>
  <c r="D4552" i="20"/>
  <c r="I4551" i="20"/>
  <c r="H4551" i="20"/>
  <c r="G4551" i="20"/>
  <c r="D4551" i="20"/>
  <c r="I4550" i="20"/>
  <c r="H4550" i="20"/>
  <c r="G4550" i="20"/>
  <c r="D4550" i="20"/>
  <c r="I4549" i="20"/>
  <c r="H4549" i="20"/>
  <c r="G4549" i="20"/>
  <c r="D4549" i="20"/>
  <c r="I4548" i="20"/>
  <c r="H4548" i="20"/>
  <c r="G4548" i="20"/>
  <c r="D4548" i="20"/>
  <c r="I4547" i="20"/>
  <c r="H4547" i="20"/>
  <c r="G4547" i="20"/>
  <c r="D4547" i="20"/>
  <c r="I4546" i="20"/>
  <c r="H4546" i="20"/>
  <c r="G4546" i="20"/>
  <c r="D4546" i="20"/>
  <c r="I4545" i="20"/>
  <c r="H4545" i="20"/>
  <c r="G4545" i="20"/>
  <c r="D4545" i="20"/>
  <c r="I4544" i="20"/>
  <c r="H4544" i="20"/>
  <c r="G4544" i="20"/>
  <c r="D4544" i="20"/>
  <c r="I4543" i="20"/>
  <c r="H4543" i="20"/>
  <c r="G4543" i="20"/>
  <c r="D4543" i="20"/>
  <c r="I4542" i="20"/>
  <c r="H4542" i="20"/>
  <c r="G4542" i="20"/>
  <c r="D4542" i="20"/>
  <c r="I4541" i="20"/>
  <c r="H4541" i="20"/>
  <c r="G4541" i="20"/>
  <c r="D4541" i="20"/>
  <c r="I4540" i="20"/>
  <c r="H4540" i="20"/>
  <c r="G4540" i="20"/>
  <c r="D4540" i="20"/>
  <c r="I4539" i="20"/>
  <c r="H4539" i="20"/>
  <c r="G4539" i="20"/>
  <c r="D4539" i="20"/>
  <c r="I4538" i="20"/>
  <c r="H4538" i="20"/>
  <c r="G4538" i="20"/>
  <c r="D4538" i="20"/>
  <c r="I4537" i="20"/>
  <c r="H4537" i="20"/>
  <c r="G4537" i="20"/>
  <c r="D4537" i="20"/>
  <c r="I4536" i="20"/>
  <c r="H4536" i="20"/>
  <c r="G4536" i="20"/>
  <c r="D4536" i="20"/>
  <c r="I4535" i="20"/>
  <c r="H4535" i="20"/>
  <c r="G4535" i="20"/>
  <c r="D4535" i="20"/>
  <c r="I4534" i="20"/>
  <c r="H4534" i="20"/>
  <c r="G4534" i="20"/>
  <c r="D4534" i="20"/>
  <c r="I4533" i="20"/>
  <c r="H4533" i="20"/>
  <c r="G4533" i="20"/>
  <c r="D4533" i="20"/>
  <c r="I4532" i="20"/>
  <c r="H4532" i="20"/>
  <c r="G4532" i="20"/>
  <c r="D4532" i="20"/>
  <c r="I4531" i="20"/>
  <c r="H4531" i="20"/>
  <c r="G4531" i="20"/>
  <c r="D4531" i="20"/>
  <c r="I4530" i="20"/>
  <c r="H4530" i="20"/>
  <c r="G4530" i="20"/>
  <c r="D4530" i="20"/>
  <c r="I4529" i="20"/>
  <c r="H4529" i="20"/>
  <c r="G4529" i="20"/>
  <c r="D4529" i="20"/>
  <c r="I4528" i="20"/>
  <c r="H4528" i="20"/>
  <c r="G4528" i="20"/>
  <c r="D4528" i="20"/>
  <c r="I4527" i="20"/>
  <c r="H4527" i="20"/>
  <c r="G4527" i="20"/>
  <c r="D4527" i="20"/>
  <c r="I4526" i="20"/>
  <c r="H4526" i="20"/>
  <c r="G4526" i="20"/>
  <c r="D4526" i="20"/>
  <c r="I4525" i="20"/>
  <c r="H4525" i="20"/>
  <c r="G4525" i="20"/>
  <c r="D4525" i="20"/>
  <c r="I4524" i="20"/>
  <c r="H4524" i="20"/>
  <c r="G4524" i="20"/>
  <c r="D4524" i="20"/>
  <c r="I4523" i="20"/>
  <c r="H4523" i="20"/>
  <c r="G4523" i="20"/>
  <c r="D4523" i="20"/>
  <c r="I4522" i="20"/>
  <c r="H4522" i="20"/>
  <c r="G4522" i="20"/>
  <c r="D4522" i="20"/>
  <c r="I4521" i="20"/>
  <c r="H4521" i="20"/>
  <c r="G4521" i="20"/>
  <c r="D4521" i="20"/>
  <c r="I4520" i="20"/>
  <c r="H4520" i="20"/>
  <c r="G4520" i="20"/>
  <c r="D4520" i="20"/>
  <c r="I4519" i="20"/>
  <c r="H4519" i="20"/>
  <c r="G4519" i="20"/>
  <c r="D4519" i="20"/>
  <c r="I4518" i="20"/>
  <c r="H4518" i="20"/>
  <c r="G4518" i="20"/>
  <c r="D4518" i="20"/>
  <c r="I4517" i="20"/>
  <c r="H4517" i="20"/>
  <c r="G4517" i="20"/>
  <c r="D4517" i="20"/>
  <c r="I4516" i="20"/>
  <c r="H4516" i="20"/>
  <c r="G4516" i="20"/>
  <c r="D4516" i="20"/>
  <c r="I4515" i="20"/>
  <c r="H4515" i="20"/>
  <c r="G4515" i="20"/>
  <c r="D4515" i="20"/>
  <c r="I4514" i="20"/>
  <c r="H4514" i="20"/>
  <c r="G4514" i="20"/>
  <c r="D4514" i="20"/>
  <c r="I4513" i="20"/>
  <c r="H4513" i="20"/>
  <c r="G4513" i="20"/>
  <c r="D4513" i="20"/>
  <c r="I4512" i="20"/>
  <c r="H4512" i="20"/>
  <c r="G4512" i="20"/>
  <c r="D4512" i="20"/>
  <c r="I4511" i="20"/>
  <c r="H4511" i="20"/>
  <c r="G4511" i="20"/>
  <c r="D4511" i="20"/>
  <c r="I4510" i="20"/>
  <c r="H4510" i="20"/>
  <c r="G4510" i="20"/>
  <c r="D4510" i="20"/>
  <c r="I4509" i="20"/>
  <c r="H4509" i="20"/>
  <c r="G4509" i="20"/>
  <c r="D4509" i="20"/>
  <c r="I4508" i="20"/>
  <c r="H4508" i="20"/>
  <c r="G4508" i="20"/>
  <c r="D4508" i="20"/>
  <c r="I4507" i="20"/>
  <c r="H4507" i="20"/>
  <c r="G4507" i="20"/>
  <c r="D4507" i="20"/>
  <c r="I4506" i="20"/>
  <c r="H4506" i="20"/>
  <c r="G4506" i="20"/>
  <c r="D4506" i="20"/>
  <c r="I4505" i="20"/>
  <c r="H4505" i="20"/>
  <c r="G4505" i="20"/>
  <c r="D4505" i="20"/>
  <c r="I4504" i="20"/>
  <c r="H4504" i="20"/>
  <c r="G4504" i="20"/>
  <c r="D4504" i="20"/>
  <c r="I4503" i="20"/>
  <c r="H4503" i="20"/>
  <c r="G4503" i="20"/>
  <c r="D4503" i="20"/>
  <c r="I4502" i="20"/>
  <c r="H4502" i="20"/>
  <c r="G4502" i="20"/>
  <c r="D4502" i="20"/>
  <c r="I4501" i="20"/>
  <c r="H4501" i="20"/>
  <c r="G4501" i="20"/>
  <c r="D4501" i="20"/>
  <c r="I4500" i="20"/>
  <c r="H4500" i="20"/>
  <c r="G4500" i="20"/>
  <c r="D4500" i="20"/>
  <c r="I4499" i="20"/>
  <c r="H4499" i="20"/>
  <c r="G4499" i="20"/>
  <c r="D4499" i="20"/>
  <c r="I4498" i="20"/>
  <c r="H4498" i="20"/>
  <c r="G4498" i="20"/>
  <c r="D4498" i="20"/>
  <c r="I4497" i="20"/>
  <c r="H4497" i="20"/>
  <c r="G4497" i="20"/>
  <c r="D4497" i="20"/>
  <c r="I4496" i="20"/>
  <c r="H4496" i="20"/>
  <c r="G4496" i="20"/>
  <c r="D4496" i="20"/>
  <c r="I4495" i="20"/>
  <c r="H4495" i="20"/>
  <c r="G4495" i="20"/>
  <c r="D4495" i="20"/>
  <c r="I4494" i="20"/>
  <c r="H4494" i="20"/>
  <c r="G4494" i="20"/>
  <c r="D4494" i="20"/>
  <c r="I4493" i="20"/>
  <c r="H4493" i="20"/>
  <c r="G4493" i="20"/>
  <c r="D4493" i="20"/>
  <c r="I4492" i="20"/>
  <c r="H4492" i="20"/>
  <c r="G4492" i="20"/>
  <c r="D4492" i="20"/>
  <c r="I4491" i="20"/>
  <c r="H4491" i="20"/>
  <c r="G4491" i="20"/>
  <c r="D4491" i="20"/>
  <c r="I4490" i="20"/>
  <c r="H4490" i="20"/>
  <c r="G4490" i="20"/>
  <c r="D4490" i="20"/>
  <c r="I4489" i="20"/>
  <c r="H4489" i="20"/>
  <c r="G4489" i="20"/>
  <c r="D4489" i="20"/>
  <c r="I4488" i="20"/>
  <c r="H4488" i="20"/>
  <c r="G4488" i="20"/>
  <c r="D4488" i="20"/>
  <c r="I4487" i="20"/>
  <c r="H4487" i="20"/>
  <c r="G4487" i="20"/>
  <c r="D4487" i="20"/>
  <c r="I4486" i="20"/>
  <c r="H4486" i="20"/>
  <c r="G4486" i="20"/>
  <c r="D4486" i="20"/>
  <c r="I4485" i="20"/>
  <c r="H4485" i="20"/>
  <c r="G4485" i="20"/>
  <c r="D4485" i="20"/>
  <c r="I4484" i="20"/>
  <c r="H4484" i="20"/>
  <c r="G4484" i="20"/>
  <c r="D4484" i="20"/>
  <c r="I4483" i="20"/>
  <c r="H4483" i="20"/>
  <c r="G4483" i="20"/>
  <c r="D4483" i="20"/>
  <c r="I4482" i="20"/>
  <c r="H4482" i="20"/>
  <c r="G4482" i="20"/>
  <c r="D4482" i="20"/>
  <c r="I4481" i="20"/>
  <c r="H4481" i="20"/>
  <c r="G4481" i="20"/>
  <c r="D4481" i="20"/>
  <c r="I4480" i="20"/>
  <c r="H4480" i="20"/>
  <c r="G4480" i="20"/>
  <c r="D4480" i="20"/>
  <c r="I4479" i="20"/>
  <c r="H4479" i="20"/>
  <c r="G4479" i="20"/>
  <c r="D4479" i="20"/>
  <c r="I4478" i="20"/>
  <c r="H4478" i="20"/>
  <c r="G4478" i="20"/>
  <c r="D4478" i="20"/>
  <c r="I4477" i="20"/>
  <c r="H4477" i="20"/>
  <c r="G4477" i="20"/>
  <c r="D4477" i="20"/>
  <c r="I4476" i="20"/>
  <c r="H4476" i="20"/>
  <c r="G4476" i="20"/>
  <c r="D4476" i="20"/>
  <c r="I4475" i="20"/>
  <c r="H4475" i="20"/>
  <c r="G4475" i="20"/>
  <c r="D4475" i="20"/>
  <c r="I4474" i="20"/>
  <c r="H4474" i="20"/>
  <c r="G4474" i="20"/>
  <c r="D4474" i="20"/>
  <c r="I4473" i="20"/>
  <c r="H4473" i="20"/>
  <c r="G4473" i="20"/>
  <c r="D4473" i="20"/>
  <c r="I4472" i="20"/>
  <c r="H4472" i="20"/>
  <c r="G4472" i="20"/>
  <c r="D4472" i="20"/>
  <c r="I4471" i="20"/>
  <c r="H4471" i="20"/>
  <c r="G4471" i="20"/>
  <c r="D4471" i="20"/>
  <c r="I4470" i="20"/>
  <c r="H4470" i="20"/>
  <c r="G4470" i="20"/>
  <c r="D4470" i="20"/>
  <c r="I4469" i="20"/>
  <c r="H4469" i="20"/>
  <c r="G4469" i="20"/>
  <c r="D4469" i="20"/>
  <c r="I4468" i="20"/>
  <c r="H4468" i="20"/>
  <c r="G4468" i="20"/>
  <c r="D4468" i="20"/>
  <c r="I4467" i="20"/>
  <c r="H4467" i="20"/>
  <c r="G4467" i="20"/>
  <c r="D4467" i="20"/>
  <c r="I4466" i="20"/>
  <c r="H4466" i="20"/>
  <c r="G4466" i="20"/>
  <c r="D4466" i="20"/>
  <c r="I4465" i="20"/>
  <c r="H4465" i="20"/>
  <c r="G4465" i="20"/>
  <c r="D4465" i="20"/>
  <c r="I4464" i="20"/>
  <c r="H4464" i="20"/>
  <c r="G4464" i="20"/>
  <c r="D4464" i="20"/>
  <c r="I4463" i="20"/>
  <c r="H4463" i="20"/>
  <c r="G4463" i="20"/>
  <c r="D4463" i="20"/>
  <c r="I4462" i="20"/>
  <c r="H4462" i="20"/>
  <c r="G4462" i="20"/>
  <c r="D4462" i="20"/>
  <c r="I4461" i="20"/>
  <c r="H4461" i="20"/>
  <c r="G4461" i="20"/>
  <c r="D4461" i="20"/>
  <c r="I4460" i="20"/>
  <c r="H4460" i="20"/>
  <c r="G4460" i="20"/>
  <c r="D4460" i="20"/>
  <c r="I4459" i="20"/>
  <c r="H4459" i="20"/>
  <c r="G4459" i="20"/>
  <c r="D4459" i="20"/>
  <c r="I4458" i="20"/>
  <c r="H4458" i="20"/>
  <c r="G4458" i="20"/>
  <c r="D4458" i="20"/>
  <c r="I4457" i="20"/>
  <c r="H4457" i="20"/>
  <c r="G4457" i="20"/>
  <c r="D4457" i="20"/>
  <c r="I4456" i="20"/>
  <c r="H4456" i="20"/>
  <c r="G4456" i="20"/>
  <c r="D4456" i="20"/>
  <c r="I4455" i="20"/>
  <c r="H4455" i="20"/>
  <c r="G4455" i="20"/>
  <c r="D4455" i="20"/>
  <c r="I4454" i="20"/>
  <c r="H4454" i="20"/>
  <c r="G4454" i="20"/>
  <c r="D4454" i="20"/>
  <c r="I4453" i="20"/>
  <c r="H4453" i="20"/>
  <c r="G4453" i="20"/>
  <c r="D4453" i="20"/>
  <c r="I4452" i="20"/>
  <c r="H4452" i="20"/>
  <c r="G4452" i="20"/>
  <c r="D4452" i="20"/>
  <c r="I4451" i="20"/>
  <c r="H4451" i="20"/>
  <c r="G4451" i="20"/>
  <c r="D4451" i="20"/>
  <c r="I4450" i="20"/>
  <c r="H4450" i="20"/>
  <c r="G4450" i="20"/>
  <c r="D4450" i="20"/>
  <c r="I4449" i="20"/>
  <c r="H4449" i="20"/>
  <c r="G4449" i="20"/>
  <c r="D4449" i="20"/>
  <c r="I4448" i="20"/>
  <c r="H4448" i="20"/>
  <c r="G4448" i="20"/>
  <c r="D4448" i="20"/>
  <c r="I4447" i="20"/>
  <c r="H4447" i="20"/>
  <c r="G4447" i="20"/>
  <c r="D4447" i="20"/>
  <c r="I4446" i="20"/>
  <c r="H4446" i="20"/>
  <c r="G4446" i="20"/>
  <c r="D4446" i="20"/>
  <c r="I4445" i="20"/>
  <c r="H4445" i="20"/>
  <c r="G4445" i="20"/>
  <c r="D4445" i="20"/>
  <c r="I4444" i="20"/>
  <c r="H4444" i="20"/>
  <c r="G4444" i="20"/>
  <c r="D4444" i="20"/>
  <c r="I4443" i="20"/>
  <c r="H4443" i="20"/>
  <c r="G4443" i="20"/>
  <c r="D4443" i="20"/>
  <c r="I4442" i="20"/>
  <c r="H4442" i="20"/>
  <c r="G4442" i="20"/>
  <c r="D4442" i="20"/>
  <c r="I4441" i="20"/>
  <c r="H4441" i="20"/>
  <c r="G4441" i="20"/>
  <c r="D4441" i="20"/>
  <c r="I4440" i="20"/>
  <c r="H4440" i="20"/>
  <c r="G4440" i="20"/>
  <c r="D4440" i="20"/>
  <c r="I4439" i="20"/>
  <c r="H4439" i="20"/>
  <c r="G4439" i="20"/>
  <c r="D4439" i="20"/>
  <c r="I4438" i="20"/>
  <c r="H4438" i="20"/>
  <c r="G4438" i="20"/>
  <c r="D4438" i="20"/>
  <c r="I4437" i="20"/>
  <c r="H4437" i="20"/>
  <c r="G4437" i="20"/>
  <c r="D4437" i="20"/>
  <c r="I4436" i="20"/>
  <c r="H4436" i="20"/>
  <c r="G4436" i="20"/>
  <c r="D4436" i="20"/>
  <c r="I4435" i="20"/>
  <c r="H4435" i="20"/>
  <c r="G4435" i="20"/>
  <c r="D4435" i="20"/>
  <c r="I4434" i="20"/>
  <c r="H4434" i="20"/>
  <c r="G4434" i="20"/>
  <c r="D4434" i="20"/>
  <c r="I4433" i="20"/>
  <c r="H4433" i="20"/>
  <c r="G4433" i="20"/>
  <c r="D4433" i="20"/>
  <c r="I4432" i="20"/>
  <c r="H4432" i="20"/>
  <c r="G4432" i="20"/>
  <c r="D4432" i="20"/>
  <c r="I4431" i="20"/>
  <c r="H4431" i="20"/>
  <c r="G4431" i="20"/>
  <c r="D4431" i="20"/>
  <c r="I4430" i="20"/>
  <c r="H4430" i="20"/>
  <c r="G4430" i="20"/>
  <c r="D4430" i="20"/>
  <c r="I4429" i="20"/>
  <c r="H4429" i="20"/>
  <c r="G4429" i="20"/>
  <c r="D4429" i="20"/>
  <c r="I4428" i="20"/>
  <c r="H4428" i="20"/>
  <c r="G4428" i="20"/>
  <c r="D4428" i="20"/>
  <c r="I4427" i="20"/>
  <c r="H4427" i="20"/>
  <c r="G4427" i="20"/>
  <c r="D4427" i="20"/>
  <c r="I4426" i="20"/>
  <c r="H4426" i="20"/>
  <c r="G4426" i="20"/>
  <c r="D4426" i="20"/>
  <c r="I4425" i="20"/>
  <c r="H4425" i="20"/>
  <c r="G4425" i="20"/>
  <c r="D4425" i="20"/>
  <c r="I4424" i="20"/>
  <c r="H4424" i="20"/>
  <c r="G4424" i="20"/>
  <c r="D4424" i="20"/>
  <c r="I4423" i="20"/>
  <c r="H4423" i="20"/>
  <c r="G4423" i="20"/>
  <c r="D4423" i="20"/>
  <c r="I4422" i="20"/>
  <c r="H4422" i="20"/>
  <c r="G4422" i="20"/>
  <c r="D4422" i="20"/>
  <c r="I4421" i="20"/>
  <c r="H4421" i="20"/>
  <c r="G4421" i="20"/>
  <c r="D4421" i="20"/>
  <c r="I4420" i="20"/>
  <c r="H4420" i="20"/>
  <c r="G4420" i="20"/>
  <c r="D4420" i="20"/>
  <c r="I4419" i="20"/>
  <c r="H4419" i="20"/>
  <c r="G4419" i="20"/>
  <c r="D4419" i="20"/>
  <c r="I4418" i="20"/>
  <c r="H4418" i="20"/>
  <c r="G4418" i="20"/>
  <c r="D4418" i="20"/>
  <c r="I4417" i="20"/>
  <c r="H4417" i="20"/>
  <c r="G4417" i="20"/>
  <c r="D4417" i="20"/>
  <c r="I4416" i="20"/>
  <c r="H4416" i="20"/>
  <c r="G4416" i="20"/>
  <c r="D4416" i="20"/>
  <c r="I4415" i="20"/>
  <c r="H4415" i="20"/>
  <c r="G4415" i="20"/>
  <c r="D4415" i="20"/>
  <c r="I4414" i="20"/>
  <c r="H4414" i="20"/>
  <c r="G4414" i="20"/>
  <c r="D4414" i="20"/>
  <c r="I4413" i="20"/>
  <c r="H4413" i="20"/>
  <c r="G4413" i="20"/>
  <c r="D4413" i="20"/>
  <c r="I4412" i="20"/>
  <c r="H4412" i="20"/>
  <c r="G4412" i="20"/>
  <c r="D4412" i="20"/>
  <c r="I4411" i="20"/>
  <c r="H4411" i="20"/>
  <c r="G4411" i="20"/>
  <c r="D4411" i="20"/>
  <c r="I4410" i="20"/>
  <c r="H4410" i="20"/>
  <c r="G4410" i="20"/>
  <c r="D4410" i="20"/>
  <c r="I4409" i="20"/>
  <c r="H4409" i="20"/>
  <c r="G4409" i="20"/>
  <c r="D4409" i="20"/>
  <c r="I4408" i="20"/>
  <c r="H4408" i="20"/>
  <c r="G4408" i="20"/>
  <c r="D4408" i="20"/>
  <c r="I4407" i="20"/>
  <c r="H4407" i="20"/>
  <c r="G4407" i="20"/>
  <c r="D4407" i="20"/>
  <c r="I4406" i="20"/>
  <c r="H4406" i="20"/>
  <c r="G4406" i="20"/>
  <c r="D4406" i="20"/>
  <c r="I4405" i="20"/>
  <c r="H4405" i="20"/>
  <c r="G4405" i="20"/>
  <c r="D4405" i="20"/>
  <c r="I4404" i="20"/>
  <c r="H4404" i="20"/>
  <c r="G4404" i="20"/>
  <c r="D4404" i="20"/>
  <c r="I4403" i="20"/>
  <c r="H4403" i="20"/>
  <c r="G4403" i="20"/>
  <c r="D4403" i="20"/>
  <c r="I4402" i="20"/>
  <c r="H4402" i="20"/>
  <c r="G4402" i="20"/>
  <c r="D4402" i="20"/>
  <c r="I4401" i="20"/>
  <c r="H4401" i="20"/>
  <c r="G4401" i="20"/>
  <c r="D4401" i="20"/>
  <c r="I4400" i="20"/>
  <c r="H4400" i="20"/>
  <c r="G4400" i="20"/>
  <c r="D4400" i="20"/>
  <c r="I4399" i="20"/>
  <c r="H4399" i="20"/>
  <c r="G4399" i="20"/>
  <c r="D4399" i="20"/>
  <c r="I4398" i="20"/>
  <c r="H4398" i="20"/>
  <c r="G4398" i="20"/>
  <c r="D4398" i="20"/>
  <c r="I4397" i="20"/>
  <c r="H4397" i="20"/>
  <c r="G4397" i="20"/>
  <c r="D4397" i="20"/>
  <c r="I4396" i="20"/>
  <c r="H4396" i="20"/>
  <c r="G4396" i="20"/>
  <c r="D4396" i="20"/>
  <c r="I4395" i="20"/>
  <c r="H4395" i="20"/>
  <c r="G4395" i="20"/>
  <c r="D4395" i="20"/>
  <c r="I4394" i="20"/>
  <c r="H4394" i="20"/>
  <c r="G4394" i="20"/>
  <c r="D4394" i="20"/>
  <c r="I4393" i="20"/>
  <c r="H4393" i="20"/>
  <c r="G4393" i="20"/>
  <c r="D4393" i="20"/>
  <c r="I4392" i="20"/>
  <c r="H4392" i="20"/>
  <c r="G4392" i="20"/>
  <c r="D4392" i="20"/>
  <c r="I4391" i="20"/>
  <c r="H4391" i="20"/>
  <c r="G4391" i="20"/>
  <c r="D4391" i="20"/>
  <c r="I4390" i="20"/>
  <c r="H4390" i="20"/>
  <c r="G4390" i="20"/>
  <c r="D4390" i="20"/>
  <c r="I4389" i="20"/>
  <c r="H4389" i="20"/>
  <c r="G4389" i="20"/>
  <c r="D4389" i="20"/>
  <c r="I4388" i="20"/>
  <c r="H4388" i="20"/>
  <c r="G4388" i="20"/>
  <c r="D4388" i="20"/>
  <c r="I4387" i="20"/>
  <c r="H4387" i="20"/>
  <c r="G4387" i="20"/>
  <c r="D4387" i="20"/>
  <c r="I4386" i="20"/>
  <c r="H4386" i="20"/>
  <c r="G4386" i="20"/>
  <c r="D4386" i="20"/>
  <c r="I4385" i="20"/>
  <c r="H4385" i="20"/>
  <c r="G4385" i="20"/>
  <c r="D4385" i="20"/>
  <c r="I4384" i="20"/>
  <c r="H4384" i="20"/>
  <c r="G4384" i="20"/>
  <c r="D4384" i="20"/>
  <c r="I4383" i="20"/>
  <c r="H4383" i="20"/>
  <c r="G4383" i="20"/>
  <c r="D4383" i="20"/>
  <c r="I4382" i="20"/>
  <c r="H4382" i="20"/>
  <c r="G4382" i="20"/>
  <c r="D4382" i="20"/>
  <c r="I4381" i="20"/>
  <c r="H4381" i="20"/>
  <c r="G4381" i="20"/>
  <c r="D4381" i="20"/>
  <c r="I4380" i="20"/>
  <c r="H4380" i="20"/>
  <c r="G4380" i="20"/>
  <c r="D4380" i="20"/>
  <c r="I4379" i="20"/>
  <c r="H4379" i="20"/>
  <c r="G4379" i="20"/>
  <c r="D4379" i="20"/>
  <c r="I4378" i="20"/>
  <c r="H4378" i="20"/>
  <c r="G4378" i="20"/>
  <c r="D4378" i="20"/>
  <c r="I4377" i="20"/>
  <c r="H4377" i="20"/>
  <c r="G4377" i="20"/>
  <c r="D4377" i="20"/>
  <c r="I4376" i="20"/>
  <c r="H4376" i="20"/>
  <c r="G4376" i="20"/>
  <c r="D4376" i="20"/>
  <c r="I4375" i="20"/>
  <c r="H4375" i="20"/>
  <c r="G4375" i="20"/>
  <c r="D4375" i="20"/>
  <c r="I4374" i="20"/>
  <c r="H4374" i="20"/>
  <c r="G4374" i="20"/>
  <c r="D4374" i="20"/>
  <c r="I4373" i="20"/>
  <c r="H4373" i="20"/>
  <c r="G4373" i="20"/>
  <c r="D4373" i="20"/>
  <c r="I4372" i="20"/>
  <c r="H4372" i="20"/>
  <c r="G4372" i="20"/>
  <c r="D4372" i="20"/>
  <c r="I4371" i="20"/>
  <c r="H4371" i="20"/>
  <c r="G4371" i="20"/>
  <c r="D4371" i="20"/>
  <c r="I4370" i="20"/>
  <c r="H4370" i="20"/>
  <c r="G4370" i="20"/>
  <c r="D4370" i="20"/>
  <c r="I4369" i="20"/>
  <c r="H4369" i="20"/>
  <c r="G4369" i="20"/>
  <c r="D4369" i="20"/>
  <c r="I4368" i="20"/>
  <c r="H4368" i="20"/>
  <c r="G4368" i="20"/>
  <c r="D4368" i="20"/>
  <c r="I4367" i="20"/>
  <c r="H4367" i="20"/>
  <c r="G4367" i="20"/>
  <c r="D4367" i="20"/>
  <c r="I4366" i="20"/>
  <c r="H4366" i="20"/>
  <c r="G4366" i="20"/>
  <c r="D4366" i="20"/>
  <c r="I4365" i="20"/>
  <c r="H4365" i="20"/>
  <c r="G4365" i="20"/>
  <c r="D4365" i="20"/>
  <c r="I4364" i="20"/>
  <c r="H4364" i="20"/>
  <c r="G4364" i="20"/>
  <c r="D4364" i="20"/>
  <c r="I4363" i="20"/>
  <c r="H4363" i="20"/>
  <c r="G4363" i="20"/>
  <c r="D4363" i="20"/>
  <c r="I4362" i="20"/>
  <c r="H4362" i="20"/>
  <c r="G4362" i="20"/>
  <c r="D4362" i="20"/>
  <c r="I4361" i="20"/>
  <c r="H4361" i="20"/>
  <c r="G4361" i="20"/>
  <c r="D4361" i="20"/>
  <c r="I4360" i="20"/>
  <c r="H4360" i="20"/>
  <c r="G4360" i="20"/>
  <c r="D4360" i="20"/>
  <c r="I4359" i="20"/>
  <c r="H4359" i="20"/>
  <c r="G4359" i="20"/>
  <c r="D4359" i="20"/>
  <c r="I4358" i="20"/>
  <c r="H4358" i="20"/>
  <c r="G4358" i="20"/>
  <c r="D4358" i="20"/>
  <c r="I4357" i="20"/>
  <c r="H4357" i="20"/>
  <c r="G4357" i="20"/>
  <c r="D4357" i="20"/>
  <c r="I4356" i="20"/>
  <c r="H4356" i="20"/>
  <c r="G4356" i="20"/>
  <c r="D4356" i="20"/>
  <c r="I4355" i="20"/>
  <c r="H4355" i="20"/>
  <c r="G4355" i="20"/>
  <c r="D4355" i="20"/>
  <c r="I4354" i="20"/>
  <c r="H4354" i="20"/>
  <c r="G4354" i="20"/>
  <c r="D4354" i="20"/>
  <c r="I4353" i="20"/>
  <c r="H4353" i="20"/>
  <c r="G4353" i="20"/>
  <c r="D4353" i="20"/>
  <c r="I4352" i="20"/>
  <c r="H4352" i="20"/>
  <c r="G4352" i="20"/>
  <c r="D4352" i="20"/>
  <c r="I4351" i="20"/>
  <c r="H4351" i="20"/>
  <c r="G4351" i="20"/>
  <c r="D4351" i="20"/>
  <c r="I4350" i="20"/>
  <c r="H4350" i="20"/>
  <c r="G4350" i="20"/>
  <c r="D4350" i="20"/>
  <c r="I4349" i="20"/>
  <c r="H4349" i="20"/>
  <c r="G4349" i="20"/>
  <c r="D4349" i="20"/>
  <c r="I4348" i="20"/>
  <c r="H4348" i="20"/>
  <c r="G4348" i="20"/>
  <c r="D4348" i="20"/>
  <c r="I4347" i="20"/>
  <c r="H4347" i="20"/>
  <c r="G4347" i="20"/>
  <c r="D4347" i="20"/>
  <c r="I4346" i="20"/>
  <c r="H4346" i="20"/>
  <c r="G4346" i="20"/>
  <c r="D4346" i="20"/>
  <c r="I4345" i="20"/>
  <c r="H4345" i="20"/>
  <c r="G4345" i="20"/>
  <c r="D4345" i="20"/>
  <c r="I4344" i="20"/>
  <c r="H4344" i="20"/>
  <c r="G4344" i="20"/>
  <c r="D4344" i="20"/>
  <c r="I4343" i="20"/>
  <c r="H4343" i="20"/>
  <c r="G4343" i="20"/>
  <c r="D4343" i="20"/>
  <c r="I4342" i="20"/>
  <c r="H4342" i="20"/>
  <c r="G4342" i="20"/>
  <c r="D4342" i="20"/>
  <c r="I4341" i="20"/>
  <c r="H4341" i="20"/>
  <c r="G4341" i="20"/>
  <c r="D4341" i="20"/>
  <c r="I4340" i="20"/>
  <c r="H4340" i="20"/>
  <c r="G4340" i="20"/>
  <c r="D4340" i="20"/>
  <c r="I4339" i="20"/>
  <c r="H4339" i="20"/>
  <c r="G4339" i="20"/>
  <c r="D4339" i="20"/>
  <c r="I4338" i="20"/>
  <c r="H4338" i="20"/>
  <c r="G4338" i="20"/>
  <c r="D4338" i="20"/>
  <c r="I4337" i="20"/>
  <c r="H4337" i="20"/>
  <c r="G4337" i="20"/>
  <c r="D4337" i="20"/>
  <c r="I4336" i="20"/>
  <c r="H4336" i="20"/>
  <c r="G4336" i="20"/>
  <c r="D4336" i="20"/>
  <c r="I4335" i="20"/>
  <c r="H4335" i="20"/>
  <c r="G4335" i="20"/>
  <c r="D4335" i="20"/>
  <c r="I4334" i="20"/>
  <c r="H4334" i="20"/>
  <c r="G4334" i="20"/>
  <c r="D4334" i="20"/>
  <c r="I4333" i="20"/>
  <c r="H4333" i="20"/>
  <c r="G4333" i="20"/>
  <c r="D4333" i="20"/>
  <c r="I4332" i="20"/>
  <c r="H4332" i="20"/>
  <c r="G4332" i="20"/>
  <c r="D4332" i="20"/>
  <c r="I4331" i="20"/>
  <c r="H4331" i="20"/>
  <c r="G4331" i="20"/>
  <c r="D4331" i="20"/>
  <c r="I4330" i="20"/>
  <c r="H4330" i="20"/>
  <c r="G4330" i="20"/>
  <c r="D4330" i="20"/>
  <c r="I4329" i="20"/>
  <c r="H4329" i="20"/>
  <c r="G4329" i="20"/>
  <c r="D4329" i="20"/>
  <c r="I4328" i="20"/>
  <c r="H4328" i="20"/>
  <c r="G4328" i="20"/>
  <c r="D4328" i="20"/>
  <c r="I4327" i="20"/>
  <c r="H4327" i="20"/>
  <c r="G4327" i="20"/>
  <c r="D4327" i="20"/>
  <c r="I4326" i="20"/>
  <c r="H4326" i="20"/>
  <c r="G4326" i="20"/>
  <c r="D4326" i="20"/>
  <c r="I4325" i="20"/>
  <c r="H4325" i="20"/>
  <c r="G4325" i="20"/>
  <c r="D4325" i="20"/>
  <c r="I4324" i="20"/>
  <c r="H4324" i="20"/>
  <c r="G4324" i="20"/>
  <c r="D4324" i="20"/>
  <c r="I4323" i="20"/>
  <c r="H4323" i="20"/>
  <c r="G4323" i="20"/>
  <c r="D4323" i="20"/>
  <c r="I4322" i="20"/>
  <c r="H4322" i="20"/>
  <c r="G4322" i="20"/>
  <c r="D4322" i="20"/>
  <c r="I4321" i="20"/>
  <c r="H4321" i="20"/>
  <c r="G4321" i="20"/>
  <c r="D4321" i="20"/>
  <c r="I4320" i="20"/>
  <c r="H4320" i="20"/>
  <c r="G4320" i="20"/>
  <c r="D4320" i="20"/>
  <c r="I4319" i="20"/>
  <c r="H4319" i="20"/>
  <c r="G4319" i="20"/>
  <c r="D4319" i="20"/>
  <c r="I4318" i="20"/>
  <c r="H4318" i="20"/>
  <c r="G4318" i="20"/>
  <c r="D4318" i="20"/>
  <c r="I4317" i="20"/>
  <c r="H4317" i="20"/>
  <c r="G4317" i="20"/>
  <c r="D4317" i="20"/>
  <c r="I4316" i="20"/>
  <c r="H4316" i="20"/>
  <c r="G4316" i="20"/>
  <c r="D4316" i="20"/>
  <c r="I4315" i="20"/>
  <c r="H4315" i="20"/>
  <c r="G4315" i="20"/>
  <c r="D4315" i="20"/>
  <c r="I4314" i="20"/>
  <c r="H4314" i="20"/>
  <c r="G4314" i="20"/>
  <c r="D4314" i="20"/>
  <c r="I4313" i="20"/>
  <c r="H4313" i="20"/>
  <c r="G4313" i="20"/>
  <c r="D4313" i="20"/>
  <c r="I4312" i="20"/>
  <c r="H4312" i="20"/>
  <c r="G4312" i="20"/>
  <c r="D4312" i="20"/>
  <c r="I4311" i="20"/>
  <c r="H4311" i="20"/>
  <c r="G4311" i="20"/>
  <c r="D4311" i="20"/>
  <c r="I4310" i="20"/>
  <c r="H4310" i="20"/>
  <c r="G4310" i="20"/>
  <c r="D4310" i="20"/>
  <c r="I4309" i="20"/>
  <c r="H4309" i="20"/>
  <c r="G4309" i="20"/>
  <c r="D4309" i="20"/>
  <c r="I4308" i="20"/>
  <c r="H4308" i="20"/>
  <c r="G4308" i="20"/>
  <c r="D4308" i="20"/>
  <c r="I4307" i="20"/>
  <c r="H4307" i="20"/>
  <c r="G4307" i="20"/>
  <c r="D4307" i="20"/>
  <c r="I4306" i="20"/>
  <c r="H4306" i="20"/>
  <c r="G4306" i="20"/>
  <c r="D4306" i="20"/>
  <c r="I4305" i="20"/>
  <c r="H4305" i="20"/>
  <c r="G4305" i="20"/>
  <c r="D4305" i="20"/>
  <c r="I4304" i="20"/>
  <c r="H4304" i="20"/>
  <c r="G4304" i="20"/>
  <c r="D4304" i="20"/>
  <c r="I4303" i="20"/>
  <c r="H4303" i="20"/>
  <c r="G4303" i="20"/>
  <c r="D4303" i="20"/>
  <c r="I4302" i="20"/>
  <c r="H4302" i="20"/>
  <c r="G4302" i="20"/>
  <c r="D4302" i="20"/>
  <c r="I4301" i="20"/>
  <c r="H4301" i="20"/>
  <c r="G4301" i="20"/>
  <c r="D4301" i="20"/>
  <c r="I4300" i="20"/>
  <c r="H4300" i="20"/>
  <c r="G4300" i="20"/>
  <c r="D4300" i="20"/>
  <c r="I4299" i="20"/>
  <c r="H4299" i="20"/>
  <c r="G4299" i="20"/>
  <c r="D4299" i="20"/>
  <c r="I4298" i="20"/>
  <c r="H4298" i="20"/>
  <c r="G4298" i="20"/>
  <c r="D4298" i="20"/>
  <c r="I4297" i="20"/>
  <c r="H4297" i="20"/>
  <c r="G4297" i="20"/>
  <c r="D4297" i="20"/>
  <c r="I4296" i="20"/>
  <c r="H4296" i="20"/>
  <c r="G4296" i="20"/>
  <c r="D4296" i="20"/>
  <c r="I4295" i="20"/>
  <c r="H4295" i="20"/>
  <c r="G4295" i="20"/>
  <c r="D4295" i="20"/>
  <c r="I4294" i="20"/>
  <c r="H4294" i="20"/>
  <c r="G4294" i="20"/>
  <c r="D4294" i="20"/>
  <c r="I4293" i="20"/>
  <c r="H4293" i="20"/>
  <c r="G4293" i="20"/>
  <c r="D4293" i="20"/>
  <c r="I4292" i="20"/>
  <c r="H4292" i="20"/>
  <c r="G4292" i="20"/>
  <c r="D4292" i="20"/>
  <c r="I4291" i="20"/>
  <c r="H4291" i="20"/>
  <c r="G4291" i="20"/>
  <c r="D4291" i="20"/>
  <c r="I4290" i="20"/>
  <c r="H4290" i="20"/>
  <c r="G4290" i="20"/>
  <c r="D4290" i="20"/>
  <c r="I4289" i="20"/>
  <c r="H4289" i="20"/>
  <c r="G4289" i="20"/>
  <c r="D4289" i="20"/>
  <c r="I4288" i="20"/>
  <c r="H4288" i="20"/>
  <c r="G4288" i="20"/>
  <c r="D4288" i="20"/>
  <c r="I4287" i="20"/>
  <c r="H4287" i="20"/>
  <c r="G4287" i="20"/>
  <c r="D4287" i="20"/>
  <c r="I4286" i="20"/>
  <c r="H4286" i="20"/>
  <c r="G4286" i="20"/>
  <c r="D4286" i="20"/>
  <c r="I4285" i="20"/>
  <c r="H4285" i="20"/>
  <c r="G4285" i="20"/>
  <c r="D4285" i="20"/>
  <c r="I4284" i="20"/>
  <c r="H4284" i="20"/>
  <c r="G4284" i="20"/>
  <c r="D4284" i="20"/>
  <c r="I4283" i="20"/>
  <c r="H4283" i="20"/>
  <c r="G4283" i="20"/>
  <c r="D4283" i="20"/>
  <c r="I4282" i="20"/>
  <c r="H4282" i="20"/>
  <c r="G4282" i="20"/>
  <c r="D4282" i="20"/>
  <c r="I4281" i="20"/>
  <c r="H4281" i="20"/>
  <c r="G4281" i="20"/>
  <c r="D4281" i="20"/>
  <c r="I4280" i="20"/>
  <c r="H4280" i="20"/>
  <c r="G4280" i="20"/>
  <c r="D4280" i="20"/>
  <c r="I4279" i="20"/>
  <c r="H4279" i="20"/>
  <c r="G4279" i="20"/>
  <c r="D4279" i="20"/>
  <c r="I4278" i="20"/>
  <c r="H4278" i="20"/>
  <c r="G4278" i="20"/>
  <c r="D4278" i="20"/>
  <c r="I4277" i="20"/>
  <c r="H4277" i="20"/>
  <c r="G4277" i="20"/>
  <c r="D4277" i="20"/>
  <c r="I4276" i="20"/>
  <c r="H4276" i="20"/>
  <c r="G4276" i="20"/>
  <c r="D4276" i="20"/>
  <c r="I4275" i="20"/>
  <c r="H4275" i="20"/>
  <c r="G4275" i="20"/>
  <c r="D4275" i="20"/>
  <c r="I4274" i="20"/>
  <c r="H4274" i="20"/>
  <c r="G4274" i="20"/>
  <c r="D4274" i="20"/>
  <c r="I4273" i="20"/>
  <c r="H4273" i="20"/>
  <c r="G4273" i="20"/>
  <c r="D4273" i="20"/>
  <c r="I4272" i="20"/>
  <c r="H4272" i="20"/>
  <c r="G4272" i="20"/>
  <c r="D4272" i="20"/>
  <c r="I4271" i="20"/>
  <c r="H4271" i="20"/>
  <c r="G4271" i="20"/>
  <c r="D4271" i="20"/>
  <c r="I4270" i="20"/>
  <c r="H4270" i="20"/>
  <c r="G4270" i="20"/>
  <c r="D4270" i="20"/>
  <c r="I4269" i="20"/>
  <c r="H4269" i="20"/>
  <c r="G4269" i="20"/>
  <c r="D4269" i="20"/>
  <c r="I4268" i="20"/>
  <c r="H4268" i="20"/>
  <c r="G4268" i="20"/>
  <c r="D4268" i="20"/>
  <c r="I4267" i="20"/>
  <c r="H4267" i="20"/>
  <c r="G4267" i="20"/>
  <c r="D4267" i="20"/>
  <c r="I4266" i="20"/>
  <c r="H4266" i="20"/>
  <c r="G4266" i="20"/>
  <c r="D4266" i="20"/>
  <c r="I4265" i="20"/>
  <c r="H4265" i="20"/>
  <c r="G4265" i="20"/>
  <c r="D4265" i="20"/>
  <c r="I4264" i="20"/>
  <c r="H4264" i="20"/>
  <c r="G4264" i="20"/>
  <c r="D4264" i="20"/>
  <c r="I4263" i="20"/>
  <c r="H4263" i="20"/>
  <c r="G4263" i="20"/>
  <c r="D4263" i="20"/>
  <c r="I4262" i="20"/>
  <c r="H4262" i="20"/>
  <c r="G4262" i="20"/>
  <c r="D4262" i="20"/>
  <c r="I4261" i="20"/>
  <c r="H4261" i="20"/>
  <c r="G4261" i="20"/>
  <c r="D4261" i="20"/>
  <c r="I4260" i="20"/>
  <c r="H4260" i="20"/>
  <c r="G4260" i="20"/>
  <c r="D4260" i="20"/>
  <c r="I4259" i="20"/>
  <c r="H4259" i="20"/>
  <c r="G4259" i="20"/>
  <c r="D4259" i="20"/>
  <c r="I4258" i="20"/>
  <c r="H4258" i="20"/>
  <c r="G4258" i="20"/>
  <c r="D4258" i="20"/>
  <c r="I4257" i="20"/>
  <c r="H4257" i="20"/>
  <c r="G4257" i="20"/>
  <c r="D4257" i="20"/>
  <c r="I4256" i="20"/>
  <c r="H4256" i="20"/>
  <c r="G4256" i="20"/>
  <c r="D4256" i="20"/>
  <c r="I4255" i="20"/>
  <c r="H4255" i="20"/>
  <c r="G4255" i="20"/>
  <c r="D4255" i="20"/>
  <c r="I4254" i="20"/>
  <c r="H4254" i="20"/>
  <c r="G4254" i="20"/>
  <c r="D4254" i="20"/>
  <c r="I4253" i="20"/>
  <c r="H4253" i="20"/>
  <c r="G4253" i="20"/>
  <c r="D4253" i="20"/>
  <c r="I4252" i="20"/>
  <c r="H4252" i="20"/>
  <c r="G4252" i="20"/>
  <c r="D4252" i="20"/>
  <c r="I4251" i="20"/>
  <c r="H4251" i="20"/>
  <c r="G4251" i="20"/>
  <c r="D4251" i="20"/>
  <c r="I4250" i="20"/>
  <c r="H4250" i="20"/>
  <c r="G4250" i="20"/>
  <c r="D4250" i="20"/>
  <c r="I4249" i="20"/>
  <c r="H4249" i="20"/>
  <c r="G4249" i="20"/>
  <c r="D4249" i="20"/>
  <c r="I4248" i="20"/>
  <c r="H4248" i="20"/>
  <c r="G4248" i="20"/>
  <c r="D4248" i="20"/>
  <c r="I4247" i="20"/>
  <c r="H4247" i="20"/>
  <c r="G4247" i="20"/>
  <c r="D4247" i="20"/>
  <c r="I4246" i="20"/>
  <c r="H4246" i="20"/>
  <c r="G4246" i="20"/>
  <c r="D4246" i="20"/>
  <c r="I4245" i="20"/>
  <c r="H4245" i="20"/>
  <c r="G4245" i="20"/>
  <c r="D4245" i="20"/>
  <c r="I4244" i="20"/>
  <c r="H4244" i="20"/>
  <c r="G4244" i="20"/>
  <c r="D4244" i="20"/>
  <c r="I4243" i="20"/>
  <c r="H4243" i="20"/>
  <c r="G4243" i="20"/>
  <c r="D4243" i="20"/>
  <c r="I4242" i="20"/>
  <c r="H4242" i="20"/>
  <c r="G4242" i="20"/>
  <c r="D4242" i="20"/>
  <c r="I4241" i="20"/>
  <c r="H4241" i="20"/>
  <c r="G4241" i="20"/>
  <c r="D4241" i="20"/>
  <c r="I4240" i="20"/>
  <c r="H4240" i="20"/>
  <c r="G4240" i="20"/>
  <c r="D4240" i="20"/>
  <c r="I4239" i="20"/>
  <c r="H4239" i="20"/>
  <c r="G4239" i="20"/>
  <c r="D4239" i="20"/>
  <c r="I4238" i="20"/>
  <c r="H4238" i="20"/>
  <c r="G4238" i="20"/>
  <c r="D4238" i="20"/>
  <c r="I4237" i="20"/>
  <c r="H4237" i="20"/>
  <c r="G4237" i="20"/>
  <c r="D4237" i="20"/>
  <c r="I4236" i="20"/>
  <c r="H4236" i="20"/>
  <c r="G4236" i="20"/>
  <c r="D4236" i="20"/>
  <c r="I4235" i="20"/>
  <c r="H4235" i="20"/>
  <c r="G4235" i="20"/>
  <c r="D4235" i="20"/>
  <c r="I4234" i="20"/>
  <c r="H4234" i="20"/>
  <c r="G4234" i="20"/>
  <c r="D4234" i="20"/>
  <c r="I4233" i="20"/>
  <c r="H4233" i="20"/>
  <c r="G4233" i="20"/>
  <c r="D4233" i="20"/>
  <c r="I4232" i="20"/>
  <c r="H4232" i="20"/>
  <c r="G4232" i="20"/>
  <c r="D4232" i="20"/>
  <c r="I4231" i="20"/>
  <c r="H4231" i="20"/>
  <c r="G4231" i="20"/>
  <c r="D4231" i="20"/>
  <c r="I4230" i="20"/>
  <c r="H4230" i="20"/>
  <c r="G4230" i="20"/>
  <c r="D4230" i="20"/>
  <c r="I4229" i="20"/>
  <c r="H4229" i="20"/>
  <c r="G4229" i="20"/>
  <c r="D4229" i="20"/>
  <c r="I4228" i="20"/>
  <c r="H4228" i="20"/>
  <c r="G4228" i="20"/>
  <c r="D4228" i="20"/>
  <c r="I4227" i="20"/>
  <c r="H4227" i="20"/>
  <c r="G4227" i="20"/>
  <c r="D4227" i="20"/>
  <c r="I4226" i="20"/>
  <c r="H4226" i="20"/>
  <c r="G4226" i="20"/>
  <c r="D4226" i="20"/>
  <c r="I4225" i="20"/>
  <c r="H4225" i="20"/>
  <c r="G4225" i="20"/>
  <c r="D4225" i="20"/>
  <c r="I4224" i="20"/>
  <c r="H4224" i="20"/>
  <c r="G4224" i="20"/>
  <c r="D4224" i="20"/>
  <c r="I4223" i="20"/>
  <c r="H4223" i="20"/>
  <c r="G4223" i="20"/>
  <c r="D4223" i="20"/>
  <c r="I4222" i="20"/>
  <c r="H4222" i="20"/>
  <c r="G4222" i="20"/>
  <c r="D4222" i="20"/>
  <c r="I4221" i="20"/>
  <c r="H4221" i="20"/>
  <c r="G4221" i="20"/>
  <c r="D4221" i="20"/>
  <c r="I4220" i="20"/>
  <c r="H4220" i="20"/>
  <c r="G4220" i="20"/>
  <c r="D4220" i="20"/>
  <c r="I4219" i="20"/>
  <c r="H4219" i="20"/>
  <c r="G4219" i="20"/>
  <c r="D4219" i="20"/>
  <c r="I4218" i="20"/>
  <c r="H4218" i="20"/>
  <c r="G4218" i="20"/>
  <c r="D4218" i="20"/>
  <c r="I4217" i="20"/>
  <c r="H4217" i="20"/>
  <c r="G4217" i="20"/>
  <c r="D4217" i="20"/>
  <c r="I4216" i="20"/>
  <c r="H4216" i="20"/>
  <c r="G4216" i="20"/>
  <c r="D4216" i="20"/>
  <c r="I4215" i="20"/>
  <c r="H4215" i="20"/>
  <c r="G4215" i="20"/>
  <c r="D4215" i="20"/>
  <c r="I4214" i="20"/>
  <c r="H4214" i="20"/>
  <c r="G4214" i="20"/>
  <c r="D4214" i="20"/>
  <c r="I4213" i="20"/>
  <c r="H4213" i="20"/>
  <c r="G4213" i="20"/>
  <c r="D4213" i="20"/>
  <c r="I4212" i="20"/>
  <c r="H4212" i="20"/>
  <c r="G4212" i="20"/>
  <c r="D4212" i="20"/>
  <c r="I4211" i="20"/>
  <c r="H4211" i="20"/>
  <c r="G4211" i="20"/>
  <c r="D4211" i="20"/>
  <c r="I4210" i="20"/>
  <c r="H4210" i="20"/>
  <c r="G4210" i="20"/>
  <c r="D4210" i="20"/>
  <c r="I4209" i="20"/>
  <c r="H4209" i="20"/>
  <c r="G4209" i="20"/>
  <c r="D4209" i="20"/>
  <c r="I4208" i="20"/>
  <c r="H4208" i="20"/>
  <c r="G4208" i="20"/>
  <c r="D4208" i="20"/>
  <c r="I4207" i="20"/>
  <c r="H4207" i="20"/>
  <c r="G4207" i="20"/>
  <c r="D4207" i="20"/>
  <c r="I4206" i="20"/>
  <c r="H4206" i="20"/>
  <c r="G4206" i="20"/>
  <c r="D4206" i="20"/>
  <c r="I4205" i="20"/>
  <c r="H4205" i="20"/>
  <c r="G4205" i="20"/>
  <c r="D4205" i="20"/>
  <c r="I4204" i="20"/>
  <c r="H4204" i="20"/>
  <c r="G4204" i="20"/>
  <c r="D4204" i="20"/>
  <c r="I4203" i="20"/>
  <c r="H4203" i="20"/>
  <c r="G4203" i="20"/>
  <c r="D4203" i="20"/>
  <c r="I4202" i="20"/>
  <c r="H4202" i="20"/>
  <c r="G4202" i="20"/>
  <c r="D4202" i="20"/>
  <c r="I4201" i="20"/>
  <c r="H4201" i="20"/>
  <c r="G4201" i="20"/>
  <c r="D4201" i="20"/>
  <c r="I4200" i="20"/>
  <c r="H4200" i="20"/>
  <c r="G4200" i="20"/>
  <c r="D4200" i="20"/>
  <c r="I4199" i="20"/>
  <c r="H4199" i="20"/>
  <c r="G4199" i="20"/>
  <c r="D4199" i="20"/>
  <c r="I4198" i="20"/>
  <c r="H4198" i="20"/>
  <c r="G4198" i="20"/>
  <c r="D4198" i="20"/>
  <c r="I4197" i="20"/>
  <c r="H4197" i="20"/>
  <c r="G4197" i="20"/>
  <c r="D4197" i="20"/>
  <c r="I4196" i="20"/>
  <c r="H4196" i="20"/>
  <c r="G4196" i="20"/>
  <c r="D4196" i="20"/>
  <c r="I4195" i="20"/>
  <c r="H4195" i="20"/>
  <c r="G4195" i="20"/>
  <c r="D4195" i="20"/>
  <c r="I4194" i="20"/>
  <c r="H4194" i="20"/>
  <c r="G4194" i="20"/>
  <c r="D4194" i="20"/>
  <c r="I4193" i="20"/>
  <c r="H4193" i="20"/>
  <c r="G4193" i="20"/>
  <c r="D4193" i="20"/>
  <c r="I4192" i="20"/>
  <c r="H4192" i="20"/>
  <c r="G4192" i="20"/>
  <c r="D4192" i="20"/>
  <c r="I4191" i="20"/>
  <c r="H4191" i="20"/>
  <c r="G4191" i="20"/>
  <c r="D4191" i="20"/>
  <c r="I4190" i="20"/>
  <c r="H4190" i="20"/>
  <c r="G4190" i="20"/>
  <c r="D4190" i="20"/>
  <c r="I4189" i="20"/>
  <c r="H4189" i="20"/>
  <c r="G4189" i="20"/>
  <c r="D4189" i="20"/>
  <c r="I4188" i="20"/>
  <c r="H4188" i="20"/>
  <c r="G4188" i="20"/>
  <c r="D4188" i="20"/>
  <c r="I4187" i="20"/>
  <c r="H4187" i="20"/>
  <c r="G4187" i="20"/>
  <c r="D4187" i="20"/>
  <c r="I4186" i="20"/>
  <c r="H4186" i="20"/>
  <c r="G4186" i="20"/>
  <c r="D4186" i="20"/>
  <c r="I4185" i="20"/>
  <c r="H4185" i="20"/>
  <c r="G4185" i="20"/>
  <c r="D4185" i="20"/>
  <c r="I4184" i="20"/>
  <c r="H4184" i="20"/>
  <c r="G4184" i="20"/>
  <c r="D4184" i="20"/>
  <c r="I4183" i="20"/>
  <c r="H4183" i="20"/>
  <c r="G4183" i="20"/>
  <c r="D4183" i="20"/>
  <c r="I4182" i="20"/>
  <c r="H4182" i="20"/>
  <c r="G4182" i="20"/>
  <c r="D4182" i="20"/>
  <c r="I4181" i="20"/>
  <c r="H4181" i="20"/>
  <c r="G4181" i="20"/>
  <c r="D4181" i="20"/>
  <c r="I4180" i="20"/>
  <c r="H4180" i="20"/>
  <c r="G4180" i="20"/>
  <c r="D4180" i="20"/>
  <c r="I4179" i="20"/>
  <c r="H4179" i="20"/>
  <c r="G4179" i="20"/>
  <c r="D4179" i="20"/>
  <c r="I4178" i="20"/>
  <c r="H4178" i="20"/>
  <c r="G4178" i="20"/>
  <c r="D4178" i="20"/>
  <c r="I4177" i="20"/>
  <c r="H4177" i="20"/>
  <c r="G4177" i="20"/>
  <c r="D4177" i="20"/>
  <c r="I4176" i="20"/>
  <c r="H4176" i="20"/>
  <c r="G4176" i="20"/>
  <c r="D4176" i="20"/>
  <c r="I4175" i="20"/>
  <c r="H4175" i="20"/>
  <c r="G4175" i="20"/>
  <c r="D4175" i="20"/>
  <c r="I4174" i="20"/>
  <c r="H4174" i="20"/>
  <c r="G4174" i="20"/>
  <c r="D4174" i="20"/>
  <c r="I4173" i="20"/>
  <c r="H4173" i="20"/>
  <c r="G4173" i="20"/>
  <c r="D4173" i="20"/>
  <c r="I4172" i="20"/>
  <c r="H4172" i="20"/>
  <c r="G4172" i="20"/>
  <c r="D4172" i="20"/>
  <c r="I4171" i="20"/>
  <c r="H4171" i="20"/>
  <c r="G4171" i="20"/>
  <c r="D4171" i="20"/>
  <c r="I4170" i="20"/>
  <c r="H4170" i="20"/>
  <c r="G4170" i="20"/>
  <c r="D4170" i="20"/>
  <c r="I4169" i="20"/>
  <c r="H4169" i="20"/>
  <c r="G4169" i="20"/>
  <c r="D4169" i="20"/>
  <c r="I4168" i="20"/>
  <c r="H4168" i="20"/>
  <c r="G4168" i="20"/>
  <c r="D4168" i="20"/>
  <c r="I4167" i="20"/>
  <c r="H4167" i="20"/>
  <c r="G4167" i="20"/>
  <c r="D4167" i="20"/>
  <c r="I4166" i="20"/>
  <c r="H4166" i="20"/>
  <c r="G4166" i="20"/>
  <c r="D4166" i="20"/>
  <c r="I4165" i="20"/>
  <c r="H4165" i="20"/>
  <c r="G4165" i="20"/>
  <c r="D4165" i="20"/>
  <c r="I4164" i="20"/>
  <c r="H4164" i="20"/>
  <c r="G4164" i="20"/>
  <c r="D4164" i="20"/>
  <c r="I4163" i="20"/>
  <c r="H4163" i="20"/>
  <c r="G4163" i="20"/>
  <c r="D4163" i="20"/>
  <c r="I4162" i="20"/>
  <c r="H4162" i="20"/>
  <c r="G4162" i="20"/>
  <c r="D4162" i="20"/>
  <c r="I4161" i="20"/>
  <c r="H4161" i="20"/>
  <c r="G4161" i="20"/>
  <c r="D4161" i="20"/>
  <c r="I4160" i="20"/>
  <c r="H4160" i="20"/>
  <c r="G4160" i="20"/>
  <c r="D4160" i="20"/>
  <c r="I4159" i="20"/>
  <c r="H4159" i="20"/>
  <c r="G4159" i="20"/>
  <c r="D4159" i="20"/>
  <c r="I4158" i="20"/>
  <c r="H4158" i="20"/>
  <c r="G4158" i="20"/>
  <c r="D4158" i="20"/>
  <c r="I4157" i="20"/>
  <c r="H4157" i="20"/>
  <c r="G4157" i="20"/>
  <c r="D4157" i="20"/>
  <c r="I4156" i="20"/>
  <c r="H4156" i="20"/>
  <c r="G4156" i="20"/>
  <c r="D4156" i="20"/>
  <c r="I4155" i="20"/>
  <c r="H4155" i="20"/>
  <c r="G4155" i="20"/>
  <c r="D4155" i="20"/>
  <c r="I4154" i="20"/>
  <c r="H4154" i="20"/>
  <c r="G4154" i="20"/>
  <c r="D4154" i="20"/>
  <c r="I4153" i="20"/>
  <c r="H4153" i="20"/>
  <c r="G4153" i="20"/>
  <c r="D4153" i="20"/>
  <c r="I4152" i="20"/>
  <c r="H4152" i="20"/>
  <c r="G4152" i="20"/>
  <c r="D4152" i="20"/>
  <c r="I4151" i="20"/>
  <c r="H4151" i="20"/>
  <c r="G4151" i="20"/>
  <c r="D4151" i="20"/>
  <c r="I4150" i="20"/>
  <c r="H4150" i="20"/>
  <c r="G4150" i="20"/>
  <c r="D4150" i="20"/>
  <c r="I4149" i="20"/>
  <c r="H4149" i="20"/>
  <c r="G4149" i="20"/>
  <c r="D4149" i="20"/>
  <c r="I4148" i="20"/>
  <c r="H4148" i="20"/>
  <c r="G4148" i="20"/>
  <c r="D4148" i="20"/>
  <c r="I4147" i="20"/>
  <c r="H4147" i="20"/>
  <c r="G4147" i="20"/>
  <c r="D4147" i="20"/>
  <c r="I4146" i="20"/>
  <c r="H4146" i="20"/>
  <c r="G4146" i="20"/>
  <c r="D4146" i="20"/>
  <c r="I4145" i="20"/>
  <c r="H4145" i="20"/>
  <c r="G4145" i="20"/>
  <c r="D4145" i="20"/>
  <c r="I4144" i="20"/>
  <c r="H4144" i="20"/>
  <c r="G4144" i="20"/>
  <c r="D4144" i="20"/>
  <c r="I4143" i="20"/>
  <c r="H4143" i="20"/>
  <c r="G4143" i="20"/>
  <c r="D4143" i="20"/>
  <c r="I4142" i="20"/>
  <c r="H4142" i="20"/>
  <c r="G4142" i="20"/>
  <c r="D4142" i="20"/>
  <c r="I4141" i="20"/>
  <c r="H4141" i="20"/>
  <c r="G4141" i="20"/>
  <c r="D4141" i="20"/>
  <c r="I4140" i="20"/>
  <c r="H4140" i="20"/>
  <c r="G4140" i="20"/>
  <c r="D4140" i="20"/>
  <c r="I4139" i="20"/>
  <c r="H4139" i="20"/>
  <c r="G4139" i="20"/>
  <c r="D4139" i="20"/>
  <c r="I4138" i="20"/>
  <c r="H4138" i="20"/>
  <c r="G4138" i="20"/>
  <c r="D4138" i="20"/>
  <c r="I4137" i="20"/>
  <c r="H4137" i="20"/>
  <c r="G4137" i="20"/>
  <c r="D4137" i="20"/>
  <c r="I4136" i="20"/>
  <c r="H4136" i="20"/>
  <c r="G4136" i="20"/>
  <c r="D4136" i="20"/>
  <c r="I4135" i="20"/>
  <c r="H4135" i="20"/>
  <c r="G4135" i="20"/>
  <c r="D4135" i="20"/>
  <c r="I4134" i="20"/>
  <c r="H4134" i="20"/>
  <c r="G4134" i="20"/>
  <c r="D4134" i="20"/>
  <c r="I4133" i="20"/>
  <c r="H4133" i="20"/>
  <c r="G4133" i="20"/>
  <c r="D4133" i="20"/>
  <c r="I4132" i="20"/>
  <c r="H4132" i="20"/>
  <c r="G4132" i="20"/>
  <c r="D4132" i="20"/>
  <c r="I4131" i="20"/>
  <c r="H4131" i="20"/>
  <c r="G4131" i="20"/>
  <c r="D4131" i="20"/>
  <c r="I4130" i="20"/>
  <c r="H4130" i="20"/>
  <c r="G4130" i="20"/>
  <c r="D4130" i="20"/>
  <c r="I4129" i="20"/>
  <c r="H4129" i="20"/>
  <c r="G4129" i="20"/>
  <c r="D4129" i="20"/>
  <c r="I4128" i="20"/>
  <c r="H4128" i="20"/>
  <c r="G4128" i="20"/>
  <c r="D4128" i="20"/>
  <c r="I4127" i="20"/>
  <c r="H4127" i="20"/>
  <c r="G4127" i="20"/>
  <c r="D4127" i="20"/>
  <c r="I4126" i="20"/>
  <c r="H4126" i="20"/>
  <c r="G4126" i="20"/>
  <c r="D4126" i="20"/>
  <c r="I4125" i="20"/>
  <c r="H4125" i="20"/>
  <c r="G4125" i="20"/>
  <c r="D4125" i="20"/>
  <c r="I4124" i="20"/>
  <c r="H4124" i="20"/>
  <c r="G4124" i="20"/>
  <c r="D4124" i="20"/>
  <c r="I4123" i="20"/>
  <c r="H4123" i="20"/>
  <c r="G4123" i="20"/>
  <c r="D4123" i="20"/>
  <c r="I4122" i="20"/>
  <c r="H4122" i="20"/>
  <c r="G4122" i="20"/>
  <c r="D4122" i="20"/>
  <c r="I4121" i="20"/>
  <c r="H4121" i="20"/>
  <c r="G4121" i="20"/>
  <c r="D4121" i="20"/>
  <c r="I4120" i="20"/>
  <c r="H4120" i="20"/>
  <c r="G4120" i="20"/>
  <c r="D4120" i="20"/>
  <c r="I4119" i="20"/>
  <c r="H4119" i="20"/>
  <c r="G4119" i="20"/>
  <c r="D4119" i="20"/>
  <c r="I4118" i="20"/>
  <c r="H4118" i="20"/>
  <c r="G4118" i="20"/>
  <c r="D4118" i="20"/>
  <c r="I4117" i="20"/>
  <c r="H4117" i="20"/>
  <c r="G4117" i="20"/>
  <c r="D4117" i="20"/>
  <c r="I4116" i="20"/>
  <c r="H4116" i="20"/>
  <c r="G4116" i="20"/>
  <c r="D4116" i="20"/>
  <c r="I4115" i="20"/>
  <c r="H4115" i="20"/>
  <c r="G4115" i="20"/>
  <c r="D4115" i="20"/>
  <c r="I4114" i="20"/>
  <c r="H4114" i="20"/>
  <c r="G4114" i="20"/>
  <c r="D4114" i="20"/>
  <c r="I4113" i="20"/>
  <c r="H4113" i="20"/>
  <c r="G4113" i="20"/>
  <c r="D4113" i="20"/>
  <c r="I4112" i="20"/>
  <c r="H4112" i="20"/>
  <c r="G4112" i="20"/>
  <c r="D4112" i="20"/>
  <c r="I4111" i="20"/>
  <c r="H4111" i="20"/>
  <c r="G4111" i="20"/>
  <c r="D4111" i="20"/>
  <c r="I4110" i="20"/>
  <c r="H4110" i="20"/>
  <c r="G4110" i="20"/>
  <c r="D4110" i="20"/>
  <c r="I4109" i="20"/>
  <c r="H4109" i="20"/>
  <c r="G4109" i="20"/>
  <c r="D4109" i="20"/>
  <c r="I4108" i="20"/>
  <c r="H4108" i="20"/>
  <c r="G4108" i="20"/>
  <c r="D4108" i="20"/>
  <c r="I4107" i="20"/>
  <c r="H4107" i="20"/>
  <c r="G4107" i="20"/>
  <c r="D4107" i="20"/>
  <c r="I4106" i="20"/>
  <c r="H4106" i="20"/>
  <c r="G4106" i="20"/>
  <c r="D4106" i="20"/>
  <c r="I4105" i="20"/>
  <c r="H4105" i="20"/>
  <c r="G4105" i="20"/>
  <c r="D4105" i="20"/>
  <c r="I4104" i="20"/>
  <c r="H4104" i="20"/>
  <c r="G4104" i="20"/>
  <c r="D4104" i="20"/>
  <c r="I4103" i="20"/>
  <c r="H4103" i="20"/>
  <c r="G4103" i="20"/>
  <c r="D4103" i="20"/>
  <c r="I4102" i="20"/>
  <c r="H4102" i="20"/>
  <c r="G4102" i="20"/>
  <c r="D4102" i="20"/>
  <c r="I4101" i="20"/>
  <c r="H4101" i="20"/>
  <c r="G4101" i="20"/>
  <c r="D4101" i="20"/>
  <c r="I4100" i="20"/>
  <c r="H4100" i="20"/>
  <c r="G4100" i="20"/>
  <c r="D4100" i="20"/>
  <c r="I4099" i="20"/>
  <c r="H4099" i="20"/>
  <c r="G4099" i="20"/>
  <c r="D4099" i="20"/>
  <c r="I4098" i="20"/>
  <c r="H4098" i="20"/>
  <c r="G4098" i="20"/>
  <c r="D4098" i="20"/>
  <c r="I4097" i="20"/>
  <c r="H4097" i="20"/>
  <c r="G4097" i="20"/>
  <c r="D4097" i="20"/>
  <c r="I4096" i="20"/>
  <c r="H4096" i="20"/>
  <c r="G4096" i="20"/>
  <c r="D4096" i="20"/>
  <c r="I4095" i="20"/>
  <c r="H4095" i="20"/>
  <c r="G4095" i="20"/>
  <c r="D4095" i="20"/>
  <c r="I4094" i="20"/>
  <c r="H4094" i="20"/>
  <c r="G4094" i="20"/>
  <c r="D4094" i="20"/>
  <c r="I4093" i="20"/>
  <c r="H4093" i="20"/>
  <c r="G4093" i="20"/>
  <c r="D4093" i="20"/>
  <c r="I4092" i="20"/>
  <c r="H4092" i="20"/>
  <c r="G4092" i="20"/>
  <c r="D4092" i="20"/>
  <c r="I4091" i="20"/>
  <c r="H4091" i="20"/>
  <c r="G4091" i="20"/>
  <c r="D4091" i="20"/>
  <c r="I4090" i="20"/>
  <c r="H4090" i="20"/>
  <c r="G4090" i="20"/>
  <c r="D4090" i="20"/>
  <c r="I4089" i="20"/>
  <c r="H4089" i="20"/>
  <c r="G4089" i="20"/>
  <c r="D4089" i="20"/>
  <c r="I4088" i="20"/>
  <c r="H4088" i="20"/>
  <c r="G4088" i="20"/>
  <c r="D4088" i="20"/>
  <c r="I4087" i="20"/>
  <c r="H4087" i="20"/>
  <c r="G4087" i="20"/>
  <c r="D4087" i="20"/>
  <c r="I4086" i="20"/>
  <c r="H4086" i="20"/>
  <c r="G4086" i="20"/>
  <c r="D4086" i="20"/>
  <c r="I4085" i="20"/>
  <c r="H4085" i="20"/>
  <c r="G4085" i="20"/>
  <c r="D4085" i="20"/>
  <c r="I4084" i="20"/>
  <c r="H4084" i="20"/>
  <c r="G4084" i="20"/>
  <c r="D4084" i="20"/>
  <c r="I4083" i="20"/>
  <c r="H4083" i="20"/>
  <c r="G4083" i="20"/>
  <c r="D4083" i="20"/>
  <c r="I4082" i="20"/>
  <c r="H4082" i="20"/>
  <c r="G4082" i="20"/>
  <c r="D4082" i="20"/>
  <c r="I4081" i="20"/>
  <c r="H4081" i="20"/>
  <c r="G4081" i="20"/>
  <c r="D4081" i="20"/>
  <c r="I4080" i="20"/>
  <c r="H4080" i="20"/>
  <c r="G4080" i="20"/>
  <c r="D4080" i="20"/>
  <c r="I4079" i="20"/>
  <c r="H4079" i="20"/>
  <c r="G4079" i="20"/>
  <c r="D4079" i="20"/>
  <c r="I4078" i="20"/>
  <c r="H4078" i="20"/>
  <c r="G4078" i="20"/>
  <c r="D4078" i="20"/>
  <c r="I4077" i="20"/>
  <c r="H4077" i="20"/>
  <c r="G4077" i="20"/>
  <c r="D4077" i="20"/>
  <c r="I4076" i="20"/>
  <c r="H4076" i="20"/>
  <c r="G4076" i="20"/>
  <c r="D4076" i="20"/>
  <c r="I4075" i="20"/>
  <c r="H4075" i="20"/>
  <c r="G4075" i="20"/>
  <c r="D4075" i="20"/>
  <c r="I4074" i="20"/>
  <c r="H4074" i="20"/>
  <c r="G4074" i="20"/>
  <c r="D4074" i="20"/>
  <c r="I4073" i="20"/>
  <c r="H4073" i="20"/>
  <c r="G4073" i="20"/>
  <c r="D4073" i="20"/>
  <c r="I4072" i="20"/>
  <c r="H4072" i="20"/>
  <c r="G4072" i="20"/>
  <c r="D4072" i="20"/>
  <c r="I4071" i="20"/>
  <c r="H4071" i="20"/>
  <c r="G4071" i="20"/>
  <c r="D4071" i="20"/>
  <c r="I4070" i="20"/>
  <c r="H4070" i="20"/>
  <c r="G4070" i="20"/>
  <c r="D4070" i="20"/>
  <c r="I4069" i="20"/>
  <c r="H4069" i="20"/>
  <c r="G4069" i="20"/>
  <c r="D4069" i="20"/>
  <c r="I4068" i="20"/>
  <c r="H4068" i="20"/>
  <c r="G4068" i="20"/>
  <c r="D4068" i="20"/>
  <c r="I4067" i="20"/>
  <c r="H4067" i="20"/>
  <c r="G4067" i="20"/>
  <c r="D4067" i="20"/>
  <c r="I4066" i="20"/>
  <c r="H4066" i="20"/>
  <c r="G4066" i="20"/>
  <c r="D4066" i="20"/>
  <c r="I4065" i="20"/>
  <c r="H4065" i="20"/>
  <c r="G4065" i="20"/>
  <c r="D4065" i="20"/>
  <c r="I4064" i="20"/>
  <c r="H4064" i="20"/>
  <c r="G4064" i="20"/>
  <c r="D4064" i="20"/>
  <c r="I4063" i="20"/>
  <c r="H4063" i="20"/>
  <c r="G4063" i="20"/>
  <c r="D4063" i="20"/>
  <c r="I4062" i="20"/>
  <c r="H4062" i="20"/>
  <c r="G4062" i="20"/>
  <c r="D4062" i="20"/>
  <c r="I4061" i="20"/>
  <c r="H4061" i="20"/>
  <c r="G4061" i="20"/>
  <c r="D4061" i="20"/>
  <c r="I4060" i="20"/>
  <c r="H4060" i="20"/>
  <c r="G4060" i="20"/>
  <c r="D4060" i="20"/>
  <c r="I4059" i="20"/>
  <c r="H4059" i="20"/>
  <c r="G4059" i="20"/>
  <c r="D4059" i="20"/>
  <c r="I4058" i="20"/>
  <c r="H4058" i="20"/>
  <c r="G4058" i="20"/>
  <c r="D4058" i="20"/>
  <c r="I4057" i="20"/>
  <c r="H4057" i="20"/>
  <c r="G4057" i="20"/>
  <c r="D4057" i="20"/>
  <c r="I4056" i="20"/>
  <c r="H4056" i="20"/>
  <c r="G4056" i="20"/>
  <c r="D4056" i="20"/>
  <c r="I4055" i="20"/>
  <c r="H4055" i="20"/>
  <c r="G4055" i="20"/>
  <c r="D4055" i="20"/>
  <c r="I4054" i="20"/>
  <c r="H4054" i="20"/>
  <c r="G4054" i="20"/>
  <c r="D4054" i="20"/>
  <c r="I4053" i="20"/>
  <c r="H4053" i="20"/>
  <c r="G4053" i="20"/>
  <c r="D4053" i="20"/>
  <c r="I4052" i="20"/>
  <c r="H4052" i="20"/>
  <c r="G4052" i="20"/>
  <c r="D4052" i="20"/>
  <c r="I4051" i="20"/>
  <c r="H4051" i="20"/>
  <c r="G4051" i="20"/>
  <c r="D4051" i="20"/>
  <c r="I4050" i="20"/>
  <c r="H4050" i="20"/>
  <c r="G4050" i="20"/>
  <c r="D4050" i="20"/>
  <c r="I4049" i="20"/>
  <c r="H4049" i="20"/>
  <c r="G4049" i="20"/>
  <c r="D4049" i="20"/>
  <c r="I4048" i="20"/>
  <c r="H4048" i="20"/>
  <c r="G4048" i="20"/>
  <c r="D4048" i="20"/>
  <c r="I4047" i="20"/>
  <c r="H4047" i="20"/>
  <c r="G4047" i="20"/>
  <c r="D4047" i="20"/>
  <c r="I4046" i="20"/>
  <c r="H4046" i="20"/>
  <c r="G4046" i="20"/>
  <c r="D4046" i="20"/>
  <c r="I4045" i="20"/>
  <c r="H4045" i="20"/>
  <c r="G4045" i="20"/>
  <c r="D4045" i="20"/>
  <c r="I4044" i="20"/>
  <c r="H4044" i="20"/>
  <c r="G4044" i="20"/>
  <c r="D4044" i="20"/>
  <c r="I4043" i="20"/>
  <c r="H4043" i="20"/>
  <c r="G4043" i="20"/>
  <c r="D4043" i="20"/>
  <c r="I4042" i="20"/>
  <c r="H4042" i="20"/>
  <c r="G4042" i="20"/>
  <c r="D4042" i="20"/>
  <c r="I4041" i="20"/>
  <c r="H4041" i="20"/>
  <c r="G4041" i="20"/>
  <c r="D4041" i="20"/>
  <c r="I4040" i="20"/>
  <c r="H4040" i="20"/>
  <c r="G4040" i="20"/>
  <c r="D4040" i="20"/>
  <c r="I4039" i="20"/>
  <c r="H4039" i="20"/>
  <c r="G4039" i="20"/>
  <c r="D4039" i="20"/>
  <c r="I4038" i="20"/>
  <c r="H4038" i="20"/>
  <c r="G4038" i="20"/>
  <c r="D4038" i="20"/>
  <c r="I4037" i="20"/>
  <c r="H4037" i="20"/>
  <c r="G4037" i="20"/>
  <c r="D4037" i="20"/>
  <c r="I4036" i="20"/>
  <c r="H4036" i="20"/>
  <c r="G4036" i="20"/>
  <c r="D4036" i="20"/>
  <c r="I4035" i="20"/>
  <c r="H4035" i="20"/>
  <c r="G4035" i="20"/>
  <c r="D4035" i="20"/>
  <c r="I4034" i="20"/>
  <c r="H4034" i="20"/>
  <c r="G4034" i="20"/>
  <c r="D4034" i="20"/>
  <c r="I4033" i="20"/>
  <c r="H4033" i="20"/>
  <c r="G4033" i="20"/>
  <c r="D4033" i="20"/>
  <c r="I4032" i="20"/>
  <c r="H4032" i="20"/>
  <c r="G4032" i="20"/>
  <c r="D4032" i="20"/>
  <c r="I4031" i="20"/>
  <c r="H4031" i="20"/>
  <c r="G4031" i="20"/>
  <c r="D4031" i="20"/>
  <c r="I4030" i="20"/>
  <c r="H4030" i="20"/>
  <c r="G4030" i="20"/>
  <c r="D4030" i="20"/>
  <c r="I4029" i="20"/>
  <c r="H4029" i="20"/>
  <c r="G4029" i="20"/>
  <c r="D4029" i="20"/>
  <c r="I4028" i="20"/>
  <c r="H4028" i="20"/>
  <c r="G4028" i="20"/>
  <c r="D4028" i="20"/>
  <c r="I4027" i="20"/>
  <c r="H4027" i="20"/>
  <c r="G4027" i="20"/>
  <c r="D4027" i="20"/>
  <c r="I4026" i="20"/>
  <c r="H4026" i="20"/>
  <c r="G4026" i="20"/>
  <c r="D4026" i="20"/>
  <c r="I4025" i="20"/>
  <c r="H4025" i="20"/>
  <c r="G4025" i="20"/>
  <c r="D4025" i="20"/>
  <c r="I4024" i="20"/>
  <c r="H4024" i="20"/>
  <c r="G4024" i="20"/>
  <c r="D4024" i="20"/>
  <c r="I4023" i="20"/>
  <c r="H4023" i="20"/>
  <c r="G4023" i="20"/>
  <c r="D4023" i="20"/>
  <c r="I4022" i="20"/>
  <c r="H4022" i="20"/>
  <c r="G4022" i="20"/>
  <c r="D4022" i="20"/>
  <c r="I4021" i="20"/>
  <c r="H4021" i="20"/>
  <c r="G4021" i="20"/>
  <c r="D4021" i="20"/>
  <c r="I4020" i="20"/>
  <c r="H4020" i="20"/>
  <c r="G4020" i="20"/>
  <c r="D4020" i="20"/>
  <c r="I4019" i="20"/>
  <c r="H4019" i="20"/>
  <c r="G4019" i="20"/>
  <c r="D4019" i="20"/>
  <c r="I4018" i="20"/>
  <c r="H4018" i="20"/>
  <c r="G4018" i="20"/>
  <c r="D4018" i="20"/>
  <c r="I4017" i="20"/>
  <c r="H4017" i="20"/>
  <c r="G4017" i="20"/>
  <c r="D4017" i="20"/>
  <c r="I4016" i="20"/>
  <c r="H4016" i="20"/>
  <c r="G4016" i="20"/>
  <c r="D4016" i="20"/>
  <c r="I4015" i="20"/>
  <c r="H4015" i="20"/>
  <c r="G4015" i="20"/>
  <c r="D4015" i="20"/>
  <c r="I4014" i="20"/>
  <c r="H4014" i="20"/>
  <c r="G4014" i="20"/>
  <c r="D4014" i="20"/>
  <c r="I4013" i="20"/>
  <c r="H4013" i="20"/>
  <c r="G4013" i="20"/>
  <c r="D4013" i="20"/>
  <c r="I4012" i="20"/>
  <c r="H4012" i="20"/>
  <c r="G4012" i="20"/>
  <c r="D4012" i="20"/>
  <c r="I4011" i="20"/>
  <c r="H4011" i="20"/>
  <c r="G4011" i="20"/>
  <c r="D4011" i="20"/>
  <c r="I4010" i="20"/>
  <c r="H4010" i="20"/>
  <c r="G4010" i="20"/>
  <c r="D4010" i="20"/>
  <c r="I4009" i="20"/>
  <c r="H4009" i="20"/>
  <c r="G4009" i="20"/>
  <c r="D4009" i="20"/>
  <c r="I4008" i="20"/>
  <c r="H4008" i="20"/>
  <c r="G4008" i="20"/>
  <c r="D4008" i="20"/>
  <c r="I4007" i="20"/>
  <c r="H4007" i="20"/>
  <c r="G4007" i="20"/>
  <c r="D4007" i="20"/>
  <c r="I4006" i="20"/>
  <c r="H4006" i="20"/>
  <c r="G4006" i="20"/>
  <c r="D4006" i="20"/>
  <c r="I4005" i="20"/>
  <c r="H4005" i="20"/>
  <c r="G4005" i="20"/>
  <c r="D4005" i="20"/>
  <c r="I4004" i="20"/>
  <c r="H4004" i="20"/>
  <c r="G4004" i="20"/>
  <c r="D4004" i="20"/>
  <c r="I4003" i="20"/>
  <c r="H4003" i="20"/>
  <c r="G4003" i="20"/>
  <c r="D4003" i="20"/>
  <c r="I4002" i="20"/>
  <c r="H4002" i="20"/>
  <c r="G4002" i="20"/>
  <c r="D4002" i="20"/>
  <c r="I4001" i="20"/>
  <c r="H4001" i="20"/>
  <c r="G4001" i="20"/>
  <c r="D4001" i="20"/>
  <c r="I4000" i="20"/>
  <c r="H4000" i="20"/>
  <c r="G4000" i="20"/>
  <c r="D4000" i="20"/>
  <c r="I3999" i="20"/>
  <c r="H3999" i="20"/>
  <c r="G3999" i="20"/>
  <c r="D3999" i="20"/>
  <c r="I3998" i="20"/>
  <c r="H3998" i="20"/>
  <c r="G3998" i="20"/>
  <c r="D3998" i="20"/>
  <c r="I3997" i="20"/>
  <c r="H3997" i="20"/>
  <c r="G3997" i="20"/>
  <c r="D3997" i="20"/>
  <c r="I3996" i="20"/>
  <c r="H3996" i="20"/>
  <c r="G3996" i="20"/>
  <c r="D3996" i="20"/>
  <c r="I3995" i="20"/>
  <c r="H3995" i="20"/>
  <c r="G3995" i="20"/>
  <c r="D3995" i="20"/>
  <c r="I3994" i="20"/>
  <c r="H3994" i="20"/>
  <c r="G3994" i="20"/>
  <c r="D3994" i="20"/>
  <c r="I3993" i="20"/>
  <c r="H3993" i="20"/>
  <c r="G3993" i="20"/>
  <c r="D3993" i="20"/>
  <c r="I3992" i="20"/>
  <c r="H3992" i="20"/>
  <c r="G3992" i="20"/>
  <c r="D3992" i="20"/>
  <c r="I3991" i="20"/>
  <c r="H3991" i="20"/>
  <c r="G3991" i="20"/>
  <c r="D3991" i="20"/>
  <c r="I3990" i="20"/>
  <c r="H3990" i="20"/>
  <c r="G3990" i="20"/>
  <c r="D3990" i="20"/>
  <c r="I3989" i="20"/>
  <c r="H3989" i="20"/>
  <c r="G3989" i="20"/>
  <c r="D3989" i="20"/>
  <c r="I3988" i="20"/>
  <c r="H3988" i="20"/>
  <c r="G3988" i="20"/>
  <c r="D3988" i="20"/>
  <c r="I3987" i="20"/>
  <c r="H3987" i="20"/>
  <c r="G3987" i="20"/>
  <c r="D3987" i="20"/>
  <c r="I3986" i="20"/>
  <c r="H3986" i="20"/>
  <c r="G3986" i="20"/>
  <c r="D3986" i="20"/>
  <c r="I3985" i="20"/>
  <c r="H3985" i="20"/>
  <c r="G3985" i="20"/>
  <c r="D3985" i="20"/>
  <c r="I3984" i="20"/>
  <c r="H3984" i="20"/>
  <c r="G3984" i="20"/>
  <c r="D3984" i="20"/>
  <c r="I3983" i="20"/>
  <c r="H3983" i="20"/>
  <c r="G3983" i="20"/>
  <c r="D3983" i="20"/>
  <c r="I3982" i="20"/>
  <c r="H3982" i="20"/>
  <c r="G3982" i="20"/>
  <c r="D3982" i="20"/>
  <c r="I3981" i="20"/>
  <c r="H3981" i="20"/>
  <c r="G3981" i="20"/>
  <c r="D3981" i="20"/>
  <c r="I3980" i="20"/>
  <c r="H3980" i="20"/>
  <c r="G3980" i="20"/>
  <c r="D3980" i="20"/>
  <c r="I3979" i="20"/>
  <c r="H3979" i="20"/>
  <c r="G3979" i="20"/>
  <c r="D3979" i="20"/>
  <c r="I3978" i="20"/>
  <c r="H3978" i="20"/>
  <c r="G3978" i="20"/>
  <c r="D3978" i="20"/>
  <c r="I3977" i="20"/>
  <c r="H3977" i="20"/>
  <c r="G3977" i="20"/>
  <c r="D3977" i="20"/>
  <c r="I3976" i="20"/>
  <c r="H3976" i="20"/>
  <c r="G3976" i="20"/>
  <c r="D3976" i="20"/>
  <c r="I3975" i="20"/>
  <c r="H3975" i="20"/>
  <c r="G3975" i="20"/>
  <c r="D3975" i="20"/>
  <c r="I3974" i="20"/>
  <c r="H3974" i="20"/>
  <c r="G3974" i="20"/>
  <c r="D3974" i="20"/>
  <c r="I3973" i="20"/>
  <c r="H3973" i="20"/>
  <c r="G3973" i="20"/>
  <c r="D3973" i="20"/>
  <c r="I3972" i="20"/>
  <c r="H3972" i="20"/>
  <c r="G3972" i="20"/>
  <c r="D3972" i="20"/>
  <c r="I3971" i="20"/>
  <c r="H3971" i="20"/>
  <c r="G3971" i="20"/>
  <c r="D3971" i="20"/>
  <c r="I3970" i="20"/>
  <c r="H3970" i="20"/>
  <c r="G3970" i="20"/>
  <c r="D3970" i="20"/>
  <c r="I3969" i="20"/>
  <c r="H3969" i="20"/>
  <c r="G3969" i="20"/>
  <c r="D3969" i="20"/>
  <c r="I3968" i="20"/>
  <c r="H3968" i="20"/>
  <c r="G3968" i="20"/>
  <c r="D3968" i="20"/>
  <c r="I3967" i="20"/>
  <c r="H3967" i="20"/>
  <c r="G3967" i="20"/>
  <c r="D3967" i="20"/>
  <c r="I3966" i="20"/>
  <c r="H3966" i="20"/>
  <c r="G3966" i="20"/>
  <c r="D3966" i="20"/>
  <c r="I3965" i="20"/>
  <c r="H3965" i="20"/>
  <c r="G3965" i="20"/>
  <c r="D3965" i="20"/>
  <c r="I3964" i="20"/>
  <c r="H3964" i="20"/>
  <c r="G3964" i="20"/>
  <c r="D3964" i="20"/>
  <c r="I3963" i="20"/>
  <c r="H3963" i="20"/>
  <c r="G3963" i="20"/>
  <c r="D3963" i="20"/>
  <c r="I3962" i="20"/>
  <c r="H3962" i="20"/>
  <c r="G3962" i="20"/>
  <c r="D3962" i="20"/>
  <c r="I3961" i="20"/>
  <c r="H3961" i="20"/>
  <c r="G3961" i="20"/>
  <c r="D3961" i="20"/>
  <c r="I3960" i="20"/>
  <c r="H3960" i="20"/>
  <c r="G3960" i="20"/>
  <c r="D3960" i="20"/>
  <c r="I3959" i="20"/>
  <c r="H3959" i="20"/>
  <c r="G3959" i="20"/>
  <c r="D3959" i="20"/>
  <c r="I3958" i="20"/>
  <c r="H3958" i="20"/>
  <c r="G3958" i="20"/>
  <c r="D3958" i="20"/>
  <c r="I3957" i="20"/>
  <c r="H3957" i="20"/>
  <c r="G3957" i="20"/>
  <c r="D3957" i="20"/>
  <c r="I3956" i="20"/>
  <c r="H3956" i="20"/>
  <c r="G3956" i="20"/>
  <c r="D3956" i="20"/>
  <c r="I3955" i="20"/>
  <c r="H3955" i="20"/>
  <c r="G3955" i="20"/>
  <c r="D3955" i="20"/>
  <c r="I3954" i="20"/>
  <c r="H3954" i="20"/>
  <c r="G3954" i="20"/>
  <c r="D3954" i="20"/>
  <c r="I3953" i="20"/>
  <c r="H3953" i="20"/>
  <c r="G3953" i="20"/>
  <c r="D3953" i="20"/>
  <c r="I3952" i="20"/>
  <c r="H3952" i="20"/>
  <c r="G3952" i="20"/>
  <c r="D3952" i="20"/>
  <c r="I3951" i="20"/>
  <c r="H3951" i="20"/>
  <c r="G3951" i="20"/>
  <c r="D3951" i="20"/>
  <c r="I3950" i="20"/>
  <c r="H3950" i="20"/>
  <c r="G3950" i="20"/>
  <c r="D3950" i="20"/>
  <c r="I3949" i="20"/>
  <c r="H3949" i="20"/>
  <c r="G3949" i="20"/>
  <c r="D3949" i="20"/>
  <c r="I3948" i="20"/>
  <c r="H3948" i="20"/>
  <c r="G3948" i="20"/>
  <c r="D3948" i="20"/>
  <c r="I3947" i="20"/>
  <c r="H3947" i="20"/>
  <c r="G3947" i="20"/>
  <c r="D3947" i="20"/>
  <c r="I3946" i="20"/>
  <c r="H3946" i="20"/>
  <c r="G3946" i="20"/>
  <c r="D3946" i="20"/>
  <c r="I3945" i="20"/>
  <c r="H3945" i="20"/>
  <c r="G3945" i="20"/>
  <c r="D3945" i="20"/>
  <c r="I3944" i="20"/>
  <c r="H3944" i="20"/>
  <c r="G3944" i="20"/>
  <c r="D3944" i="20"/>
  <c r="I3943" i="20"/>
  <c r="H3943" i="20"/>
  <c r="G3943" i="20"/>
  <c r="D3943" i="20"/>
  <c r="I3942" i="20"/>
  <c r="H3942" i="20"/>
  <c r="G3942" i="20"/>
  <c r="D3942" i="20"/>
  <c r="I3941" i="20"/>
  <c r="H3941" i="20"/>
  <c r="G3941" i="20"/>
  <c r="D3941" i="20"/>
  <c r="I3940" i="20"/>
  <c r="H3940" i="20"/>
  <c r="G3940" i="20"/>
  <c r="D3940" i="20"/>
  <c r="I3939" i="20"/>
  <c r="H3939" i="20"/>
  <c r="G3939" i="20"/>
  <c r="D3939" i="20"/>
  <c r="I3938" i="20"/>
  <c r="H3938" i="20"/>
  <c r="G3938" i="20"/>
  <c r="D3938" i="20"/>
  <c r="I3937" i="20"/>
  <c r="H3937" i="20"/>
  <c r="G3937" i="20"/>
  <c r="D3937" i="20"/>
  <c r="I3936" i="20"/>
  <c r="H3936" i="20"/>
  <c r="G3936" i="20"/>
  <c r="D3936" i="20"/>
  <c r="I3935" i="20"/>
  <c r="H3935" i="20"/>
  <c r="G3935" i="20"/>
  <c r="D3935" i="20"/>
  <c r="I3934" i="20"/>
  <c r="H3934" i="20"/>
  <c r="G3934" i="20"/>
  <c r="D3934" i="20"/>
  <c r="I3933" i="20"/>
  <c r="H3933" i="20"/>
  <c r="G3933" i="20"/>
  <c r="D3933" i="20"/>
  <c r="I3932" i="20"/>
  <c r="H3932" i="20"/>
  <c r="G3932" i="20"/>
  <c r="D3932" i="20"/>
  <c r="I3931" i="20"/>
  <c r="H3931" i="20"/>
  <c r="G3931" i="20"/>
  <c r="D3931" i="20"/>
  <c r="I3930" i="20"/>
  <c r="H3930" i="20"/>
  <c r="G3930" i="20"/>
  <c r="D3930" i="20"/>
  <c r="I3929" i="20"/>
  <c r="H3929" i="20"/>
  <c r="G3929" i="20"/>
  <c r="D3929" i="20"/>
  <c r="I3928" i="20"/>
  <c r="H3928" i="20"/>
  <c r="G3928" i="20"/>
  <c r="D3928" i="20"/>
  <c r="I3927" i="20"/>
  <c r="H3927" i="20"/>
  <c r="G3927" i="20"/>
  <c r="D3927" i="20"/>
  <c r="I3926" i="20"/>
  <c r="H3926" i="20"/>
  <c r="G3926" i="20"/>
  <c r="D3926" i="20"/>
  <c r="I3925" i="20"/>
  <c r="H3925" i="20"/>
  <c r="G3925" i="20"/>
  <c r="D3925" i="20"/>
  <c r="I3924" i="20"/>
  <c r="H3924" i="20"/>
  <c r="G3924" i="20"/>
  <c r="D3924" i="20"/>
  <c r="I3923" i="20"/>
  <c r="H3923" i="20"/>
  <c r="G3923" i="20"/>
  <c r="D3923" i="20"/>
  <c r="I3922" i="20"/>
  <c r="H3922" i="20"/>
  <c r="G3922" i="20"/>
  <c r="D3922" i="20"/>
  <c r="I3921" i="20"/>
  <c r="H3921" i="20"/>
  <c r="G3921" i="20"/>
  <c r="D3921" i="20"/>
  <c r="I3920" i="20"/>
  <c r="H3920" i="20"/>
  <c r="G3920" i="20"/>
  <c r="D3920" i="20"/>
  <c r="I3919" i="20"/>
  <c r="H3919" i="20"/>
  <c r="G3919" i="20"/>
  <c r="D3919" i="20"/>
  <c r="I3918" i="20"/>
  <c r="H3918" i="20"/>
  <c r="G3918" i="20"/>
  <c r="D3918" i="20"/>
  <c r="I3917" i="20"/>
  <c r="H3917" i="20"/>
  <c r="G3917" i="20"/>
  <c r="D3917" i="20"/>
  <c r="I3916" i="20"/>
  <c r="H3916" i="20"/>
  <c r="G3916" i="20"/>
  <c r="D3916" i="20"/>
  <c r="I3915" i="20"/>
  <c r="H3915" i="20"/>
  <c r="G3915" i="20"/>
  <c r="D3915" i="20"/>
  <c r="I3914" i="20"/>
  <c r="H3914" i="20"/>
  <c r="G3914" i="20"/>
  <c r="D3914" i="20"/>
  <c r="I3913" i="20"/>
  <c r="H3913" i="20"/>
  <c r="G3913" i="20"/>
  <c r="D3913" i="20"/>
  <c r="I3912" i="20"/>
  <c r="H3912" i="20"/>
  <c r="G3912" i="20"/>
  <c r="D3912" i="20"/>
  <c r="I3911" i="20"/>
  <c r="H3911" i="20"/>
  <c r="G3911" i="20"/>
  <c r="D3911" i="20"/>
  <c r="I3910" i="20"/>
  <c r="H3910" i="20"/>
  <c r="G3910" i="20"/>
  <c r="D3910" i="20"/>
  <c r="I3909" i="20"/>
  <c r="H3909" i="20"/>
  <c r="G3909" i="20"/>
  <c r="D3909" i="20"/>
  <c r="I3908" i="20"/>
  <c r="H3908" i="20"/>
  <c r="G3908" i="20"/>
  <c r="D3908" i="20"/>
  <c r="I3907" i="20"/>
  <c r="H3907" i="20"/>
  <c r="G3907" i="20"/>
  <c r="D3907" i="20"/>
  <c r="I3906" i="20"/>
  <c r="H3906" i="20"/>
  <c r="G3906" i="20"/>
  <c r="D3906" i="20"/>
  <c r="I3905" i="20"/>
  <c r="H3905" i="20"/>
  <c r="G3905" i="20"/>
  <c r="D3905" i="20"/>
  <c r="I3904" i="20"/>
  <c r="H3904" i="20"/>
  <c r="G3904" i="20"/>
  <c r="D3904" i="20"/>
  <c r="I3903" i="20"/>
  <c r="H3903" i="20"/>
  <c r="G3903" i="20"/>
  <c r="D3903" i="20"/>
  <c r="I3902" i="20"/>
  <c r="H3902" i="20"/>
  <c r="G3902" i="20"/>
  <c r="D3902" i="20"/>
  <c r="I3901" i="20"/>
  <c r="H3901" i="20"/>
  <c r="G3901" i="20"/>
  <c r="D3901" i="20"/>
  <c r="I3900" i="20"/>
  <c r="H3900" i="20"/>
  <c r="G3900" i="20"/>
  <c r="D3900" i="20"/>
  <c r="I3899" i="20"/>
  <c r="H3899" i="20"/>
  <c r="G3899" i="20"/>
  <c r="D3899" i="20"/>
  <c r="I3898" i="20"/>
  <c r="H3898" i="20"/>
  <c r="G3898" i="20"/>
  <c r="D3898" i="20"/>
  <c r="I3897" i="20"/>
  <c r="H3897" i="20"/>
  <c r="G3897" i="20"/>
  <c r="D3897" i="20"/>
  <c r="I3896" i="20"/>
  <c r="H3896" i="20"/>
  <c r="G3896" i="20"/>
  <c r="D3896" i="20"/>
  <c r="I3895" i="20"/>
  <c r="H3895" i="20"/>
  <c r="G3895" i="20"/>
  <c r="D3895" i="20"/>
  <c r="I3894" i="20"/>
  <c r="H3894" i="20"/>
  <c r="G3894" i="20"/>
  <c r="D3894" i="20"/>
  <c r="I3893" i="20"/>
  <c r="H3893" i="20"/>
  <c r="G3893" i="20"/>
  <c r="D3893" i="20"/>
  <c r="I3892" i="20"/>
  <c r="H3892" i="20"/>
  <c r="G3892" i="20"/>
  <c r="D3892" i="20"/>
  <c r="I3891" i="20"/>
  <c r="H3891" i="20"/>
  <c r="G3891" i="20"/>
  <c r="D3891" i="20"/>
  <c r="I3890" i="20"/>
  <c r="H3890" i="20"/>
  <c r="G3890" i="20"/>
  <c r="D3890" i="20"/>
  <c r="I3889" i="20"/>
  <c r="H3889" i="20"/>
  <c r="G3889" i="20"/>
  <c r="D3889" i="20"/>
  <c r="I3888" i="20"/>
  <c r="H3888" i="20"/>
  <c r="G3888" i="20"/>
  <c r="D3888" i="20"/>
  <c r="I3887" i="20"/>
  <c r="H3887" i="20"/>
  <c r="G3887" i="20"/>
  <c r="D3887" i="20"/>
  <c r="I3886" i="20"/>
  <c r="H3886" i="20"/>
  <c r="G3886" i="20"/>
  <c r="D3886" i="20"/>
  <c r="I3885" i="20"/>
  <c r="H3885" i="20"/>
  <c r="G3885" i="20"/>
  <c r="D3885" i="20"/>
  <c r="I3884" i="20"/>
  <c r="H3884" i="20"/>
  <c r="G3884" i="20"/>
  <c r="D3884" i="20"/>
  <c r="I3883" i="20"/>
  <c r="H3883" i="20"/>
  <c r="G3883" i="20"/>
  <c r="D3883" i="20"/>
  <c r="I3882" i="20"/>
  <c r="H3882" i="20"/>
  <c r="G3882" i="20"/>
  <c r="D3882" i="20"/>
  <c r="I3881" i="20"/>
  <c r="H3881" i="20"/>
  <c r="G3881" i="20"/>
  <c r="D3881" i="20"/>
  <c r="I3880" i="20"/>
  <c r="H3880" i="20"/>
  <c r="G3880" i="20"/>
  <c r="D3880" i="20"/>
  <c r="I3879" i="20"/>
  <c r="H3879" i="20"/>
  <c r="G3879" i="20"/>
  <c r="D3879" i="20"/>
  <c r="I3878" i="20"/>
  <c r="H3878" i="20"/>
  <c r="G3878" i="20"/>
  <c r="D3878" i="20"/>
  <c r="I3877" i="20"/>
  <c r="H3877" i="20"/>
  <c r="G3877" i="20"/>
  <c r="D3877" i="20"/>
  <c r="I3876" i="20"/>
  <c r="H3876" i="20"/>
  <c r="G3876" i="20"/>
  <c r="D3876" i="20"/>
  <c r="I3875" i="20"/>
  <c r="H3875" i="20"/>
  <c r="G3875" i="20"/>
  <c r="D3875" i="20"/>
  <c r="I3874" i="20"/>
  <c r="H3874" i="20"/>
  <c r="G3874" i="20"/>
  <c r="D3874" i="20"/>
  <c r="I3873" i="20"/>
  <c r="H3873" i="20"/>
  <c r="G3873" i="20"/>
  <c r="D3873" i="20"/>
  <c r="I3872" i="20"/>
  <c r="H3872" i="20"/>
  <c r="G3872" i="20"/>
  <c r="D3872" i="20"/>
  <c r="I3871" i="20"/>
  <c r="H3871" i="20"/>
  <c r="G3871" i="20"/>
  <c r="D3871" i="20"/>
  <c r="I3870" i="20"/>
  <c r="H3870" i="20"/>
  <c r="G3870" i="20"/>
  <c r="D3870" i="20"/>
  <c r="I3869" i="20"/>
  <c r="H3869" i="20"/>
  <c r="G3869" i="20"/>
  <c r="D3869" i="20"/>
  <c r="I3868" i="20"/>
  <c r="H3868" i="20"/>
  <c r="G3868" i="20"/>
  <c r="D3868" i="20"/>
  <c r="I3867" i="20"/>
  <c r="H3867" i="20"/>
  <c r="G3867" i="20"/>
  <c r="D3867" i="20"/>
  <c r="I3866" i="20"/>
  <c r="H3866" i="20"/>
  <c r="G3866" i="20"/>
  <c r="D3866" i="20"/>
  <c r="I3865" i="20"/>
  <c r="H3865" i="20"/>
  <c r="G3865" i="20"/>
  <c r="D3865" i="20"/>
  <c r="I3864" i="20"/>
  <c r="H3864" i="20"/>
  <c r="G3864" i="20"/>
  <c r="D3864" i="20"/>
  <c r="I3863" i="20"/>
  <c r="H3863" i="20"/>
  <c r="G3863" i="20"/>
  <c r="D3863" i="20"/>
  <c r="I3862" i="20"/>
  <c r="H3862" i="20"/>
  <c r="G3862" i="20"/>
  <c r="D3862" i="20"/>
  <c r="I3861" i="20"/>
  <c r="H3861" i="20"/>
  <c r="G3861" i="20"/>
  <c r="D3861" i="20"/>
  <c r="I3860" i="20"/>
  <c r="H3860" i="20"/>
  <c r="G3860" i="20"/>
  <c r="D3860" i="20"/>
  <c r="I3859" i="20"/>
  <c r="H3859" i="20"/>
  <c r="G3859" i="20"/>
  <c r="D3859" i="20"/>
  <c r="I3858" i="20"/>
  <c r="H3858" i="20"/>
  <c r="G3858" i="20"/>
  <c r="D3858" i="20"/>
  <c r="I3857" i="20"/>
  <c r="H3857" i="20"/>
  <c r="G3857" i="20"/>
  <c r="D3857" i="20"/>
  <c r="I3856" i="20"/>
  <c r="H3856" i="20"/>
  <c r="G3856" i="20"/>
  <c r="D3856" i="20"/>
  <c r="I3855" i="20"/>
  <c r="H3855" i="20"/>
  <c r="G3855" i="20"/>
  <c r="D3855" i="20"/>
  <c r="I3854" i="20"/>
  <c r="H3854" i="20"/>
  <c r="G3854" i="20"/>
  <c r="D3854" i="20"/>
  <c r="I3853" i="20"/>
  <c r="H3853" i="20"/>
  <c r="G3853" i="20"/>
  <c r="D3853" i="20"/>
  <c r="I3852" i="20"/>
  <c r="H3852" i="20"/>
  <c r="G3852" i="20"/>
  <c r="D3852" i="20"/>
  <c r="I3851" i="20"/>
  <c r="H3851" i="20"/>
  <c r="G3851" i="20"/>
  <c r="D3851" i="20"/>
  <c r="I3850" i="20"/>
  <c r="H3850" i="20"/>
  <c r="G3850" i="20"/>
  <c r="D3850" i="20"/>
  <c r="I3849" i="20"/>
  <c r="H3849" i="20"/>
  <c r="G3849" i="20"/>
  <c r="D3849" i="20"/>
  <c r="I3848" i="20"/>
  <c r="H3848" i="20"/>
  <c r="G3848" i="20"/>
  <c r="D3848" i="20"/>
  <c r="I3847" i="20"/>
  <c r="H3847" i="20"/>
  <c r="G3847" i="20"/>
  <c r="D3847" i="20"/>
  <c r="I3846" i="20"/>
  <c r="H3846" i="20"/>
  <c r="G3846" i="20"/>
  <c r="D3846" i="20"/>
  <c r="I3845" i="20"/>
  <c r="H3845" i="20"/>
  <c r="G3845" i="20"/>
  <c r="D3845" i="20"/>
  <c r="I3844" i="20"/>
  <c r="H3844" i="20"/>
  <c r="G3844" i="20"/>
  <c r="D3844" i="20"/>
  <c r="I3843" i="20"/>
  <c r="H3843" i="20"/>
  <c r="G3843" i="20"/>
  <c r="D3843" i="20"/>
  <c r="I3842" i="20"/>
  <c r="H3842" i="20"/>
  <c r="G3842" i="20"/>
  <c r="D3842" i="20"/>
  <c r="I3841" i="20"/>
  <c r="H3841" i="20"/>
  <c r="G3841" i="20"/>
  <c r="D3841" i="20"/>
  <c r="I3840" i="20"/>
  <c r="H3840" i="20"/>
  <c r="G3840" i="20"/>
  <c r="D3840" i="20"/>
  <c r="I3839" i="20"/>
  <c r="H3839" i="20"/>
  <c r="G3839" i="20"/>
  <c r="D3839" i="20"/>
  <c r="I3838" i="20"/>
  <c r="H3838" i="20"/>
  <c r="G3838" i="20"/>
  <c r="D3838" i="20"/>
  <c r="I3837" i="20"/>
  <c r="H3837" i="20"/>
  <c r="G3837" i="20"/>
  <c r="D3837" i="20"/>
  <c r="I3836" i="20"/>
  <c r="H3836" i="20"/>
  <c r="G3836" i="20"/>
  <c r="D3836" i="20"/>
  <c r="I3835" i="20"/>
  <c r="H3835" i="20"/>
  <c r="G3835" i="20"/>
  <c r="D3835" i="20"/>
  <c r="I3834" i="20"/>
  <c r="H3834" i="20"/>
  <c r="G3834" i="20"/>
  <c r="D3834" i="20"/>
  <c r="I3833" i="20"/>
  <c r="H3833" i="20"/>
  <c r="G3833" i="20"/>
  <c r="D3833" i="20"/>
  <c r="I3832" i="20"/>
  <c r="H3832" i="20"/>
  <c r="G3832" i="20"/>
  <c r="D3832" i="20"/>
  <c r="I3831" i="20"/>
  <c r="H3831" i="20"/>
  <c r="G3831" i="20"/>
  <c r="D3831" i="20"/>
  <c r="I3830" i="20"/>
  <c r="H3830" i="20"/>
  <c r="G3830" i="20"/>
  <c r="D3830" i="20"/>
  <c r="I3829" i="20"/>
  <c r="H3829" i="20"/>
  <c r="G3829" i="20"/>
  <c r="D3829" i="20"/>
  <c r="I3828" i="20"/>
  <c r="H3828" i="20"/>
  <c r="G3828" i="20"/>
  <c r="D3828" i="20"/>
  <c r="I3827" i="20"/>
  <c r="H3827" i="20"/>
  <c r="G3827" i="20"/>
  <c r="D3827" i="20"/>
  <c r="I3826" i="20"/>
  <c r="H3826" i="20"/>
  <c r="G3826" i="20"/>
  <c r="D3826" i="20"/>
  <c r="I3825" i="20"/>
  <c r="H3825" i="20"/>
  <c r="G3825" i="20"/>
  <c r="D3825" i="20"/>
  <c r="I3824" i="20"/>
  <c r="H3824" i="20"/>
  <c r="G3824" i="20"/>
  <c r="D3824" i="20"/>
  <c r="I3823" i="20"/>
  <c r="H3823" i="20"/>
  <c r="G3823" i="20"/>
  <c r="D3823" i="20"/>
  <c r="I3822" i="20"/>
  <c r="H3822" i="20"/>
  <c r="G3822" i="20"/>
  <c r="D3822" i="20"/>
  <c r="I3821" i="20"/>
  <c r="H3821" i="20"/>
  <c r="G3821" i="20"/>
  <c r="D3821" i="20"/>
  <c r="I3820" i="20"/>
  <c r="H3820" i="20"/>
  <c r="G3820" i="20"/>
  <c r="D3820" i="20"/>
  <c r="I3819" i="20"/>
  <c r="H3819" i="20"/>
  <c r="G3819" i="20"/>
  <c r="D3819" i="20"/>
  <c r="I3818" i="20"/>
  <c r="H3818" i="20"/>
  <c r="G3818" i="20"/>
  <c r="D3818" i="20"/>
  <c r="I3817" i="20"/>
  <c r="H3817" i="20"/>
  <c r="G3817" i="20"/>
  <c r="D3817" i="20"/>
  <c r="I3816" i="20"/>
  <c r="H3816" i="20"/>
  <c r="G3816" i="20"/>
  <c r="D3816" i="20"/>
  <c r="I3815" i="20"/>
  <c r="H3815" i="20"/>
  <c r="G3815" i="20"/>
  <c r="D3815" i="20"/>
  <c r="I3814" i="20"/>
  <c r="H3814" i="20"/>
  <c r="G3814" i="20"/>
  <c r="D3814" i="20"/>
  <c r="I3813" i="20"/>
  <c r="H3813" i="20"/>
  <c r="G3813" i="20"/>
  <c r="D3813" i="20"/>
  <c r="I3812" i="20"/>
  <c r="H3812" i="20"/>
  <c r="G3812" i="20"/>
  <c r="D3812" i="20"/>
  <c r="I3811" i="20"/>
  <c r="H3811" i="20"/>
  <c r="G3811" i="20"/>
  <c r="D3811" i="20"/>
  <c r="I3810" i="20"/>
  <c r="H3810" i="20"/>
  <c r="G3810" i="20"/>
  <c r="D3810" i="20"/>
  <c r="I3809" i="20"/>
  <c r="H3809" i="20"/>
  <c r="G3809" i="20"/>
  <c r="D3809" i="20"/>
  <c r="I3808" i="20"/>
  <c r="H3808" i="20"/>
  <c r="G3808" i="20"/>
  <c r="D3808" i="20"/>
  <c r="I3807" i="20"/>
  <c r="H3807" i="20"/>
  <c r="G3807" i="20"/>
  <c r="D3807" i="20"/>
  <c r="I3806" i="20"/>
  <c r="H3806" i="20"/>
  <c r="G3806" i="20"/>
  <c r="D3806" i="20"/>
  <c r="I3805" i="20"/>
  <c r="H3805" i="20"/>
  <c r="G3805" i="20"/>
  <c r="D3805" i="20"/>
  <c r="I3804" i="20"/>
  <c r="H3804" i="20"/>
  <c r="G3804" i="20"/>
  <c r="D3804" i="20"/>
  <c r="I3803" i="20"/>
  <c r="H3803" i="20"/>
  <c r="G3803" i="20"/>
  <c r="D3803" i="20"/>
  <c r="I3802" i="20"/>
  <c r="H3802" i="20"/>
  <c r="G3802" i="20"/>
  <c r="D3802" i="20"/>
  <c r="I3801" i="20"/>
  <c r="H3801" i="20"/>
  <c r="G3801" i="20"/>
  <c r="D3801" i="20"/>
  <c r="I3800" i="20"/>
  <c r="H3800" i="20"/>
  <c r="G3800" i="20"/>
  <c r="D3800" i="20"/>
  <c r="I3799" i="20"/>
  <c r="H3799" i="20"/>
  <c r="G3799" i="20"/>
  <c r="D3799" i="20"/>
  <c r="I3798" i="20"/>
  <c r="H3798" i="20"/>
  <c r="G3798" i="20"/>
  <c r="D3798" i="20"/>
  <c r="I3797" i="20"/>
  <c r="H3797" i="20"/>
  <c r="G3797" i="20"/>
  <c r="D3797" i="20"/>
  <c r="I3796" i="20"/>
  <c r="H3796" i="20"/>
  <c r="G3796" i="20"/>
  <c r="D3796" i="20"/>
  <c r="I3795" i="20"/>
  <c r="H3795" i="20"/>
  <c r="G3795" i="20"/>
  <c r="D3795" i="20"/>
  <c r="I3794" i="20"/>
  <c r="H3794" i="20"/>
  <c r="G3794" i="20"/>
  <c r="D3794" i="20"/>
  <c r="I3793" i="20"/>
  <c r="H3793" i="20"/>
  <c r="G3793" i="20"/>
  <c r="D3793" i="20"/>
  <c r="I3792" i="20"/>
  <c r="H3792" i="20"/>
  <c r="G3792" i="20"/>
  <c r="D3792" i="20"/>
  <c r="I3791" i="20"/>
  <c r="H3791" i="20"/>
  <c r="G3791" i="20"/>
  <c r="D3791" i="20"/>
  <c r="I3790" i="20"/>
  <c r="H3790" i="20"/>
  <c r="G3790" i="20"/>
  <c r="D3790" i="20"/>
  <c r="I3789" i="20"/>
  <c r="H3789" i="20"/>
  <c r="G3789" i="20"/>
  <c r="D3789" i="20"/>
  <c r="I3788" i="20"/>
  <c r="H3788" i="20"/>
  <c r="G3788" i="20"/>
  <c r="D3788" i="20"/>
  <c r="I3787" i="20"/>
  <c r="H3787" i="20"/>
  <c r="G3787" i="20"/>
  <c r="D3787" i="20"/>
  <c r="I3786" i="20"/>
  <c r="H3786" i="20"/>
  <c r="G3786" i="20"/>
  <c r="D3786" i="20"/>
  <c r="I3785" i="20"/>
  <c r="H3785" i="20"/>
  <c r="G3785" i="20"/>
  <c r="D3785" i="20"/>
  <c r="I3784" i="20"/>
  <c r="H3784" i="20"/>
  <c r="G3784" i="20"/>
  <c r="D3784" i="20"/>
  <c r="I3783" i="20"/>
  <c r="H3783" i="20"/>
  <c r="G3783" i="20"/>
  <c r="D3783" i="20"/>
  <c r="I3782" i="20"/>
  <c r="H3782" i="20"/>
  <c r="G3782" i="20"/>
  <c r="D3782" i="20"/>
  <c r="I3781" i="20"/>
  <c r="H3781" i="20"/>
  <c r="G3781" i="20"/>
  <c r="D3781" i="20"/>
  <c r="I3780" i="20"/>
  <c r="H3780" i="20"/>
  <c r="G3780" i="20"/>
  <c r="D3780" i="20"/>
  <c r="I3779" i="20"/>
  <c r="H3779" i="20"/>
  <c r="G3779" i="20"/>
  <c r="D3779" i="20"/>
  <c r="I3778" i="20"/>
  <c r="H3778" i="20"/>
  <c r="G3778" i="20"/>
  <c r="D3778" i="20"/>
  <c r="I3777" i="20"/>
  <c r="H3777" i="20"/>
  <c r="G3777" i="20"/>
  <c r="D3777" i="20"/>
  <c r="I3776" i="20"/>
  <c r="H3776" i="20"/>
  <c r="G3776" i="20"/>
  <c r="D3776" i="20"/>
  <c r="I3775" i="20"/>
  <c r="H3775" i="20"/>
  <c r="G3775" i="20"/>
  <c r="D3775" i="20"/>
  <c r="I3774" i="20"/>
  <c r="H3774" i="20"/>
  <c r="G3774" i="20"/>
  <c r="D3774" i="20"/>
  <c r="I3773" i="20"/>
  <c r="H3773" i="20"/>
  <c r="G3773" i="20"/>
  <c r="D3773" i="20"/>
  <c r="I3772" i="20"/>
  <c r="H3772" i="20"/>
  <c r="G3772" i="20"/>
  <c r="D3772" i="20"/>
  <c r="I3771" i="20"/>
  <c r="H3771" i="20"/>
  <c r="G3771" i="20"/>
  <c r="D3771" i="20"/>
  <c r="I3770" i="20"/>
  <c r="H3770" i="20"/>
  <c r="G3770" i="20"/>
  <c r="D3770" i="20"/>
  <c r="I3769" i="20"/>
  <c r="H3769" i="20"/>
  <c r="G3769" i="20"/>
  <c r="D3769" i="20"/>
  <c r="I3768" i="20"/>
  <c r="H3768" i="20"/>
  <c r="G3768" i="20"/>
  <c r="D3768" i="20"/>
  <c r="I3767" i="20"/>
  <c r="H3767" i="20"/>
  <c r="G3767" i="20"/>
  <c r="D3767" i="20"/>
  <c r="I3766" i="20"/>
  <c r="H3766" i="20"/>
  <c r="G3766" i="20"/>
  <c r="D3766" i="20"/>
  <c r="I3765" i="20"/>
  <c r="H3765" i="20"/>
  <c r="G3765" i="20"/>
  <c r="D3765" i="20"/>
  <c r="I3764" i="20"/>
  <c r="H3764" i="20"/>
  <c r="G3764" i="20"/>
  <c r="D3764" i="20"/>
  <c r="I3763" i="20"/>
  <c r="H3763" i="20"/>
  <c r="G3763" i="20"/>
  <c r="D3763" i="20"/>
  <c r="I3762" i="20"/>
  <c r="H3762" i="20"/>
  <c r="G3762" i="20"/>
  <c r="D3762" i="20"/>
  <c r="I3761" i="20"/>
  <c r="H3761" i="20"/>
  <c r="G3761" i="20"/>
  <c r="D3761" i="20"/>
  <c r="I3760" i="20"/>
  <c r="H3760" i="20"/>
  <c r="G3760" i="20"/>
  <c r="D3760" i="20"/>
  <c r="I3759" i="20"/>
  <c r="H3759" i="20"/>
  <c r="G3759" i="20"/>
  <c r="D3759" i="20"/>
  <c r="I3758" i="20"/>
  <c r="H3758" i="20"/>
  <c r="G3758" i="20"/>
  <c r="D3758" i="20"/>
  <c r="I3757" i="20"/>
  <c r="H3757" i="20"/>
  <c r="G3757" i="20"/>
  <c r="D3757" i="20"/>
  <c r="I3756" i="20"/>
  <c r="H3756" i="20"/>
  <c r="G3756" i="20"/>
  <c r="D3756" i="20"/>
  <c r="I3755" i="20"/>
  <c r="H3755" i="20"/>
  <c r="G3755" i="20"/>
  <c r="D3755" i="20"/>
  <c r="I3754" i="20"/>
  <c r="H3754" i="20"/>
  <c r="G3754" i="20"/>
  <c r="D3754" i="20"/>
  <c r="I3753" i="20"/>
  <c r="H3753" i="20"/>
  <c r="G3753" i="20"/>
  <c r="D3753" i="20"/>
  <c r="I3752" i="20"/>
  <c r="H3752" i="20"/>
  <c r="G3752" i="20"/>
  <c r="D3752" i="20"/>
  <c r="I3751" i="20"/>
  <c r="H3751" i="20"/>
  <c r="G3751" i="20"/>
  <c r="D3751" i="20"/>
  <c r="I3750" i="20"/>
  <c r="H3750" i="20"/>
  <c r="G3750" i="20"/>
  <c r="D3750" i="20"/>
  <c r="I3749" i="20"/>
  <c r="H3749" i="20"/>
  <c r="G3749" i="20"/>
  <c r="D3749" i="20"/>
  <c r="I3748" i="20"/>
  <c r="H3748" i="20"/>
  <c r="G3748" i="20"/>
  <c r="D3748" i="20"/>
  <c r="I3747" i="20"/>
  <c r="H3747" i="20"/>
  <c r="G3747" i="20"/>
  <c r="D3747" i="20"/>
  <c r="I3746" i="20"/>
  <c r="H3746" i="20"/>
  <c r="G3746" i="20"/>
  <c r="D3746" i="20"/>
  <c r="I3745" i="20"/>
  <c r="H3745" i="20"/>
  <c r="G3745" i="20"/>
  <c r="D3745" i="20"/>
  <c r="I3744" i="20"/>
  <c r="H3744" i="20"/>
  <c r="G3744" i="20"/>
  <c r="D3744" i="20"/>
  <c r="I3743" i="20"/>
  <c r="H3743" i="20"/>
  <c r="G3743" i="20"/>
  <c r="D3743" i="20"/>
  <c r="I3742" i="20"/>
  <c r="H3742" i="20"/>
  <c r="G3742" i="20"/>
  <c r="D3742" i="20"/>
  <c r="I3741" i="20"/>
  <c r="H3741" i="20"/>
  <c r="G3741" i="20"/>
  <c r="D3741" i="20"/>
  <c r="I3740" i="20"/>
  <c r="H3740" i="20"/>
  <c r="G3740" i="20"/>
  <c r="D3740" i="20"/>
  <c r="I3739" i="20"/>
  <c r="H3739" i="20"/>
  <c r="G3739" i="20"/>
  <c r="D3739" i="20"/>
  <c r="I3738" i="20"/>
  <c r="H3738" i="20"/>
  <c r="G3738" i="20"/>
  <c r="D3738" i="20"/>
  <c r="I3737" i="20"/>
  <c r="H3737" i="20"/>
  <c r="G3737" i="20"/>
  <c r="D3737" i="20"/>
  <c r="I3736" i="20"/>
  <c r="H3736" i="20"/>
  <c r="G3736" i="20"/>
  <c r="D3736" i="20"/>
  <c r="I3735" i="20"/>
  <c r="H3735" i="20"/>
  <c r="G3735" i="20"/>
  <c r="D3735" i="20"/>
  <c r="I3734" i="20"/>
  <c r="H3734" i="20"/>
  <c r="G3734" i="20"/>
  <c r="D3734" i="20"/>
  <c r="I3733" i="20"/>
  <c r="H3733" i="20"/>
  <c r="G3733" i="20"/>
  <c r="D3733" i="20"/>
  <c r="I3732" i="20"/>
  <c r="H3732" i="20"/>
  <c r="G3732" i="20"/>
  <c r="D3732" i="20"/>
  <c r="I3731" i="20"/>
  <c r="H3731" i="20"/>
  <c r="G3731" i="20"/>
  <c r="D3731" i="20"/>
  <c r="I3730" i="20"/>
  <c r="H3730" i="20"/>
  <c r="G3730" i="20"/>
  <c r="D3730" i="20"/>
  <c r="I3729" i="20"/>
  <c r="H3729" i="20"/>
  <c r="G3729" i="20"/>
  <c r="D3729" i="20"/>
  <c r="I3728" i="20"/>
  <c r="H3728" i="20"/>
  <c r="G3728" i="20"/>
  <c r="D3728" i="20"/>
  <c r="I3727" i="20"/>
  <c r="H3727" i="20"/>
  <c r="G3727" i="20"/>
  <c r="D3727" i="20"/>
  <c r="I3726" i="20"/>
  <c r="H3726" i="20"/>
  <c r="G3726" i="20"/>
  <c r="D3726" i="20"/>
  <c r="I3725" i="20"/>
  <c r="H3725" i="20"/>
  <c r="G3725" i="20"/>
  <c r="D3725" i="20"/>
  <c r="I3724" i="20"/>
  <c r="H3724" i="20"/>
  <c r="G3724" i="20"/>
  <c r="D3724" i="20"/>
  <c r="I3723" i="20"/>
  <c r="H3723" i="20"/>
  <c r="G3723" i="20"/>
  <c r="D3723" i="20"/>
  <c r="I3722" i="20"/>
  <c r="H3722" i="20"/>
  <c r="G3722" i="20"/>
  <c r="D3722" i="20"/>
  <c r="I3721" i="20"/>
  <c r="H3721" i="20"/>
  <c r="G3721" i="20"/>
  <c r="D3721" i="20"/>
  <c r="I3720" i="20"/>
  <c r="H3720" i="20"/>
  <c r="G3720" i="20"/>
  <c r="D3720" i="20"/>
  <c r="I3719" i="20"/>
  <c r="H3719" i="20"/>
  <c r="G3719" i="20"/>
  <c r="D3719" i="20"/>
  <c r="I3718" i="20"/>
  <c r="H3718" i="20"/>
  <c r="G3718" i="20"/>
  <c r="D3718" i="20"/>
  <c r="I3717" i="20"/>
  <c r="H3717" i="20"/>
  <c r="G3717" i="20"/>
  <c r="D3717" i="20"/>
  <c r="I3716" i="20"/>
  <c r="H3716" i="20"/>
  <c r="G3716" i="20"/>
  <c r="D3716" i="20"/>
  <c r="I3715" i="20"/>
  <c r="H3715" i="20"/>
  <c r="G3715" i="20"/>
  <c r="D3715" i="20"/>
  <c r="I3714" i="20"/>
  <c r="H3714" i="20"/>
  <c r="G3714" i="20"/>
  <c r="D3714" i="20"/>
  <c r="I3713" i="20"/>
  <c r="H3713" i="20"/>
  <c r="G3713" i="20"/>
  <c r="D3713" i="20"/>
  <c r="I3712" i="20"/>
  <c r="H3712" i="20"/>
  <c r="G3712" i="20"/>
  <c r="D3712" i="20"/>
  <c r="I3711" i="20"/>
  <c r="H3711" i="20"/>
  <c r="G3711" i="20"/>
  <c r="D3711" i="20"/>
  <c r="I3710" i="20"/>
  <c r="H3710" i="20"/>
  <c r="G3710" i="20"/>
  <c r="D3710" i="20"/>
  <c r="I3709" i="20"/>
  <c r="H3709" i="20"/>
  <c r="G3709" i="20"/>
  <c r="D3709" i="20"/>
  <c r="I3708" i="20"/>
  <c r="H3708" i="20"/>
  <c r="G3708" i="20"/>
  <c r="D3708" i="20"/>
  <c r="I3707" i="20"/>
  <c r="H3707" i="20"/>
  <c r="G3707" i="20"/>
  <c r="D3707" i="20"/>
  <c r="I3706" i="20"/>
  <c r="H3706" i="20"/>
  <c r="G3706" i="20"/>
  <c r="D3706" i="20"/>
  <c r="I3705" i="20"/>
  <c r="H3705" i="20"/>
  <c r="G3705" i="20"/>
  <c r="D3705" i="20"/>
  <c r="I3704" i="20"/>
  <c r="H3704" i="20"/>
  <c r="G3704" i="20"/>
  <c r="D3704" i="20"/>
  <c r="I3703" i="20"/>
  <c r="H3703" i="20"/>
  <c r="G3703" i="20"/>
  <c r="D3703" i="20"/>
  <c r="I3702" i="20"/>
  <c r="H3702" i="20"/>
  <c r="G3702" i="20"/>
  <c r="D3702" i="20"/>
  <c r="I3701" i="20"/>
  <c r="H3701" i="20"/>
  <c r="G3701" i="20"/>
  <c r="D3701" i="20"/>
  <c r="I3700" i="20"/>
  <c r="H3700" i="20"/>
  <c r="G3700" i="20"/>
  <c r="D3700" i="20"/>
  <c r="I3699" i="20"/>
  <c r="H3699" i="20"/>
  <c r="G3699" i="20"/>
  <c r="D3699" i="20"/>
  <c r="I3698" i="20"/>
  <c r="H3698" i="20"/>
  <c r="G3698" i="20"/>
  <c r="D3698" i="20"/>
  <c r="I3697" i="20"/>
  <c r="H3697" i="20"/>
  <c r="G3697" i="20"/>
  <c r="D3697" i="20"/>
  <c r="I3696" i="20"/>
  <c r="H3696" i="20"/>
  <c r="G3696" i="20"/>
  <c r="D3696" i="20"/>
  <c r="I3695" i="20"/>
  <c r="H3695" i="20"/>
  <c r="G3695" i="20"/>
  <c r="D3695" i="20"/>
  <c r="I3694" i="20"/>
  <c r="H3694" i="20"/>
  <c r="G3694" i="20"/>
  <c r="D3694" i="20"/>
  <c r="I3693" i="20"/>
  <c r="H3693" i="20"/>
  <c r="G3693" i="20"/>
  <c r="D3693" i="20"/>
  <c r="I3692" i="20"/>
  <c r="H3692" i="20"/>
  <c r="G3692" i="20"/>
  <c r="D3692" i="20"/>
  <c r="I3691" i="20"/>
  <c r="H3691" i="20"/>
  <c r="G3691" i="20"/>
  <c r="D3691" i="20"/>
  <c r="I3690" i="20"/>
  <c r="H3690" i="20"/>
  <c r="G3690" i="20"/>
  <c r="D3690" i="20"/>
  <c r="I3689" i="20"/>
  <c r="H3689" i="20"/>
  <c r="G3689" i="20"/>
  <c r="D3689" i="20"/>
  <c r="I3688" i="20"/>
  <c r="H3688" i="20"/>
  <c r="G3688" i="20"/>
  <c r="D3688" i="20"/>
  <c r="I3687" i="20"/>
  <c r="H3687" i="20"/>
  <c r="G3687" i="20"/>
  <c r="D3687" i="20"/>
  <c r="I3686" i="20"/>
  <c r="H3686" i="20"/>
  <c r="G3686" i="20"/>
  <c r="D3686" i="20"/>
  <c r="I3685" i="20"/>
  <c r="H3685" i="20"/>
  <c r="G3685" i="20"/>
  <c r="D3685" i="20"/>
  <c r="I3684" i="20"/>
  <c r="H3684" i="20"/>
  <c r="G3684" i="20"/>
  <c r="D3684" i="20"/>
  <c r="I3683" i="20"/>
  <c r="H3683" i="20"/>
  <c r="G3683" i="20"/>
  <c r="D3683" i="20"/>
  <c r="I3682" i="20"/>
  <c r="H3682" i="20"/>
  <c r="G3682" i="20"/>
  <c r="D3682" i="20"/>
  <c r="I3681" i="20"/>
  <c r="H3681" i="20"/>
  <c r="G3681" i="20"/>
  <c r="D3681" i="20"/>
  <c r="I3680" i="20"/>
  <c r="H3680" i="20"/>
  <c r="G3680" i="20"/>
  <c r="D3680" i="20"/>
  <c r="I3679" i="20"/>
  <c r="H3679" i="20"/>
  <c r="G3679" i="20"/>
  <c r="D3679" i="20"/>
  <c r="I3678" i="20"/>
  <c r="H3678" i="20"/>
  <c r="G3678" i="20"/>
  <c r="D3678" i="20"/>
  <c r="I3677" i="20"/>
  <c r="H3677" i="20"/>
  <c r="G3677" i="20"/>
  <c r="D3677" i="20"/>
  <c r="I3676" i="20"/>
  <c r="H3676" i="20"/>
  <c r="G3676" i="20"/>
  <c r="D3676" i="20"/>
  <c r="I3675" i="20"/>
  <c r="H3675" i="20"/>
  <c r="G3675" i="20"/>
  <c r="D3675" i="20"/>
  <c r="I3674" i="20"/>
  <c r="H3674" i="20"/>
  <c r="G3674" i="20"/>
  <c r="D3674" i="20"/>
  <c r="I3673" i="20"/>
  <c r="H3673" i="20"/>
  <c r="G3673" i="20"/>
  <c r="D3673" i="20"/>
  <c r="I3672" i="20"/>
  <c r="H3672" i="20"/>
  <c r="G3672" i="20"/>
  <c r="D3672" i="20"/>
  <c r="I3671" i="20"/>
  <c r="H3671" i="20"/>
  <c r="G3671" i="20"/>
  <c r="D3671" i="20"/>
  <c r="I3670" i="20"/>
  <c r="H3670" i="20"/>
  <c r="G3670" i="20"/>
  <c r="D3670" i="20"/>
  <c r="I3669" i="20"/>
  <c r="H3669" i="20"/>
  <c r="G3669" i="20"/>
  <c r="D3669" i="20"/>
  <c r="I3668" i="20"/>
  <c r="H3668" i="20"/>
  <c r="G3668" i="20"/>
  <c r="D3668" i="20"/>
  <c r="I3667" i="20"/>
  <c r="H3667" i="20"/>
  <c r="G3667" i="20"/>
  <c r="D3667" i="20"/>
  <c r="I3666" i="20"/>
  <c r="H3666" i="20"/>
  <c r="G3666" i="20"/>
  <c r="D3666" i="20"/>
  <c r="I3665" i="20"/>
  <c r="H3665" i="20"/>
  <c r="G3665" i="20"/>
  <c r="D3665" i="20"/>
  <c r="I3664" i="20"/>
  <c r="H3664" i="20"/>
  <c r="G3664" i="20"/>
  <c r="D3664" i="20"/>
  <c r="I3663" i="20"/>
  <c r="H3663" i="20"/>
  <c r="G3663" i="20"/>
  <c r="D3663" i="20"/>
  <c r="I3662" i="20"/>
  <c r="H3662" i="20"/>
  <c r="G3662" i="20"/>
  <c r="D3662" i="20"/>
  <c r="I3661" i="20"/>
  <c r="H3661" i="20"/>
  <c r="G3661" i="20"/>
  <c r="D3661" i="20"/>
  <c r="I3660" i="20"/>
  <c r="H3660" i="20"/>
  <c r="G3660" i="20"/>
  <c r="D3660" i="20"/>
  <c r="I3659" i="20"/>
  <c r="H3659" i="20"/>
  <c r="G3659" i="20"/>
  <c r="D3659" i="20"/>
  <c r="I3658" i="20"/>
  <c r="H3658" i="20"/>
  <c r="G3658" i="20"/>
  <c r="D3658" i="20"/>
  <c r="I3657" i="20"/>
  <c r="H3657" i="20"/>
  <c r="G3657" i="20"/>
  <c r="D3657" i="20"/>
  <c r="I3656" i="20"/>
  <c r="H3656" i="20"/>
  <c r="G3656" i="20"/>
  <c r="D3656" i="20"/>
  <c r="I3655" i="20"/>
  <c r="H3655" i="20"/>
  <c r="G3655" i="20"/>
  <c r="D3655" i="20"/>
  <c r="I3654" i="20"/>
  <c r="H3654" i="20"/>
  <c r="G3654" i="20"/>
  <c r="D3654" i="20"/>
  <c r="I3653" i="20"/>
  <c r="H3653" i="20"/>
  <c r="G3653" i="20"/>
  <c r="D3653" i="20"/>
  <c r="I3652" i="20"/>
  <c r="H3652" i="20"/>
  <c r="G3652" i="20"/>
  <c r="D3652" i="20"/>
  <c r="I3651" i="20"/>
  <c r="H3651" i="20"/>
  <c r="G3651" i="20"/>
  <c r="D3651" i="20"/>
  <c r="I3650" i="20"/>
  <c r="H3650" i="20"/>
  <c r="G3650" i="20"/>
  <c r="D3650" i="20"/>
  <c r="I3649" i="20"/>
  <c r="H3649" i="20"/>
  <c r="G3649" i="20"/>
  <c r="D3649" i="20"/>
  <c r="I3648" i="20"/>
  <c r="H3648" i="20"/>
  <c r="G3648" i="20"/>
  <c r="D3648" i="20"/>
  <c r="I3647" i="20"/>
  <c r="H3647" i="20"/>
  <c r="G3647" i="20"/>
  <c r="D3647" i="20"/>
  <c r="I3646" i="20"/>
  <c r="H3646" i="20"/>
  <c r="G3646" i="20"/>
  <c r="D3646" i="20"/>
  <c r="I3645" i="20"/>
  <c r="H3645" i="20"/>
  <c r="G3645" i="20"/>
  <c r="D3645" i="20"/>
  <c r="I3644" i="20"/>
  <c r="H3644" i="20"/>
  <c r="G3644" i="20"/>
  <c r="D3644" i="20"/>
  <c r="I3643" i="20"/>
  <c r="H3643" i="20"/>
  <c r="G3643" i="20"/>
  <c r="D3643" i="20"/>
  <c r="I3642" i="20"/>
  <c r="H3642" i="20"/>
  <c r="G3642" i="20"/>
  <c r="D3642" i="20"/>
  <c r="I3641" i="20"/>
  <c r="H3641" i="20"/>
  <c r="G3641" i="20"/>
  <c r="D3641" i="20"/>
  <c r="I3640" i="20"/>
  <c r="H3640" i="20"/>
  <c r="G3640" i="20"/>
  <c r="D3640" i="20"/>
  <c r="I3639" i="20"/>
  <c r="H3639" i="20"/>
  <c r="G3639" i="20"/>
  <c r="D3639" i="20"/>
  <c r="I3638" i="20"/>
  <c r="H3638" i="20"/>
  <c r="G3638" i="20"/>
  <c r="D3638" i="20"/>
  <c r="I3637" i="20"/>
  <c r="H3637" i="20"/>
  <c r="G3637" i="20"/>
  <c r="D3637" i="20"/>
  <c r="I3636" i="20"/>
  <c r="H3636" i="20"/>
  <c r="G3636" i="20"/>
  <c r="D3636" i="20"/>
  <c r="I3635" i="20"/>
  <c r="H3635" i="20"/>
  <c r="G3635" i="20"/>
  <c r="D3635" i="20"/>
  <c r="I3634" i="20"/>
  <c r="H3634" i="20"/>
  <c r="G3634" i="20"/>
  <c r="D3634" i="20"/>
  <c r="I3633" i="20"/>
  <c r="H3633" i="20"/>
  <c r="G3633" i="20"/>
  <c r="D3633" i="20"/>
  <c r="I3632" i="20"/>
  <c r="H3632" i="20"/>
  <c r="G3632" i="20"/>
  <c r="D3632" i="20"/>
  <c r="I3631" i="20"/>
  <c r="H3631" i="20"/>
  <c r="G3631" i="20"/>
  <c r="D3631" i="20"/>
  <c r="I3630" i="20"/>
  <c r="H3630" i="20"/>
  <c r="G3630" i="20"/>
  <c r="D3630" i="20"/>
  <c r="I3629" i="20"/>
  <c r="H3629" i="20"/>
  <c r="G3629" i="20"/>
  <c r="D3629" i="20"/>
  <c r="I3628" i="20"/>
  <c r="H3628" i="20"/>
  <c r="G3628" i="20"/>
  <c r="D3628" i="20"/>
  <c r="I3627" i="20"/>
  <c r="H3627" i="20"/>
  <c r="G3627" i="20"/>
  <c r="D3627" i="20"/>
  <c r="I3626" i="20"/>
  <c r="H3626" i="20"/>
  <c r="G3626" i="20"/>
  <c r="D3626" i="20"/>
  <c r="I3625" i="20"/>
  <c r="H3625" i="20"/>
  <c r="G3625" i="20"/>
  <c r="D3625" i="20"/>
  <c r="I3624" i="20"/>
  <c r="H3624" i="20"/>
  <c r="G3624" i="20"/>
  <c r="D3624" i="20"/>
  <c r="I3623" i="20"/>
  <c r="H3623" i="20"/>
  <c r="G3623" i="20"/>
  <c r="D3623" i="20"/>
  <c r="I3622" i="20"/>
  <c r="H3622" i="20"/>
  <c r="G3622" i="20"/>
  <c r="D3622" i="20"/>
  <c r="I3621" i="20"/>
  <c r="H3621" i="20"/>
  <c r="G3621" i="20"/>
  <c r="D3621" i="20"/>
  <c r="I3620" i="20"/>
  <c r="H3620" i="20"/>
  <c r="G3620" i="20"/>
  <c r="D3620" i="20"/>
  <c r="I3619" i="20"/>
  <c r="H3619" i="20"/>
  <c r="G3619" i="20"/>
  <c r="D3619" i="20"/>
  <c r="I3618" i="20"/>
  <c r="H3618" i="20"/>
  <c r="G3618" i="20"/>
  <c r="D3618" i="20"/>
  <c r="I3617" i="20"/>
  <c r="H3617" i="20"/>
  <c r="G3617" i="20"/>
  <c r="D3617" i="20"/>
  <c r="I3616" i="20"/>
  <c r="H3616" i="20"/>
  <c r="G3616" i="20"/>
  <c r="D3616" i="20"/>
  <c r="I3615" i="20"/>
  <c r="H3615" i="20"/>
  <c r="G3615" i="20"/>
  <c r="D3615" i="20"/>
  <c r="I3614" i="20"/>
  <c r="H3614" i="20"/>
  <c r="G3614" i="20"/>
  <c r="D3614" i="20"/>
  <c r="I3613" i="20"/>
  <c r="H3613" i="20"/>
  <c r="G3613" i="20"/>
  <c r="D3613" i="20"/>
  <c r="I3612" i="20"/>
  <c r="H3612" i="20"/>
  <c r="G3612" i="20"/>
  <c r="D3612" i="20"/>
  <c r="I3611" i="20"/>
  <c r="H3611" i="20"/>
  <c r="G3611" i="20"/>
  <c r="D3611" i="20"/>
  <c r="I3610" i="20"/>
  <c r="H3610" i="20"/>
  <c r="G3610" i="20"/>
  <c r="D3610" i="20"/>
  <c r="I3609" i="20"/>
  <c r="H3609" i="20"/>
  <c r="G3609" i="20"/>
  <c r="D3609" i="20"/>
  <c r="I3608" i="20"/>
  <c r="H3608" i="20"/>
  <c r="G3608" i="20"/>
  <c r="D3608" i="20"/>
  <c r="I3607" i="20"/>
  <c r="H3607" i="20"/>
  <c r="G3607" i="20"/>
  <c r="D3607" i="20"/>
  <c r="I3606" i="20"/>
  <c r="H3606" i="20"/>
  <c r="G3606" i="20"/>
  <c r="D3606" i="20"/>
  <c r="I3605" i="20"/>
  <c r="H3605" i="20"/>
  <c r="G3605" i="20"/>
  <c r="D3605" i="20"/>
  <c r="I3604" i="20"/>
  <c r="H3604" i="20"/>
  <c r="G3604" i="20"/>
  <c r="D3604" i="20"/>
  <c r="I3603" i="20"/>
  <c r="H3603" i="20"/>
  <c r="G3603" i="20"/>
  <c r="D3603" i="20"/>
  <c r="I3602" i="20"/>
  <c r="H3602" i="20"/>
  <c r="G3602" i="20"/>
  <c r="D3602" i="20"/>
  <c r="I3601" i="20"/>
  <c r="H3601" i="20"/>
  <c r="G3601" i="20"/>
  <c r="D3601" i="20"/>
  <c r="I3600" i="20"/>
  <c r="H3600" i="20"/>
  <c r="G3600" i="20"/>
  <c r="D3600" i="20"/>
  <c r="I3599" i="20"/>
  <c r="H3599" i="20"/>
  <c r="G3599" i="20"/>
  <c r="D3599" i="20"/>
  <c r="I3598" i="20"/>
  <c r="H3598" i="20"/>
  <c r="G3598" i="20"/>
  <c r="D3598" i="20"/>
  <c r="I3597" i="20"/>
  <c r="H3597" i="20"/>
  <c r="G3597" i="20"/>
  <c r="D3597" i="20"/>
  <c r="I3596" i="20"/>
  <c r="H3596" i="20"/>
  <c r="G3596" i="20"/>
  <c r="D3596" i="20"/>
  <c r="I3595" i="20"/>
  <c r="H3595" i="20"/>
  <c r="G3595" i="20"/>
  <c r="D3595" i="20"/>
  <c r="I3594" i="20"/>
  <c r="H3594" i="20"/>
  <c r="G3594" i="20"/>
  <c r="D3594" i="20"/>
  <c r="I3593" i="20"/>
  <c r="H3593" i="20"/>
  <c r="G3593" i="20"/>
  <c r="D3593" i="20"/>
  <c r="I3592" i="20"/>
  <c r="H3592" i="20"/>
  <c r="G3592" i="20"/>
  <c r="D3592" i="20"/>
  <c r="I3591" i="20"/>
  <c r="H3591" i="20"/>
  <c r="G3591" i="20"/>
  <c r="D3591" i="20"/>
  <c r="I3590" i="20"/>
  <c r="H3590" i="20"/>
  <c r="G3590" i="20"/>
  <c r="D3590" i="20"/>
  <c r="I3589" i="20"/>
  <c r="H3589" i="20"/>
  <c r="G3589" i="20"/>
  <c r="D3589" i="20"/>
  <c r="I3588" i="20"/>
  <c r="H3588" i="20"/>
  <c r="G3588" i="20"/>
  <c r="D3588" i="20"/>
  <c r="I3587" i="20"/>
  <c r="H3587" i="20"/>
  <c r="G3587" i="20"/>
  <c r="D3587" i="20"/>
  <c r="I3586" i="20"/>
  <c r="H3586" i="20"/>
  <c r="G3586" i="20"/>
  <c r="D3586" i="20"/>
  <c r="I3585" i="20"/>
  <c r="H3585" i="20"/>
  <c r="G3585" i="20"/>
  <c r="D3585" i="20"/>
  <c r="I3584" i="20"/>
  <c r="H3584" i="20"/>
  <c r="G3584" i="20"/>
  <c r="D3584" i="20"/>
  <c r="I3583" i="20"/>
  <c r="H3583" i="20"/>
  <c r="G3583" i="20"/>
  <c r="D3583" i="20"/>
  <c r="I3582" i="20"/>
  <c r="H3582" i="20"/>
  <c r="G3582" i="20"/>
  <c r="D3582" i="20"/>
  <c r="I3581" i="20"/>
  <c r="H3581" i="20"/>
  <c r="G3581" i="20"/>
  <c r="D3581" i="20"/>
  <c r="I3580" i="20"/>
  <c r="H3580" i="20"/>
  <c r="G3580" i="20"/>
  <c r="D3580" i="20"/>
  <c r="I3579" i="20"/>
  <c r="H3579" i="20"/>
  <c r="G3579" i="20"/>
  <c r="D3579" i="20"/>
  <c r="I3578" i="20"/>
  <c r="H3578" i="20"/>
  <c r="G3578" i="20"/>
  <c r="D3578" i="20"/>
  <c r="I3577" i="20"/>
  <c r="H3577" i="20"/>
  <c r="G3577" i="20"/>
  <c r="D3577" i="20"/>
  <c r="I3576" i="20"/>
  <c r="H3576" i="20"/>
  <c r="G3576" i="20"/>
  <c r="D3576" i="20"/>
  <c r="I3575" i="20"/>
  <c r="H3575" i="20"/>
  <c r="G3575" i="20"/>
  <c r="D3575" i="20"/>
  <c r="I3574" i="20"/>
  <c r="H3574" i="20"/>
  <c r="G3574" i="20"/>
  <c r="D3574" i="20"/>
  <c r="I3573" i="20"/>
  <c r="H3573" i="20"/>
  <c r="G3573" i="20"/>
  <c r="D3573" i="20"/>
  <c r="I3572" i="20"/>
  <c r="H3572" i="20"/>
  <c r="G3572" i="20"/>
  <c r="D3572" i="20"/>
  <c r="I3571" i="20"/>
  <c r="H3571" i="20"/>
  <c r="G3571" i="20"/>
  <c r="D3571" i="20"/>
  <c r="I3570" i="20"/>
  <c r="H3570" i="20"/>
  <c r="G3570" i="20"/>
  <c r="D3570" i="20"/>
  <c r="I3569" i="20"/>
  <c r="H3569" i="20"/>
  <c r="G3569" i="20"/>
  <c r="D3569" i="20"/>
  <c r="I3568" i="20"/>
  <c r="H3568" i="20"/>
  <c r="G3568" i="20"/>
  <c r="D3568" i="20"/>
  <c r="I3567" i="20"/>
  <c r="H3567" i="20"/>
  <c r="G3567" i="20"/>
  <c r="D3567" i="20"/>
  <c r="I3566" i="20"/>
  <c r="H3566" i="20"/>
  <c r="G3566" i="20"/>
  <c r="D3566" i="20"/>
  <c r="I3565" i="20"/>
  <c r="H3565" i="20"/>
  <c r="G3565" i="20"/>
  <c r="D3565" i="20"/>
  <c r="I3564" i="20"/>
  <c r="H3564" i="20"/>
  <c r="G3564" i="20"/>
  <c r="D3564" i="20"/>
  <c r="I3563" i="20"/>
  <c r="H3563" i="20"/>
  <c r="G3563" i="20"/>
  <c r="D3563" i="20"/>
  <c r="I3562" i="20"/>
  <c r="H3562" i="20"/>
  <c r="G3562" i="20"/>
  <c r="D3562" i="20"/>
  <c r="I3561" i="20"/>
  <c r="H3561" i="20"/>
  <c r="G3561" i="20"/>
  <c r="D3561" i="20"/>
  <c r="I3560" i="20"/>
  <c r="H3560" i="20"/>
  <c r="G3560" i="20"/>
  <c r="D3560" i="20"/>
  <c r="I3559" i="20"/>
  <c r="H3559" i="20"/>
  <c r="G3559" i="20"/>
  <c r="D3559" i="20"/>
  <c r="I3558" i="20"/>
  <c r="H3558" i="20"/>
  <c r="G3558" i="20"/>
  <c r="D3558" i="20"/>
  <c r="I3557" i="20"/>
  <c r="H3557" i="20"/>
  <c r="G3557" i="20"/>
  <c r="D3557" i="20"/>
  <c r="I3556" i="20"/>
  <c r="H3556" i="20"/>
  <c r="G3556" i="20"/>
  <c r="D3556" i="20"/>
  <c r="I3555" i="20"/>
  <c r="H3555" i="20"/>
  <c r="G3555" i="20"/>
  <c r="D3555" i="20"/>
  <c r="I3554" i="20"/>
  <c r="H3554" i="20"/>
  <c r="G3554" i="20"/>
  <c r="D3554" i="20"/>
  <c r="I3553" i="20"/>
  <c r="H3553" i="20"/>
  <c r="G3553" i="20"/>
  <c r="D3553" i="20"/>
  <c r="I3552" i="20"/>
  <c r="H3552" i="20"/>
  <c r="G3552" i="20"/>
  <c r="D3552" i="20"/>
  <c r="I3551" i="20"/>
  <c r="H3551" i="20"/>
  <c r="G3551" i="20"/>
  <c r="D3551" i="20"/>
  <c r="I3550" i="20"/>
  <c r="H3550" i="20"/>
  <c r="G3550" i="20"/>
  <c r="D3550" i="20"/>
  <c r="I3549" i="20"/>
  <c r="H3549" i="20"/>
  <c r="G3549" i="20"/>
  <c r="D3549" i="20"/>
  <c r="I3548" i="20"/>
  <c r="H3548" i="20"/>
  <c r="G3548" i="20"/>
  <c r="D3548" i="20"/>
  <c r="I3547" i="20"/>
  <c r="H3547" i="20"/>
  <c r="G3547" i="20"/>
  <c r="D3547" i="20"/>
  <c r="I3546" i="20"/>
  <c r="H3546" i="20"/>
  <c r="G3546" i="20"/>
  <c r="D3546" i="20"/>
  <c r="I3545" i="20"/>
  <c r="H3545" i="20"/>
  <c r="G3545" i="20"/>
  <c r="D3545" i="20"/>
  <c r="I3544" i="20"/>
  <c r="H3544" i="20"/>
  <c r="G3544" i="20"/>
  <c r="D3544" i="20"/>
  <c r="I3543" i="20"/>
  <c r="H3543" i="20"/>
  <c r="G3543" i="20"/>
  <c r="D3543" i="20"/>
  <c r="I3542" i="20"/>
  <c r="H3542" i="20"/>
  <c r="G3542" i="20"/>
  <c r="D3542" i="20"/>
  <c r="I3541" i="20"/>
  <c r="H3541" i="20"/>
  <c r="G3541" i="20"/>
  <c r="D3541" i="20"/>
  <c r="I3540" i="20"/>
  <c r="H3540" i="20"/>
  <c r="G3540" i="20"/>
  <c r="D3540" i="20"/>
  <c r="I3539" i="20"/>
  <c r="H3539" i="20"/>
  <c r="G3539" i="20"/>
  <c r="D3539" i="20"/>
  <c r="I3538" i="20"/>
  <c r="H3538" i="20"/>
  <c r="G3538" i="20"/>
  <c r="D3538" i="20"/>
  <c r="I3537" i="20"/>
  <c r="H3537" i="20"/>
  <c r="G3537" i="20"/>
  <c r="D3537" i="20"/>
  <c r="I3536" i="20"/>
  <c r="H3536" i="20"/>
  <c r="G3536" i="20"/>
  <c r="D3536" i="20"/>
  <c r="I3535" i="20"/>
  <c r="H3535" i="20"/>
  <c r="G3535" i="20"/>
  <c r="D3535" i="20"/>
  <c r="I3534" i="20"/>
  <c r="H3534" i="20"/>
  <c r="G3534" i="20"/>
  <c r="D3534" i="20"/>
  <c r="I3533" i="20"/>
  <c r="H3533" i="20"/>
  <c r="G3533" i="20"/>
  <c r="D3533" i="20"/>
  <c r="I3532" i="20"/>
  <c r="H3532" i="20"/>
  <c r="G3532" i="20"/>
  <c r="D3532" i="20"/>
  <c r="I3531" i="20"/>
  <c r="H3531" i="20"/>
  <c r="G3531" i="20"/>
  <c r="D3531" i="20"/>
  <c r="I3530" i="20"/>
  <c r="H3530" i="20"/>
  <c r="G3530" i="20"/>
  <c r="D3530" i="20"/>
  <c r="I3529" i="20"/>
  <c r="H3529" i="20"/>
  <c r="G3529" i="20"/>
  <c r="D3529" i="20"/>
  <c r="I3528" i="20"/>
  <c r="H3528" i="20"/>
  <c r="G3528" i="20"/>
  <c r="D3528" i="20"/>
  <c r="I3527" i="20"/>
  <c r="H3527" i="20"/>
  <c r="G3527" i="20"/>
  <c r="D3527" i="20"/>
  <c r="I3526" i="20"/>
  <c r="H3526" i="20"/>
  <c r="G3526" i="20"/>
  <c r="D3526" i="20"/>
  <c r="I3525" i="20"/>
  <c r="H3525" i="20"/>
  <c r="G3525" i="20"/>
  <c r="D3525" i="20"/>
  <c r="I3524" i="20"/>
  <c r="H3524" i="20"/>
  <c r="G3524" i="20"/>
  <c r="D3524" i="20"/>
  <c r="I3523" i="20"/>
  <c r="H3523" i="20"/>
  <c r="G3523" i="20"/>
  <c r="D3523" i="20"/>
  <c r="I3522" i="20"/>
  <c r="H3522" i="20"/>
  <c r="G3522" i="20"/>
  <c r="D3522" i="20"/>
  <c r="I3521" i="20"/>
  <c r="H3521" i="20"/>
  <c r="G3521" i="20"/>
  <c r="D3521" i="20"/>
  <c r="I3520" i="20"/>
  <c r="H3520" i="20"/>
  <c r="G3520" i="20"/>
  <c r="D3520" i="20"/>
  <c r="I3519" i="20"/>
  <c r="H3519" i="20"/>
  <c r="G3519" i="20"/>
  <c r="D3519" i="20"/>
  <c r="I3518" i="20"/>
  <c r="H3518" i="20"/>
  <c r="G3518" i="20"/>
  <c r="D3518" i="20"/>
  <c r="I3517" i="20"/>
  <c r="H3517" i="20"/>
  <c r="G3517" i="20"/>
  <c r="D3517" i="20"/>
  <c r="I3516" i="20"/>
  <c r="H3516" i="20"/>
  <c r="G3516" i="20"/>
  <c r="D3516" i="20"/>
  <c r="I3515" i="20"/>
  <c r="H3515" i="20"/>
  <c r="G3515" i="20"/>
  <c r="D3515" i="20"/>
  <c r="I3514" i="20"/>
  <c r="H3514" i="20"/>
  <c r="G3514" i="20"/>
  <c r="D3514" i="20"/>
  <c r="I3513" i="20"/>
  <c r="H3513" i="20"/>
  <c r="G3513" i="20"/>
  <c r="D3513" i="20"/>
  <c r="I3512" i="20"/>
  <c r="H3512" i="20"/>
  <c r="G3512" i="20"/>
  <c r="D3512" i="20"/>
  <c r="I3511" i="20"/>
  <c r="H3511" i="20"/>
  <c r="G3511" i="20"/>
  <c r="D3511" i="20"/>
  <c r="I3510" i="20"/>
  <c r="H3510" i="20"/>
  <c r="G3510" i="20"/>
  <c r="D3510" i="20"/>
  <c r="I3509" i="20"/>
  <c r="H3509" i="20"/>
  <c r="G3509" i="20"/>
  <c r="D3509" i="20"/>
  <c r="I3508" i="20"/>
  <c r="H3508" i="20"/>
  <c r="G3508" i="20"/>
  <c r="D3508" i="20"/>
  <c r="I3507" i="20"/>
  <c r="H3507" i="20"/>
  <c r="G3507" i="20"/>
  <c r="D3507" i="20"/>
  <c r="I3506" i="20"/>
  <c r="H3506" i="20"/>
  <c r="G3506" i="20"/>
  <c r="D3506" i="20"/>
  <c r="I3505" i="20"/>
  <c r="H3505" i="20"/>
  <c r="G3505" i="20"/>
  <c r="D3505" i="20"/>
  <c r="I3504" i="20"/>
  <c r="H3504" i="20"/>
  <c r="G3504" i="20"/>
  <c r="D3504" i="20"/>
  <c r="I3503" i="20"/>
  <c r="H3503" i="20"/>
  <c r="G3503" i="20"/>
  <c r="D3503" i="20"/>
  <c r="I3502" i="20"/>
  <c r="H3502" i="20"/>
  <c r="G3502" i="20"/>
  <c r="D3502" i="20"/>
  <c r="I3501" i="20"/>
  <c r="H3501" i="20"/>
  <c r="G3501" i="20"/>
  <c r="D3501" i="20"/>
  <c r="I3500" i="20"/>
  <c r="H3500" i="20"/>
  <c r="G3500" i="20"/>
  <c r="D3500" i="20"/>
  <c r="I3499" i="20"/>
  <c r="H3499" i="20"/>
  <c r="G3499" i="20"/>
  <c r="D3499" i="20"/>
  <c r="I3498" i="20"/>
  <c r="H3498" i="20"/>
  <c r="G3498" i="20"/>
  <c r="D3498" i="20"/>
  <c r="I3497" i="20"/>
  <c r="H3497" i="20"/>
  <c r="G3497" i="20"/>
  <c r="D3497" i="20"/>
  <c r="I3496" i="20"/>
  <c r="H3496" i="20"/>
  <c r="G3496" i="20"/>
  <c r="D3496" i="20"/>
  <c r="I3495" i="20"/>
  <c r="H3495" i="20"/>
  <c r="G3495" i="20"/>
  <c r="D3495" i="20"/>
  <c r="I3494" i="20"/>
  <c r="H3494" i="20"/>
  <c r="G3494" i="20"/>
  <c r="D3494" i="20"/>
  <c r="I3493" i="20"/>
  <c r="H3493" i="20"/>
  <c r="G3493" i="20"/>
  <c r="D3493" i="20"/>
  <c r="I3492" i="20"/>
  <c r="H3492" i="20"/>
  <c r="G3492" i="20"/>
  <c r="D3492" i="20"/>
  <c r="I3491" i="20"/>
  <c r="H3491" i="20"/>
  <c r="G3491" i="20"/>
  <c r="D3491" i="20"/>
  <c r="I3490" i="20"/>
  <c r="H3490" i="20"/>
  <c r="G3490" i="20"/>
  <c r="D3490" i="20"/>
  <c r="I3489" i="20"/>
  <c r="H3489" i="20"/>
  <c r="G3489" i="20"/>
  <c r="D3489" i="20"/>
  <c r="I3488" i="20"/>
  <c r="H3488" i="20"/>
  <c r="G3488" i="20"/>
  <c r="D3488" i="20"/>
  <c r="I3487" i="20"/>
  <c r="H3487" i="20"/>
  <c r="G3487" i="20"/>
  <c r="D3487" i="20"/>
  <c r="I3486" i="20"/>
  <c r="H3486" i="20"/>
  <c r="G3486" i="20"/>
  <c r="D3486" i="20"/>
  <c r="I3485" i="20"/>
  <c r="H3485" i="20"/>
  <c r="G3485" i="20"/>
  <c r="D3485" i="20"/>
  <c r="I3484" i="20"/>
  <c r="H3484" i="20"/>
  <c r="G3484" i="20"/>
  <c r="D3484" i="20"/>
  <c r="I3483" i="20"/>
  <c r="H3483" i="20"/>
  <c r="G3483" i="20"/>
  <c r="D3483" i="20"/>
  <c r="I3482" i="20"/>
  <c r="H3482" i="20"/>
  <c r="G3482" i="20"/>
  <c r="D3482" i="20"/>
  <c r="I3481" i="20"/>
  <c r="H3481" i="20"/>
  <c r="G3481" i="20"/>
  <c r="D3481" i="20"/>
  <c r="I3480" i="20"/>
  <c r="H3480" i="20"/>
  <c r="G3480" i="20"/>
  <c r="D3480" i="20"/>
  <c r="I3479" i="20"/>
  <c r="H3479" i="20"/>
  <c r="G3479" i="20"/>
  <c r="D3479" i="20"/>
  <c r="I3478" i="20"/>
  <c r="H3478" i="20"/>
  <c r="G3478" i="20"/>
  <c r="D3478" i="20"/>
  <c r="I3477" i="20"/>
  <c r="H3477" i="20"/>
  <c r="G3477" i="20"/>
  <c r="D3477" i="20"/>
  <c r="I3476" i="20"/>
  <c r="H3476" i="20"/>
  <c r="G3476" i="20"/>
  <c r="D3476" i="20"/>
  <c r="I3475" i="20"/>
  <c r="H3475" i="20"/>
  <c r="G3475" i="20"/>
  <c r="D3475" i="20"/>
  <c r="I3474" i="20"/>
  <c r="H3474" i="20"/>
  <c r="G3474" i="20"/>
  <c r="D3474" i="20"/>
  <c r="I3473" i="20"/>
  <c r="H3473" i="20"/>
  <c r="G3473" i="20"/>
  <c r="D3473" i="20"/>
  <c r="I3472" i="20"/>
  <c r="H3472" i="20"/>
  <c r="G3472" i="20"/>
  <c r="D3472" i="20"/>
  <c r="I3471" i="20"/>
  <c r="H3471" i="20"/>
  <c r="G3471" i="20"/>
  <c r="D3471" i="20"/>
  <c r="I3470" i="20"/>
  <c r="H3470" i="20"/>
  <c r="G3470" i="20"/>
  <c r="D3470" i="20"/>
  <c r="I3469" i="20"/>
  <c r="H3469" i="20"/>
  <c r="G3469" i="20"/>
  <c r="D3469" i="20"/>
  <c r="I3468" i="20"/>
  <c r="H3468" i="20"/>
  <c r="G3468" i="20"/>
  <c r="D3468" i="20"/>
  <c r="I3467" i="20"/>
  <c r="H3467" i="20"/>
  <c r="G3467" i="20"/>
  <c r="D3467" i="20"/>
  <c r="I3466" i="20"/>
  <c r="H3466" i="20"/>
  <c r="G3466" i="20"/>
  <c r="D3466" i="20"/>
  <c r="I3465" i="20"/>
  <c r="H3465" i="20"/>
  <c r="G3465" i="20"/>
  <c r="D3465" i="20"/>
  <c r="I3464" i="20"/>
  <c r="H3464" i="20"/>
  <c r="G3464" i="20"/>
  <c r="D3464" i="20"/>
  <c r="I3463" i="20"/>
  <c r="H3463" i="20"/>
  <c r="G3463" i="20"/>
  <c r="D3463" i="20"/>
  <c r="I3462" i="20"/>
  <c r="H3462" i="20"/>
  <c r="G3462" i="20"/>
  <c r="D3462" i="20"/>
  <c r="I3461" i="20"/>
  <c r="H3461" i="20"/>
  <c r="G3461" i="20"/>
  <c r="D3461" i="20"/>
  <c r="I3460" i="20"/>
  <c r="H3460" i="20"/>
  <c r="G3460" i="20"/>
  <c r="D3460" i="20"/>
  <c r="I3459" i="20"/>
  <c r="H3459" i="20"/>
  <c r="G3459" i="20"/>
  <c r="D3459" i="20"/>
  <c r="I3458" i="20"/>
  <c r="H3458" i="20"/>
  <c r="G3458" i="20"/>
  <c r="D3458" i="20"/>
  <c r="I3457" i="20"/>
  <c r="H3457" i="20"/>
  <c r="G3457" i="20"/>
  <c r="D3457" i="20"/>
  <c r="I3456" i="20"/>
  <c r="H3456" i="20"/>
  <c r="G3456" i="20"/>
  <c r="D3456" i="20"/>
  <c r="I3455" i="20"/>
  <c r="H3455" i="20"/>
  <c r="G3455" i="20"/>
  <c r="D3455" i="20"/>
  <c r="I3454" i="20"/>
  <c r="H3454" i="20"/>
  <c r="G3454" i="20"/>
  <c r="D3454" i="20"/>
  <c r="I3453" i="20"/>
  <c r="H3453" i="20"/>
  <c r="G3453" i="20"/>
  <c r="D3453" i="20"/>
  <c r="I3452" i="20"/>
  <c r="H3452" i="20"/>
  <c r="G3452" i="20"/>
  <c r="D3452" i="20"/>
  <c r="I3451" i="20"/>
  <c r="H3451" i="20"/>
  <c r="G3451" i="20"/>
  <c r="D3451" i="20"/>
  <c r="I3450" i="20"/>
  <c r="H3450" i="20"/>
  <c r="G3450" i="20"/>
  <c r="D3450" i="20"/>
  <c r="I3449" i="20"/>
  <c r="H3449" i="20"/>
  <c r="G3449" i="20"/>
  <c r="D3449" i="20"/>
  <c r="I3448" i="20"/>
  <c r="H3448" i="20"/>
  <c r="G3448" i="20"/>
  <c r="D3448" i="20"/>
  <c r="I3447" i="20"/>
  <c r="H3447" i="20"/>
  <c r="G3447" i="20"/>
  <c r="D3447" i="20"/>
  <c r="I3446" i="20"/>
  <c r="H3446" i="20"/>
  <c r="G3446" i="20"/>
  <c r="D3446" i="20"/>
  <c r="I3445" i="20"/>
  <c r="H3445" i="20"/>
  <c r="G3445" i="20"/>
  <c r="D3445" i="20"/>
  <c r="I3444" i="20"/>
  <c r="H3444" i="20"/>
  <c r="G3444" i="20"/>
  <c r="D3444" i="20"/>
  <c r="I3443" i="20"/>
  <c r="H3443" i="20"/>
  <c r="G3443" i="20"/>
  <c r="D3443" i="20"/>
  <c r="I3442" i="20"/>
  <c r="H3442" i="20"/>
  <c r="G3442" i="20"/>
  <c r="D3442" i="20"/>
  <c r="I3441" i="20"/>
  <c r="H3441" i="20"/>
  <c r="G3441" i="20"/>
  <c r="D3441" i="20"/>
  <c r="I3440" i="20"/>
  <c r="H3440" i="20"/>
  <c r="G3440" i="20"/>
  <c r="D3440" i="20"/>
  <c r="I3439" i="20"/>
  <c r="H3439" i="20"/>
  <c r="G3439" i="20"/>
  <c r="D3439" i="20"/>
  <c r="I3438" i="20"/>
  <c r="H3438" i="20"/>
  <c r="G3438" i="20"/>
  <c r="D3438" i="20"/>
  <c r="I3437" i="20"/>
  <c r="H3437" i="20"/>
  <c r="G3437" i="20"/>
  <c r="D3437" i="20"/>
  <c r="I3436" i="20"/>
  <c r="H3436" i="20"/>
  <c r="G3436" i="20"/>
  <c r="D3436" i="20"/>
  <c r="I3435" i="20"/>
  <c r="H3435" i="20"/>
  <c r="G3435" i="20"/>
  <c r="D3435" i="20"/>
  <c r="I3434" i="20"/>
  <c r="H3434" i="20"/>
  <c r="G3434" i="20"/>
  <c r="D3434" i="20"/>
  <c r="I3433" i="20"/>
  <c r="H3433" i="20"/>
  <c r="G3433" i="20"/>
  <c r="D3433" i="20"/>
  <c r="I3432" i="20"/>
  <c r="H3432" i="20"/>
  <c r="G3432" i="20"/>
  <c r="D3432" i="20"/>
  <c r="I3431" i="20"/>
  <c r="H3431" i="20"/>
  <c r="G3431" i="20"/>
  <c r="D3431" i="20"/>
  <c r="I3430" i="20"/>
  <c r="H3430" i="20"/>
  <c r="G3430" i="20"/>
  <c r="D3430" i="20"/>
  <c r="I3429" i="20"/>
  <c r="H3429" i="20"/>
  <c r="G3429" i="20"/>
  <c r="D3429" i="20"/>
  <c r="I3428" i="20"/>
  <c r="H3428" i="20"/>
  <c r="G3428" i="20"/>
  <c r="D3428" i="20"/>
  <c r="I3427" i="20"/>
  <c r="H3427" i="20"/>
  <c r="G3427" i="20"/>
  <c r="D3427" i="20"/>
  <c r="I3426" i="20"/>
  <c r="H3426" i="20"/>
  <c r="G3426" i="20"/>
  <c r="D3426" i="20"/>
  <c r="I3425" i="20"/>
  <c r="H3425" i="20"/>
  <c r="G3425" i="20"/>
  <c r="D3425" i="20"/>
  <c r="I3424" i="20"/>
  <c r="H3424" i="20"/>
  <c r="G3424" i="20"/>
  <c r="D3424" i="20"/>
  <c r="I3423" i="20"/>
  <c r="H3423" i="20"/>
  <c r="G3423" i="20"/>
  <c r="D3423" i="20"/>
  <c r="I3422" i="20"/>
  <c r="H3422" i="20"/>
  <c r="G3422" i="20"/>
  <c r="D3422" i="20"/>
  <c r="I3421" i="20"/>
  <c r="H3421" i="20"/>
  <c r="G3421" i="20"/>
  <c r="D3421" i="20"/>
  <c r="I3420" i="20"/>
  <c r="H3420" i="20"/>
  <c r="G3420" i="20"/>
  <c r="D3420" i="20"/>
  <c r="I3419" i="20"/>
  <c r="H3419" i="20"/>
  <c r="G3419" i="20"/>
  <c r="D3419" i="20"/>
  <c r="I3418" i="20"/>
  <c r="H3418" i="20"/>
  <c r="G3418" i="20"/>
  <c r="D3418" i="20"/>
  <c r="I3417" i="20"/>
  <c r="H3417" i="20"/>
  <c r="G3417" i="20"/>
  <c r="D3417" i="20"/>
  <c r="I3416" i="20"/>
  <c r="H3416" i="20"/>
  <c r="G3416" i="20"/>
  <c r="D3416" i="20"/>
  <c r="I3415" i="20"/>
  <c r="H3415" i="20"/>
  <c r="G3415" i="20"/>
  <c r="D3415" i="20"/>
  <c r="I3414" i="20"/>
  <c r="H3414" i="20"/>
  <c r="G3414" i="20"/>
  <c r="D3414" i="20"/>
  <c r="I3413" i="20"/>
  <c r="H3413" i="20"/>
  <c r="G3413" i="20"/>
  <c r="D3413" i="20"/>
  <c r="I3412" i="20"/>
  <c r="H3412" i="20"/>
  <c r="G3412" i="20"/>
  <c r="D3412" i="20"/>
  <c r="I3411" i="20"/>
  <c r="H3411" i="20"/>
  <c r="G3411" i="20"/>
  <c r="D3411" i="20"/>
  <c r="I3410" i="20"/>
  <c r="H3410" i="20"/>
  <c r="G3410" i="20"/>
  <c r="D3410" i="20"/>
  <c r="I3409" i="20"/>
  <c r="H3409" i="20"/>
  <c r="G3409" i="20"/>
  <c r="D3409" i="20"/>
  <c r="I3408" i="20"/>
  <c r="H3408" i="20"/>
  <c r="G3408" i="20"/>
  <c r="D3408" i="20"/>
  <c r="I3407" i="20"/>
  <c r="H3407" i="20"/>
  <c r="G3407" i="20"/>
  <c r="D3407" i="20"/>
  <c r="I3406" i="20"/>
  <c r="H3406" i="20"/>
  <c r="G3406" i="20"/>
  <c r="D3406" i="20"/>
  <c r="I3405" i="20"/>
  <c r="H3405" i="20"/>
  <c r="G3405" i="20"/>
  <c r="D3405" i="20"/>
  <c r="I3404" i="20"/>
  <c r="H3404" i="20"/>
  <c r="G3404" i="20"/>
  <c r="D3404" i="20"/>
  <c r="I3403" i="20"/>
  <c r="H3403" i="20"/>
  <c r="G3403" i="20"/>
  <c r="D3403" i="20"/>
  <c r="I3402" i="20"/>
  <c r="H3402" i="20"/>
  <c r="G3402" i="20"/>
  <c r="D3402" i="20"/>
  <c r="I3401" i="20"/>
  <c r="H3401" i="20"/>
  <c r="G3401" i="20"/>
  <c r="D3401" i="20"/>
  <c r="I3400" i="20"/>
  <c r="H3400" i="20"/>
  <c r="G3400" i="20"/>
  <c r="D3400" i="20"/>
  <c r="I3399" i="20"/>
  <c r="H3399" i="20"/>
  <c r="G3399" i="20"/>
  <c r="D3399" i="20"/>
  <c r="I3398" i="20"/>
  <c r="H3398" i="20"/>
  <c r="G3398" i="20"/>
  <c r="D3398" i="20"/>
  <c r="I3397" i="20"/>
  <c r="H3397" i="20"/>
  <c r="G3397" i="20"/>
  <c r="D3397" i="20"/>
  <c r="I3396" i="20"/>
  <c r="H3396" i="20"/>
  <c r="G3396" i="20"/>
  <c r="D3396" i="20"/>
  <c r="I3395" i="20"/>
  <c r="H3395" i="20"/>
  <c r="G3395" i="20"/>
  <c r="D3395" i="20"/>
  <c r="I3394" i="20"/>
  <c r="H3394" i="20"/>
  <c r="G3394" i="20"/>
  <c r="D3394" i="20"/>
  <c r="I3393" i="20"/>
  <c r="H3393" i="20"/>
  <c r="G3393" i="20"/>
  <c r="D3393" i="20"/>
  <c r="I3392" i="20"/>
  <c r="H3392" i="20"/>
  <c r="G3392" i="20"/>
  <c r="D3392" i="20"/>
  <c r="I3391" i="20"/>
  <c r="H3391" i="20"/>
  <c r="G3391" i="20"/>
  <c r="D3391" i="20"/>
  <c r="I3390" i="20"/>
  <c r="H3390" i="20"/>
  <c r="G3390" i="20"/>
  <c r="D3390" i="20"/>
  <c r="I3389" i="20"/>
  <c r="H3389" i="20"/>
  <c r="G3389" i="20"/>
  <c r="D3389" i="20"/>
  <c r="I3388" i="20"/>
  <c r="H3388" i="20"/>
  <c r="G3388" i="20"/>
  <c r="D3388" i="20"/>
  <c r="I3387" i="20"/>
  <c r="H3387" i="20"/>
  <c r="G3387" i="20"/>
  <c r="D3387" i="20"/>
  <c r="I3386" i="20"/>
  <c r="H3386" i="20"/>
  <c r="G3386" i="20"/>
  <c r="D3386" i="20"/>
  <c r="I3385" i="20"/>
  <c r="H3385" i="20"/>
  <c r="G3385" i="20"/>
  <c r="D3385" i="20"/>
  <c r="I3384" i="20"/>
  <c r="H3384" i="20"/>
  <c r="G3384" i="20"/>
  <c r="D3384" i="20"/>
  <c r="I3383" i="20"/>
  <c r="H3383" i="20"/>
  <c r="G3383" i="20"/>
  <c r="D3383" i="20"/>
  <c r="I3382" i="20"/>
  <c r="H3382" i="20"/>
  <c r="G3382" i="20"/>
  <c r="D3382" i="20"/>
  <c r="I3381" i="20"/>
  <c r="H3381" i="20"/>
  <c r="G3381" i="20"/>
  <c r="D3381" i="20"/>
  <c r="I3380" i="20"/>
  <c r="H3380" i="20"/>
  <c r="G3380" i="20"/>
  <c r="D3380" i="20"/>
  <c r="I3379" i="20"/>
  <c r="H3379" i="20"/>
  <c r="G3379" i="20"/>
  <c r="D3379" i="20"/>
  <c r="I3378" i="20"/>
  <c r="H3378" i="20"/>
  <c r="G3378" i="20"/>
  <c r="D3378" i="20"/>
  <c r="I3377" i="20"/>
  <c r="H3377" i="20"/>
  <c r="G3377" i="20"/>
  <c r="D3377" i="20"/>
  <c r="I3376" i="20"/>
  <c r="H3376" i="20"/>
  <c r="G3376" i="20"/>
  <c r="D3376" i="20"/>
  <c r="I3375" i="20"/>
  <c r="H3375" i="20"/>
  <c r="G3375" i="20"/>
  <c r="D3375" i="20"/>
  <c r="I3374" i="20"/>
  <c r="H3374" i="20"/>
  <c r="G3374" i="20"/>
  <c r="D3374" i="20"/>
  <c r="I3373" i="20"/>
  <c r="H3373" i="20"/>
  <c r="G3373" i="20"/>
  <c r="D3373" i="20"/>
  <c r="I3372" i="20"/>
  <c r="H3372" i="20"/>
  <c r="G3372" i="20"/>
  <c r="D3372" i="20"/>
  <c r="I3371" i="20"/>
  <c r="H3371" i="20"/>
  <c r="G3371" i="20"/>
  <c r="D3371" i="20"/>
  <c r="I3370" i="20"/>
  <c r="H3370" i="20"/>
  <c r="G3370" i="20"/>
  <c r="D3370" i="20"/>
  <c r="I3369" i="20"/>
  <c r="H3369" i="20"/>
  <c r="G3369" i="20"/>
  <c r="D3369" i="20"/>
  <c r="I3368" i="20"/>
  <c r="H3368" i="20"/>
  <c r="G3368" i="20"/>
  <c r="D3368" i="20"/>
  <c r="I3367" i="20"/>
  <c r="H3367" i="20"/>
  <c r="G3367" i="20"/>
  <c r="D3367" i="20"/>
  <c r="I3366" i="20"/>
  <c r="H3366" i="20"/>
  <c r="G3366" i="20"/>
  <c r="D3366" i="20"/>
  <c r="I3365" i="20"/>
  <c r="H3365" i="20"/>
  <c r="G3365" i="20"/>
  <c r="D3365" i="20"/>
  <c r="I3364" i="20"/>
  <c r="H3364" i="20"/>
  <c r="G3364" i="20"/>
  <c r="D3364" i="20"/>
  <c r="I3363" i="20"/>
  <c r="H3363" i="20"/>
  <c r="G3363" i="20"/>
  <c r="D3363" i="20"/>
  <c r="I3362" i="20"/>
  <c r="H3362" i="20"/>
  <c r="G3362" i="20"/>
  <c r="D3362" i="20"/>
  <c r="I3361" i="20"/>
  <c r="H3361" i="20"/>
  <c r="G3361" i="20"/>
  <c r="D3361" i="20"/>
  <c r="I3360" i="20"/>
  <c r="H3360" i="20"/>
  <c r="G3360" i="20"/>
  <c r="D3360" i="20"/>
  <c r="I3359" i="20"/>
  <c r="H3359" i="20"/>
  <c r="G3359" i="20"/>
  <c r="D3359" i="20"/>
  <c r="I3358" i="20"/>
  <c r="H3358" i="20"/>
  <c r="G3358" i="20"/>
  <c r="D3358" i="20"/>
  <c r="I3357" i="20"/>
  <c r="H3357" i="20"/>
  <c r="G3357" i="20"/>
  <c r="D3357" i="20"/>
  <c r="I3356" i="20"/>
  <c r="H3356" i="20"/>
  <c r="G3356" i="20"/>
  <c r="D3356" i="20"/>
  <c r="I3355" i="20"/>
  <c r="H3355" i="20"/>
  <c r="G3355" i="20"/>
  <c r="D3355" i="20"/>
  <c r="I3354" i="20"/>
  <c r="H3354" i="20"/>
  <c r="G3354" i="20"/>
  <c r="D3354" i="20"/>
  <c r="I3353" i="20"/>
  <c r="H3353" i="20"/>
  <c r="G3353" i="20"/>
  <c r="D3353" i="20"/>
  <c r="I3352" i="20"/>
  <c r="H3352" i="20"/>
  <c r="G3352" i="20"/>
  <c r="D3352" i="20"/>
  <c r="I3351" i="20"/>
  <c r="H3351" i="20"/>
  <c r="G3351" i="20"/>
  <c r="D3351" i="20"/>
  <c r="I3350" i="20"/>
  <c r="H3350" i="20"/>
  <c r="G3350" i="20"/>
  <c r="D3350" i="20"/>
  <c r="I3349" i="20"/>
  <c r="H3349" i="20"/>
  <c r="G3349" i="20"/>
  <c r="D3349" i="20"/>
  <c r="I3348" i="20"/>
  <c r="H3348" i="20"/>
  <c r="G3348" i="20"/>
  <c r="D3348" i="20"/>
  <c r="I3347" i="20"/>
  <c r="H3347" i="20"/>
  <c r="G3347" i="20"/>
  <c r="D3347" i="20"/>
  <c r="I3346" i="20"/>
  <c r="H3346" i="20"/>
  <c r="G3346" i="20"/>
  <c r="D3346" i="20"/>
  <c r="I3345" i="20"/>
  <c r="H3345" i="20"/>
  <c r="G3345" i="20"/>
  <c r="D3345" i="20"/>
  <c r="I3344" i="20"/>
  <c r="H3344" i="20"/>
  <c r="G3344" i="20"/>
  <c r="D3344" i="20"/>
  <c r="I3343" i="20"/>
  <c r="H3343" i="20"/>
  <c r="G3343" i="20"/>
  <c r="D3343" i="20"/>
  <c r="I3342" i="20"/>
  <c r="H3342" i="20"/>
  <c r="G3342" i="20"/>
  <c r="D3342" i="20"/>
  <c r="I3341" i="20"/>
  <c r="H3341" i="20"/>
  <c r="G3341" i="20"/>
  <c r="D3341" i="20"/>
  <c r="I3340" i="20"/>
  <c r="H3340" i="20"/>
  <c r="G3340" i="20"/>
  <c r="D3340" i="20"/>
  <c r="I3339" i="20"/>
  <c r="H3339" i="20"/>
  <c r="G3339" i="20"/>
  <c r="D3339" i="20"/>
  <c r="I3338" i="20"/>
  <c r="H3338" i="20"/>
  <c r="G3338" i="20"/>
  <c r="D3338" i="20"/>
  <c r="I3337" i="20"/>
  <c r="H3337" i="20"/>
  <c r="G3337" i="20"/>
  <c r="D3337" i="20"/>
  <c r="I3336" i="20"/>
  <c r="H3336" i="20"/>
  <c r="G3336" i="20"/>
  <c r="D3336" i="20"/>
  <c r="I3335" i="20"/>
  <c r="H3335" i="20"/>
  <c r="G3335" i="20"/>
  <c r="D3335" i="20"/>
  <c r="I3334" i="20"/>
  <c r="H3334" i="20"/>
  <c r="G3334" i="20"/>
  <c r="D3334" i="20"/>
  <c r="I3333" i="20"/>
  <c r="H3333" i="20"/>
  <c r="G3333" i="20"/>
  <c r="D3333" i="20"/>
  <c r="I3332" i="20"/>
  <c r="H3332" i="20"/>
  <c r="G3332" i="20"/>
  <c r="D3332" i="20"/>
  <c r="I3331" i="20"/>
  <c r="H3331" i="20"/>
  <c r="G3331" i="20"/>
  <c r="D3331" i="20"/>
  <c r="I3330" i="20"/>
  <c r="H3330" i="20"/>
  <c r="G3330" i="20"/>
  <c r="D3330" i="20"/>
  <c r="I3329" i="20"/>
  <c r="H3329" i="20"/>
  <c r="G3329" i="20"/>
  <c r="D3329" i="20"/>
  <c r="I3328" i="20"/>
  <c r="H3328" i="20"/>
  <c r="G3328" i="20"/>
  <c r="D3328" i="20"/>
  <c r="I3327" i="20"/>
  <c r="H3327" i="20"/>
  <c r="G3327" i="20"/>
  <c r="D3327" i="20"/>
  <c r="I3326" i="20"/>
  <c r="H3326" i="20"/>
  <c r="G3326" i="20"/>
  <c r="D3326" i="20"/>
  <c r="I3325" i="20"/>
  <c r="H3325" i="20"/>
  <c r="G3325" i="20"/>
  <c r="D3325" i="20"/>
  <c r="I3324" i="20"/>
  <c r="H3324" i="20"/>
  <c r="G3324" i="20"/>
  <c r="D3324" i="20"/>
  <c r="I3323" i="20"/>
  <c r="H3323" i="20"/>
  <c r="G3323" i="20"/>
  <c r="D3323" i="20"/>
  <c r="I3322" i="20"/>
  <c r="H3322" i="20"/>
  <c r="G3322" i="20"/>
  <c r="D3322" i="20"/>
  <c r="I3321" i="20"/>
  <c r="H3321" i="20"/>
  <c r="G3321" i="20"/>
  <c r="D3321" i="20"/>
  <c r="I3320" i="20"/>
  <c r="H3320" i="20"/>
  <c r="G3320" i="20"/>
  <c r="D3320" i="20"/>
  <c r="I3319" i="20"/>
  <c r="H3319" i="20"/>
  <c r="G3319" i="20"/>
  <c r="D3319" i="20"/>
  <c r="I3318" i="20"/>
  <c r="H3318" i="20"/>
  <c r="G3318" i="20"/>
  <c r="D3318" i="20"/>
  <c r="I3317" i="20"/>
  <c r="H3317" i="20"/>
  <c r="G3317" i="20"/>
  <c r="D3317" i="20"/>
  <c r="I3316" i="20"/>
  <c r="H3316" i="20"/>
  <c r="G3316" i="20"/>
  <c r="D3316" i="20"/>
  <c r="I3315" i="20"/>
  <c r="H3315" i="20"/>
  <c r="G3315" i="20"/>
  <c r="D3315" i="20"/>
  <c r="I3314" i="20"/>
  <c r="H3314" i="20"/>
  <c r="G3314" i="20"/>
  <c r="D3314" i="20"/>
  <c r="I3313" i="20"/>
  <c r="H3313" i="20"/>
  <c r="G3313" i="20"/>
  <c r="D3313" i="20"/>
  <c r="I3312" i="20"/>
  <c r="H3312" i="20"/>
  <c r="G3312" i="20"/>
  <c r="D3312" i="20"/>
  <c r="I3311" i="20"/>
  <c r="H3311" i="20"/>
  <c r="G3311" i="20"/>
  <c r="D3311" i="20"/>
  <c r="I3310" i="20"/>
  <c r="H3310" i="20"/>
  <c r="G3310" i="20"/>
  <c r="D3310" i="20"/>
  <c r="I3309" i="20"/>
  <c r="H3309" i="20"/>
  <c r="G3309" i="20"/>
  <c r="D3309" i="20"/>
  <c r="I3308" i="20"/>
  <c r="H3308" i="20"/>
  <c r="G3308" i="20"/>
  <c r="D3308" i="20"/>
  <c r="I3307" i="20"/>
  <c r="H3307" i="20"/>
  <c r="G3307" i="20"/>
  <c r="D3307" i="20"/>
  <c r="I3306" i="20"/>
  <c r="H3306" i="20"/>
  <c r="G3306" i="20"/>
  <c r="D3306" i="20"/>
  <c r="I3305" i="20"/>
  <c r="H3305" i="20"/>
  <c r="G3305" i="20"/>
  <c r="D3305" i="20"/>
  <c r="I3304" i="20"/>
  <c r="H3304" i="20"/>
  <c r="G3304" i="20"/>
  <c r="D3304" i="20"/>
  <c r="I3303" i="20"/>
  <c r="H3303" i="20"/>
  <c r="G3303" i="20"/>
  <c r="D3303" i="20"/>
  <c r="I3302" i="20"/>
  <c r="H3302" i="20"/>
  <c r="G3302" i="20"/>
  <c r="D3302" i="20"/>
  <c r="I3301" i="20"/>
  <c r="H3301" i="20"/>
  <c r="G3301" i="20"/>
  <c r="D3301" i="20"/>
  <c r="I3300" i="20"/>
  <c r="H3300" i="20"/>
  <c r="G3300" i="20"/>
  <c r="D3300" i="20"/>
  <c r="I3299" i="20"/>
  <c r="H3299" i="20"/>
  <c r="G3299" i="20"/>
  <c r="D3299" i="20"/>
  <c r="I3298" i="20"/>
  <c r="H3298" i="20"/>
  <c r="G3298" i="20"/>
  <c r="D3298" i="20"/>
  <c r="I3297" i="20"/>
  <c r="H3297" i="20"/>
  <c r="G3297" i="20"/>
  <c r="D3297" i="20"/>
  <c r="I3296" i="20"/>
  <c r="H3296" i="20"/>
  <c r="G3296" i="20"/>
  <c r="D3296" i="20"/>
  <c r="I3295" i="20"/>
  <c r="H3295" i="20"/>
  <c r="G3295" i="20"/>
  <c r="D3295" i="20"/>
  <c r="I3294" i="20"/>
  <c r="H3294" i="20"/>
  <c r="G3294" i="20"/>
  <c r="D3294" i="20"/>
  <c r="I3293" i="20"/>
  <c r="H3293" i="20"/>
  <c r="G3293" i="20"/>
  <c r="D3293" i="20"/>
  <c r="I3292" i="20"/>
  <c r="H3292" i="20"/>
  <c r="G3292" i="20"/>
  <c r="D3292" i="20"/>
  <c r="I3291" i="20"/>
  <c r="H3291" i="20"/>
  <c r="G3291" i="20"/>
  <c r="D3291" i="20"/>
  <c r="I3290" i="20"/>
  <c r="H3290" i="20"/>
  <c r="G3290" i="20"/>
  <c r="D3290" i="20"/>
  <c r="I3289" i="20"/>
  <c r="H3289" i="20"/>
  <c r="G3289" i="20"/>
  <c r="D3289" i="20"/>
  <c r="I3288" i="20"/>
  <c r="H3288" i="20"/>
  <c r="G3288" i="20"/>
  <c r="D3288" i="20"/>
  <c r="I3287" i="20"/>
  <c r="H3287" i="20"/>
  <c r="G3287" i="20"/>
  <c r="D3287" i="20"/>
  <c r="I3286" i="20"/>
  <c r="H3286" i="20"/>
  <c r="G3286" i="20"/>
  <c r="D3286" i="20"/>
  <c r="I3285" i="20"/>
  <c r="H3285" i="20"/>
  <c r="G3285" i="20"/>
  <c r="D3285" i="20"/>
  <c r="I3284" i="20"/>
  <c r="H3284" i="20"/>
  <c r="G3284" i="20"/>
  <c r="D3284" i="20"/>
  <c r="I3283" i="20"/>
  <c r="H3283" i="20"/>
  <c r="G3283" i="20"/>
  <c r="D3283" i="20"/>
  <c r="I3282" i="20"/>
  <c r="H3282" i="20"/>
  <c r="G3282" i="20"/>
  <c r="D3282" i="20"/>
  <c r="I3281" i="20"/>
  <c r="H3281" i="20"/>
  <c r="G3281" i="20"/>
  <c r="D3281" i="20"/>
  <c r="I3280" i="20"/>
  <c r="H3280" i="20"/>
  <c r="G3280" i="20"/>
  <c r="D3280" i="20"/>
  <c r="I3279" i="20"/>
  <c r="H3279" i="20"/>
  <c r="G3279" i="20"/>
  <c r="D3279" i="20"/>
  <c r="I3278" i="20"/>
  <c r="H3278" i="20"/>
  <c r="G3278" i="20"/>
  <c r="D3278" i="20"/>
  <c r="I3277" i="20"/>
  <c r="H3277" i="20"/>
  <c r="G3277" i="20"/>
  <c r="D3277" i="20"/>
  <c r="I3276" i="20"/>
  <c r="H3276" i="20"/>
  <c r="G3276" i="20"/>
  <c r="D3276" i="20"/>
  <c r="I3275" i="20"/>
  <c r="H3275" i="20"/>
  <c r="G3275" i="20"/>
  <c r="D3275" i="20"/>
  <c r="I3274" i="20"/>
  <c r="H3274" i="20"/>
  <c r="G3274" i="20"/>
  <c r="D3274" i="20"/>
  <c r="I3273" i="20"/>
  <c r="H3273" i="20"/>
  <c r="G3273" i="20"/>
  <c r="D3273" i="20"/>
  <c r="I3272" i="20"/>
  <c r="H3272" i="20"/>
  <c r="G3272" i="20"/>
  <c r="D3272" i="20"/>
  <c r="I3271" i="20"/>
  <c r="H3271" i="20"/>
  <c r="G3271" i="20"/>
  <c r="D3271" i="20"/>
  <c r="I3270" i="20"/>
  <c r="H3270" i="20"/>
  <c r="G3270" i="20"/>
  <c r="D3270" i="20"/>
  <c r="I3269" i="20"/>
  <c r="H3269" i="20"/>
  <c r="G3269" i="20"/>
  <c r="D3269" i="20"/>
  <c r="I3268" i="20"/>
  <c r="H3268" i="20"/>
  <c r="G3268" i="20"/>
  <c r="D3268" i="20"/>
  <c r="I3267" i="20"/>
  <c r="H3267" i="20"/>
  <c r="G3267" i="20"/>
  <c r="D3267" i="20"/>
  <c r="I3266" i="20"/>
  <c r="H3266" i="20"/>
  <c r="G3266" i="20"/>
  <c r="D3266" i="20"/>
  <c r="I3265" i="20"/>
  <c r="H3265" i="20"/>
  <c r="G3265" i="20"/>
  <c r="D3265" i="20"/>
  <c r="I3264" i="20"/>
  <c r="H3264" i="20"/>
  <c r="G3264" i="20"/>
  <c r="D3264" i="20"/>
  <c r="I3263" i="20"/>
  <c r="H3263" i="20"/>
  <c r="G3263" i="20"/>
  <c r="D3263" i="20"/>
  <c r="I3262" i="20"/>
  <c r="H3262" i="20"/>
  <c r="G3262" i="20"/>
  <c r="D3262" i="20"/>
  <c r="I3261" i="20"/>
  <c r="H3261" i="20"/>
  <c r="G3261" i="20"/>
  <c r="D3261" i="20"/>
  <c r="I3260" i="20"/>
  <c r="H3260" i="20"/>
  <c r="G3260" i="20"/>
  <c r="D3260" i="20"/>
  <c r="I3259" i="20"/>
  <c r="H3259" i="20"/>
  <c r="G3259" i="20"/>
  <c r="D3259" i="20"/>
  <c r="I3258" i="20"/>
  <c r="H3258" i="20"/>
  <c r="G3258" i="20"/>
  <c r="D3258" i="20"/>
  <c r="I3257" i="20"/>
  <c r="H3257" i="20"/>
  <c r="G3257" i="20"/>
  <c r="D3257" i="20"/>
  <c r="I3256" i="20"/>
  <c r="H3256" i="20"/>
  <c r="G3256" i="20"/>
  <c r="D3256" i="20"/>
  <c r="I3255" i="20"/>
  <c r="H3255" i="20"/>
  <c r="G3255" i="20"/>
  <c r="D3255" i="20"/>
  <c r="I3254" i="20"/>
  <c r="H3254" i="20"/>
  <c r="G3254" i="20"/>
  <c r="D3254" i="20"/>
  <c r="I3253" i="20"/>
  <c r="H3253" i="20"/>
  <c r="G3253" i="20"/>
  <c r="D3253" i="20"/>
  <c r="I3252" i="20"/>
  <c r="H3252" i="20"/>
  <c r="G3252" i="20"/>
  <c r="D3252" i="20"/>
  <c r="I3251" i="20"/>
  <c r="H3251" i="20"/>
  <c r="G3251" i="20"/>
  <c r="D3251" i="20"/>
  <c r="I3250" i="20"/>
  <c r="H3250" i="20"/>
  <c r="G3250" i="20"/>
  <c r="D3250" i="20"/>
  <c r="I3249" i="20"/>
  <c r="H3249" i="20"/>
  <c r="G3249" i="20"/>
  <c r="D3249" i="20"/>
  <c r="I3248" i="20"/>
  <c r="H3248" i="20"/>
  <c r="G3248" i="20"/>
  <c r="D3248" i="20"/>
  <c r="I3247" i="20"/>
  <c r="H3247" i="20"/>
  <c r="G3247" i="20"/>
  <c r="D3247" i="20"/>
  <c r="I3246" i="20"/>
  <c r="H3246" i="20"/>
  <c r="G3246" i="20"/>
  <c r="D3246" i="20"/>
  <c r="I3245" i="20"/>
  <c r="H3245" i="20"/>
  <c r="G3245" i="20"/>
  <c r="D3245" i="20"/>
  <c r="I3244" i="20"/>
  <c r="H3244" i="20"/>
  <c r="G3244" i="20"/>
  <c r="D3244" i="20"/>
  <c r="I3243" i="20"/>
  <c r="H3243" i="20"/>
  <c r="G3243" i="20"/>
  <c r="D3243" i="20"/>
  <c r="I3242" i="20"/>
  <c r="H3242" i="20"/>
  <c r="G3242" i="20"/>
  <c r="D3242" i="20"/>
  <c r="I3241" i="20"/>
  <c r="H3241" i="20"/>
  <c r="G3241" i="20"/>
  <c r="D3241" i="20"/>
  <c r="I3240" i="20"/>
  <c r="H3240" i="20"/>
  <c r="G3240" i="20"/>
  <c r="D3240" i="20"/>
  <c r="I3239" i="20"/>
  <c r="H3239" i="20"/>
  <c r="G3239" i="20"/>
  <c r="D3239" i="20"/>
  <c r="I3238" i="20"/>
  <c r="H3238" i="20"/>
  <c r="G3238" i="20"/>
  <c r="D3238" i="20"/>
  <c r="I3237" i="20"/>
  <c r="H3237" i="20"/>
  <c r="G3237" i="20"/>
  <c r="D3237" i="20"/>
  <c r="I3236" i="20"/>
  <c r="H3236" i="20"/>
  <c r="G3236" i="20"/>
  <c r="D3236" i="20"/>
  <c r="I3235" i="20"/>
  <c r="H3235" i="20"/>
  <c r="G3235" i="20"/>
  <c r="D3235" i="20"/>
  <c r="I3234" i="20"/>
  <c r="H3234" i="20"/>
  <c r="G3234" i="20"/>
  <c r="D3234" i="20"/>
  <c r="I3233" i="20"/>
  <c r="H3233" i="20"/>
  <c r="G3233" i="20"/>
  <c r="D3233" i="20"/>
  <c r="I3232" i="20"/>
  <c r="H3232" i="20"/>
  <c r="G3232" i="20"/>
  <c r="D3232" i="20"/>
  <c r="I3231" i="20"/>
  <c r="H3231" i="20"/>
  <c r="G3231" i="20"/>
  <c r="D3231" i="20"/>
  <c r="I3230" i="20"/>
  <c r="H3230" i="20"/>
  <c r="G3230" i="20"/>
  <c r="D3230" i="20"/>
  <c r="I3229" i="20"/>
  <c r="H3229" i="20"/>
  <c r="G3229" i="20"/>
  <c r="D3229" i="20"/>
  <c r="I3228" i="20"/>
  <c r="H3228" i="20"/>
  <c r="G3228" i="20"/>
  <c r="D3228" i="20"/>
  <c r="I3227" i="20"/>
  <c r="H3227" i="20"/>
  <c r="G3227" i="20"/>
  <c r="D3227" i="20"/>
  <c r="I3226" i="20"/>
  <c r="H3226" i="20"/>
  <c r="G3226" i="20"/>
  <c r="D3226" i="20"/>
  <c r="I3225" i="20"/>
  <c r="H3225" i="20"/>
  <c r="G3225" i="20"/>
  <c r="D3225" i="20"/>
  <c r="I3224" i="20"/>
  <c r="H3224" i="20"/>
  <c r="G3224" i="20"/>
  <c r="D3224" i="20"/>
  <c r="I3223" i="20"/>
  <c r="H3223" i="20"/>
  <c r="G3223" i="20"/>
  <c r="D3223" i="20"/>
  <c r="I3222" i="20"/>
  <c r="H3222" i="20"/>
  <c r="G3222" i="20"/>
  <c r="D3222" i="20"/>
  <c r="I3221" i="20"/>
  <c r="H3221" i="20"/>
  <c r="G3221" i="20"/>
  <c r="D3221" i="20"/>
  <c r="I3220" i="20"/>
  <c r="H3220" i="20"/>
  <c r="G3220" i="20"/>
  <c r="D3220" i="20"/>
  <c r="I3219" i="20"/>
  <c r="H3219" i="20"/>
  <c r="G3219" i="20"/>
  <c r="D3219" i="20"/>
  <c r="I3218" i="20"/>
  <c r="H3218" i="20"/>
  <c r="G3218" i="20"/>
  <c r="D3218" i="20"/>
  <c r="I3217" i="20"/>
  <c r="H3217" i="20"/>
  <c r="G3217" i="20"/>
  <c r="D3217" i="20"/>
  <c r="I3216" i="20"/>
  <c r="H3216" i="20"/>
  <c r="G3216" i="20"/>
  <c r="D3216" i="20"/>
  <c r="I3215" i="20"/>
  <c r="H3215" i="20"/>
  <c r="G3215" i="20"/>
  <c r="D3215" i="20"/>
  <c r="I3214" i="20"/>
  <c r="H3214" i="20"/>
  <c r="G3214" i="20"/>
  <c r="D3214" i="20"/>
  <c r="I3213" i="20"/>
  <c r="H3213" i="20"/>
  <c r="G3213" i="20"/>
  <c r="D3213" i="20"/>
  <c r="I3212" i="20"/>
  <c r="H3212" i="20"/>
  <c r="G3212" i="20"/>
  <c r="D3212" i="20"/>
  <c r="I3211" i="20"/>
  <c r="H3211" i="20"/>
  <c r="G3211" i="20"/>
  <c r="D3211" i="20"/>
  <c r="I3210" i="20"/>
  <c r="H3210" i="20"/>
  <c r="G3210" i="20"/>
  <c r="D3210" i="20"/>
  <c r="I3209" i="20"/>
  <c r="H3209" i="20"/>
  <c r="G3209" i="20"/>
  <c r="D3209" i="20"/>
  <c r="I3208" i="20"/>
  <c r="H3208" i="20"/>
  <c r="G3208" i="20"/>
  <c r="D3208" i="20"/>
  <c r="I3207" i="20"/>
  <c r="H3207" i="20"/>
  <c r="G3207" i="20"/>
  <c r="D3207" i="20"/>
  <c r="I3206" i="20"/>
  <c r="H3206" i="20"/>
  <c r="G3206" i="20"/>
  <c r="D3206" i="20"/>
  <c r="I3205" i="20"/>
  <c r="H3205" i="20"/>
  <c r="G3205" i="20"/>
  <c r="D3205" i="20"/>
  <c r="I3204" i="20"/>
  <c r="H3204" i="20"/>
  <c r="G3204" i="20"/>
  <c r="D3204" i="20"/>
  <c r="I3203" i="20"/>
  <c r="H3203" i="20"/>
  <c r="G3203" i="20"/>
  <c r="D3203" i="20"/>
  <c r="I3202" i="20"/>
  <c r="H3202" i="20"/>
  <c r="G3202" i="20"/>
  <c r="D3202" i="20"/>
  <c r="I3201" i="20"/>
  <c r="H3201" i="20"/>
  <c r="G3201" i="20"/>
  <c r="D3201" i="20"/>
  <c r="I3200" i="20"/>
  <c r="H3200" i="20"/>
  <c r="G3200" i="20"/>
  <c r="D3200" i="20"/>
  <c r="I3199" i="20"/>
  <c r="H3199" i="20"/>
  <c r="G3199" i="20"/>
  <c r="D3199" i="20"/>
  <c r="I3198" i="20"/>
  <c r="H3198" i="20"/>
  <c r="G3198" i="20"/>
  <c r="D3198" i="20"/>
  <c r="I3197" i="20"/>
  <c r="H3197" i="20"/>
  <c r="G3197" i="20"/>
  <c r="D3197" i="20"/>
  <c r="I3196" i="20"/>
  <c r="H3196" i="20"/>
  <c r="G3196" i="20"/>
  <c r="D3196" i="20"/>
  <c r="I3195" i="20"/>
  <c r="H3195" i="20"/>
  <c r="G3195" i="20"/>
  <c r="D3195" i="20"/>
  <c r="I3194" i="20"/>
  <c r="H3194" i="20"/>
  <c r="G3194" i="20"/>
  <c r="D3194" i="20"/>
  <c r="I3193" i="20"/>
  <c r="H3193" i="20"/>
  <c r="G3193" i="20"/>
  <c r="D3193" i="20"/>
  <c r="I3192" i="20"/>
  <c r="H3192" i="20"/>
  <c r="G3192" i="20"/>
  <c r="D3192" i="20"/>
  <c r="I3191" i="20"/>
  <c r="H3191" i="20"/>
  <c r="G3191" i="20"/>
  <c r="D3191" i="20"/>
  <c r="I3190" i="20"/>
  <c r="H3190" i="20"/>
  <c r="G3190" i="20"/>
  <c r="D3190" i="20"/>
  <c r="I3189" i="20"/>
  <c r="H3189" i="20"/>
  <c r="G3189" i="20"/>
  <c r="D3189" i="20"/>
  <c r="I3188" i="20"/>
  <c r="H3188" i="20"/>
  <c r="G3188" i="20"/>
  <c r="D3188" i="20"/>
  <c r="I3187" i="20"/>
  <c r="H3187" i="20"/>
  <c r="G3187" i="20"/>
  <c r="D3187" i="20"/>
  <c r="I3186" i="20"/>
  <c r="H3186" i="20"/>
  <c r="G3186" i="20"/>
  <c r="D3186" i="20"/>
  <c r="I3185" i="20"/>
  <c r="H3185" i="20"/>
  <c r="G3185" i="20"/>
  <c r="D3185" i="20"/>
  <c r="I3184" i="20"/>
  <c r="H3184" i="20"/>
  <c r="G3184" i="20"/>
  <c r="D3184" i="20"/>
  <c r="I3183" i="20"/>
  <c r="H3183" i="20"/>
  <c r="G3183" i="20"/>
  <c r="D3183" i="20"/>
  <c r="I3182" i="20"/>
  <c r="H3182" i="20"/>
  <c r="G3182" i="20"/>
  <c r="D3182" i="20"/>
  <c r="I3181" i="20"/>
  <c r="H3181" i="20"/>
  <c r="G3181" i="20"/>
  <c r="D3181" i="20"/>
  <c r="I3180" i="20"/>
  <c r="H3180" i="20"/>
  <c r="G3180" i="20"/>
  <c r="D3180" i="20"/>
  <c r="I3179" i="20"/>
  <c r="H3179" i="20"/>
  <c r="G3179" i="20"/>
  <c r="D3179" i="20"/>
  <c r="I3178" i="20"/>
  <c r="H3178" i="20"/>
  <c r="G3178" i="20"/>
  <c r="D3178" i="20"/>
  <c r="I3177" i="20"/>
  <c r="H3177" i="20"/>
  <c r="G3177" i="20"/>
  <c r="D3177" i="20"/>
  <c r="I3176" i="20"/>
  <c r="H3176" i="20"/>
  <c r="G3176" i="20"/>
  <c r="D3176" i="20"/>
  <c r="I3175" i="20"/>
  <c r="H3175" i="20"/>
  <c r="G3175" i="20"/>
  <c r="D3175" i="20"/>
  <c r="I3174" i="20"/>
  <c r="H3174" i="20"/>
  <c r="G3174" i="20"/>
  <c r="D3174" i="20"/>
  <c r="I3173" i="20"/>
  <c r="H3173" i="20"/>
  <c r="G3173" i="20"/>
  <c r="D3173" i="20"/>
  <c r="I3172" i="20"/>
  <c r="H3172" i="20"/>
  <c r="G3172" i="20"/>
  <c r="D3172" i="20"/>
  <c r="I3171" i="20"/>
  <c r="H3171" i="20"/>
  <c r="G3171" i="20"/>
  <c r="D3171" i="20"/>
  <c r="I3170" i="20"/>
  <c r="H3170" i="20"/>
  <c r="G3170" i="20"/>
  <c r="D3170" i="20"/>
  <c r="I3169" i="20"/>
  <c r="H3169" i="20"/>
  <c r="G3169" i="20"/>
  <c r="D3169" i="20"/>
  <c r="I3168" i="20"/>
  <c r="H3168" i="20"/>
  <c r="G3168" i="20"/>
  <c r="D3168" i="20"/>
  <c r="I3167" i="20"/>
  <c r="H3167" i="20"/>
  <c r="G3167" i="20"/>
  <c r="D3167" i="20"/>
  <c r="I3166" i="20"/>
  <c r="H3166" i="20"/>
  <c r="G3166" i="20"/>
  <c r="D3166" i="20"/>
  <c r="I3165" i="20"/>
  <c r="H3165" i="20"/>
  <c r="G3165" i="20"/>
  <c r="D3165" i="20"/>
  <c r="I3164" i="20"/>
  <c r="H3164" i="20"/>
  <c r="G3164" i="20"/>
  <c r="D3164" i="20"/>
  <c r="I3163" i="20"/>
  <c r="H3163" i="20"/>
  <c r="G3163" i="20"/>
  <c r="D3163" i="20"/>
  <c r="I3162" i="20"/>
  <c r="H3162" i="20"/>
  <c r="G3162" i="20"/>
  <c r="D3162" i="20"/>
  <c r="I3161" i="20"/>
  <c r="H3161" i="20"/>
  <c r="G3161" i="20"/>
  <c r="D3161" i="20"/>
  <c r="I3160" i="20"/>
  <c r="H3160" i="20"/>
  <c r="G3160" i="20"/>
  <c r="D3160" i="20"/>
  <c r="I3159" i="20"/>
  <c r="H3159" i="20"/>
  <c r="G3159" i="20"/>
  <c r="D3159" i="20"/>
  <c r="I3158" i="20"/>
  <c r="H3158" i="20"/>
  <c r="G3158" i="20"/>
  <c r="D3158" i="20"/>
  <c r="I3157" i="20"/>
  <c r="H3157" i="20"/>
  <c r="G3157" i="20"/>
  <c r="D3157" i="20"/>
  <c r="I3156" i="20"/>
  <c r="H3156" i="20"/>
  <c r="G3156" i="20"/>
  <c r="D3156" i="20"/>
  <c r="I3155" i="20"/>
  <c r="H3155" i="20"/>
  <c r="G3155" i="20"/>
  <c r="D3155" i="20"/>
  <c r="I3154" i="20"/>
  <c r="H3154" i="20"/>
  <c r="G3154" i="20"/>
  <c r="D3154" i="20"/>
  <c r="I3153" i="20"/>
  <c r="H3153" i="20"/>
  <c r="G3153" i="20"/>
  <c r="D3153" i="20"/>
  <c r="I3152" i="20"/>
  <c r="H3152" i="20"/>
  <c r="G3152" i="20"/>
  <c r="D3152" i="20"/>
  <c r="I3151" i="20"/>
  <c r="H3151" i="20"/>
  <c r="G3151" i="20"/>
  <c r="D3151" i="20"/>
  <c r="I3150" i="20"/>
  <c r="H3150" i="20"/>
  <c r="G3150" i="20"/>
  <c r="D3150" i="20"/>
  <c r="I3149" i="20"/>
  <c r="H3149" i="20"/>
  <c r="G3149" i="20"/>
  <c r="D3149" i="20"/>
  <c r="I3148" i="20"/>
  <c r="H3148" i="20"/>
  <c r="G3148" i="20"/>
  <c r="D3148" i="20"/>
  <c r="I3147" i="20"/>
  <c r="H3147" i="20"/>
  <c r="G3147" i="20"/>
  <c r="D3147" i="20"/>
  <c r="I3146" i="20"/>
  <c r="H3146" i="20"/>
  <c r="G3146" i="20"/>
  <c r="D3146" i="20"/>
  <c r="I3145" i="20"/>
  <c r="H3145" i="20"/>
  <c r="G3145" i="20"/>
  <c r="D3145" i="20"/>
  <c r="I3144" i="20"/>
  <c r="H3144" i="20"/>
  <c r="G3144" i="20"/>
  <c r="D3144" i="20"/>
  <c r="I3143" i="20"/>
  <c r="H3143" i="20"/>
  <c r="G3143" i="20"/>
  <c r="D3143" i="20"/>
  <c r="I3142" i="20"/>
  <c r="H3142" i="20"/>
  <c r="G3142" i="20"/>
  <c r="D3142" i="20"/>
  <c r="I3141" i="20"/>
  <c r="H3141" i="20"/>
  <c r="G3141" i="20"/>
  <c r="D3141" i="20"/>
  <c r="I3140" i="20"/>
  <c r="H3140" i="20"/>
  <c r="G3140" i="20"/>
  <c r="D3140" i="20"/>
  <c r="I3139" i="20"/>
  <c r="H3139" i="20"/>
  <c r="G3139" i="20"/>
  <c r="D3139" i="20"/>
  <c r="I3138" i="20"/>
  <c r="H3138" i="20"/>
  <c r="G3138" i="20"/>
  <c r="D3138" i="20"/>
  <c r="I3137" i="20"/>
  <c r="H3137" i="20"/>
  <c r="G3137" i="20"/>
  <c r="D3137" i="20"/>
  <c r="I3136" i="20"/>
  <c r="H3136" i="20"/>
  <c r="G3136" i="20"/>
  <c r="D3136" i="20"/>
  <c r="I3135" i="20"/>
  <c r="H3135" i="20"/>
  <c r="G3135" i="20"/>
  <c r="D3135" i="20"/>
  <c r="I3134" i="20"/>
  <c r="H3134" i="20"/>
  <c r="G3134" i="20"/>
  <c r="D3134" i="20"/>
  <c r="I3133" i="20"/>
  <c r="H3133" i="20"/>
  <c r="G3133" i="20"/>
  <c r="D3133" i="20"/>
  <c r="I3132" i="20"/>
  <c r="H3132" i="20"/>
  <c r="G3132" i="20"/>
  <c r="D3132" i="20"/>
  <c r="I3131" i="20"/>
  <c r="H3131" i="20"/>
  <c r="G3131" i="20"/>
  <c r="D3131" i="20"/>
  <c r="I3130" i="20"/>
  <c r="H3130" i="20"/>
  <c r="G3130" i="20"/>
  <c r="D3130" i="20"/>
  <c r="I3129" i="20"/>
  <c r="H3129" i="20"/>
  <c r="G3129" i="20"/>
  <c r="D3129" i="20"/>
  <c r="I3128" i="20"/>
  <c r="H3128" i="20"/>
  <c r="G3128" i="20"/>
  <c r="D3128" i="20"/>
  <c r="I3127" i="20"/>
  <c r="H3127" i="20"/>
  <c r="G3127" i="20"/>
  <c r="D3127" i="20"/>
  <c r="I3126" i="20"/>
  <c r="H3126" i="20"/>
  <c r="G3126" i="20"/>
  <c r="D3126" i="20"/>
  <c r="I3125" i="20"/>
  <c r="H3125" i="20"/>
  <c r="G3125" i="20"/>
  <c r="D3125" i="20"/>
  <c r="I3124" i="20"/>
  <c r="H3124" i="20"/>
  <c r="G3124" i="20"/>
  <c r="D3124" i="20"/>
  <c r="I3123" i="20"/>
  <c r="H3123" i="20"/>
  <c r="G3123" i="20"/>
  <c r="D3123" i="20"/>
  <c r="I3122" i="20"/>
  <c r="H3122" i="20"/>
  <c r="G3122" i="20"/>
  <c r="D3122" i="20"/>
  <c r="I3121" i="20"/>
  <c r="H3121" i="20"/>
  <c r="G3121" i="20"/>
  <c r="D3121" i="20"/>
  <c r="I3120" i="20"/>
  <c r="H3120" i="20"/>
  <c r="G3120" i="20"/>
  <c r="D3120" i="20"/>
  <c r="I3119" i="20"/>
  <c r="H3119" i="20"/>
  <c r="G3119" i="20"/>
  <c r="D3119" i="20"/>
  <c r="I3118" i="20"/>
  <c r="H3118" i="20"/>
  <c r="G3118" i="20"/>
  <c r="D3118" i="20"/>
  <c r="I3117" i="20"/>
  <c r="H3117" i="20"/>
  <c r="G3117" i="20"/>
  <c r="D3117" i="20"/>
  <c r="I3116" i="20"/>
  <c r="H3116" i="20"/>
  <c r="G3116" i="20"/>
  <c r="D3116" i="20"/>
  <c r="I3115" i="20"/>
  <c r="H3115" i="20"/>
  <c r="G3115" i="20"/>
  <c r="D3115" i="20"/>
  <c r="I3114" i="20"/>
  <c r="H3114" i="20"/>
  <c r="G3114" i="20"/>
  <c r="D3114" i="20"/>
  <c r="I3113" i="20"/>
  <c r="H3113" i="20"/>
  <c r="G3113" i="20"/>
  <c r="D3113" i="20"/>
  <c r="I3112" i="20"/>
  <c r="H3112" i="20"/>
  <c r="G3112" i="20"/>
  <c r="D3112" i="20"/>
  <c r="I3111" i="20"/>
  <c r="H3111" i="20"/>
  <c r="G3111" i="20"/>
  <c r="D3111" i="20"/>
  <c r="I3110" i="20"/>
  <c r="H3110" i="20"/>
  <c r="G3110" i="20"/>
  <c r="D3110" i="20"/>
  <c r="I3109" i="20"/>
  <c r="H3109" i="20"/>
  <c r="G3109" i="20"/>
  <c r="D3109" i="20"/>
  <c r="I3108" i="20"/>
  <c r="H3108" i="20"/>
  <c r="G3108" i="20"/>
  <c r="D3108" i="20"/>
  <c r="I3107" i="20"/>
  <c r="H3107" i="20"/>
  <c r="G3107" i="20"/>
  <c r="D3107" i="20"/>
  <c r="I3106" i="20"/>
  <c r="H3106" i="20"/>
  <c r="G3106" i="20"/>
  <c r="D3106" i="20"/>
  <c r="I3105" i="20"/>
  <c r="H3105" i="20"/>
  <c r="G3105" i="20"/>
  <c r="D3105" i="20"/>
  <c r="I3104" i="20"/>
  <c r="H3104" i="20"/>
  <c r="G3104" i="20"/>
  <c r="D3104" i="20"/>
  <c r="I3103" i="20"/>
  <c r="H3103" i="20"/>
  <c r="G3103" i="20"/>
  <c r="D3103" i="20"/>
  <c r="I3102" i="20"/>
  <c r="H3102" i="20"/>
  <c r="G3102" i="20"/>
  <c r="D3102" i="20"/>
  <c r="I3101" i="20"/>
  <c r="H3101" i="20"/>
  <c r="G3101" i="20"/>
  <c r="D3101" i="20"/>
  <c r="I3100" i="20"/>
  <c r="H3100" i="20"/>
  <c r="G3100" i="20"/>
  <c r="D3100" i="20"/>
  <c r="I3099" i="20"/>
  <c r="H3099" i="20"/>
  <c r="G3099" i="20"/>
  <c r="D3099" i="20"/>
  <c r="I3098" i="20"/>
  <c r="H3098" i="20"/>
  <c r="G3098" i="20"/>
  <c r="D3098" i="20"/>
  <c r="I3097" i="20"/>
  <c r="H3097" i="20"/>
  <c r="G3097" i="20"/>
  <c r="D3097" i="20"/>
  <c r="I3096" i="20"/>
  <c r="H3096" i="20"/>
  <c r="G3096" i="20"/>
  <c r="D3096" i="20"/>
  <c r="I3095" i="20"/>
  <c r="H3095" i="20"/>
  <c r="G3095" i="20"/>
  <c r="D3095" i="20"/>
  <c r="I3094" i="20"/>
  <c r="H3094" i="20"/>
  <c r="G3094" i="20"/>
  <c r="D3094" i="20"/>
  <c r="I3093" i="20"/>
  <c r="H3093" i="20"/>
  <c r="G3093" i="20"/>
  <c r="D3093" i="20"/>
  <c r="I3092" i="20"/>
  <c r="H3092" i="20"/>
  <c r="G3092" i="20"/>
  <c r="D3092" i="20"/>
  <c r="I3091" i="20"/>
  <c r="H3091" i="20"/>
  <c r="G3091" i="20"/>
  <c r="D3091" i="20"/>
  <c r="I3090" i="20"/>
  <c r="H3090" i="20"/>
  <c r="G3090" i="20"/>
  <c r="D3090" i="20"/>
  <c r="I3089" i="20"/>
  <c r="H3089" i="20"/>
  <c r="G3089" i="20"/>
  <c r="D3089" i="20"/>
  <c r="I3088" i="20"/>
  <c r="H3088" i="20"/>
  <c r="G3088" i="20"/>
  <c r="D3088" i="20"/>
  <c r="I3087" i="20"/>
  <c r="H3087" i="20"/>
  <c r="G3087" i="20"/>
  <c r="D3087" i="20"/>
  <c r="I3086" i="20"/>
  <c r="H3086" i="20"/>
  <c r="G3086" i="20"/>
  <c r="D3086" i="20"/>
  <c r="I3085" i="20"/>
  <c r="H3085" i="20"/>
  <c r="G3085" i="20"/>
  <c r="D3085" i="20"/>
  <c r="I3084" i="20"/>
  <c r="H3084" i="20"/>
  <c r="G3084" i="20"/>
  <c r="D3084" i="20"/>
  <c r="I3083" i="20"/>
  <c r="H3083" i="20"/>
  <c r="G3083" i="20"/>
  <c r="D3083" i="20"/>
  <c r="I3082" i="20"/>
  <c r="H3082" i="20"/>
  <c r="G3082" i="20"/>
  <c r="D3082" i="20"/>
  <c r="I3081" i="20"/>
  <c r="H3081" i="20"/>
  <c r="G3081" i="20"/>
  <c r="D3081" i="20"/>
  <c r="I3080" i="20"/>
  <c r="H3080" i="20"/>
  <c r="G3080" i="20"/>
  <c r="D3080" i="20"/>
  <c r="I3079" i="20"/>
  <c r="H3079" i="20"/>
  <c r="G3079" i="20"/>
  <c r="D3079" i="20"/>
  <c r="I3078" i="20"/>
  <c r="H3078" i="20"/>
  <c r="G3078" i="20"/>
  <c r="D3078" i="20"/>
  <c r="I3077" i="20"/>
  <c r="H3077" i="20"/>
  <c r="G3077" i="20"/>
  <c r="D3077" i="20"/>
  <c r="I3076" i="20"/>
  <c r="H3076" i="20"/>
  <c r="G3076" i="20"/>
  <c r="D3076" i="20"/>
  <c r="I3075" i="20"/>
  <c r="H3075" i="20"/>
  <c r="G3075" i="20"/>
  <c r="D3075" i="20"/>
  <c r="I3074" i="20"/>
  <c r="H3074" i="20"/>
  <c r="G3074" i="20"/>
  <c r="D3074" i="20"/>
  <c r="I3073" i="20"/>
  <c r="H3073" i="20"/>
  <c r="G3073" i="20"/>
  <c r="D3073" i="20"/>
  <c r="I3072" i="20"/>
  <c r="H3072" i="20"/>
  <c r="G3072" i="20"/>
  <c r="D3072" i="20"/>
  <c r="I3071" i="20"/>
  <c r="H3071" i="20"/>
  <c r="G3071" i="20"/>
  <c r="D3071" i="20"/>
  <c r="I3070" i="20"/>
  <c r="H3070" i="20"/>
  <c r="G3070" i="20"/>
  <c r="D3070" i="20"/>
  <c r="I3069" i="20"/>
  <c r="H3069" i="20"/>
  <c r="G3069" i="20"/>
  <c r="D3069" i="20"/>
  <c r="I3068" i="20"/>
  <c r="H3068" i="20"/>
  <c r="G3068" i="20"/>
  <c r="D3068" i="20"/>
  <c r="I3067" i="20"/>
  <c r="H3067" i="20"/>
  <c r="G3067" i="20"/>
  <c r="D3067" i="20"/>
  <c r="I3066" i="20"/>
  <c r="H3066" i="20"/>
  <c r="G3066" i="20"/>
  <c r="D3066" i="20"/>
  <c r="I3065" i="20"/>
  <c r="H3065" i="20"/>
  <c r="G3065" i="20"/>
  <c r="D3065" i="20"/>
  <c r="I3064" i="20"/>
  <c r="H3064" i="20"/>
  <c r="G3064" i="20"/>
  <c r="D3064" i="20"/>
  <c r="I3063" i="20"/>
  <c r="H3063" i="20"/>
  <c r="G3063" i="20"/>
  <c r="D3063" i="20"/>
  <c r="I3062" i="20"/>
  <c r="H3062" i="20"/>
  <c r="G3062" i="20"/>
  <c r="D3062" i="20"/>
  <c r="I3061" i="20"/>
  <c r="H3061" i="20"/>
  <c r="G3061" i="20"/>
  <c r="D3061" i="20"/>
  <c r="I3060" i="20"/>
  <c r="H3060" i="20"/>
  <c r="G3060" i="20"/>
  <c r="D3060" i="20"/>
  <c r="I3059" i="20"/>
  <c r="H3059" i="20"/>
  <c r="G3059" i="20"/>
  <c r="D3059" i="20"/>
  <c r="I3058" i="20"/>
  <c r="H3058" i="20"/>
  <c r="G3058" i="20"/>
  <c r="D3058" i="20"/>
  <c r="I3057" i="20"/>
  <c r="H3057" i="20"/>
  <c r="G3057" i="20"/>
  <c r="D3057" i="20"/>
  <c r="I3056" i="20"/>
  <c r="H3056" i="20"/>
  <c r="G3056" i="20"/>
  <c r="D3056" i="20"/>
  <c r="I3055" i="20"/>
  <c r="H3055" i="20"/>
  <c r="G3055" i="20"/>
  <c r="D3055" i="20"/>
  <c r="I3054" i="20"/>
  <c r="H3054" i="20"/>
  <c r="G3054" i="20"/>
  <c r="D3054" i="20"/>
  <c r="I3053" i="20"/>
  <c r="H3053" i="20"/>
  <c r="G3053" i="20"/>
  <c r="D3053" i="20"/>
  <c r="I3052" i="20"/>
  <c r="H3052" i="20"/>
  <c r="G3052" i="20"/>
  <c r="D3052" i="20"/>
  <c r="I3051" i="20"/>
  <c r="H3051" i="20"/>
  <c r="G3051" i="20"/>
  <c r="D3051" i="20"/>
  <c r="I3050" i="20"/>
  <c r="H3050" i="20"/>
  <c r="G3050" i="20"/>
  <c r="D3050" i="20"/>
  <c r="I3049" i="20"/>
  <c r="H3049" i="20"/>
  <c r="G3049" i="20"/>
  <c r="D3049" i="20"/>
  <c r="I3048" i="20"/>
  <c r="H3048" i="20"/>
  <c r="G3048" i="20"/>
  <c r="D3048" i="20"/>
  <c r="I3047" i="20"/>
  <c r="H3047" i="20"/>
  <c r="G3047" i="20"/>
  <c r="D3047" i="20"/>
  <c r="I3046" i="20"/>
  <c r="H3046" i="20"/>
  <c r="G3046" i="20"/>
  <c r="D3046" i="20"/>
  <c r="I3045" i="20"/>
  <c r="H3045" i="20"/>
  <c r="G3045" i="20"/>
  <c r="D3045" i="20"/>
  <c r="I3044" i="20"/>
  <c r="H3044" i="20"/>
  <c r="G3044" i="20"/>
  <c r="D3044" i="20"/>
  <c r="I3043" i="20"/>
  <c r="H3043" i="20"/>
  <c r="G3043" i="20"/>
  <c r="D3043" i="20"/>
  <c r="I3042" i="20"/>
  <c r="H3042" i="20"/>
  <c r="G3042" i="20"/>
  <c r="D3042" i="20"/>
  <c r="I3041" i="20"/>
  <c r="H3041" i="20"/>
  <c r="G3041" i="20"/>
  <c r="D3041" i="20"/>
  <c r="I3040" i="20"/>
  <c r="H3040" i="20"/>
  <c r="G3040" i="20"/>
  <c r="D3040" i="20"/>
  <c r="I3039" i="20"/>
  <c r="H3039" i="20"/>
  <c r="G3039" i="20"/>
  <c r="D3039" i="20"/>
  <c r="I3038" i="20"/>
  <c r="H3038" i="20"/>
  <c r="G3038" i="20"/>
  <c r="D3038" i="20"/>
  <c r="I3037" i="20"/>
  <c r="H3037" i="20"/>
  <c r="G3037" i="20"/>
  <c r="D3037" i="20"/>
  <c r="I3036" i="20"/>
  <c r="H3036" i="20"/>
  <c r="G3036" i="20"/>
  <c r="D3036" i="20"/>
  <c r="I3035" i="20"/>
  <c r="H3035" i="20"/>
  <c r="G3035" i="20"/>
  <c r="D3035" i="20"/>
  <c r="I3034" i="20"/>
  <c r="H3034" i="20"/>
  <c r="G3034" i="20"/>
  <c r="D3034" i="20"/>
  <c r="I3033" i="20"/>
  <c r="H3033" i="20"/>
  <c r="G3033" i="20"/>
  <c r="D3033" i="20"/>
  <c r="I3032" i="20"/>
  <c r="H3032" i="20"/>
  <c r="G3032" i="20"/>
  <c r="D3032" i="20"/>
  <c r="I3031" i="20"/>
  <c r="H3031" i="20"/>
  <c r="G3031" i="20"/>
  <c r="D3031" i="20"/>
  <c r="I3030" i="20"/>
  <c r="H3030" i="20"/>
  <c r="G3030" i="20"/>
  <c r="D3030" i="20"/>
  <c r="I3029" i="20"/>
  <c r="H3029" i="20"/>
  <c r="G3029" i="20"/>
  <c r="D3029" i="20"/>
  <c r="I3028" i="20"/>
  <c r="H3028" i="20"/>
  <c r="G3028" i="20"/>
  <c r="D3028" i="20"/>
  <c r="I3027" i="20"/>
  <c r="H3027" i="20"/>
  <c r="G3027" i="20"/>
  <c r="D3027" i="20"/>
  <c r="I3026" i="20"/>
  <c r="H3026" i="20"/>
  <c r="G3026" i="20"/>
  <c r="D3026" i="20"/>
  <c r="I3025" i="20"/>
  <c r="H3025" i="20"/>
  <c r="G3025" i="20"/>
  <c r="D3025" i="20"/>
  <c r="I3024" i="20"/>
  <c r="H3024" i="20"/>
  <c r="G3024" i="20"/>
  <c r="D3024" i="20"/>
  <c r="I3023" i="20"/>
  <c r="H3023" i="20"/>
  <c r="G3023" i="20"/>
  <c r="D3023" i="20"/>
  <c r="I3022" i="20"/>
  <c r="H3022" i="20"/>
  <c r="G3022" i="20"/>
  <c r="D3022" i="20"/>
  <c r="I3021" i="20"/>
  <c r="H3021" i="20"/>
  <c r="G3021" i="20"/>
  <c r="D3021" i="20"/>
  <c r="I3020" i="20"/>
  <c r="H3020" i="20"/>
  <c r="G3020" i="20"/>
  <c r="D3020" i="20"/>
  <c r="I3019" i="20"/>
  <c r="H3019" i="20"/>
  <c r="G3019" i="20"/>
  <c r="D3019" i="20"/>
  <c r="I3018" i="20"/>
  <c r="H3018" i="20"/>
  <c r="G3018" i="20"/>
  <c r="D3018" i="20"/>
  <c r="I3017" i="20"/>
  <c r="H3017" i="20"/>
  <c r="G3017" i="20"/>
  <c r="D3017" i="20"/>
  <c r="I3016" i="20"/>
  <c r="H3016" i="20"/>
  <c r="G3016" i="20"/>
  <c r="D3016" i="20"/>
  <c r="I3015" i="20"/>
  <c r="H3015" i="20"/>
  <c r="G3015" i="20"/>
  <c r="D3015" i="20"/>
  <c r="I3014" i="20"/>
  <c r="H3014" i="20"/>
  <c r="G3014" i="20"/>
  <c r="D3014" i="20"/>
  <c r="I3013" i="20"/>
  <c r="H3013" i="20"/>
  <c r="G3013" i="20"/>
  <c r="D3013" i="20"/>
  <c r="I3012" i="20"/>
  <c r="H3012" i="20"/>
  <c r="G3012" i="20"/>
  <c r="D3012" i="20"/>
  <c r="I3011" i="20"/>
  <c r="H3011" i="20"/>
  <c r="G3011" i="20"/>
  <c r="D3011" i="20"/>
  <c r="I3010" i="20"/>
  <c r="H3010" i="20"/>
  <c r="G3010" i="20"/>
  <c r="D3010" i="20"/>
  <c r="I3009" i="20"/>
  <c r="H3009" i="20"/>
  <c r="G3009" i="20"/>
  <c r="D3009" i="20"/>
  <c r="I3008" i="20"/>
  <c r="H3008" i="20"/>
  <c r="G3008" i="20"/>
  <c r="D3008" i="20"/>
  <c r="I3007" i="20"/>
  <c r="H3007" i="20"/>
  <c r="G3007" i="20"/>
  <c r="D3007" i="20"/>
  <c r="I3006" i="20"/>
  <c r="H3006" i="20"/>
  <c r="G3006" i="20"/>
  <c r="D3006" i="20"/>
  <c r="I3005" i="20"/>
  <c r="H3005" i="20"/>
  <c r="G3005" i="20"/>
  <c r="D3005" i="20"/>
  <c r="I3004" i="20"/>
  <c r="H3004" i="20"/>
  <c r="G3004" i="20"/>
  <c r="D3004" i="20"/>
  <c r="I3003" i="20"/>
  <c r="H3003" i="20"/>
  <c r="G3003" i="20"/>
  <c r="D3003" i="20"/>
  <c r="I3002" i="20"/>
  <c r="H3002" i="20"/>
  <c r="G3002" i="20"/>
  <c r="D3002" i="20"/>
  <c r="I3001" i="20"/>
  <c r="H3001" i="20"/>
  <c r="G3001" i="20"/>
  <c r="D3001" i="20"/>
  <c r="I3000" i="20"/>
  <c r="H3000" i="20"/>
  <c r="G3000" i="20"/>
  <c r="D3000" i="20"/>
  <c r="I2999" i="20"/>
  <c r="H2999" i="20"/>
  <c r="G2999" i="20"/>
  <c r="D2999" i="20"/>
  <c r="I2998" i="20"/>
  <c r="H2998" i="20"/>
  <c r="G2998" i="20"/>
  <c r="D2998" i="20"/>
  <c r="I2997" i="20"/>
  <c r="H2997" i="20"/>
  <c r="G2997" i="20"/>
  <c r="D2997" i="20"/>
  <c r="I2996" i="20"/>
  <c r="H2996" i="20"/>
  <c r="G2996" i="20"/>
  <c r="D2996" i="20"/>
  <c r="I2995" i="20"/>
  <c r="H2995" i="20"/>
  <c r="G2995" i="20"/>
  <c r="D2995" i="20"/>
  <c r="I2994" i="20"/>
  <c r="H2994" i="20"/>
  <c r="G2994" i="20"/>
  <c r="D2994" i="20"/>
  <c r="I2993" i="20"/>
  <c r="H2993" i="20"/>
  <c r="G2993" i="20"/>
  <c r="D2993" i="20"/>
  <c r="I2992" i="20"/>
  <c r="H2992" i="20"/>
  <c r="G2992" i="20"/>
  <c r="D2992" i="20"/>
  <c r="I2991" i="20"/>
  <c r="H2991" i="20"/>
  <c r="G2991" i="20"/>
  <c r="D2991" i="20"/>
  <c r="I2990" i="20"/>
  <c r="H2990" i="20"/>
  <c r="G2990" i="20"/>
  <c r="D2990" i="20"/>
  <c r="I2989" i="20"/>
  <c r="H2989" i="20"/>
  <c r="G2989" i="20"/>
  <c r="D2989" i="20"/>
  <c r="I2988" i="20"/>
  <c r="H2988" i="20"/>
  <c r="G2988" i="20"/>
  <c r="D2988" i="20"/>
  <c r="I2987" i="20"/>
  <c r="H2987" i="20"/>
  <c r="G2987" i="20"/>
  <c r="D2987" i="20"/>
  <c r="I2986" i="20"/>
  <c r="H2986" i="20"/>
  <c r="G2986" i="20"/>
  <c r="D2986" i="20"/>
  <c r="I2985" i="20"/>
  <c r="H2985" i="20"/>
  <c r="G2985" i="20"/>
  <c r="D2985" i="20"/>
  <c r="I2984" i="20"/>
  <c r="H2984" i="20"/>
  <c r="G2984" i="20"/>
  <c r="D2984" i="20"/>
  <c r="I2983" i="20"/>
  <c r="H2983" i="20"/>
  <c r="G2983" i="20"/>
  <c r="D2983" i="20"/>
  <c r="I2982" i="20"/>
  <c r="H2982" i="20"/>
  <c r="G2982" i="20"/>
  <c r="D2982" i="20"/>
  <c r="I2981" i="20"/>
  <c r="H2981" i="20"/>
  <c r="G2981" i="20"/>
  <c r="D2981" i="20"/>
  <c r="I2980" i="20"/>
  <c r="H2980" i="20"/>
  <c r="G2980" i="20"/>
  <c r="D2980" i="20"/>
  <c r="I2979" i="20"/>
  <c r="H2979" i="20"/>
  <c r="G2979" i="20"/>
  <c r="D2979" i="20"/>
  <c r="I2978" i="20"/>
  <c r="H2978" i="20"/>
  <c r="G2978" i="20"/>
  <c r="D2978" i="20"/>
  <c r="I2977" i="20"/>
  <c r="H2977" i="20"/>
  <c r="G2977" i="20"/>
  <c r="D2977" i="20"/>
  <c r="I2976" i="20"/>
  <c r="H2976" i="20"/>
  <c r="G2976" i="20"/>
  <c r="D2976" i="20"/>
  <c r="I2975" i="20"/>
  <c r="H2975" i="20"/>
  <c r="G2975" i="20"/>
  <c r="D2975" i="20"/>
  <c r="I2974" i="20"/>
  <c r="H2974" i="20"/>
  <c r="G2974" i="20"/>
  <c r="D2974" i="20"/>
  <c r="I2973" i="20"/>
  <c r="H2973" i="20"/>
  <c r="G2973" i="20"/>
  <c r="D2973" i="20"/>
  <c r="I2972" i="20"/>
  <c r="H2972" i="20"/>
  <c r="G2972" i="20"/>
  <c r="D2972" i="20"/>
  <c r="I2971" i="20"/>
  <c r="H2971" i="20"/>
  <c r="G2971" i="20"/>
  <c r="D2971" i="20"/>
  <c r="I2970" i="20"/>
  <c r="H2970" i="20"/>
  <c r="G2970" i="20"/>
  <c r="D2970" i="20"/>
  <c r="I2969" i="20"/>
  <c r="H2969" i="20"/>
  <c r="G2969" i="20"/>
  <c r="D2969" i="20"/>
  <c r="I2968" i="20"/>
  <c r="H2968" i="20"/>
  <c r="G2968" i="20"/>
  <c r="D2968" i="20"/>
  <c r="I2967" i="20"/>
  <c r="H2967" i="20"/>
  <c r="G2967" i="20"/>
  <c r="D2967" i="20"/>
  <c r="I2966" i="20"/>
  <c r="H2966" i="20"/>
  <c r="G2966" i="20"/>
  <c r="D2966" i="20"/>
  <c r="I2965" i="20"/>
  <c r="H2965" i="20"/>
  <c r="G2965" i="20"/>
  <c r="D2965" i="20"/>
  <c r="I2964" i="20"/>
  <c r="H2964" i="20"/>
  <c r="G2964" i="20"/>
  <c r="D2964" i="20"/>
  <c r="I2963" i="20"/>
  <c r="H2963" i="20"/>
  <c r="G2963" i="20"/>
  <c r="D2963" i="20"/>
  <c r="I2962" i="20"/>
  <c r="H2962" i="20"/>
  <c r="G2962" i="20"/>
  <c r="D2962" i="20"/>
  <c r="I2961" i="20"/>
  <c r="H2961" i="20"/>
  <c r="G2961" i="20"/>
  <c r="D2961" i="20"/>
  <c r="I2960" i="20"/>
  <c r="H2960" i="20"/>
  <c r="G2960" i="20"/>
  <c r="D2960" i="20"/>
  <c r="I2959" i="20"/>
  <c r="H2959" i="20"/>
  <c r="G2959" i="20"/>
  <c r="D2959" i="20"/>
  <c r="I2958" i="20"/>
  <c r="H2958" i="20"/>
  <c r="G2958" i="20"/>
  <c r="D2958" i="20"/>
  <c r="I2957" i="20"/>
  <c r="H2957" i="20"/>
  <c r="G2957" i="20"/>
  <c r="D2957" i="20"/>
  <c r="I2956" i="20"/>
  <c r="H2956" i="20"/>
  <c r="G2956" i="20"/>
  <c r="D2956" i="20"/>
  <c r="I2955" i="20"/>
  <c r="H2955" i="20"/>
  <c r="G2955" i="20"/>
  <c r="D2955" i="20"/>
  <c r="I2954" i="20"/>
  <c r="H2954" i="20"/>
  <c r="G2954" i="20"/>
  <c r="D2954" i="20"/>
  <c r="I2953" i="20"/>
  <c r="H2953" i="20"/>
  <c r="G2953" i="20"/>
  <c r="D2953" i="20"/>
  <c r="I2952" i="20"/>
  <c r="H2952" i="20"/>
  <c r="G2952" i="20"/>
  <c r="D2952" i="20"/>
  <c r="I2951" i="20"/>
  <c r="H2951" i="20"/>
  <c r="G2951" i="20"/>
  <c r="D2951" i="20"/>
  <c r="I2950" i="20"/>
  <c r="H2950" i="20"/>
  <c r="G2950" i="20"/>
  <c r="D2950" i="20"/>
  <c r="I2949" i="20"/>
  <c r="H2949" i="20"/>
  <c r="G2949" i="20"/>
  <c r="D2949" i="20"/>
  <c r="I2948" i="20"/>
  <c r="H2948" i="20"/>
  <c r="G2948" i="20"/>
  <c r="D2948" i="20"/>
  <c r="I2947" i="20"/>
  <c r="H2947" i="20"/>
  <c r="G2947" i="20"/>
  <c r="D2947" i="20"/>
  <c r="I2946" i="20"/>
  <c r="H2946" i="20"/>
  <c r="G2946" i="20"/>
  <c r="D2946" i="20"/>
  <c r="I2945" i="20"/>
  <c r="H2945" i="20"/>
  <c r="G2945" i="20"/>
  <c r="D2945" i="20"/>
  <c r="I2944" i="20"/>
  <c r="H2944" i="20"/>
  <c r="G2944" i="20"/>
  <c r="D2944" i="20"/>
  <c r="I2943" i="20"/>
  <c r="H2943" i="20"/>
  <c r="G2943" i="20"/>
  <c r="D2943" i="20"/>
  <c r="I2942" i="20"/>
  <c r="H2942" i="20"/>
  <c r="G2942" i="20"/>
  <c r="D2942" i="20"/>
  <c r="I2941" i="20"/>
  <c r="H2941" i="20"/>
  <c r="G2941" i="20"/>
  <c r="D2941" i="20"/>
  <c r="I2940" i="20"/>
  <c r="H2940" i="20"/>
  <c r="G2940" i="20"/>
  <c r="D2940" i="20"/>
  <c r="I2939" i="20"/>
  <c r="H2939" i="20"/>
  <c r="G2939" i="20"/>
  <c r="D2939" i="20"/>
  <c r="I2938" i="20"/>
  <c r="H2938" i="20"/>
  <c r="G2938" i="20"/>
  <c r="D2938" i="20"/>
  <c r="I2937" i="20"/>
  <c r="H2937" i="20"/>
  <c r="G2937" i="20"/>
  <c r="D2937" i="20"/>
  <c r="I2936" i="20"/>
  <c r="H2936" i="20"/>
  <c r="G2936" i="20"/>
  <c r="D2936" i="20"/>
  <c r="I2935" i="20"/>
  <c r="H2935" i="20"/>
  <c r="G2935" i="20"/>
  <c r="D2935" i="20"/>
  <c r="I2934" i="20"/>
  <c r="H2934" i="20"/>
  <c r="G2934" i="20"/>
  <c r="D2934" i="20"/>
  <c r="I2933" i="20"/>
  <c r="H2933" i="20"/>
  <c r="G2933" i="20"/>
  <c r="D2933" i="20"/>
  <c r="I2932" i="20"/>
  <c r="H2932" i="20"/>
  <c r="G2932" i="20"/>
  <c r="D2932" i="20"/>
  <c r="I2931" i="20"/>
  <c r="H2931" i="20"/>
  <c r="G2931" i="20"/>
  <c r="D2931" i="20"/>
  <c r="I2930" i="20"/>
  <c r="H2930" i="20"/>
  <c r="G2930" i="20"/>
  <c r="D2930" i="20"/>
  <c r="I2929" i="20"/>
  <c r="H2929" i="20"/>
  <c r="G2929" i="20"/>
  <c r="D2929" i="20"/>
  <c r="I2928" i="20"/>
  <c r="H2928" i="20"/>
  <c r="G2928" i="20"/>
  <c r="D2928" i="20"/>
  <c r="I2927" i="20"/>
  <c r="H2927" i="20"/>
  <c r="G2927" i="20"/>
  <c r="D2927" i="20"/>
  <c r="I2926" i="20"/>
  <c r="H2926" i="20"/>
  <c r="G2926" i="20"/>
  <c r="D2926" i="20"/>
  <c r="I2925" i="20"/>
  <c r="H2925" i="20"/>
  <c r="G2925" i="20"/>
  <c r="D2925" i="20"/>
  <c r="I2924" i="20"/>
  <c r="H2924" i="20"/>
  <c r="G2924" i="20"/>
  <c r="D2924" i="20"/>
  <c r="I2923" i="20"/>
  <c r="H2923" i="20"/>
  <c r="G2923" i="20"/>
  <c r="D2923" i="20"/>
  <c r="I2922" i="20"/>
  <c r="H2922" i="20"/>
  <c r="G2922" i="20"/>
  <c r="D2922" i="20"/>
  <c r="I2921" i="20"/>
  <c r="H2921" i="20"/>
  <c r="G2921" i="20"/>
  <c r="D2921" i="20"/>
  <c r="I2920" i="20"/>
  <c r="H2920" i="20"/>
  <c r="G2920" i="20"/>
  <c r="D2920" i="20"/>
  <c r="I2919" i="20"/>
  <c r="H2919" i="20"/>
  <c r="G2919" i="20"/>
  <c r="D2919" i="20"/>
  <c r="I2918" i="20"/>
  <c r="H2918" i="20"/>
  <c r="G2918" i="20"/>
  <c r="D2918" i="20"/>
  <c r="I2917" i="20"/>
  <c r="H2917" i="20"/>
  <c r="G2917" i="20"/>
  <c r="D2917" i="20"/>
  <c r="I2916" i="20"/>
  <c r="H2916" i="20"/>
  <c r="G2916" i="20"/>
  <c r="D2916" i="20"/>
  <c r="I2915" i="20"/>
  <c r="H2915" i="20"/>
  <c r="G2915" i="20"/>
  <c r="D2915" i="20"/>
  <c r="I2914" i="20"/>
  <c r="H2914" i="20"/>
  <c r="G2914" i="20"/>
  <c r="D2914" i="20"/>
  <c r="I2913" i="20"/>
  <c r="H2913" i="20"/>
  <c r="G2913" i="20"/>
  <c r="D2913" i="20"/>
  <c r="I2912" i="20"/>
  <c r="H2912" i="20"/>
  <c r="G2912" i="20"/>
  <c r="D2912" i="20"/>
  <c r="I2911" i="20"/>
  <c r="H2911" i="20"/>
  <c r="G2911" i="20"/>
  <c r="D2911" i="20"/>
  <c r="I2910" i="20"/>
  <c r="H2910" i="20"/>
  <c r="G2910" i="20"/>
  <c r="D2910" i="20"/>
  <c r="I2909" i="20"/>
  <c r="H2909" i="20"/>
  <c r="G2909" i="20"/>
  <c r="D2909" i="20"/>
  <c r="I2908" i="20"/>
  <c r="H2908" i="20"/>
  <c r="G2908" i="20"/>
  <c r="D2908" i="20"/>
  <c r="I2907" i="20"/>
  <c r="H2907" i="20"/>
  <c r="G2907" i="20"/>
  <c r="D2907" i="20"/>
  <c r="I2906" i="20"/>
  <c r="H2906" i="20"/>
  <c r="G2906" i="20"/>
  <c r="D2906" i="20"/>
  <c r="I2905" i="20"/>
  <c r="H2905" i="20"/>
  <c r="G2905" i="20"/>
  <c r="D2905" i="20"/>
  <c r="I2904" i="20"/>
  <c r="H2904" i="20"/>
  <c r="G2904" i="20"/>
  <c r="D2904" i="20"/>
  <c r="I2903" i="20"/>
  <c r="H2903" i="20"/>
  <c r="G2903" i="20"/>
  <c r="D2903" i="20"/>
  <c r="I2902" i="20"/>
  <c r="H2902" i="20"/>
  <c r="G2902" i="20"/>
  <c r="D2902" i="20"/>
  <c r="I2901" i="20"/>
  <c r="H2901" i="20"/>
  <c r="G2901" i="20"/>
  <c r="D2901" i="20"/>
  <c r="I2900" i="20"/>
  <c r="H2900" i="20"/>
  <c r="G2900" i="20"/>
  <c r="D2900" i="20"/>
  <c r="I2899" i="20"/>
  <c r="H2899" i="20"/>
  <c r="G2899" i="20"/>
  <c r="D2899" i="20"/>
  <c r="I2898" i="20"/>
  <c r="H2898" i="20"/>
  <c r="G2898" i="20"/>
  <c r="D2898" i="20"/>
  <c r="I2897" i="20"/>
  <c r="H2897" i="20"/>
  <c r="G2897" i="20"/>
  <c r="D2897" i="20"/>
  <c r="I2896" i="20"/>
  <c r="H2896" i="20"/>
  <c r="G2896" i="20"/>
  <c r="D2896" i="20"/>
  <c r="I2895" i="20"/>
  <c r="H2895" i="20"/>
  <c r="G2895" i="20"/>
  <c r="D2895" i="20"/>
  <c r="I2894" i="20"/>
  <c r="H2894" i="20"/>
  <c r="G2894" i="20"/>
  <c r="D2894" i="20"/>
  <c r="I2893" i="20"/>
  <c r="H2893" i="20"/>
  <c r="G2893" i="20"/>
  <c r="D2893" i="20"/>
  <c r="I2892" i="20"/>
  <c r="H2892" i="20"/>
  <c r="G2892" i="20"/>
  <c r="D2892" i="20"/>
  <c r="I2891" i="20"/>
  <c r="H2891" i="20"/>
  <c r="G2891" i="20"/>
  <c r="D2891" i="20"/>
  <c r="I2890" i="20"/>
  <c r="H2890" i="20"/>
  <c r="G2890" i="20"/>
  <c r="D2890" i="20"/>
  <c r="I2889" i="20"/>
  <c r="H2889" i="20"/>
  <c r="G2889" i="20"/>
  <c r="D2889" i="20"/>
  <c r="I2888" i="20"/>
  <c r="H2888" i="20"/>
  <c r="G2888" i="20"/>
  <c r="D2888" i="20"/>
  <c r="I2887" i="20"/>
  <c r="H2887" i="20"/>
  <c r="G2887" i="20"/>
  <c r="D2887" i="20"/>
  <c r="I2886" i="20"/>
  <c r="H2886" i="20"/>
  <c r="G2886" i="20"/>
  <c r="D2886" i="20"/>
  <c r="I2885" i="20"/>
  <c r="H2885" i="20"/>
  <c r="G2885" i="20"/>
  <c r="D2885" i="20"/>
  <c r="I2884" i="20"/>
  <c r="H2884" i="20"/>
  <c r="G2884" i="20"/>
  <c r="D2884" i="20"/>
  <c r="I2883" i="20"/>
  <c r="H2883" i="20"/>
  <c r="G2883" i="20"/>
  <c r="D2883" i="20"/>
  <c r="I2882" i="20"/>
  <c r="H2882" i="20"/>
  <c r="G2882" i="20"/>
  <c r="D2882" i="20"/>
  <c r="I2881" i="20"/>
  <c r="H2881" i="20"/>
  <c r="G2881" i="20"/>
  <c r="D2881" i="20"/>
  <c r="I2880" i="20"/>
  <c r="H2880" i="20"/>
  <c r="G2880" i="20"/>
  <c r="D2880" i="20"/>
  <c r="I2879" i="20"/>
  <c r="H2879" i="20"/>
  <c r="G2879" i="20"/>
  <c r="D2879" i="20"/>
  <c r="I2878" i="20"/>
  <c r="H2878" i="20"/>
  <c r="G2878" i="20"/>
  <c r="D2878" i="20"/>
  <c r="I2877" i="20"/>
  <c r="H2877" i="20"/>
  <c r="G2877" i="20"/>
  <c r="D2877" i="20"/>
  <c r="I2876" i="20"/>
  <c r="H2876" i="20"/>
  <c r="G2876" i="20"/>
  <c r="D2876" i="20"/>
  <c r="I2875" i="20"/>
  <c r="H2875" i="20"/>
  <c r="G2875" i="20"/>
  <c r="D2875" i="20"/>
  <c r="I2874" i="20"/>
  <c r="H2874" i="20"/>
  <c r="G2874" i="20"/>
  <c r="D2874" i="20"/>
  <c r="I2873" i="20"/>
  <c r="H2873" i="20"/>
  <c r="G2873" i="20"/>
  <c r="D2873" i="20"/>
  <c r="I2872" i="20"/>
  <c r="H2872" i="20"/>
  <c r="G2872" i="20"/>
  <c r="D2872" i="20"/>
  <c r="I2871" i="20"/>
  <c r="H2871" i="20"/>
  <c r="G2871" i="20"/>
  <c r="D2871" i="20"/>
  <c r="I2870" i="20"/>
  <c r="H2870" i="20"/>
  <c r="G2870" i="20"/>
  <c r="D2870" i="20"/>
  <c r="I2869" i="20"/>
  <c r="H2869" i="20"/>
  <c r="G2869" i="20"/>
  <c r="D2869" i="20"/>
  <c r="I2868" i="20"/>
  <c r="H2868" i="20"/>
  <c r="G2868" i="20"/>
  <c r="D2868" i="20"/>
  <c r="I2867" i="20"/>
  <c r="H2867" i="20"/>
  <c r="G2867" i="20"/>
  <c r="D2867" i="20"/>
  <c r="I2866" i="20"/>
  <c r="H2866" i="20"/>
  <c r="G2866" i="20"/>
  <c r="D2866" i="20"/>
  <c r="I2865" i="20"/>
  <c r="H2865" i="20"/>
  <c r="G2865" i="20"/>
  <c r="D2865" i="20"/>
  <c r="I2864" i="20"/>
  <c r="H2864" i="20"/>
  <c r="G2864" i="20"/>
  <c r="D2864" i="20"/>
  <c r="I2863" i="20"/>
  <c r="H2863" i="20"/>
  <c r="G2863" i="20"/>
  <c r="D2863" i="20"/>
  <c r="I2862" i="20"/>
  <c r="H2862" i="20"/>
  <c r="G2862" i="20"/>
  <c r="D2862" i="20"/>
  <c r="I2861" i="20"/>
  <c r="H2861" i="20"/>
  <c r="G2861" i="20"/>
  <c r="D2861" i="20"/>
  <c r="I2860" i="20"/>
  <c r="H2860" i="20"/>
  <c r="G2860" i="20"/>
  <c r="D2860" i="20"/>
  <c r="I2859" i="20"/>
  <c r="H2859" i="20"/>
  <c r="G2859" i="20"/>
  <c r="D2859" i="20"/>
  <c r="I2858" i="20"/>
  <c r="H2858" i="20"/>
  <c r="G2858" i="20"/>
  <c r="D2858" i="20"/>
  <c r="I2857" i="20"/>
  <c r="H2857" i="20"/>
  <c r="G2857" i="20"/>
  <c r="D2857" i="20"/>
  <c r="I2856" i="20"/>
  <c r="H2856" i="20"/>
  <c r="G2856" i="20"/>
  <c r="D2856" i="20"/>
  <c r="I2855" i="20"/>
  <c r="H2855" i="20"/>
  <c r="G2855" i="20"/>
  <c r="D2855" i="20"/>
  <c r="I2854" i="20"/>
  <c r="H2854" i="20"/>
  <c r="G2854" i="20"/>
  <c r="D2854" i="20"/>
  <c r="I2853" i="20"/>
  <c r="H2853" i="20"/>
  <c r="G2853" i="20"/>
  <c r="D2853" i="20"/>
  <c r="I2852" i="20"/>
  <c r="H2852" i="20"/>
  <c r="G2852" i="20"/>
  <c r="D2852" i="20"/>
  <c r="I2851" i="20"/>
  <c r="H2851" i="20"/>
  <c r="G2851" i="20"/>
  <c r="D2851" i="20"/>
  <c r="I2850" i="20"/>
  <c r="H2850" i="20"/>
  <c r="G2850" i="20"/>
  <c r="D2850" i="20"/>
  <c r="I2849" i="20"/>
  <c r="H2849" i="20"/>
  <c r="G2849" i="20"/>
  <c r="D2849" i="20"/>
  <c r="I2848" i="20"/>
  <c r="H2848" i="20"/>
  <c r="G2848" i="20"/>
  <c r="D2848" i="20"/>
  <c r="I2847" i="20"/>
  <c r="H2847" i="20"/>
  <c r="G2847" i="20"/>
  <c r="D2847" i="20"/>
  <c r="I2846" i="20"/>
  <c r="H2846" i="20"/>
  <c r="G2846" i="20"/>
  <c r="D2846" i="20"/>
  <c r="I2845" i="20"/>
  <c r="H2845" i="20"/>
  <c r="G2845" i="20"/>
  <c r="D2845" i="20"/>
  <c r="I2844" i="20"/>
  <c r="H2844" i="20"/>
  <c r="G2844" i="20"/>
  <c r="D2844" i="20"/>
  <c r="I2843" i="20"/>
  <c r="H2843" i="20"/>
  <c r="G2843" i="20"/>
  <c r="D2843" i="20"/>
  <c r="I2842" i="20"/>
  <c r="H2842" i="20"/>
  <c r="G2842" i="20"/>
  <c r="D2842" i="20"/>
  <c r="I2841" i="20"/>
  <c r="H2841" i="20"/>
  <c r="G2841" i="20"/>
  <c r="D2841" i="20"/>
  <c r="I2840" i="20"/>
  <c r="H2840" i="20"/>
  <c r="G2840" i="20"/>
  <c r="D2840" i="20"/>
  <c r="I2839" i="20"/>
  <c r="H2839" i="20"/>
  <c r="G2839" i="20"/>
  <c r="D2839" i="20"/>
  <c r="I2838" i="20"/>
  <c r="H2838" i="20"/>
  <c r="G2838" i="20"/>
  <c r="D2838" i="20"/>
  <c r="I2837" i="20"/>
  <c r="H2837" i="20"/>
  <c r="G2837" i="20"/>
  <c r="D2837" i="20"/>
  <c r="I2836" i="20"/>
  <c r="H2836" i="20"/>
  <c r="G2836" i="20"/>
  <c r="D2836" i="20"/>
  <c r="I2835" i="20"/>
  <c r="H2835" i="20"/>
  <c r="G2835" i="20"/>
  <c r="D2835" i="20"/>
  <c r="I2834" i="20"/>
  <c r="H2834" i="20"/>
  <c r="G2834" i="20"/>
  <c r="D2834" i="20"/>
  <c r="I2833" i="20"/>
  <c r="H2833" i="20"/>
  <c r="G2833" i="20"/>
  <c r="D2833" i="20"/>
  <c r="I2832" i="20"/>
  <c r="H2832" i="20"/>
  <c r="G2832" i="20"/>
  <c r="D2832" i="20"/>
  <c r="I2831" i="20"/>
  <c r="H2831" i="20"/>
  <c r="G2831" i="20"/>
  <c r="D2831" i="20"/>
  <c r="I2830" i="20"/>
  <c r="H2830" i="20"/>
  <c r="G2830" i="20"/>
  <c r="D2830" i="20"/>
  <c r="I2829" i="20"/>
  <c r="H2829" i="20"/>
  <c r="G2829" i="20"/>
  <c r="D2829" i="20"/>
  <c r="I2828" i="20"/>
  <c r="H2828" i="20"/>
  <c r="G2828" i="20"/>
  <c r="D2828" i="20"/>
  <c r="I2827" i="20"/>
  <c r="H2827" i="20"/>
  <c r="G2827" i="20"/>
  <c r="D2827" i="20"/>
  <c r="I2826" i="20"/>
  <c r="H2826" i="20"/>
  <c r="G2826" i="20"/>
  <c r="D2826" i="20"/>
  <c r="I2825" i="20"/>
  <c r="H2825" i="20"/>
  <c r="G2825" i="20"/>
  <c r="D2825" i="20"/>
  <c r="I2824" i="20"/>
  <c r="H2824" i="20"/>
  <c r="G2824" i="20"/>
  <c r="D2824" i="20"/>
  <c r="I2823" i="20"/>
  <c r="H2823" i="20"/>
  <c r="G2823" i="20"/>
  <c r="D2823" i="20"/>
  <c r="I2822" i="20"/>
  <c r="H2822" i="20"/>
  <c r="G2822" i="20"/>
  <c r="D2822" i="20"/>
  <c r="I2821" i="20"/>
  <c r="H2821" i="20"/>
  <c r="G2821" i="20"/>
  <c r="D2821" i="20"/>
  <c r="I2820" i="20"/>
  <c r="H2820" i="20"/>
  <c r="G2820" i="20"/>
  <c r="D2820" i="20"/>
  <c r="I2819" i="20"/>
  <c r="H2819" i="20"/>
  <c r="G2819" i="20"/>
  <c r="D2819" i="20"/>
  <c r="I2818" i="20"/>
  <c r="H2818" i="20"/>
  <c r="G2818" i="20"/>
  <c r="D2818" i="20"/>
  <c r="I2817" i="20"/>
  <c r="H2817" i="20"/>
  <c r="G2817" i="20"/>
  <c r="D2817" i="20"/>
  <c r="I2816" i="20"/>
  <c r="H2816" i="20"/>
  <c r="G2816" i="20"/>
  <c r="D2816" i="20"/>
  <c r="I2815" i="20"/>
  <c r="H2815" i="20"/>
  <c r="G2815" i="20"/>
  <c r="D2815" i="20"/>
  <c r="I2814" i="20"/>
  <c r="H2814" i="20"/>
  <c r="G2814" i="20"/>
  <c r="D2814" i="20"/>
  <c r="I2813" i="20"/>
  <c r="H2813" i="20"/>
  <c r="G2813" i="20"/>
  <c r="D2813" i="20"/>
  <c r="I2812" i="20"/>
  <c r="H2812" i="20"/>
  <c r="G2812" i="20"/>
  <c r="D2812" i="20"/>
  <c r="I2811" i="20"/>
  <c r="H2811" i="20"/>
  <c r="G2811" i="20"/>
  <c r="D2811" i="20"/>
  <c r="I2810" i="20"/>
  <c r="H2810" i="20"/>
  <c r="G2810" i="20"/>
  <c r="D2810" i="20"/>
  <c r="I2809" i="20"/>
  <c r="H2809" i="20"/>
  <c r="G2809" i="20"/>
  <c r="D2809" i="20"/>
  <c r="I2808" i="20"/>
  <c r="H2808" i="20"/>
  <c r="G2808" i="20"/>
  <c r="D2808" i="20"/>
  <c r="I2807" i="20"/>
  <c r="H2807" i="20"/>
  <c r="G2807" i="20"/>
  <c r="D2807" i="20"/>
  <c r="I2806" i="20"/>
  <c r="H2806" i="20"/>
  <c r="G2806" i="20"/>
  <c r="D2806" i="20"/>
  <c r="I2805" i="20"/>
  <c r="H2805" i="20"/>
  <c r="G2805" i="20"/>
  <c r="D2805" i="20"/>
  <c r="I2804" i="20"/>
  <c r="H2804" i="20"/>
  <c r="G2804" i="20"/>
  <c r="D2804" i="20"/>
  <c r="I2803" i="20"/>
  <c r="H2803" i="20"/>
  <c r="G2803" i="20"/>
  <c r="D2803" i="20"/>
  <c r="I2802" i="20"/>
  <c r="H2802" i="20"/>
  <c r="G2802" i="20"/>
  <c r="D2802" i="20"/>
  <c r="I2801" i="20"/>
  <c r="H2801" i="20"/>
  <c r="G2801" i="20"/>
  <c r="D2801" i="20"/>
  <c r="I2800" i="20"/>
  <c r="H2800" i="20"/>
  <c r="G2800" i="20"/>
  <c r="D2800" i="20"/>
  <c r="I2799" i="20"/>
  <c r="H2799" i="20"/>
  <c r="G2799" i="20"/>
  <c r="D2799" i="20"/>
  <c r="I2798" i="20"/>
  <c r="H2798" i="20"/>
  <c r="G2798" i="20"/>
  <c r="D2798" i="20"/>
  <c r="I2797" i="20"/>
  <c r="H2797" i="20"/>
  <c r="G2797" i="20"/>
  <c r="D2797" i="20"/>
  <c r="I2796" i="20"/>
  <c r="H2796" i="20"/>
  <c r="G2796" i="20"/>
  <c r="D2796" i="20"/>
  <c r="I2795" i="20"/>
  <c r="H2795" i="20"/>
  <c r="G2795" i="20"/>
  <c r="D2795" i="20"/>
  <c r="I2794" i="20"/>
  <c r="H2794" i="20"/>
  <c r="G2794" i="20"/>
  <c r="D2794" i="20"/>
  <c r="I2793" i="20"/>
  <c r="H2793" i="20"/>
  <c r="G2793" i="20"/>
  <c r="D2793" i="20"/>
  <c r="I2792" i="20"/>
  <c r="H2792" i="20"/>
  <c r="G2792" i="20"/>
  <c r="D2792" i="20"/>
  <c r="I2791" i="20"/>
  <c r="H2791" i="20"/>
  <c r="G2791" i="20"/>
  <c r="D2791" i="20"/>
  <c r="I2790" i="20"/>
  <c r="H2790" i="20"/>
  <c r="G2790" i="20"/>
  <c r="D2790" i="20"/>
  <c r="I2789" i="20"/>
  <c r="H2789" i="20"/>
  <c r="G2789" i="20"/>
  <c r="D2789" i="20"/>
  <c r="I2788" i="20"/>
  <c r="H2788" i="20"/>
  <c r="G2788" i="20"/>
  <c r="D2788" i="20"/>
  <c r="I2787" i="20"/>
  <c r="H2787" i="20"/>
  <c r="G2787" i="20"/>
  <c r="D2787" i="20"/>
  <c r="I2786" i="20"/>
  <c r="H2786" i="20"/>
  <c r="G2786" i="20"/>
  <c r="D2786" i="20"/>
  <c r="I2785" i="20"/>
  <c r="H2785" i="20"/>
  <c r="G2785" i="20"/>
  <c r="D2785" i="20"/>
  <c r="I2784" i="20"/>
  <c r="H2784" i="20"/>
  <c r="G2784" i="20"/>
  <c r="D2784" i="20"/>
  <c r="I2783" i="20"/>
  <c r="H2783" i="20"/>
  <c r="G2783" i="20"/>
  <c r="D2783" i="20"/>
  <c r="I2782" i="20"/>
  <c r="H2782" i="20"/>
  <c r="G2782" i="20"/>
  <c r="D2782" i="20"/>
  <c r="I2781" i="20"/>
  <c r="H2781" i="20"/>
  <c r="G2781" i="20"/>
  <c r="D2781" i="20"/>
  <c r="I2780" i="20"/>
  <c r="H2780" i="20"/>
  <c r="G2780" i="20"/>
  <c r="D2780" i="20"/>
  <c r="I2779" i="20"/>
  <c r="H2779" i="20"/>
  <c r="G2779" i="20"/>
  <c r="D2779" i="20"/>
  <c r="I2778" i="20"/>
  <c r="H2778" i="20"/>
  <c r="G2778" i="20"/>
  <c r="D2778" i="20"/>
  <c r="I2777" i="20"/>
  <c r="H2777" i="20"/>
  <c r="G2777" i="20"/>
  <c r="D2777" i="20"/>
  <c r="I2776" i="20"/>
  <c r="H2776" i="20"/>
  <c r="G2776" i="20"/>
  <c r="D2776" i="20"/>
  <c r="I2775" i="20"/>
  <c r="H2775" i="20"/>
  <c r="G2775" i="20"/>
  <c r="D2775" i="20"/>
  <c r="I2774" i="20"/>
  <c r="H2774" i="20"/>
  <c r="G2774" i="20"/>
  <c r="D2774" i="20"/>
  <c r="I2773" i="20"/>
  <c r="H2773" i="20"/>
  <c r="G2773" i="20"/>
  <c r="D2773" i="20"/>
  <c r="I2772" i="20"/>
  <c r="H2772" i="20"/>
  <c r="G2772" i="20"/>
  <c r="D2772" i="20"/>
  <c r="I2771" i="20"/>
  <c r="H2771" i="20"/>
  <c r="G2771" i="20"/>
  <c r="D2771" i="20"/>
  <c r="I2770" i="20"/>
  <c r="H2770" i="20"/>
  <c r="G2770" i="20"/>
  <c r="D2770" i="20"/>
  <c r="I2769" i="20"/>
  <c r="H2769" i="20"/>
  <c r="G2769" i="20"/>
  <c r="D2769" i="20"/>
  <c r="I2768" i="20"/>
  <c r="H2768" i="20"/>
  <c r="G2768" i="20"/>
  <c r="D2768" i="20"/>
  <c r="I2767" i="20"/>
  <c r="H2767" i="20"/>
  <c r="G2767" i="20"/>
  <c r="D2767" i="20"/>
  <c r="I2766" i="20"/>
  <c r="H2766" i="20"/>
  <c r="G2766" i="20"/>
  <c r="D2766" i="20"/>
  <c r="I2765" i="20"/>
  <c r="H2765" i="20"/>
  <c r="G2765" i="20"/>
  <c r="D2765" i="20"/>
  <c r="I2764" i="20"/>
  <c r="H2764" i="20"/>
  <c r="G2764" i="20"/>
  <c r="D2764" i="20"/>
  <c r="I2763" i="20"/>
  <c r="H2763" i="20"/>
  <c r="G2763" i="20"/>
  <c r="D2763" i="20"/>
  <c r="I2762" i="20"/>
  <c r="H2762" i="20"/>
  <c r="G2762" i="20"/>
  <c r="D2762" i="20"/>
  <c r="I2761" i="20"/>
  <c r="H2761" i="20"/>
  <c r="G2761" i="20"/>
  <c r="D2761" i="20"/>
  <c r="I2760" i="20"/>
  <c r="H2760" i="20"/>
  <c r="G2760" i="20"/>
  <c r="D2760" i="20"/>
  <c r="I2759" i="20"/>
  <c r="H2759" i="20"/>
  <c r="G2759" i="20"/>
  <c r="D2759" i="20"/>
  <c r="I2758" i="20"/>
  <c r="H2758" i="20"/>
  <c r="G2758" i="20"/>
  <c r="D2758" i="20"/>
  <c r="I2757" i="20"/>
  <c r="H2757" i="20"/>
  <c r="G2757" i="20"/>
  <c r="D2757" i="20"/>
  <c r="I2756" i="20"/>
  <c r="H2756" i="20"/>
  <c r="G2756" i="20"/>
  <c r="D2756" i="20"/>
  <c r="I2755" i="20"/>
  <c r="H2755" i="20"/>
  <c r="G2755" i="20"/>
  <c r="D2755" i="20"/>
  <c r="I2754" i="20"/>
  <c r="H2754" i="20"/>
  <c r="G2754" i="20"/>
  <c r="D2754" i="20"/>
  <c r="I2753" i="20"/>
  <c r="H2753" i="20"/>
  <c r="G2753" i="20"/>
  <c r="D2753" i="20"/>
  <c r="I2752" i="20"/>
  <c r="H2752" i="20"/>
  <c r="G2752" i="20"/>
  <c r="D2752" i="20"/>
  <c r="I2751" i="20"/>
  <c r="H2751" i="20"/>
  <c r="G2751" i="20"/>
  <c r="D2751" i="20"/>
  <c r="I2750" i="20"/>
  <c r="H2750" i="20"/>
  <c r="G2750" i="20"/>
  <c r="D2750" i="20"/>
  <c r="I2749" i="20"/>
  <c r="H2749" i="20"/>
  <c r="G2749" i="20"/>
  <c r="D2749" i="20"/>
  <c r="I2748" i="20"/>
  <c r="H2748" i="20"/>
  <c r="G2748" i="20"/>
  <c r="D2748" i="20"/>
  <c r="I2747" i="20"/>
  <c r="H2747" i="20"/>
  <c r="G2747" i="20"/>
  <c r="D2747" i="20"/>
  <c r="I2746" i="20"/>
  <c r="H2746" i="20"/>
  <c r="G2746" i="20"/>
  <c r="D2746" i="20"/>
  <c r="I2745" i="20"/>
  <c r="H2745" i="20"/>
  <c r="G2745" i="20"/>
  <c r="D2745" i="20"/>
  <c r="I2744" i="20"/>
  <c r="H2744" i="20"/>
  <c r="G2744" i="20"/>
  <c r="D2744" i="20"/>
  <c r="I2743" i="20"/>
  <c r="H2743" i="20"/>
  <c r="G2743" i="20"/>
  <c r="D2743" i="20"/>
  <c r="I2742" i="20"/>
  <c r="H2742" i="20"/>
  <c r="G2742" i="20"/>
  <c r="D2742" i="20"/>
  <c r="I2741" i="20"/>
  <c r="H2741" i="20"/>
  <c r="G2741" i="20"/>
  <c r="D2741" i="20"/>
  <c r="I2740" i="20"/>
  <c r="H2740" i="20"/>
  <c r="G2740" i="20"/>
  <c r="D2740" i="20"/>
  <c r="I2739" i="20"/>
  <c r="H2739" i="20"/>
  <c r="G2739" i="20"/>
  <c r="D2739" i="20"/>
  <c r="I2738" i="20"/>
  <c r="H2738" i="20"/>
  <c r="G2738" i="20"/>
  <c r="D2738" i="20"/>
  <c r="I2737" i="20"/>
  <c r="H2737" i="20"/>
  <c r="G2737" i="20"/>
  <c r="D2737" i="20"/>
  <c r="I2736" i="20"/>
  <c r="H2736" i="20"/>
  <c r="G2736" i="20"/>
  <c r="D2736" i="20"/>
  <c r="I2735" i="20"/>
  <c r="H2735" i="20"/>
  <c r="G2735" i="20"/>
  <c r="D2735" i="20"/>
  <c r="I2734" i="20"/>
  <c r="H2734" i="20"/>
  <c r="G2734" i="20"/>
  <c r="D2734" i="20"/>
  <c r="I2733" i="20"/>
  <c r="H2733" i="20"/>
  <c r="G2733" i="20"/>
  <c r="D2733" i="20"/>
  <c r="I2732" i="20"/>
  <c r="H2732" i="20"/>
  <c r="G2732" i="20"/>
  <c r="D2732" i="20"/>
  <c r="I2731" i="20"/>
  <c r="H2731" i="20"/>
  <c r="G2731" i="20"/>
  <c r="D2731" i="20"/>
  <c r="I2730" i="20"/>
  <c r="H2730" i="20"/>
  <c r="G2730" i="20"/>
  <c r="D2730" i="20"/>
  <c r="I2729" i="20"/>
  <c r="H2729" i="20"/>
  <c r="G2729" i="20"/>
  <c r="D2729" i="20"/>
  <c r="I2728" i="20"/>
  <c r="H2728" i="20"/>
  <c r="G2728" i="20"/>
  <c r="D2728" i="20"/>
  <c r="I2727" i="20"/>
  <c r="H2727" i="20"/>
  <c r="G2727" i="20"/>
  <c r="D2727" i="20"/>
  <c r="I2726" i="20"/>
  <c r="H2726" i="20"/>
  <c r="G2726" i="20"/>
  <c r="D2726" i="20"/>
  <c r="I2725" i="20"/>
  <c r="H2725" i="20"/>
  <c r="G2725" i="20"/>
  <c r="D2725" i="20"/>
  <c r="I2724" i="20"/>
  <c r="H2724" i="20"/>
  <c r="G2724" i="20"/>
  <c r="D2724" i="20"/>
  <c r="I2723" i="20"/>
  <c r="H2723" i="20"/>
  <c r="G2723" i="20"/>
  <c r="D2723" i="20"/>
  <c r="I2722" i="20"/>
  <c r="H2722" i="20"/>
  <c r="G2722" i="20"/>
  <c r="D2722" i="20"/>
  <c r="I2721" i="20"/>
  <c r="H2721" i="20"/>
  <c r="G2721" i="20"/>
  <c r="D2721" i="20"/>
  <c r="I2720" i="20"/>
  <c r="H2720" i="20"/>
  <c r="G2720" i="20"/>
  <c r="D2720" i="20"/>
  <c r="I2719" i="20"/>
  <c r="H2719" i="20"/>
  <c r="G2719" i="20"/>
  <c r="D2719" i="20"/>
  <c r="I2718" i="20"/>
  <c r="H2718" i="20"/>
  <c r="G2718" i="20"/>
  <c r="D2718" i="20"/>
  <c r="I2717" i="20"/>
  <c r="H2717" i="20"/>
  <c r="G2717" i="20"/>
  <c r="D2717" i="20"/>
  <c r="I2716" i="20"/>
  <c r="H2716" i="20"/>
  <c r="G2716" i="20"/>
  <c r="D2716" i="20"/>
  <c r="I2715" i="20"/>
  <c r="H2715" i="20"/>
  <c r="G2715" i="20"/>
  <c r="D2715" i="20"/>
  <c r="I2714" i="20"/>
  <c r="H2714" i="20"/>
  <c r="G2714" i="20"/>
  <c r="D2714" i="20"/>
  <c r="I2713" i="20"/>
  <c r="H2713" i="20"/>
  <c r="G2713" i="20"/>
  <c r="D2713" i="20"/>
  <c r="I2712" i="20"/>
  <c r="H2712" i="20"/>
  <c r="G2712" i="20"/>
  <c r="D2712" i="20"/>
  <c r="I2711" i="20"/>
  <c r="H2711" i="20"/>
  <c r="G2711" i="20"/>
  <c r="D2711" i="20"/>
  <c r="I2710" i="20"/>
  <c r="H2710" i="20"/>
  <c r="G2710" i="20"/>
  <c r="D2710" i="20"/>
  <c r="I2709" i="20"/>
  <c r="H2709" i="20"/>
  <c r="G2709" i="20"/>
  <c r="D2709" i="20"/>
  <c r="I2708" i="20"/>
  <c r="H2708" i="20"/>
  <c r="G2708" i="20"/>
  <c r="D2708" i="20"/>
  <c r="I2707" i="20"/>
  <c r="H2707" i="20"/>
  <c r="G2707" i="20"/>
  <c r="D2707" i="20"/>
  <c r="I2706" i="20"/>
  <c r="H2706" i="20"/>
  <c r="G2706" i="20"/>
  <c r="D2706" i="20"/>
  <c r="I2705" i="20"/>
  <c r="H2705" i="20"/>
  <c r="G2705" i="20"/>
  <c r="D2705" i="20"/>
  <c r="I2704" i="20"/>
  <c r="H2704" i="20"/>
  <c r="G2704" i="20"/>
  <c r="D2704" i="20"/>
  <c r="I2703" i="20"/>
  <c r="H2703" i="20"/>
  <c r="G2703" i="20"/>
  <c r="D2703" i="20"/>
  <c r="I2702" i="20"/>
  <c r="H2702" i="20"/>
  <c r="G2702" i="20"/>
  <c r="D2702" i="20"/>
  <c r="I2701" i="20"/>
  <c r="H2701" i="20"/>
  <c r="G2701" i="20"/>
  <c r="D2701" i="20"/>
  <c r="I2700" i="20"/>
  <c r="H2700" i="20"/>
  <c r="G2700" i="20"/>
  <c r="D2700" i="20"/>
  <c r="I2699" i="20"/>
  <c r="H2699" i="20"/>
  <c r="G2699" i="20"/>
  <c r="D2699" i="20"/>
  <c r="I2698" i="20"/>
  <c r="H2698" i="20"/>
  <c r="G2698" i="20"/>
  <c r="D2698" i="20"/>
  <c r="I2697" i="20"/>
  <c r="H2697" i="20"/>
  <c r="G2697" i="20"/>
  <c r="D2697" i="20"/>
  <c r="I2696" i="20"/>
  <c r="H2696" i="20"/>
  <c r="G2696" i="20"/>
  <c r="D2696" i="20"/>
  <c r="I2695" i="20"/>
  <c r="H2695" i="20"/>
  <c r="G2695" i="20"/>
  <c r="D2695" i="20"/>
  <c r="I2694" i="20"/>
  <c r="H2694" i="20"/>
  <c r="G2694" i="20"/>
  <c r="D2694" i="20"/>
  <c r="I2693" i="20"/>
  <c r="H2693" i="20"/>
  <c r="G2693" i="20"/>
  <c r="D2693" i="20"/>
  <c r="I2692" i="20"/>
  <c r="H2692" i="20"/>
  <c r="G2692" i="20"/>
  <c r="D2692" i="20"/>
  <c r="I2691" i="20"/>
  <c r="H2691" i="20"/>
  <c r="G2691" i="20"/>
  <c r="D2691" i="20"/>
  <c r="I2690" i="20"/>
  <c r="H2690" i="20"/>
  <c r="G2690" i="20"/>
  <c r="D2690" i="20"/>
  <c r="I2689" i="20"/>
  <c r="H2689" i="20"/>
  <c r="G2689" i="20"/>
  <c r="D2689" i="20"/>
  <c r="I2688" i="20"/>
  <c r="H2688" i="20"/>
  <c r="G2688" i="20"/>
  <c r="D2688" i="20"/>
  <c r="I2687" i="20"/>
  <c r="H2687" i="20"/>
  <c r="G2687" i="20"/>
  <c r="D2687" i="20"/>
  <c r="I2686" i="20"/>
  <c r="H2686" i="20"/>
  <c r="G2686" i="20"/>
  <c r="D2686" i="20"/>
  <c r="I2685" i="20"/>
  <c r="H2685" i="20"/>
  <c r="G2685" i="20"/>
  <c r="D2685" i="20"/>
  <c r="I2684" i="20"/>
  <c r="H2684" i="20"/>
  <c r="G2684" i="20"/>
  <c r="D2684" i="20"/>
  <c r="I2683" i="20"/>
  <c r="H2683" i="20"/>
  <c r="G2683" i="20"/>
  <c r="D2683" i="20"/>
  <c r="I2682" i="20"/>
  <c r="H2682" i="20"/>
  <c r="G2682" i="20"/>
  <c r="D2682" i="20"/>
  <c r="I2681" i="20"/>
  <c r="H2681" i="20"/>
  <c r="G2681" i="20"/>
  <c r="D2681" i="20"/>
  <c r="I2680" i="20"/>
  <c r="H2680" i="20"/>
  <c r="G2680" i="20"/>
  <c r="D2680" i="20"/>
  <c r="I2679" i="20"/>
  <c r="H2679" i="20"/>
  <c r="G2679" i="20"/>
  <c r="D2679" i="20"/>
  <c r="I2678" i="20"/>
  <c r="H2678" i="20"/>
  <c r="G2678" i="20"/>
  <c r="D2678" i="20"/>
  <c r="I2677" i="20"/>
  <c r="H2677" i="20"/>
  <c r="G2677" i="20"/>
  <c r="D2677" i="20"/>
  <c r="I2676" i="20"/>
  <c r="H2676" i="20"/>
  <c r="G2676" i="20"/>
  <c r="D2676" i="20"/>
  <c r="I2675" i="20"/>
  <c r="H2675" i="20"/>
  <c r="G2675" i="20"/>
  <c r="D2675" i="20"/>
  <c r="I2674" i="20"/>
  <c r="H2674" i="20"/>
  <c r="G2674" i="20"/>
  <c r="D2674" i="20"/>
  <c r="I2673" i="20"/>
  <c r="H2673" i="20"/>
  <c r="G2673" i="20"/>
  <c r="D2673" i="20"/>
  <c r="I2672" i="20"/>
  <c r="H2672" i="20"/>
  <c r="G2672" i="20"/>
  <c r="D2672" i="20"/>
  <c r="I2671" i="20"/>
  <c r="H2671" i="20"/>
  <c r="G2671" i="20"/>
  <c r="D2671" i="20"/>
  <c r="I2670" i="20"/>
  <c r="H2670" i="20"/>
  <c r="G2670" i="20"/>
  <c r="D2670" i="20"/>
  <c r="I2669" i="20"/>
  <c r="H2669" i="20"/>
  <c r="G2669" i="20"/>
  <c r="D2669" i="20"/>
  <c r="I2668" i="20"/>
  <c r="H2668" i="20"/>
  <c r="G2668" i="20"/>
  <c r="D2668" i="20"/>
  <c r="I2667" i="20"/>
  <c r="H2667" i="20"/>
  <c r="G2667" i="20"/>
  <c r="D2667" i="20"/>
  <c r="I2666" i="20"/>
  <c r="H2666" i="20"/>
  <c r="G2666" i="20"/>
  <c r="D2666" i="20"/>
  <c r="I2665" i="20"/>
  <c r="H2665" i="20"/>
  <c r="G2665" i="20"/>
  <c r="D2665" i="20"/>
  <c r="I2664" i="20"/>
  <c r="H2664" i="20"/>
  <c r="G2664" i="20"/>
  <c r="D2664" i="20"/>
  <c r="I2663" i="20"/>
  <c r="H2663" i="20"/>
  <c r="G2663" i="20"/>
  <c r="D2663" i="20"/>
  <c r="I2662" i="20"/>
  <c r="H2662" i="20"/>
  <c r="G2662" i="20"/>
  <c r="D2662" i="20"/>
  <c r="I2661" i="20"/>
  <c r="H2661" i="20"/>
  <c r="G2661" i="20"/>
  <c r="D2661" i="20"/>
  <c r="I2660" i="20"/>
  <c r="H2660" i="20"/>
  <c r="G2660" i="20"/>
  <c r="D2660" i="20"/>
  <c r="I2659" i="20"/>
  <c r="H2659" i="20"/>
  <c r="G2659" i="20"/>
  <c r="D2659" i="20"/>
  <c r="I2658" i="20"/>
  <c r="H2658" i="20"/>
  <c r="G2658" i="20"/>
  <c r="D2658" i="20"/>
  <c r="I2657" i="20"/>
  <c r="H2657" i="20"/>
  <c r="G2657" i="20"/>
  <c r="D2657" i="20"/>
  <c r="I2656" i="20"/>
  <c r="H2656" i="20"/>
  <c r="G2656" i="20"/>
  <c r="D2656" i="20"/>
  <c r="I2655" i="20"/>
  <c r="H2655" i="20"/>
  <c r="G2655" i="20"/>
  <c r="D2655" i="20"/>
  <c r="I2654" i="20"/>
  <c r="H2654" i="20"/>
  <c r="G2654" i="20"/>
  <c r="D2654" i="20"/>
  <c r="I2653" i="20"/>
  <c r="H2653" i="20"/>
  <c r="G2653" i="20"/>
  <c r="D2653" i="20"/>
  <c r="I2652" i="20"/>
  <c r="H2652" i="20"/>
  <c r="G2652" i="20"/>
  <c r="D2652" i="20"/>
  <c r="I2651" i="20"/>
  <c r="H2651" i="20"/>
  <c r="G2651" i="20"/>
  <c r="D2651" i="20"/>
  <c r="I2650" i="20"/>
  <c r="H2650" i="20"/>
  <c r="G2650" i="20"/>
  <c r="D2650" i="20"/>
  <c r="I2649" i="20"/>
  <c r="H2649" i="20"/>
  <c r="G2649" i="20"/>
  <c r="D2649" i="20"/>
  <c r="I2648" i="20"/>
  <c r="H2648" i="20"/>
  <c r="G2648" i="20"/>
  <c r="D2648" i="20"/>
  <c r="I2647" i="20"/>
  <c r="H2647" i="20"/>
  <c r="G2647" i="20"/>
  <c r="D2647" i="20"/>
  <c r="I2646" i="20"/>
  <c r="H2646" i="20"/>
  <c r="G2646" i="20"/>
  <c r="D2646" i="20"/>
  <c r="I2645" i="20"/>
  <c r="H2645" i="20"/>
  <c r="G2645" i="20"/>
  <c r="D2645" i="20"/>
  <c r="I2644" i="20"/>
  <c r="H2644" i="20"/>
  <c r="G2644" i="20"/>
  <c r="D2644" i="20"/>
  <c r="I2643" i="20"/>
  <c r="H2643" i="20"/>
  <c r="G2643" i="20"/>
  <c r="D2643" i="20"/>
  <c r="I2642" i="20"/>
  <c r="H2642" i="20"/>
  <c r="G2642" i="20"/>
  <c r="D2642" i="20"/>
  <c r="I2641" i="20"/>
  <c r="H2641" i="20"/>
  <c r="G2641" i="20"/>
  <c r="D2641" i="20"/>
  <c r="I2640" i="20"/>
  <c r="H2640" i="20"/>
  <c r="G2640" i="20"/>
  <c r="D2640" i="20"/>
  <c r="I2639" i="20"/>
  <c r="H2639" i="20"/>
  <c r="G2639" i="20"/>
  <c r="D2639" i="20"/>
  <c r="I2638" i="20"/>
  <c r="H2638" i="20"/>
  <c r="G2638" i="20"/>
  <c r="D2638" i="20"/>
  <c r="I2637" i="20"/>
  <c r="H2637" i="20"/>
  <c r="G2637" i="20"/>
  <c r="D2637" i="20"/>
  <c r="I2636" i="20"/>
  <c r="H2636" i="20"/>
  <c r="G2636" i="20"/>
  <c r="D2636" i="20"/>
  <c r="I2635" i="20"/>
  <c r="H2635" i="20"/>
  <c r="G2635" i="20"/>
  <c r="D2635" i="20"/>
  <c r="I2634" i="20"/>
  <c r="H2634" i="20"/>
  <c r="G2634" i="20"/>
  <c r="D2634" i="20"/>
  <c r="I2633" i="20"/>
  <c r="H2633" i="20"/>
  <c r="G2633" i="20"/>
  <c r="D2633" i="20"/>
  <c r="I2632" i="20"/>
  <c r="H2632" i="20"/>
  <c r="G2632" i="20"/>
  <c r="D2632" i="20"/>
  <c r="I2631" i="20"/>
  <c r="H2631" i="20"/>
  <c r="G2631" i="20"/>
  <c r="D2631" i="20"/>
  <c r="I2630" i="20"/>
  <c r="H2630" i="20"/>
  <c r="G2630" i="20"/>
  <c r="D2630" i="20"/>
  <c r="I2629" i="20"/>
  <c r="H2629" i="20"/>
  <c r="G2629" i="20"/>
  <c r="D2629" i="20"/>
  <c r="I2628" i="20"/>
  <c r="H2628" i="20"/>
  <c r="G2628" i="20"/>
  <c r="D2628" i="20"/>
  <c r="I2627" i="20"/>
  <c r="H2627" i="20"/>
  <c r="G2627" i="20"/>
  <c r="D2627" i="20"/>
  <c r="I2626" i="20"/>
  <c r="H2626" i="20"/>
  <c r="G2626" i="20"/>
  <c r="D2626" i="20"/>
  <c r="I2625" i="20"/>
  <c r="H2625" i="20"/>
  <c r="G2625" i="20"/>
  <c r="D2625" i="20"/>
  <c r="I2624" i="20"/>
  <c r="H2624" i="20"/>
  <c r="G2624" i="20"/>
  <c r="D2624" i="20"/>
  <c r="I2623" i="20"/>
  <c r="H2623" i="20"/>
  <c r="G2623" i="20"/>
  <c r="D2623" i="20"/>
  <c r="I2622" i="20"/>
  <c r="H2622" i="20"/>
  <c r="G2622" i="20"/>
  <c r="D2622" i="20"/>
  <c r="I2621" i="20"/>
  <c r="H2621" i="20"/>
  <c r="G2621" i="20"/>
  <c r="D2621" i="20"/>
  <c r="I2620" i="20"/>
  <c r="H2620" i="20"/>
  <c r="G2620" i="20"/>
  <c r="D2620" i="20"/>
  <c r="I2619" i="20"/>
  <c r="H2619" i="20"/>
  <c r="G2619" i="20"/>
  <c r="D2619" i="20"/>
  <c r="I2618" i="20"/>
  <c r="H2618" i="20"/>
  <c r="G2618" i="20"/>
  <c r="D2618" i="20"/>
  <c r="I2617" i="20"/>
  <c r="H2617" i="20"/>
  <c r="G2617" i="20"/>
  <c r="D2617" i="20"/>
  <c r="I2616" i="20"/>
  <c r="H2616" i="20"/>
  <c r="G2616" i="20"/>
  <c r="D2616" i="20"/>
  <c r="I2615" i="20"/>
  <c r="H2615" i="20"/>
  <c r="G2615" i="20"/>
  <c r="D2615" i="20"/>
  <c r="I2614" i="20"/>
  <c r="H2614" i="20"/>
  <c r="G2614" i="20"/>
  <c r="D2614" i="20"/>
  <c r="I2613" i="20"/>
  <c r="H2613" i="20"/>
  <c r="G2613" i="20"/>
  <c r="D2613" i="20"/>
  <c r="I2612" i="20"/>
  <c r="H2612" i="20"/>
  <c r="G2612" i="20"/>
  <c r="D2612" i="20"/>
  <c r="I2611" i="20"/>
  <c r="H2611" i="20"/>
  <c r="G2611" i="20"/>
  <c r="D2611" i="20"/>
  <c r="I2610" i="20"/>
  <c r="H2610" i="20"/>
  <c r="G2610" i="20"/>
  <c r="D2610" i="20"/>
  <c r="I2609" i="20"/>
  <c r="H2609" i="20"/>
  <c r="G2609" i="20"/>
  <c r="D2609" i="20"/>
  <c r="I2608" i="20"/>
  <c r="H2608" i="20"/>
  <c r="G2608" i="20"/>
  <c r="D2608" i="20"/>
  <c r="I2607" i="20"/>
  <c r="H2607" i="20"/>
  <c r="G2607" i="20"/>
  <c r="D2607" i="20"/>
  <c r="I2606" i="20"/>
  <c r="H2606" i="20"/>
  <c r="G2606" i="20"/>
  <c r="D2606" i="20"/>
  <c r="I2605" i="20"/>
  <c r="H2605" i="20"/>
  <c r="G2605" i="20"/>
  <c r="D2605" i="20"/>
  <c r="I2604" i="20"/>
  <c r="H2604" i="20"/>
  <c r="G2604" i="20"/>
  <c r="D2604" i="20"/>
  <c r="I2603" i="20"/>
  <c r="H2603" i="20"/>
  <c r="G2603" i="20"/>
  <c r="D2603" i="20"/>
  <c r="I2602" i="20"/>
  <c r="H2602" i="20"/>
  <c r="G2602" i="20"/>
  <c r="D2602" i="20"/>
  <c r="I2601" i="20"/>
  <c r="H2601" i="20"/>
  <c r="G2601" i="20"/>
  <c r="D2601" i="20"/>
  <c r="I2600" i="20"/>
  <c r="H2600" i="20"/>
  <c r="G2600" i="20"/>
  <c r="D2600" i="20"/>
  <c r="I2599" i="20"/>
  <c r="H2599" i="20"/>
  <c r="G2599" i="20"/>
  <c r="D2599" i="20"/>
  <c r="I2598" i="20"/>
  <c r="H2598" i="20"/>
  <c r="G2598" i="20"/>
  <c r="D2598" i="20"/>
  <c r="I2597" i="20"/>
  <c r="H2597" i="20"/>
  <c r="G2597" i="20"/>
  <c r="D2597" i="20"/>
  <c r="I2596" i="20"/>
  <c r="H2596" i="20"/>
  <c r="G2596" i="20"/>
  <c r="D2596" i="20"/>
  <c r="I2595" i="20"/>
  <c r="H2595" i="20"/>
  <c r="G2595" i="20"/>
  <c r="D2595" i="20"/>
  <c r="I2594" i="20"/>
  <c r="H2594" i="20"/>
  <c r="G2594" i="20"/>
  <c r="D2594" i="20"/>
  <c r="I2593" i="20"/>
  <c r="H2593" i="20"/>
  <c r="G2593" i="20"/>
  <c r="D2593" i="20"/>
  <c r="I2592" i="20"/>
  <c r="H2592" i="20"/>
  <c r="G2592" i="20"/>
  <c r="D2592" i="20"/>
  <c r="I2591" i="20"/>
  <c r="H2591" i="20"/>
  <c r="G2591" i="20"/>
  <c r="D2591" i="20"/>
  <c r="I2590" i="20"/>
  <c r="H2590" i="20"/>
  <c r="G2590" i="20"/>
  <c r="D2590" i="20"/>
  <c r="I2589" i="20"/>
  <c r="H2589" i="20"/>
  <c r="G2589" i="20"/>
  <c r="D2589" i="20"/>
  <c r="I2588" i="20"/>
  <c r="H2588" i="20"/>
  <c r="G2588" i="20"/>
  <c r="D2588" i="20"/>
  <c r="I2587" i="20"/>
  <c r="H2587" i="20"/>
  <c r="G2587" i="20"/>
  <c r="D2587" i="20"/>
  <c r="I2586" i="20"/>
  <c r="H2586" i="20"/>
  <c r="G2586" i="20"/>
  <c r="D2586" i="20"/>
  <c r="I2585" i="20"/>
  <c r="H2585" i="20"/>
  <c r="G2585" i="20"/>
  <c r="D2585" i="20"/>
  <c r="I2584" i="20"/>
  <c r="H2584" i="20"/>
  <c r="G2584" i="20"/>
  <c r="D2584" i="20"/>
  <c r="I2583" i="20"/>
  <c r="H2583" i="20"/>
  <c r="G2583" i="20"/>
  <c r="D2583" i="20"/>
  <c r="I2582" i="20"/>
  <c r="H2582" i="20"/>
  <c r="G2582" i="20"/>
  <c r="D2582" i="20"/>
  <c r="I2581" i="20"/>
  <c r="H2581" i="20"/>
  <c r="G2581" i="20"/>
  <c r="D2581" i="20"/>
  <c r="I2580" i="20"/>
  <c r="H2580" i="20"/>
  <c r="G2580" i="20"/>
  <c r="D2580" i="20"/>
  <c r="I2579" i="20"/>
  <c r="H2579" i="20"/>
  <c r="G2579" i="20"/>
  <c r="D2579" i="20"/>
  <c r="I2578" i="20"/>
  <c r="H2578" i="20"/>
  <c r="G2578" i="20"/>
  <c r="D2578" i="20"/>
  <c r="I2577" i="20"/>
  <c r="H2577" i="20"/>
  <c r="G2577" i="20"/>
  <c r="D2577" i="20"/>
  <c r="I2576" i="20"/>
  <c r="H2576" i="20"/>
  <c r="G2576" i="20"/>
  <c r="D2576" i="20"/>
  <c r="I2575" i="20"/>
  <c r="H2575" i="20"/>
  <c r="G2575" i="20"/>
  <c r="D2575" i="20"/>
  <c r="I2574" i="20"/>
  <c r="H2574" i="20"/>
  <c r="G2574" i="20"/>
  <c r="D2574" i="20"/>
  <c r="I2573" i="20"/>
  <c r="H2573" i="20"/>
  <c r="G2573" i="20"/>
  <c r="D2573" i="20"/>
  <c r="I2572" i="20"/>
  <c r="H2572" i="20"/>
  <c r="G2572" i="20"/>
  <c r="D2572" i="20"/>
  <c r="I2571" i="20"/>
  <c r="H2571" i="20"/>
  <c r="G2571" i="20"/>
  <c r="D2571" i="20"/>
  <c r="I2570" i="20"/>
  <c r="H2570" i="20"/>
  <c r="G2570" i="20"/>
  <c r="D2570" i="20"/>
  <c r="I2569" i="20"/>
  <c r="H2569" i="20"/>
  <c r="G2569" i="20"/>
  <c r="D2569" i="20"/>
  <c r="I2568" i="20"/>
  <c r="H2568" i="20"/>
  <c r="G2568" i="20"/>
  <c r="D2568" i="20"/>
  <c r="I2567" i="20"/>
  <c r="H2567" i="20"/>
  <c r="G2567" i="20"/>
  <c r="D2567" i="20"/>
  <c r="I2566" i="20"/>
  <c r="H2566" i="20"/>
  <c r="G2566" i="20"/>
  <c r="D2566" i="20"/>
  <c r="I2565" i="20"/>
  <c r="H2565" i="20"/>
  <c r="G2565" i="20"/>
  <c r="D2565" i="20"/>
  <c r="I2564" i="20"/>
  <c r="H2564" i="20"/>
  <c r="G2564" i="20"/>
  <c r="D2564" i="20"/>
  <c r="I2563" i="20"/>
  <c r="H2563" i="20"/>
  <c r="G2563" i="20"/>
  <c r="D2563" i="20"/>
  <c r="I2562" i="20"/>
  <c r="H2562" i="20"/>
  <c r="G2562" i="20"/>
  <c r="D2562" i="20"/>
  <c r="I2561" i="20"/>
  <c r="H2561" i="20"/>
  <c r="G2561" i="20"/>
  <c r="D2561" i="20"/>
  <c r="I2560" i="20"/>
  <c r="H2560" i="20"/>
  <c r="G2560" i="20"/>
  <c r="D2560" i="20"/>
  <c r="I2559" i="20"/>
  <c r="H2559" i="20"/>
  <c r="G2559" i="20"/>
  <c r="D2559" i="20"/>
  <c r="I2558" i="20"/>
  <c r="H2558" i="20"/>
  <c r="G2558" i="20"/>
  <c r="D2558" i="20"/>
  <c r="I2557" i="20"/>
  <c r="H2557" i="20"/>
  <c r="G2557" i="20"/>
  <c r="D2557" i="20"/>
  <c r="I2556" i="20"/>
  <c r="H2556" i="20"/>
  <c r="G2556" i="20"/>
  <c r="D2556" i="20"/>
  <c r="I2555" i="20"/>
  <c r="H2555" i="20"/>
  <c r="G2555" i="20"/>
  <c r="D2555" i="20"/>
  <c r="I2554" i="20"/>
  <c r="H2554" i="20"/>
  <c r="G2554" i="20"/>
  <c r="D2554" i="20"/>
  <c r="I2553" i="20"/>
  <c r="H2553" i="20"/>
  <c r="G2553" i="20"/>
  <c r="D2553" i="20"/>
  <c r="I2552" i="20"/>
  <c r="H2552" i="20"/>
  <c r="G2552" i="20"/>
  <c r="D2552" i="20"/>
  <c r="I2551" i="20"/>
  <c r="H2551" i="20"/>
  <c r="G2551" i="20"/>
  <c r="D2551" i="20"/>
  <c r="I2550" i="20"/>
  <c r="H2550" i="20"/>
  <c r="G2550" i="20"/>
  <c r="D2550" i="20"/>
  <c r="I2549" i="20"/>
  <c r="H2549" i="20"/>
  <c r="G2549" i="20"/>
  <c r="D2549" i="20"/>
  <c r="I2548" i="20"/>
  <c r="H2548" i="20"/>
  <c r="G2548" i="20"/>
  <c r="D2548" i="20"/>
  <c r="I2547" i="20"/>
  <c r="H2547" i="20"/>
  <c r="G2547" i="20"/>
  <c r="D2547" i="20"/>
  <c r="I2546" i="20"/>
  <c r="H2546" i="20"/>
  <c r="G2546" i="20"/>
  <c r="D2546" i="20"/>
  <c r="I2545" i="20"/>
  <c r="H2545" i="20"/>
  <c r="G2545" i="20"/>
  <c r="D2545" i="20"/>
  <c r="I2544" i="20"/>
  <c r="H2544" i="20"/>
  <c r="G2544" i="20"/>
  <c r="D2544" i="20"/>
  <c r="I2543" i="20"/>
  <c r="H2543" i="20"/>
  <c r="G2543" i="20"/>
  <c r="D2543" i="20"/>
  <c r="I2542" i="20"/>
  <c r="H2542" i="20"/>
  <c r="G2542" i="20"/>
  <c r="D2542" i="20"/>
  <c r="I2541" i="20"/>
  <c r="H2541" i="20"/>
  <c r="G2541" i="20"/>
  <c r="D2541" i="20"/>
  <c r="I2540" i="20"/>
  <c r="H2540" i="20"/>
  <c r="G2540" i="20"/>
  <c r="D2540" i="20"/>
  <c r="I2539" i="20"/>
  <c r="H2539" i="20"/>
  <c r="G2539" i="20"/>
  <c r="D2539" i="20"/>
  <c r="I2538" i="20"/>
  <c r="H2538" i="20"/>
  <c r="G2538" i="20"/>
  <c r="D2538" i="20"/>
  <c r="I2537" i="20"/>
  <c r="H2537" i="20"/>
  <c r="G2537" i="20"/>
  <c r="D2537" i="20"/>
  <c r="I2536" i="20"/>
  <c r="H2536" i="20"/>
  <c r="G2536" i="20"/>
  <c r="D2536" i="20"/>
  <c r="I2535" i="20"/>
  <c r="H2535" i="20"/>
  <c r="G2535" i="20"/>
  <c r="D2535" i="20"/>
  <c r="I2534" i="20"/>
  <c r="H2534" i="20"/>
  <c r="G2534" i="20"/>
  <c r="D2534" i="20"/>
  <c r="I2533" i="20"/>
  <c r="H2533" i="20"/>
  <c r="G2533" i="20"/>
  <c r="D2533" i="20"/>
  <c r="I2532" i="20"/>
  <c r="H2532" i="20"/>
  <c r="G2532" i="20"/>
  <c r="D2532" i="20"/>
  <c r="I2531" i="20"/>
  <c r="H2531" i="20"/>
  <c r="G2531" i="20"/>
  <c r="D2531" i="20"/>
  <c r="I2530" i="20"/>
  <c r="H2530" i="20"/>
  <c r="G2530" i="20"/>
  <c r="D2530" i="20"/>
  <c r="I2529" i="20"/>
  <c r="H2529" i="20"/>
  <c r="G2529" i="20"/>
  <c r="D2529" i="20"/>
  <c r="I2528" i="20"/>
  <c r="H2528" i="20"/>
  <c r="G2528" i="20"/>
  <c r="D2528" i="20"/>
  <c r="I2527" i="20"/>
  <c r="H2527" i="20"/>
  <c r="G2527" i="20"/>
  <c r="D2527" i="20"/>
  <c r="I2526" i="20"/>
  <c r="H2526" i="20"/>
  <c r="G2526" i="20"/>
  <c r="D2526" i="20"/>
  <c r="I2525" i="20"/>
  <c r="H2525" i="20"/>
  <c r="G2525" i="20"/>
  <c r="D2525" i="20"/>
  <c r="I2524" i="20"/>
  <c r="H2524" i="20"/>
  <c r="G2524" i="20"/>
  <c r="D2524" i="20"/>
  <c r="I2523" i="20"/>
  <c r="H2523" i="20"/>
  <c r="G2523" i="20"/>
  <c r="D2523" i="20"/>
  <c r="I2522" i="20"/>
  <c r="H2522" i="20"/>
  <c r="G2522" i="20"/>
  <c r="D2522" i="20"/>
  <c r="I2521" i="20"/>
  <c r="H2521" i="20"/>
  <c r="G2521" i="20"/>
  <c r="D2521" i="20"/>
  <c r="I2520" i="20"/>
  <c r="H2520" i="20"/>
  <c r="G2520" i="20"/>
  <c r="D2520" i="20"/>
  <c r="I2519" i="20"/>
  <c r="H2519" i="20"/>
  <c r="G2519" i="20"/>
  <c r="D2519" i="20"/>
  <c r="I2518" i="20"/>
  <c r="H2518" i="20"/>
  <c r="G2518" i="20"/>
  <c r="D2518" i="20"/>
  <c r="I2517" i="20"/>
  <c r="H2517" i="20"/>
  <c r="G2517" i="20"/>
  <c r="D2517" i="20"/>
  <c r="I2516" i="20"/>
  <c r="H2516" i="20"/>
  <c r="G2516" i="20"/>
  <c r="D2516" i="20"/>
  <c r="I2515" i="20"/>
  <c r="H2515" i="20"/>
  <c r="G2515" i="20"/>
  <c r="D2515" i="20"/>
  <c r="I2514" i="20"/>
  <c r="H2514" i="20"/>
  <c r="G2514" i="20"/>
  <c r="D2514" i="20"/>
  <c r="I2513" i="20"/>
  <c r="H2513" i="20"/>
  <c r="G2513" i="20"/>
  <c r="D2513" i="20"/>
  <c r="I2512" i="20"/>
  <c r="H2512" i="20"/>
  <c r="G2512" i="20"/>
  <c r="D2512" i="20"/>
  <c r="I2511" i="20"/>
  <c r="H2511" i="20"/>
  <c r="G2511" i="20"/>
  <c r="D2511" i="20"/>
  <c r="I2510" i="20"/>
  <c r="H2510" i="20"/>
  <c r="G2510" i="20"/>
  <c r="D2510" i="20"/>
  <c r="I2509" i="20"/>
  <c r="H2509" i="20"/>
  <c r="G2509" i="20"/>
  <c r="D2509" i="20"/>
  <c r="I2508" i="20"/>
  <c r="H2508" i="20"/>
  <c r="G2508" i="20"/>
  <c r="D2508" i="20"/>
  <c r="I2507" i="20"/>
  <c r="H2507" i="20"/>
  <c r="G2507" i="20"/>
  <c r="D2507" i="20"/>
  <c r="I2506" i="20"/>
  <c r="H2506" i="20"/>
  <c r="G2506" i="20"/>
  <c r="D2506" i="20"/>
  <c r="I2505" i="20"/>
  <c r="H2505" i="20"/>
  <c r="G2505" i="20"/>
  <c r="D2505" i="20"/>
  <c r="I2504" i="20"/>
  <c r="H2504" i="20"/>
  <c r="G2504" i="20"/>
  <c r="D2504" i="20"/>
  <c r="I2503" i="20"/>
  <c r="H2503" i="20"/>
  <c r="G2503" i="20"/>
  <c r="D2503" i="20"/>
  <c r="I2502" i="20"/>
  <c r="H2502" i="20"/>
  <c r="G2502" i="20"/>
  <c r="D2502" i="20"/>
  <c r="I2501" i="20"/>
  <c r="H2501" i="20"/>
  <c r="G2501" i="20"/>
  <c r="D2501" i="20"/>
  <c r="I2500" i="20"/>
  <c r="H2500" i="20"/>
  <c r="G2500" i="20"/>
  <c r="D2500" i="20"/>
  <c r="I2499" i="20"/>
  <c r="H2499" i="20"/>
  <c r="G2499" i="20"/>
  <c r="D2499" i="20"/>
  <c r="I2498" i="20"/>
  <c r="H2498" i="20"/>
  <c r="G2498" i="20"/>
  <c r="D2498" i="20"/>
  <c r="I2497" i="20"/>
  <c r="H2497" i="20"/>
  <c r="G2497" i="20"/>
  <c r="D2497" i="20"/>
  <c r="I2496" i="20"/>
  <c r="H2496" i="20"/>
  <c r="G2496" i="20"/>
  <c r="D2496" i="20"/>
  <c r="I2495" i="20"/>
  <c r="H2495" i="20"/>
  <c r="G2495" i="20"/>
  <c r="D2495" i="20"/>
  <c r="I2494" i="20"/>
  <c r="H2494" i="20"/>
  <c r="G2494" i="20"/>
  <c r="D2494" i="20"/>
  <c r="I2493" i="20"/>
  <c r="H2493" i="20"/>
  <c r="G2493" i="20"/>
  <c r="D2493" i="20"/>
  <c r="I2492" i="20"/>
  <c r="H2492" i="20"/>
  <c r="G2492" i="20"/>
  <c r="D2492" i="20"/>
  <c r="I2491" i="20"/>
  <c r="H2491" i="20"/>
  <c r="G2491" i="20"/>
  <c r="D2491" i="20"/>
  <c r="I2490" i="20"/>
  <c r="H2490" i="20"/>
  <c r="G2490" i="20"/>
  <c r="D2490" i="20"/>
  <c r="I2489" i="20"/>
  <c r="H2489" i="20"/>
  <c r="G2489" i="20"/>
  <c r="D2489" i="20"/>
  <c r="I2488" i="20"/>
  <c r="H2488" i="20"/>
  <c r="G2488" i="20"/>
  <c r="D2488" i="20"/>
  <c r="I2487" i="20"/>
  <c r="H2487" i="20"/>
  <c r="G2487" i="20"/>
  <c r="D2487" i="20"/>
  <c r="I2486" i="20"/>
  <c r="H2486" i="20"/>
  <c r="G2486" i="20"/>
  <c r="D2486" i="20"/>
  <c r="I2485" i="20"/>
  <c r="H2485" i="20"/>
  <c r="G2485" i="20"/>
  <c r="D2485" i="20"/>
  <c r="I2484" i="20"/>
  <c r="H2484" i="20"/>
  <c r="G2484" i="20"/>
  <c r="D2484" i="20"/>
  <c r="I2483" i="20"/>
  <c r="H2483" i="20"/>
  <c r="G2483" i="20"/>
  <c r="D2483" i="20"/>
  <c r="I2482" i="20"/>
  <c r="H2482" i="20"/>
  <c r="G2482" i="20"/>
  <c r="D2482" i="20"/>
  <c r="I2481" i="20"/>
  <c r="H2481" i="20"/>
  <c r="G2481" i="20"/>
  <c r="D2481" i="20"/>
  <c r="I2480" i="20"/>
  <c r="H2480" i="20"/>
  <c r="G2480" i="20"/>
  <c r="D2480" i="20"/>
  <c r="I2479" i="20"/>
  <c r="H2479" i="20"/>
  <c r="G2479" i="20"/>
  <c r="D2479" i="20"/>
  <c r="I2478" i="20"/>
  <c r="H2478" i="20"/>
  <c r="G2478" i="20"/>
  <c r="D2478" i="20"/>
  <c r="I2477" i="20"/>
  <c r="H2477" i="20"/>
  <c r="G2477" i="20"/>
  <c r="D2477" i="20"/>
  <c r="I2476" i="20"/>
  <c r="H2476" i="20"/>
  <c r="G2476" i="20"/>
  <c r="D2476" i="20"/>
  <c r="I2475" i="20"/>
  <c r="H2475" i="20"/>
  <c r="G2475" i="20"/>
  <c r="D2475" i="20"/>
  <c r="I2474" i="20"/>
  <c r="H2474" i="20"/>
  <c r="G2474" i="20"/>
  <c r="D2474" i="20"/>
  <c r="I2473" i="20"/>
  <c r="H2473" i="20"/>
  <c r="G2473" i="20"/>
  <c r="D2473" i="20"/>
  <c r="I2472" i="20"/>
  <c r="H2472" i="20"/>
  <c r="G2472" i="20"/>
  <c r="D2472" i="20"/>
  <c r="I2471" i="20"/>
  <c r="H2471" i="20"/>
  <c r="G2471" i="20"/>
  <c r="D2471" i="20"/>
  <c r="I2470" i="20"/>
  <c r="H2470" i="20"/>
  <c r="G2470" i="20"/>
  <c r="D2470" i="20"/>
  <c r="I2469" i="20"/>
  <c r="H2469" i="20"/>
  <c r="G2469" i="20"/>
  <c r="D2469" i="20"/>
  <c r="I2468" i="20"/>
  <c r="H2468" i="20"/>
  <c r="G2468" i="20"/>
  <c r="D2468" i="20"/>
  <c r="I2467" i="20"/>
  <c r="H2467" i="20"/>
  <c r="G2467" i="20"/>
  <c r="D2467" i="20"/>
  <c r="I2466" i="20"/>
  <c r="H2466" i="20"/>
  <c r="G2466" i="20"/>
  <c r="D2466" i="20"/>
  <c r="I2465" i="20"/>
  <c r="H2465" i="20"/>
  <c r="G2465" i="20"/>
  <c r="D2465" i="20"/>
  <c r="I2464" i="20"/>
  <c r="H2464" i="20"/>
  <c r="G2464" i="20"/>
  <c r="D2464" i="20"/>
  <c r="I2463" i="20"/>
  <c r="H2463" i="20"/>
  <c r="G2463" i="20"/>
  <c r="D2463" i="20"/>
  <c r="I2462" i="20"/>
  <c r="H2462" i="20"/>
  <c r="G2462" i="20"/>
  <c r="D2462" i="20"/>
  <c r="I2461" i="20"/>
  <c r="H2461" i="20"/>
  <c r="G2461" i="20"/>
  <c r="D2461" i="20"/>
  <c r="I2460" i="20"/>
  <c r="H2460" i="20"/>
  <c r="G2460" i="20"/>
  <c r="D2460" i="20"/>
  <c r="I2459" i="20"/>
  <c r="H2459" i="20"/>
  <c r="G2459" i="20"/>
  <c r="D2459" i="20"/>
  <c r="I2458" i="20"/>
  <c r="H2458" i="20"/>
  <c r="G2458" i="20"/>
  <c r="D2458" i="20"/>
  <c r="I2457" i="20"/>
  <c r="H2457" i="20"/>
  <c r="G2457" i="20"/>
  <c r="D2457" i="20"/>
  <c r="I2456" i="20"/>
  <c r="H2456" i="20"/>
  <c r="G2456" i="20"/>
  <c r="D2456" i="20"/>
  <c r="I2455" i="20"/>
  <c r="H2455" i="20"/>
  <c r="G2455" i="20"/>
  <c r="D2455" i="20"/>
  <c r="I2454" i="20"/>
  <c r="H2454" i="20"/>
  <c r="G2454" i="20"/>
  <c r="D2454" i="20"/>
  <c r="I2453" i="20"/>
  <c r="H2453" i="20"/>
  <c r="G2453" i="20"/>
  <c r="D2453" i="20"/>
  <c r="I2452" i="20"/>
  <c r="H2452" i="20"/>
  <c r="G2452" i="20"/>
  <c r="D2452" i="20"/>
  <c r="I2451" i="20"/>
  <c r="H2451" i="20"/>
  <c r="G2451" i="20"/>
  <c r="D2451" i="20"/>
  <c r="I2450" i="20"/>
  <c r="H2450" i="20"/>
  <c r="G2450" i="20"/>
  <c r="D2450" i="20"/>
  <c r="I2449" i="20"/>
  <c r="H2449" i="20"/>
  <c r="G2449" i="20"/>
  <c r="D2449" i="20"/>
  <c r="I2448" i="20"/>
  <c r="H2448" i="20"/>
  <c r="G2448" i="20"/>
  <c r="D2448" i="20"/>
  <c r="I2447" i="20"/>
  <c r="H2447" i="20"/>
  <c r="G2447" i="20"/>
  <c r="D2447" i="20"/>
  <c r="I2446" i="20"/>
  <c r="H2446" i="20"/>
  <c r="G2446" i="20"/>
  <c r="D2446" i="20"/>
  <c r="I2445" i="20"/>
  <c r="H2445" i="20"/>
  <c r="G2445" i="20"/>
  <c r="D2445" i="20"/>
  <c r="I2444" i="20"/>
  <c r="H2444" i="20"/>
  <c r="G2444" i="20"/>
  <c r="D2444" i="20"/>
  <c r="I2443" i="20"/>
  <c r="H2443" i="20"/>
  <c r="G2443" i="20"/>
  <c r="D2443" i="20"/>
  <c r="I2442" i="20"/>
  <c r="H2442" i="20"/>
  <c r="G2442" i="20"/>
  <c r="D2442" i="20"/>
  <c r="I2441" i="20"/>
  <c r="H2441" i="20"/>
  <c r="G2441" i="20"/>
  <c r="D2441" i="20"/>
  <c r="I2440" i="20"/>
  <c r="H2440" i="20"/>
  <c r="G2440" i="20"/>
  <c r="D2440" i="20"/>
  <c r="I2439" i="20"/>
  <c r="H2439" i="20"/>
  <c r="G2439" i="20"/>
  <c r="D2439" i="20"/>
  <c r="I2438" i="20"/>
  <c r="H2438" i="20"/>
  <c r="G2438" i="20"/>
  <c r="D2438" i="20"/>
  <c r="I2437" i="20"/>
  <c r="H2437" i="20"/>
  <c r="G2437" i="20"/>
  <c r="D2437" i="20"/>
  <c r="I2436" i="20"/>
  <c r="H2436" i="20"/>
  <c r="G2436" i="20"/>
  <c r="D2436" i="20"/>
  <c r="I2435" i="20"/>
  <c r="H2435" i="20"/>
  <c r="G2435" i="20"/>
  <c r="D2435" i="20"/>
  <c r="I2434" i="20"/>
  <c r="H2434" i="20"/>
  <c r="G2434" i="20"/>
  <c r="D2434" i="20"/>
  <c r="I2433" i="20"/>
  <c r="H2433" i="20"/>
  <c r="G2433" i="20"/>
  <c r="D2433" i="20"/>
  <c r="I2432" i="20"/>
  <c r="H2432" i="20"/>
  <c r="G2432" i="20"/>
  <c r="D2432" i="20"/>
  <c r="I2431" i="20"/>
  <c r="H2431" i="20"/>
  <c r="G2431" i="20"/>
  <c r="D2431" i="20"/>
  <c r="I2430" i="20"/>
  <c r="H2430" i="20"/>
  <c r="G2430" i="20"/>
  <c r="D2430" i="20"/>
  <c r="I2429" i="20"/>
  <c r="H2429" i="20"/>
  <c r="G2429" i="20"/>
  <c r="D2429" i="20"/>
  <c r="I2428" i="20"/>
  <c r="H2428" i="20"/>
  <c r="G2428" i="20"/>
  <c r="D2428" i="20"/>
  <c r="I2427" i="20"/>
  <c r="H2427" i="20"/>
  <c r="G2427" i="20"/>
  <c r="D2427" i="20"/>
  <c r="I2426" i="20"/>
  <c r="H2426" i="20"/>
  <c r="G2426" i="20"/>
  <c r="D2426" i="20"/>
  <c r="I2425" i="20"/>
  <c r="H2425" i="20"/>
  <c r="G2425" i="20"/>
  <c r="D2425" i="20"/>
  <c r="I2424" i="20"/>
  <c r="H2424" i="20"/>
  <c r="G2424" i="20"/>
  <c r="D2424" i="20"/>
  <c r="I2423" i="20"/>
  <c r="H2423" i="20"/>
  <c r="G2423" i="20"/>
  <c r="D2423" i="20"/>
  <c r="I2422" i="20"/>
  <c r="H2422" i="20"/>
  <c r="G2422" i="20"/>
  <c r="D2422" i="20"/>
  <c r="I2421" i="20"/>
  <c r="H2421" i="20"/>
  <c r="G2421" i="20"/>
  <c r="D2421" i="20"/>
  <c r="I2420" i="20"/>
  <c r="H2420" i="20"/>
  <c r="G2420" i="20"/>
  <c r="D2420" i="20"/>
  <c r="I2419" i="20"/>
  <c r="H2419" i="20"/>
  <c r="G2419" i="20"/>
  <c r="D2419" i="20"/>
  <c r="I2418" i="20"/>
  <c r="H2418" i="20"/>
  <c r="G2418" i="20"/>
  <c r="D2418" i="20"/>
  <c r="I2417" i="20"/>
  <c r="H2417" i="20"/>
  <c r="G2417" i="20"/>
  <c r="D2417" i="20"/>
  <c r="I2416" i="20"/>
  <c r="H2416" i="20"/>
  <c r="G2416" i="20"/>
  <c r="D2416" i="20"/>
  <c r="I2415" i="20"/>
  <c r="H2415" i="20"/>
  <c r="G2415" i="20"/>
  <c r="D2415" i="20"/>
  <c r="I2414" i="20"/>
  <c r="H2414" i="20"/>
  <c r="G2414" i="20"/>
  <c r="D2414" i="20"/>
  <c r="I2413" i="20"/>
  <c r="H2413" i="20"/>
  <c r="G2413" i="20"/>
  <c r="D2413" i="20"/>
  <c r="I2412" i="20"/>
  <c r="H2412" i="20"/>
  <c r="G2412" i="20"/>
  <c r="D2412" i="20"/>
  <c r="I2411" i="20"/>
  <c r="H2411" i="20"/>
  <c r="G2411" i="20"/>
  <c r="D2411" i="20"/>
  <c r="I2410" i="20"/>
  <c r="H2410" i="20"/>
  <c r="G2410" i="20"/>
  <c r="D2410" i="20"/>
  <c r="I2409" i="20"/>
  <c r="H2409" i="20"/>
  <c r="G2409" i="20"/>
  <c r="D2409" i="20"/>
  <c r="I2408" i="20"/>
  <c r="H2408" i="20"/>
  <c r="G2408" i="20"/>
  <c r="D2408" i="20"/>
  <c r="I2407" i="20"/>
  <c r="H2407" i="20"/>
  <c r="G2407" i="20"/>
  <c r="D2407" i="20"/>
  <c r="I2406" i="20"/>
  <c r="H2406" i="20"/>
  <c r="G2406" i="20"/>
  <c r="D2406" i="20"/>
  <c r="I2405" i="20"/>
  <c r="H2405" i="20"/>
  <c r="G2405" i="20"/>
  <c r="D2405" i="20"/>
  <c r="I2404" i="20"/>
  <c r="H2404" i="20"/>
  <c r="G2404" i="20"/>
  <c r="D2404" i="20"/>
  <c r="I2403" i="20"/>
  <c r="H2403" i="20"/>
  <c r="G2403" i="20"/>
  <c r="D2403" i="20"/>
  <c r="I2402" i="20"/>
  <c r="H2402" i="20"/>
  <c r="G2402" i="20"/>
  <c r="D2402" i="20"/>
  <c r="I2401" i="20"/>
  <c r="H2401" i="20"/>
  <c r="G2401" i="20"/>
  <c r="D2401" i="20"/>
  <c r="I2400" i="20"/>
  <c r="H2400" i="20"/>
  <c r="G2400" i="20"/>
  <c r="D2400" i="20"/>
  <c r="I2399" i="20"/>
  <c r="H2399" i="20"/>
  <c r="G2399" i="20"/>
  <c r="D2399" i="20"/>
  <c r="I2398" i="20"/>
  <c r="H2398" i="20"/>
  <c r="G2398" i="20"/>
  <c r="D2398" i="20"/>
  <c r="I2397" i="20"/>
  <c r="H2397" i="20"/>
  <c r="G2397" i="20"/>
  <c r="D2397" i="20"/>
  <c r="I2396" i="20"/>
  <c r="H2396" i="20"/>
  <c r="G2396" i="20"/>
  <c r="D2396" i="20"/>
  <c r="I2395" i="20"/>
  <c r="H2395" i="20"/>
  <c r="G2395" i="20"/>
  <c r="D2395" i="20"/>
  <c r="I2394" i="20"/>
  <c r="H2394" i="20"/>
  <c r="G2394" i="20"/>
  <c r="D2394" i="20"/>
  <c r="I2393" i="20"/>
  <c r="H2393" i="20"/>
  <c r="G2393" i="20"/>
  <c r="D2393" i="20"/>
  <c r="I2392" i="20"/>
  <c r="H2392" i="20"/>
  <c r="G2392" i="20"/>
  <c r="D2392" i="20"/>
  <c r="I2391" i="20"/>
  <c r="H2391" i="20"/>
  <c r="G2391" i="20"/>
  <c r="D2391" i="20"/>
  <c r="I2390" i="20"/>
  <c r="H2390" i="20"/>
  <c r="G2390" i="20"/>
  <c r="D2390" i="20"/>
  <c r="I2389" i="20"/>
  <c r="H2389" i="20"/>
  <c r="G2389" i="20"/>
  <c r="D2389" i="20"/>
  <c r="I2388" i="20"/>
  <c r="H2388" i="20"/>
  <c r="G2388" i="20"/>
  <c r="D2388" i="20"/>
  <c r="I2387" i="20"/>
  <c r="H2387" i="20"/>
  <c r="G2387" i="20"/>
  <c r="D2387" i="20"/>
  <c r="I2386" i="20"/>
  <c r="H2386" i="20"/>
  <c r="G2386" i="20"/>
  <c r="D2386" i="20"/>
  <c r="I2385" i="20"/>
  <c r="H2385" i="20"/>
  <c r="G2385" i="20"/>
  <c r="D2385" i="20"/>
  <c r="I2384" i="20"/>
  <c r="H2384" i="20"/>
  <c r="G2384" i="20"/>
  <c r="D2384" i="20"/>
  <c r="I2383" i="20"/>
  <c r="H2383" i="20"/>
  <c r="G2383" i="20"/>
  <c r="D2383" i="20"/>
  <c r="I2382" i="20"/>
  <c r="H2382" i="20"/>
  <c r="G2382" i="20"/>
  <c r="D2382" i="20"/>
  <c r="I2381" i="20"/>
  <c r="H2381" i="20"/>
  <c r="G2381" i="20"/>
  <c r="D2381" i="20"/>
  <c r="I2380" i="20"/>
  <c r="H2380" i="20"/>
  <c r="G2380" i="20"/>
  <c r="D2380" i="20"/>
  <c r="I2379" i="20"/>
  <c r="H2379" i="20"/>
  <c r="G2379" i="20"/>
  <c r="D2379" i="20"/>
  <c r="I2378" i="20"/>
  <c r="H2378" i="20"/>
  <c r="G2378" i="20"/>
  <c r="D2378" i="20"/>
  <c r="I2377" i="20"/>
  <c r="H2377" i="20"/>
  <c r="G2377" i="20"/>
  <c r="D2377" i="20"/>
  <c r="I2376" i="20"/>
  <c r="H2376" i="20"/>
  <c r="G2376" i="20"/>
  <c r="D2376" i="20"/>
  <c r="I2375" i="20"/>
  <c r="H2375" i="20"/>
  <c r="G2375" i="20"/>
  <c r="D2375" i="20"/>
  <c r="I2374" i="20"/>
  <c r="H2374" i="20"/>
  <c r="G2374" i="20"/>
  <c r="D2374" i="20"/>
  <c r="I2373" i="20"/>
  <c r="H2373" i="20"/>
  <c r="G2373" i="20"/>
  <c r="D2373" i="20"/>
  <c r="I2372" i="20"/>
  <c r="H2372" i="20"/>
  <c r="G2372" i="20"/>
  <c r="D2372" i="20"/>
  <c r="I2371" i="20"/>
  <c r="H2371" i="20"/>
  <c r="G2371" i="20"/>
  <c r="D2371" i="20"/>
  <c r="I2370" i="20"/>
  <c r="H2370" i="20"/>
  <c r="G2370" i="20"/>
  <c r="D2370" i="20"/>
  <c r="I2369" i="20"/>
  <c r="H2369" i="20"/>
  <c r="G2369" i="20"/>
  <c r="D2369" i="20"/>
  <c r="I2368" i="20"/>
  <c r="H2368" i="20"/>
  <c r="G2368" i="20"/>
  <c r="D2368" i="20"/>
  <c r="I2367" i="20"/>
  <c r="H2367" i="20"/>
  <c r="G2367" i="20"/>
  <c r="D2367" i="20"/>
  <c r="I2366" i="20"/>
  <c r="H2366" i="20"/>
  <c r="G2366" i="20"/>
  <c r="D2366" i="20"/>
  <c r="I2365" i="20"/>
  <c r="H2365" i="20"/>
  <c r="G2365" i="20"/>
  <c r="D2365" i="20"/>
  <c r="I2364" i="20"/>
  <c r="H2364" i="20"/>
  <c r="G2364" i="20"/>
  <c r="D2364" i="20"/>
  <c r="I2363" i="20"/>
  <c r="H2363" i="20"/>
  <c r="G2363" i="20"/>
  <c r="D2363" i="20"/>
  <c r="I2362" i="20"/>
  <c r="H2362" i="20"/>
  <c r="G2362" i="20"/>
  <c r="D2362" i="20"/>
  <c r="I2361" i="20"/>
  <c r="H2361" i="20"/>
  <c r="G2361" i="20"/>
  <c r="D2361" i="20"/>
  <c r="I2360" i="20"/>
  <c r="H2360" i="20"/>
  <c r="G2360" i="20"/>
  <c r="D2360" i="20"/>
  <c r="I2359" i="20"/>
  <c r="H2359" i="20"/>
  <c r="G2359" i="20"/>
  <c r="D2359" i="20"/>
  <c r="I2358" i="20"/>
  <c r="H2358" i="20"/>
  <c r="G2358" i="20"/>
  <c r="D2358" i="20"/>
  <c r="I2357" i="20"/>
  <c r="H2357" i="20"/>
  <c r="G2357" i="20"/>
  <c r="D2357" i="20"/>
  <c r="I2356" i="20"/>
  <c r="H2356" i="20"/>
  <c r="G2356" i="20"/>
  <c r="D2356" i="20"/>
  <c r="I2355" i="20"/>
  <c r="H2355" i="20"/>
  <c r="G2355" i="20"/>
  <c r="D2355" i="20"/>
  <c r="I2354" i="20"/>
  <c r="H2354" i="20"/>
  <c r="G2354" i="20"/>
  <c r="D2354" i="20"/>
  <c r="I2353" i="20"/>
  <c r="H2353" i="20"/>
  <c r="G2353" i="20"/>
  <c r="D2353" i="20"/>
  <c r="I2352" i="20"/>
  <c r="H2352" i="20"/>
  <c r="G2352" i="20"/>
  <c r="D2352" i="20"/>
  <c r="I2351" i="20"/>
  <c r="H2351" i="20"/>
  <c r="G2351" i="20"/>
  <c r="D2351" i="20"/>
  <c r="I2350" i="20"/>
  <c r="H2350" i="20"/>
  <c r="G2350" i="20"/>
  <c r="D2350" i="20"/>
  <c r="I2349" i="20"/>
  <c r="H2349" i="20"/>
  <c r="G2349" i="20"/>
  <c r="D2349" i="20"/>
  <c r="I2348" i="20"/>
  <c r="H2348" i="20"/>
  <c r="G2348" i="20"/>
  <c r="D2348" i="20"/>
  <c r="I2347" i="20"/>
  <c r="H2347" i="20"/>
  <c r="G2347" i="20"/>
  <c r="D2347" i="20"/>
  <c r="I2346" i="20"/>
  <c r="H2346" i="20"/>
  <c r="G2346" i="20"/>
  <c r="D2346" i="20"/>
  <c r="I2345" i="20"/>
  <c r="H2345" i="20"/>
  <c r="G2345" i="20"/>
  <c r="D2345" i="20"/>
  <c r="I2344" i="20"/>
  <c r="H2344" i="20"/>
  <c r="G2344" i="20"/>
  <c r="D2344" i="20"/>
  <c r="I2343" i="20"/>
  <c r="H2343" i="20"/>
  <c r="G2343" i="20"/>
  <c r="D2343" i="20"/>
  <c r="I2342" i="20"/>
  <c r="H2342" i="20"/>
  <c r="G2342" i="20"/>
  <c r="D2342" i="20"/>
  <c r="I2341" i="20"/>
  <c r="H2341" i="20"/>
  <c r="G2341" i="20"/>
  <c r="D2341" i="20"/>
  <c r="I2340" i="20"/>
  <c r="H2340" i="20"/>
  <c r="G2340" i="20"/>
  <c r="D2340" i="20"/>
  <c r="I2339" i="20"/>
  <c r="H2339" i="20"/>
  <c r="G2339" i="20"/>
  <c r="D2339" i="20"/>
  <c r="I2338" i="20"/>
  <c r="H2338" i="20"/>
  <c r="G2338" i="20"/>
  <c r="D2338" i="20"/>
  <c r="I2337" i="20"/>
  <c r="H2337" i="20"/>
  <c r="G2337" i="20"/>
  <c r="D2337" i="20"/>
  <c r="I2336" i="20"/>
  <c r="H2336" i="20"/>
  <c r="G2336" i="20"/>
  <c r="D2336" i="20"/>
  <c r="I2335" i="20"/>
  <c r="H2335" i="20"/>
  <c r="G2335" i="20"/>
  <c r="D2335" i="20"/>
  <c r="I2334" i="20"/>
  <c r="H2334" i="20"/>
  <c r="G2334" i="20"/>
  <c r="D2334" i="20"/>
  <c r="I2333" i="20"/>
  <c r="H2333" i="20"/>
  <c r="G2333" i="20"/>
  <c r="D2333" i="20"/>
  <c r="I2332" i="20"/>
  <c r="H2332" i="20"/>
  <c r="G2332" i="20"/>
  <c r="D2332" i="20"/>
  <c r="I2331" i="20"/>
  <c r="H2331" i="20"/>
  <c r="G2331" i="20"/>
  <c r="D2331" i="20"/>
  <c r="I2330" i="20"/>
  <c r="H2330" i="20"/>
  <c r="G2330" i="20"/>
  <c r="D2330" i="20"/>
  <c r="I2329" i="20"/>
  <c r="H2329" i="20"/>
  <c r="G2329" i="20"/>
  <c r="D2329" i="20"/>
  <c r="I2328" i="20"/>
  <c r="H2328" i="20"/>
  <c r="G2328" i="20"/>
  <c r="D2328" i="20"/>
  <c r="I2327" i="20"/>
  <c r="H2327" i="20"/>
  <c r="G2327" i="20"/>
  <c r="D2327" i="20"/>
  <c r="I2326" i="20"/>
  <c r="H2326" i="20"/>
  <c r="G2326" i="20"/>
  <c r="D2326" i="20"/>
  <c r="I2325" i="20"/>
  <c r="H2325" i="20"/>
  <c r="G2325" i="20"/>
  <c r="D2325" i="20"/>
  <c r="I2324" i="20"/>
  <c r="H2324" i="20"/>
  <c r="G2324" i="20"/>
  <c r="D2324" i="20"/>
  <c r="I2323" i="20"/>
  <c r="H2323" i="20"/>
  <c r="G2323" i="20"/>
  <c r="D2323" i="20"/>
  <c r="I2322" i="20"/>
  <c r="H2322" i="20"/>
  <c r="G2322" i="20"/>
  <c r="D2322" i="20"/>
  <c r="I2321" i="20"/>
  <c r="H2321" i="20"/>
  <c r="G2321" i="20"/>
  <c r="D2321" i="20"/>
  <c r="I2320" i="20"/>
  <c r="H2320" i="20"/>
  <c r="G2320" i="20"/>
  <c r="D2320" i="20"/>
  <c r="I2319" i="20"/>
  <c r="H2319" i="20"/>
  <c r="G2319" i="20"/>
  <c r="D2319" i="20"/>
  <c r="I2318" i="20"/>
  <c r="H2318" i="20"/>
  <c r="G2318" i="20"/>
  <c r="D2318" i="20"/>
  <c r="I2317" i="20"/>
  <c r="H2317" i="20"/>
  <c r="G2317" i="20"/>
  <c r="D2317" i="20"/>
  <c r="I2316" i="20"/>
  <c r="H2316" i="20"/>
  <c r="G2316" i="20"/>
  <c r="D2316" i="20"/>
  <c r="I2315" i="20"/>
  <c r="H2315" i="20"/>
  <c r="G2315" i="20"/>
  <c r="D2315" i="20"/>
  <c r="I2314" i="20"/>
  <c r="H2314" i="20"/>
  <c r="G2314" i="20"/>
  <c r="D2314" i="20"/>
  <c r="I2313" i="20"/>
  <c r="H2313" i="20"/>
  <c r="G2313" i="20"/>
  <c r="D2313" i="20"/>
  <c r="I2312" i="20"/>
  <c r="H2312" i="20"/>
  <c r="G2312" i="20"/>
  <c r="D2312" i="20"/>
  <c r="I2311" i="20"/>
  <c r="H2311" i="20"/>
  <c r="G2311" i="20"/>
  <c r="D2311" i="20"/>
  <c r="I2310" i="20"/>
  <c r="H2310" i="20"/>
  <c r="G2310" i="20"/>
  <c r="D2310" i="20"/>
  <c r="I2309" i="20"/>
  <c r="H2309" i="20"/>
  <c r="G2309" i="20"/>
  <c r="D2309" i="20"/>
  <c r="I2308" i="20"/>
  <c r="H2308" i="20"/>
  <c r="G2308" i="20"/>
  <c r="D2308" i="20"/>
  <c r="I2307" i="20"/>
  <c r="H2307" i="20"/>
  <c r="G2307" i="20"/>
  <c r="D2307" i="20"/>
  <c r="I2306" i="20"/>
  <c r="H2306" i="20"/>
  <c r="G2306" i="20"/>
  <c r="D2306" i="20"/>
  <c r="I2305" i="20"/>
  <c r="H2305" i="20"/>
  <c r="G2305" i="20"/>
  <c r="D2305" i="20"/>
  <c r="I2304" i="20"/>
  <c r="H2304" i="20"/>
  <c r="G2304" i="20"/>
  <c r="D2304" i="20"/>
  <c r="I2303" i="20"/>
  <c r="H2303" i="20"/>
  <c r="G2303" i="20"/>
  <c r="D2303" i="20"/>
  <c r="I2302" i="20"/>
  <c r="H2302" i="20"/>
  <c r="G2302" i="20"/>
  <c r="D2302" i="20"/>
  <c r="I2301" i="20"/>
  <c r="H2301" i="20"/>
  <c r="G2301" i="20"/>
  <c r="D2301" i="20"/>
  <c r="I2300" i="20"/>
  <c r="H2300" i="20"/>
  <c r="G2300" i="20"/>
  <c r="D2300" i="20"/>
  <c r="I2299" i="20"/>
  <c r="H2299" i="20"/>
  <c r="G2299" i="20"/>
  <c r="D2299" i="20"/>
  <c r="I2298" i="20"/>
  <c r="H2298" i="20"/>
  <c r="G2298" i="20"/>
  <c r="D2298" i="20"/>
  <c r="I2297" i="20"/>
  <c r="H2297" i="20"/>
  <c r="G2297" i="20"/>
  <c r="D2297" i="20"/>
  <c r="I2296" i="20"/>
  <c r="H2296" i="20"/>
  <c r="G2296" i="20"/>
  <c r="D2296" i="20"/>
  <c r="I2295" i="20"/>
  <c r="H2295" i="20"/>
  <c r="G2295" i="20"/>
  <c r="D2295" i="20"/>
  <c r="I2294" i="20"/>
  <c r="H2294" i="20"/>
  <c r="G2294" i="20"/>
  <c r="D2294" i="20"/>
  <c r="I2293" i="20"/>
  <c r="H2293" i="20"/>
  <c r="G2293" i="20"/>
  <c r="D2293" i="20"/>
  <c r="I2292" i="20"/>
  <c r="H2292" i="20"/>
  <c r="G2292" i="20"/>
  <c r="D2292" i="20"/>
  <c r="I2291" i="20"/>
  <c r="H2291" i="20"/>
  <c r="G2291" i="20"/>
  <c r="D2291" i="20"/>
  <c r="I2290" i="20"/>
  <c r="H2290" i="20"/>
  <c r="G2290" i="20"/>
  <c r="D2290" i="20"/>
  <c r="I2289" i="20"/>
  <c r="H2289" i="20"/>
  <c r="G2289" i="20"/>
  <c r="D2289" i="20"/>
  <c r="I2288" i="20"/>
  <c r="H2288" i="20"/>
  <c r="G2288" i="20"/>
  <c r="D2288" i="20"/>
  <c r="I2287" i="20"/>
  <c r="H2287" i="20"/>
  <c r="G2287" i="20"/>
  <c r="D2287" i="20"/>
  <c r="I2286" i="20"/>
  <c r="H2286" i="20"/>
  <c r="G2286" i="20"/>
  <c r="D2286" i="20"/>
  <c r="I2285" i="20"/>
  <c r="H2285" i="20"/>
  <c r="G2285" i="20"/>
  <c r="D2285" i="20"/>
  <c r="I2284" i="20"/>
  <c r="H2284" i="20"/>
  <c r="G2284" i="20"/>
  <c r="D2284" i="20"/>
  <c r="I2283" i="20"/>
  <c r="H2283" i="20"/>
  <c r="G2283" i="20"/>
  <c r="D2283" i="20"/>
  <c r="I2282" i="20"/>
  <c r="H2282" i="20"/>
  <c r="G2282" i="20"/>
  <c r="D2282" i="20"/>
  <c r="I2281" i="20"/>
  <c r="H2281" i="20"/>
  <c r="G2281" i="20"/>
  <c r="D2281" i="20"/>
  <c r="I2280" i="20"/>
  <c r="H2280" i="20"/>
  <c r="G2280" i="20"/>
  <c r="D2280" i="20"/>
  <c r="I2279" i="20"/>
  <c r="H2279" i="20"/>
  <c r="G2279" i="20"/>
  <c r="D2279" i="20"/>
  <c r="I2278" i="20"/>
  <c r="H2278" i="20"/>
  <c r="G2278" i="20"/>
  <c r="D2278" i="20"/>
  <c r="I2277" i="20"/>
  <c r="H2277" i="20"/>
  <c r="G2277" i="20"/>
  <c r="D2277" i="20"/>
  <c r="I2276" i="20"/>
  <c r="H2276" i="20"/>
  <c r="G2276" i="20"/>
  <c r="D2276" i="20"/>
  <c r="I2275" i="20"/>
  <c r="H2275" i="20"/>
  <c r="G2275" i="20"/>
  <c r="D2275" i="20"/>
  <c r="I2274" i="20"/>
  <c r="H2274" i="20"/>
  <c r="G2274" i="20"/>
  <c r="D2274" i="20"/>
  <c r="I2273" i="20"/>
  <c r="H2273" i="20"/>
  <c r="G2273" i="20"/>
  <c r="D2273" i="20"/>
  <c r="I2272" i="20"/>
  <c r="H2272" i="20"/>
  <c r="G2272" i="20"/>
  <c r="D2272" i="20"/>
  <c r="I2271" i="20"/>
  <c r="H2271" i="20"/>
  <c r="G2271" i="20"/>
  <c r="D2271" i="20"/>
  <c r="I2270" i="20"/>
  <c r="H2270" i="20"/>
  <c r="G2270" i="20"/>
  <c r="D2270" i="20"/>
  <c r="I2269" i="20"/>
  <c r="H2269" i="20"/>
  <c r="G2269" i="20"/>
  <c r="D2269" i="20"/>
  <c r="I2268" i="20"/>
  <c r="H2268" i="20"/>
  <c r="G2268" i="20"/>
  <c r="D2268" i="20"/>
  <c r="I2267" i="20"/>
  <c r="H2267" i="20"/>
  <c r="G2267" i="20"/>
  <c r="D2267" i="20"/>
  <c r="I2266" i="20"/>
  <c r="H2266" i="20"/>
  <c r="G2266" i="20"/>
  <c r="D2266" i="20"/>
  <c r="I2265" i="20"/>
  <c r="H2265" i="20"/>
  <c r="G2265" i="20"/>
  <c r="D2265" i="20"/>
  <c r="I2264" i="20"/>
  <c r="H2264" i="20"/>
  <c r="G2264" i="20"/>
  <c r="D2264" i="20"/>
  <c r="I2263" i="20"/>
  <c r="H2263" i="20"/>
  <c r="G2263" i="20"/>
  <c r="D2263" i="20"/>
  <c r="I2262" i="20"/>
  <c r="H2262" i="20"/>
  <c r="G2262" i="20"/>
  <c r="D2262" i="20"/>
  <c r="I2261" i="20"/>
  <c r="H2261" i="20"/>
  <c r="G2261" i="20"/>
  <c r="D2261" i="20"/>
  <c r="I2260" i="20"/>
  <c r="H2260" i="20"/>
  <c r="G2260" i="20"/>
  <c r="D2260" i="20"/>
  <c r="I2259" i="20"/>
  <c r="H2259" i="20"/>
  <c r="G2259" i="20"/>
  <c r="D2259" i="20"/>
  <c r="I2258" i="20"/>
  <c r="H2258" i="20"/>
  <c r="G2258" i="20"/>
  <c r="D2258" i="20"/>
  <c r="I2257" i="20"/>
  <c r="H2257" i="20"/>
  <c r="G2257" i="20"/>
  <c r="D2257" i="20"/>
  <c r="I2256" i="20"/>
  <c r="H2256" i="20"/>
  <c r="G2256" i="20"/>
  <c r="D2256" i="20"/>
  <c r="I2255" i="20"/>
  <c r="H2255" i="20"/>
  <c r="G2255" i="20"/>
  <c r="D2255" i="20"/>
  <c r="I2254" i="20"/>
  <c r="H2254" i="20"/>
  <c r="G2254" i="20"/>
  <c r="D2254" i="20"/>
  <c r="I2253" i="20"/>
  <c r="H2253" i="20"/>
  <c r="G2253" i="20"/>
  <c r="D2253" i="20"/>
  <c r="I2252" i="20"/>
  <c r="H2252" i="20"/>
  <c r="G2252" i="20"/>
  <c r="D2252" i="20"/>
  <c r="I2251" i="20"/>
  <c r="H2251" i="20"/>
  <c r="G2251" i="20"/>
  <c r="D2251" i="20"/>
  <c r="I2250" i="20"/>
  <c r="H2250" i="20"/>
  <c r="G2250" i="20"/>
  <c r="D2250" i="20"/>
  <c r="I2249" i="20"/>
  <c r="H2249" i="20"/>
  <c r="G2249" i="20"/>
  <c r="D2249" i="20"/>
  <c r="I2248" i="20"/>
  <c r="H2248" i="20"/>
  <c r="G2248" i="20"/>
  <c r="D2248" i="20"/>
  <c r="I2247" i="20"/>
  <c r="H2247" i="20"/>
  <c r="G2247" i="20"/>
  <c r="D2247" i="20"/>
  <c r="I2246" i="20"/>
  <c r="H2246" i="20"/>
  <c r="G2246" i="20"/>
  <c r="D2246" i="20"/>
  <c r="I2245" i="20"/>
  <c r="H2245" i="20"/>
  <c r="G2245" i="20"/>
  <c r="D2245" i="20"/>
  <c r="I2244" i="20"/>
  <c r="H2244" i="20"/>
  <c r="G2244" i="20"/>
  <c r="D2244" i="20"/>
  <c r="I2243" i="20"/>
  <c r="H2243" i="20"/>
  <c r="G2243" i="20"/>
  <c r="D2243" i="20"/>
  <c r="I2242" i="20"/>
  <c r="H2242" i="20"/>
  <c r="G2242" i="20"/>
  <c r="D2242" i="20"/>
  <c r="I2241" i="20"/>
  <c r="H2241" i="20"/>
  <c r="G2241" i="20"/>
  <c r="D2241" i="20"/>
  <c r="I2240" i="20"/>
  <c r="H2240" i="20"/>
  <c r="G2240" i="20"/>
  <c r="D2240" i="20"/>
  <c r="I2239" i="20"/>
  <c r="H2239" i="20"/>
  <c r="G2239" i="20"/>
  <c r="D2239" i="20"/>
  <c r="I2238" i="20"/>
  <c r="H2238" i="20"/>
  <c r="G2238" i="20"/>
  <c r="D2238" i="20"/>
  <c r="I2237" i="20"/>
  <c r="H2237" i="20"/>
  <c r="G2237" i="20"/>
  <c r="D2237" i="20"/>
  <c r="I2236" i="20"/>
  <c r="H2236" i="20"/>
  <c r="G2236" i="20"/>
  <c r="D2236" i="20"/>
  <c r="I2235" i="20"/>
  <c r="H2235" i="20"/>
  <c r="G2235" i="20"/>
  <c r="D2235" i="20"/>
  <c r="I2234" i="20"/>
  <c r="H2234" i="20"/>
  <c r="G2234" i="20"/>
  <c r="D2234" i="20"/>
  <c r="I2233" i="20"/>
  <c r="H2233" i="20"/>
  <c r="G2233" i="20"/>
  <c r="D2233" i="20"/>
  <c r="I2232" i="20"/>
  <c r="H2232" i="20"/>
  <c r="G2232" i="20"/>
  <c r="D2232" i="20"/>
  <c r="I2231" i="20"/>
  <c r="H2231" i="20"/>
  <c r="G2231" i="20"/>
  <c r="D2231" i="20"/>
  <c r="I2230" i="20"/>
  <c r="H2230" i="20"/>
  <c r="G2230" i="20"/>
  <c r="D2230" i="20"/>
  <c r="I2229" i="20"/>
  <c r="H2229" i="20"/>
  <c r="G2229" i="20"/>
  <c r="D2229" i="20"/>
  <c r="I2228" i="20"/>
  <c r="H2228" i="20"/>
  <c r="G2228" i="20"/>
  <c r="D2228" i="20"/>
  <c r="I2227" i="20"/>
  <c r="H2227" i="20"/>
  <c r="G2227" i="20"/>
  <c r="D2227" i="20"/>
  <c r="I2226" i="20"/>
  <c r="H2226" i="20"/>
  <c r="G2226" i="20"/>
  <c r="D2226" i="20"/>
  <c r="I2225" i="20"/>
  <c r="H2225" i="20"/>
  <c r="G2225" i="20"/>
  <c r="D2225" i="20"/>
  <c r="I2224" i="20"/>
  <c r="H2224" i="20"/>
  <c r="G2224" i="20"/>
  <c r="D2224" i="20"/>
  <c r="I2223" i="20"/>
  <c r="H2223" i="20"/>
  <c r="G2223" i="20"/>
  <c r="D2223" i="20"/>
  <c r="I2222" i="20"/>
  <c r="H2222" i="20"/>
  <c r="G2222" i="20"/>
  <c r="D2222" i="20"/>
  <c r="I2221" i="20"/>
  <c r="H2221" i="20"/>
  <c r="G2221" i="20"/>
  <c r="D2221" i="20"/>
  <c r="I2220" i="20"/>
  <c r="H2220" i="20"/>
  <c r="G2220" i="20"/>
  <c r="D2220" i="20"/>
  <c r="I2219" i="20"/>
  <c r="H2219" i="20"/>
  <c r="G2219" i="20"/>
  <c r="D2219" i="20"/>
  <c r="I2218" i="20"/>
  <c r="H2218" i="20"/>
  <c r="G2218" i="20"/>
  <c r="D2218" i="20"/>
  <c r="I2217" i="20"/>
  <c r="H2217" i="20"/>
  <c r="G2217" i="20"/>
  <c r="D2217" i="20"/>
  <c r="I2216" i="20"/>
  <c r="H2216" i="20"/>
  <c r="G2216" i="20"/>
  <c r="D2216" i="20"/>
  <c r="I2215" i="20"/>
  <c r="H2215" i="20"/>
  <c r="G2215" i="20"/>
  <c r="D2215" i="20"/>
  <c r="I2214" i="20"/>
  <c r="H2214" i="20"/>
  <c r="G2214" i="20"/>
  <c r="D2214" i="20"/>
  <c r="I2213" i="20"/>
  <c r="H2213" i="20"/>
  <c r="G2213" i="20"/>
  <c r="D2213" i="20"/>
  <c r="I2212" i="20"/>
  <c r="H2212" i="20"/>
  <c r="G2212" i="20"/>
  <c r="D2212" i="20"/>
  <c r="I2211" i="20"/>
  <c r="H2211" i="20"/>
  <c r="G2211" i="20"/>
  <c r="D2211" i="20"/>
  <c r="I2210" i="20"/>
  <c r="H2210" i="20"/>
  <c r="G2210" i="20"/>
  <c r="D2210" i="20"/>
  <c r="I2209" i="20"/>
  <c r="H2209" i="20"/>
  <c r="G2209" i="20"/>
  <c r="D2209" i="20"/>
  <c r="I2208" i="20"/>
  <c r="H2208" i="20"/>
  <c r="G2208" i="20"/>
  <c r="D2208" i="20"/>
  <c r="I2207" i="20"/>
  <c r="H2207" i="20"/>
  <c r="G2207" i="20"/>
  <c r="D2207" i="20"/>
  <c r="I2206" i="20"/>
  <c r="H2206" i="20"/>
  <c r="G2206" i="20"/>
  <c r="D2206" i="20"/>
  <c r="I2205" i="20"/>
  <c r="H2205" i="20"/>
  <c r="G2205" i="20"/>
  <c r="D2205" i="20"/>
  <c r="I2204" i="20"/>
  <c r="H2204" i="20"/>
  <c r="G2204" i="20"/>
  <c r="D2204" i="20"/>
  <c r="I2203" i="20"/>
  <c r="H2203" i="20"/>
  <c r="G2203" i="20"/>
  <c r="D2203" i="20"/>
  <c r="I2202" i="20"/>
  <c r="H2202" i="20"/>
  <c r="G2202" i="20"/>
  <c r="D2202" i="20"/>
  <c r="I2201" i="20"/>
  <c r="H2201" i="20"/>
  <c r="G2201" i="20"/>
  <c r="D2201" i="20"/>
  <c r="I2200" i="20"/>
  <c r="H2200" i="20"/>
  <c r="G2200" i="20"/>
  <c r="D2200" i="20"/>
  <c r="I2199" i="20"/>
  <c r="H2199" i="20"/>
  <c r="G2199" i="20"/>
  <c r="D2199" i="20"/>
  <c r="I2198" i="20"/>
  <c r="H2198" i="20"/>
  <c r="G2198" i="20"/>
  <c r="D2198" i="20"/>
  <c r="I2197" i="20"/>
  <c r="H2197" i="20"/>
  <c r="G2197" i="20"/>
  <c r="D2197" i="20"/>
  <c r="I2196" i="20"/>
  <c r="H2196" i="20"/>
  <c r="G2196" i="20"/>
  <c r="D2196" i="20"/>
  <c r="I2195" i="20"/>
  <c r="H2195" i="20"/>
  <c r="G2195" i="20"/>
  <c r="D2195" i="20"/>
  <c r="I2194" i="20"/>
  <c r="H2194" i="20"/>
  <c r="G2194" i="20"/>
  <c r="D2194" i="20"/>
  <c r="I2193" i="20"/>
  <c r="H2193" i="20"/>
  <c r="G2193" i="20"/>
  <c r="D2193" i="20"/>
  <c r="I2192" i="20"/>
  <c r="H2192" i="20"/>
  <c r="G2192" i="20"/>
  <c r="D2192" i="20"/>
  <c r="I2191" i="20"/>
  <c r="H2191" i="20"/>
  <c r="G2191" i="20"/>
  <c r="D2191" i="20"/>
  <c r="I2190" i="20"/>
  <c r="H2190" i="20"/>
  <c r="G2190" i="20"/>
  <c r="D2190" i="20"/>
  <c r="I2189" i="20"/>
  <c r="H2189" i="20"/>
  <c r="G2189" i="20"/>
  <c r="D2189" i="20"/>
  <c r="I2188" i="20"/>
  <c r="H2188" i="20"/>
  <c r="G2188" i="20"/>
  <c r="D2188" i="20"/>
  <c r="I2187" i="20"/>
  <c r="H2187" i="20"/>
  <c r="G2187" i="20"/>
  <c r="D2187" i="20"/>
  <c r="I2186" i="20"/>
  <c r="H2186" i="20"/>
  <c r="G2186" i="20"/>
  <c r="D2186" i="20"/>
  <c r="I2185" i="20"/>
  <c r="H2185" i="20"/>
  <c r="G2185" i="20"/>
  <c r="D2185" i="20"/>
  <c r="I2184" i="20"/>
  <c r="H2184" i="20"/>
  <c r="G2184" i="20"/>
  <c r="D2184" i="20"/>
  <c r="I2183" i="20"/>
  <c r="H2183" i="20"/>
  <c r="G2183" i="20"/>
  <c r="D2183" i="20"/>
  <c r="I2182" i="20"/>
  <c r="H2182" i="20"/>
  <c r="G2182" i="20"/>
  <c r="D2182" i="20"/>
  <c r="I2181" i="20"/>
  <c r="H2181" i="20"/>
  <c r="G2181" i="20"/>
  <c r="D2181" i="20"/>
  <c r="I2180" i="20"/>
  <c r="H2180" i="20"/>
  <c r="G2180" i="20"/>
  <c r="D2180" i="20"/>
  <c r="I2179" i="20"/>
  <c r="H2179" i="20"/>
  <c r="G2179" i="20"/>
  <c r="D2179" i="20"/>
  <c r="I2178" i="20"/>
  <c r="H2178" i="20"/>
  <c r="G2178" i="20"/>
  <c r="D2178" i="20"/>
  <c r="I2177" i="20"/>
  <c r="H2177" i="20"/>
  <c r="G2177" i="20"/>
  <c r="D2177" i="20"/>
  <c r="I2176" i="20"/>
  <c r="H2176" i="20"/>
  <c r="G2176" i="20"/>
  <c r="D2176" i="20"/>
  <c r="I2175" i="20"/>
  <c r="H2175" i="20"/>
  <c r="G2175" i="20"/>
  <c r="D2175" i="20"/>
  <c r="I2174" i="20"/>
  <c r="H2174" i="20"/>
  <c r="G2174" i="20"/>
  <c r="D2174" i="20"/>
  <c r="I2173" i="20"/>
  <c r="H2173" i="20"/>
  <c r="G2173" i="20"/>
  <c r="D2173" i="20"/>
  <c r="I2172" i="20"/>
  <c r="H2172" i="20"/>
  <c r="G2172" i="20"/>
  <c r="D2172" i="20"/>
  <c r="I2171" i="20"/>
  <c r="H2171" i="20"/>
  <c r="G2171" i="20"/>
  <c r="D2171" i="20"/>
  <c r="I2170" i="20"/>
  <c r="H2170" i="20"/>
  <c r="G2170" i="20"/>
  <c r="D2170" i="20"/>
  <c r="I2169" i="20"/>
  <c r="H2169" i="20"/>
  <c r="G2169" i="20"/>
  <c r="D2169" i="20"/>
  <c r="I2168" i="20"/>
  <c r="H2168" i="20"/>
  <c r="G2168" i="20"/>
  <c r="D2168" i="20"/>
  <c r="I2167" i="20"/>
  <c r="H2167" i="20"/>
  <c r="G2167" i="20"/>
  <c r="D2167" i="20"/>
  <c r="I2166" i="20"/>
  <c r="H2166" i="20"/>
  <c r="G2166" i="20"/>
  <c r="D2166" i="20"/>
  <c r="I2165" i="20"/>
  <c r="H2165" i="20"/>
  <c r="G2165" i="20"/>
  <c r="D2165" i="20"/>
  <c r="I2164" i="20"/>
  <c r="H2164" i="20"/>
  <c r="G2164" i="20"/>
  <c r="D2164" i="20"/>
  <c r="I2163" i="20"/>
  <c r="H2163" i="20"/>
  <c r="G2163" i="20"/>
  <c r="D2163" i="20"/>
  <c r="I2162" i="20"/>
  <c r="H2162" i="20"/>
  <c r="G2162" i="20"/>
  <c r="D2162" i="20"/>
  <c r="I2161" i="20"/>
  <c r="H2161" i="20"/>
  <c r="G2161" i="20"/>
  <c r="D2161" i="20"/>
  <c r="I2160" i="20"/>
  <c r="H2160" i="20"/>
  <c r="G2160" i="20"/>
  <c r="D2160" i="20"/>
  <c r="I2159" i="20"/>
  <c r="H2159" i="20"/>
  <c r="G2159" i="20"/>
  <c r="D2159" i="20"/>
  <c r="I2158" i="20"/>
  <c r="H2158" i="20"/>
  <c r="G2158" i="20"/>
  <c r="D2158" i="20"/>
  <c r="I2157" i="20"/>
  <c r="H2157" i="20"/>
  <c r="G2157" i="20"/>
  <c r="D2157" i="20"/>
  <c r="I2156" i="20"/>
  <c r="H2156" i="20"/>
  <c r="G2156" i="20"/>
  <c r="D2156" i="20"/>
  <c r="I2155" i="20"/>
  <c r="H2155" i="20"/>
  <c r="G2155" i="20"/>
  <c r="D2155" i="20"/>
  <c r="I2154" i="20"/>
  <c r="H2154" i="20"/>
  <c r="G2154" i="20"/>
  <c r="D2154" i="20"/>
  <c r="I2153" i="20"/>
  <c r="H2153" i="20"/>
  <c r="G2153" i="20"/>
  <c r="D2153" i="20"/>
  <c r="I2152" i="20"/>
  <c r="H2152" i="20"/>
  <c r="G2152" i="20"/>
  <c r="D2152" i="20"/>
  <c r="I2151" i="20"/>
  <c r="H2151" i="20"/>
  <c r="G2151" i="20"/>
  <c r="D2151" i="20"/>
  <c r="I2150" i="20"/>
  <c r="H2150" i="20"/>
  <c r="G2150" i="20"/>
  <c r="D2150" i="20"/>
  <c r="I2149" i="20"/>
  <c r="H2149" i="20"/>
  <c r="G2149" i="20"/>
  <c r="D2149" i="20"/>
  <c r="I2148" i="20"/>
  <c r="H2148" i="20"/>
  <c r="G2148" i="20"/>
  <c r="D2148" i="20"/>
  <c r="I2147" i="20"/>
  <c r="H2147" i="20"/>
  <c r="G2147" i="20"/>
  <c r="D2147" i="20"/>
  <c r="I2146" i="20"/>
  <c r="H2146" i="20"/>
  <c r="G2146" i="20"/>
  <c r="D2146" i="20"/>
  <c r="I2145" i="20"/>
  <c r="H2145" i="20"/>
  <c r="G2145" i="20"/>
  <c r="D2145" i="20"/>
  <c r="I2144" i="20"/>
  <c r="H2144" i="20"/>
  <c r="G2144" i="20"/>
  <c r="D2144" i="20"/>
  <c r="I2143" i="20"/>
  <c r="H2143" i="20"/>
  <c r="G2143" i="20"/>
  <c r="D2143" i="20"/>
  <c r="I2142" i="20"/>
  <c r="H2142" i="20"/>
  <c r="G2142" i="20"/>
  <c r="D2142" i="20"/>
  <c r="I2141" i="20"/>
  <c r="H2141" i="20"/>
  <c r="G2141" i="20"/>
  <c r="D2141" i="20"/>
  <c r="I2140" i="20"/>
  <c r="H2140" i="20"/>
  <c r="G2140" i="20"/>
  <c r="D2140" i="20"/>
  <c r="I2139" i="20"/>
  <c r="H2139" i="20"/>
  <c r="G2139" i="20"/>
  <c r="D2139" i="20"/>
  <c r="I2138" i="20"/>
  <c r="H2138" i="20"/>
  <c r="G2138" i="20"/>
  <c r="D2138" i="20"/>
  <c r="I2137" i="20"/>
  <c r="H2137" i="20"/>
  <c r="G2137" i="20"/>
  <c r="D2137" i="20"/>
  <c r="I2136" i="20"/>
  <c r="H2136" i="20"/>
  <c r="G2136" i="20"/>
  <c r="D2136" i="20"/>
  <c r="I2135" i="20"/>
  <c r="H2135" i="20"/>
  <c r="G2135" i="20"/>
  <c r="D2135" i="20"/>
  <c r="I2134" i="20"/>
  <c r="H2134" i="20"/>
  <c r="G2134" i="20"/>
  <c r="D2134" i="20"/>
  <c r="I2133" i="20"/>
  <c r="H2133" i="20"/>
  <c r="G2133" i="20"/>
  <c r="D2133" i="20"/>
  <c r="I2132" i="20"/>
  <c r="H2132" i="20"/>
  <c r="G2132" i="20"/>
  <c r="D2132" i="20"/>
  <c r="I2131" i="20"/>
  <c r="H2131" i="20"/>
  <c r="G2131" i="20"/>
  <c r="D2131" i="20"/>
  <c r="I2130" i="20"/>
  <c r="H2130" i="20"/>
  <c r="G2130" i="20"/>
  <c r="D2130" i="20"/>
  <c r="I2129" i="20"/>
  <c r="H2129" i="20"/>
  <c r="G2129" i="20"/>
  <c r="D2129" i="20"/>
  <c r="I2128" i="20"/>
  <c r="H2128" i="20"/>
  <c r="G2128" i="20"/>
  <c r="D2128" i="20"/>
  <c r="I2127" i="20"/>
  <c r="H2127" i="20"/>
  <c r="G2127" i="20"/>
  <c r="D2127" i="20"/>
  <c r="I2126" i="20"/>
  <c r="H2126" i="20"/>
  <c r="G2126" i="20"/>
  <c r="D2126" i="20"/>
  <c r="I2125" i="20"/>
  <c r="H2125" i="20"/>
  <c r="G2125" i="20"/>
  <c r="D2125" i="20"/>
  <c r="I2124" i="20"/>
  <c r="H2124" i="20"/>
  <c r="G2124" i="20"/>
  <c r="D2124" i="20"/>
  <c r="I2123" i="20"/>
  <c r="H2123" i="20"/>
  <c r="G2123" i="20"/>
  <c r="D2123" i="20"/>
  <c r="I2122" i="20"/>
  <c r="H2122" i="20"/>
  <c r="G2122" i="20"/>
  <c r="D2122" i="20"/>
  <c r="I2121" i="20"/>
  <c r="H2121" i="20"/>
  <c r="G2121" i="20"/>
  <c r="D2121" i="20"/>
  <c r="I2120" i="20"/>
  <c r="H2120" i="20"/>
  <c r="G2120" i="20"/>
  <c r="D2120" i="20"/>
  <c r="I2119" i="20"/>
  <c r="H2119" i="20"/>
  <c r="G2119" i="20"/>
  <c r="D2119" i="20"/>
  <c r="I2118" i="20"/>
  <c r="H2118" i="20"/>
  <c r="G2118" i="20"/>
  <c r="D2118" i="20"/>
  <c r="I2117" i="20"/>
  <c r="H2117" i="20"/>
  <c r="G2117" i="20"/>
  <c r="D2117" i="20"/>
  <c r="I2116" i="20"/>
  <c r="H2116" i="20"/>
  <c r="G2116" i="20"/>
  <c r="D2116" i="20"/>
  <c r="I2115" i="20"/>
  <c r="H2115" i="20"/>
  <c r="G2115" i="20"/>
  <c r="D2115" i="20"/>
  <c r="I2114" i="20"/>
  <c r="H2114" i="20"/>
  <c r="G2114" i="20"/>
  <c r="D2114" i="20"/>
  <c r="I2113" i="20"/>
  <c r="H2113" i="20"/>
  <c r="G2113" i="20"/>
  <c r="D2113" i="20"/>
  <c r="I2112" i="20"/>
  <c r="H2112" i="20"/>
  <c r="G2112" i="20"/>
  <c r="D2112" i="20"/>
  <c r="I2111" i="20"/>
  <c r="H2111" i="20"/>
  <c r="G2111" i="20"/>
  <c r="D2111" i="20"/>
  <c r="I2110" i="20"/>
  <c r="H2110" i="20"/>
  <c r="G2110" i="20"/>
  <c r="D2110" i="20"/>
  <c r="I2109" i="20"/>
  <c r="H2109" i="20"/>
  <c r="G2109" i="20"/>
  <c r="D2109" i="20"/>
  <c r="I2108" i="20"/>
  <c r="H2108" i="20"/>
  <c r="G2108" i="20"/>
  <c r="D2108" i="20"/>
  <c r="I2107" i="20"/>
  <c r="H2107" i="20"/>
  <c r="G2107" i="20"/>
  <c r="D2107" i="20"/>
  <c r="I2106" i="20"/>
  <c r="H2106" i="20"/>
  <c r="G2106" i="20"/>
  <c r="D2106" i="20"/>
  <c r="I2105" i="20"/>
  <c r="H2105" i="20"/>
  <c r="G2105" i="20"/>
  <c r="D2105" i="20"/>
  <c r="I2104" i="20"/>
  <c r="H2104" i="20"/>
  <c r="G2104" i="20"/>
  <c r="D2104" i="20"/>
  <c r="I2103" i="20"/>
  <c r="H2103" i="20"/>
  <c r="G2103" i="20"/>
  <c r="D2103" i="20"/>
  <c r="I2102" i="20"/>
  <c r="H2102" i="20"/>
  <c r="G2102" i="20"/>
  <c r="D2102" i="20"/>
  <c r="I2101" i="20"/>
  <c r="H2101" i="20"/>
  <c r="G2101" i="20"/>
  <c r="D2101" i="20"/>
  <c r="I2100" i="20"/>
  <c r="H2100" i="20"/>
  <c r="G2100" i="20"/>
  <c r="D2100" i="20"/>
  <c r="I2099" i="20"/>
  <c r="H2099" i="20"/>
  <c r="G2099" i="20"/>
  <c r="D2099" i="20"/>
  <c r="I2098" i="20"/>
  <c r="H2098" i="20"/>
  <c r="G2098" i="20"/>
  <c r="D2098" i="20"/>
  <c r="I2097" i="20"/>
  <c r="H2097" i="20"/>
  <c r="G2097" i="20"/>
  <c r="D2097" i="20"/>
  <c r="I2096" i="20"/>
  <c r="H2096" i="20"/>
  <c r="G2096" i="20"/>
  <c r="D2096" i="20"/>
  <c r="I2095" i="20"/>
  <c r="H2095" i="20"/>
  <c r="G2095" i="20"/>
  <c r="D2095" i="20"/>
  <c r="I2094" i="20"/>
  <c r="H2094" i="20"/>
  <c r="G2094" i="20"/>
  <c r="D2094" i="20"/>
  <c r="I2093" i="20"/>
  <c r="H2093" i="20"/>
  <c r="G2093" i="20"/>
  <c r="D2093" i="20"/>
  <c r="I2092" i="20"/>
  <c r="H2092" i="20"/>
  <c r="G2092" i="20"/>
  <c r="D2092" i="20"/>
  <c r="I2091" i="20"/>
  <c r="H2091" i="20"/>
  <c r="G2091" i="20"/>
  <c r="D2091" i="20"/>
  <c r="I2090" i="20"/>
  <c r="H2090" i="20"/>
  <c r="G2090" i="20"/>
  <c r="D2090" i="20"/>
  <c r="I2089" i="20"/>
  <c r="H2089" i="20"/>
  <c r="G2089" i="20"/>
  <c r="D2089" i="20"/>
  <c r="I2088" i="20"/>
  <c r="H2088" i="20"/>
  <c r="G2088" i="20"/>
  <c r="D2088" i="20"/>
  <c r="I2087" i="20"/>
  <c r="H2087" i="20"/>
  <c r="G2087" i="20"/>
  <c r="D2087" i="20"/>
  <c r="I2086" i="20"/>
  <c r="H2086" i="20"/>
  <c r="G2086" i="20"/>
  <c r="D2086" i="20"/>
  <c r="I2085" i="20"/>
  <c r="H2085" i="20"/>
  <c r="G2085" i="20"/>
  <c r="D2085" i="20"/>
  <c r="I2084" i="20"/>
  <c r="H2084" i="20"/>
  <c r="G2084" i="20"/>
  <c r="D2084" i="20"/>
  <c r="I2083" i="20"/>
  <c r="H2083" i="20"/>
  <c r="G2083" i="20"/>
  <c r="D2083" i="20"/>
  <c r="I2082" i="20"/>
  <c r="H2082" i="20"/>
  <c r="G2082" i="20"/>
  <c r="D2082" i="20"/>
  <c r="I2081" i="20"/>
  <c r="H2081" i="20"/>
  <c r="G2081" i="20"/>
  <c r="D2081" i="20"/>
  <c r="I2080" i="20"/>
  <c r="H2080" i="20"/>
  <c r="G2080" i="20"/>
  <c r="D2080" i="20"/>
  <c r="I2079" i="20"/>
  <c r="H2079" i="20"/>
  <c r="G2079" i="20"/>
  <c r="D2079" i="20"/>
  <c r="I2078" i="20"/>
  <c r="H2078" i="20"/>
  <c r="G2078" i="20"/>
  <c r="D2078" i="20"/>
  <c r="I2077" i="20"/>
  <c r="H2077" i="20"/>
  <c r="G2077" i="20"/>
  <c r="D2077" i="20"/>
  <c r="I2076" i="20"/>
  <c r="H2076" i="20"/>
  <c r="G2076" i="20"/>
  <c r="D2076" i="20"/>
  <c r="I2075" i="20"/>
  <c r="H2075" i="20"/>
  <c r="G2075" i="20"/>
  <c r="D2075" i="20"/>
  <c r="I2074" i="20"/>
  <c r="H2074" i="20"/>
  <c r="G2074" i="20"/>
  <c r="D2074" i="20"/>
  <c r="I2073" i="20"/>
  <c r="H2073" i="20"/>
  <c r="G2073" i="20"/>
  <c r="D2073" i="20"/>
  <c r="I2072" i="20"/>
  <c r="H2072" i="20"/>
  <c r="G2072" i="20"/>
  <c r="D2072" i="20"/>
  <c r="I2071" i="20"/>
  <c r="H2071" i="20"/>
  <c r="G2071" i="20"/>
  <c r="D2071" i="20"/>
  <c r="I2070" i="20"/>
  <c r="H2070" i="20"/>
  <c r="G2070" i="20"/>
  <c r="D2070" i="20"/>
  <c r="I2069" i="20"/>
  <c r="H2069" i="20"/>
  <c r="G2069" i="20"/>
  <c r="D2069" i="20"/>
  <c r="I2068" i="20"/>
  <c r="H2068" i="20"/>
  <c r="G2068" i="20"/>
  <c r="D2068" i="20"/>
  <c r="I2067" i="20"/>
  <c r="H2067" i="20"/>
  <c r="G2067" i="20"/>
  <c r="D2067" i="20"/>
  <c r="I2066" i="20"/>
  <c r="H2066" i="20"/>
  <c r="G2066" i="20"/>
  <c r="D2066" i="20"/>
  <c r="I2065" i="20"/>
  <c r="H2065" i="20"/>
  <c r="G2065" i="20"/>
  <c r="D2065" i="20"/>
  <c r="I2064" i="20"/>
  <c r="H2064" i="20"/>
  <c r="G2064" i="20"/>
  <c r="D2064" i="20"/>
  <c r="I2063" i="20"/>
  <c r="H2063" i="20"/>
  <c r="G2063" i="20"/>
  <c r="D2063" i="20"/>
  <c r="I2062" i="20"/>
  <c r="H2062" i="20"/>
  <c r="G2062" i="20"/>
  <c r="D2062" i="20"/>
  <c r="I2061" i="20"/>
  <c r="H2061" i="20"/>
  <c r="G2061" i="20"/>
  <c r="D2061" i="20"/>
  <c r="I2060" i="20"/>
  <c r="H2060" i="20"/>
  <c r="G2060" i="20"/>
  <c r="D2060" i="20"/>
  <c r="I2059" i="20"/>
  <c r="H2059" i="20"/>
  <c r="G2059" i="20"/>
  <c r="D2059" i="20"/>
  <c r="I2058" i="20"/>
  <c r="H2058" i="20"/>
  <c r="G2058" i="20"/>
  <c r="D2058" i="20"/>
  <c r="I2057" i="20"/>
  <c r="H2057" i="20"/>
  <c r="G2057" i="20"/>
  <c r="D2057" i="20"/>
  <c r="I2056" i="20"/>
  <c r="H2056" i="20"/>
  <c r="G2056" i="20"/>
  <c r="D2056" i="20"/>
  <c r="I2055" i="20"/>
  <c r="H2055" i="20"/>
  <c r="G2055" i="20"/>
  <c r="D2055" i="20"/>
  <c r="I2054" i="20"/>
  <c r="H2054" i="20"/>
  <c r="G2054" i="20"/>
  <c r="D2054" i="20"/>
  <c r="I2053" i="20"/>
  <c r="H2053" i="20"/>
  <c r="G2053" i="20"/>
  <c r="D2053" i="20"/>
  <c r="I2052" i="20"/>
  <c r="H2052" i="20"/>
  <c r="G2052" i="20"/>
  <c r="D2052" i="20"/>
  <c r="I2051" i="20"/>
  <c r="H2051" i="20"/>
  <c r="G2051" i="20"/>
  <c r="D2051" i="20"/>
  <c r="I2050" i="20"/>
  <c r="H2050" i="20"/>
  <c r="G2050" i="20"/>
  <c r="D2050" i="20"/>
  <c r="I2049" i="20"/>
  <c r="H2049" i="20"/>
  <c r="G2049" i="20"/>
  <c r="D2049" i="20"/>
  <c r="I2048" i="20"/>
  <c r="H2048" i="20"/>
  <c r="G2048" i="20"/>
  <c r="D2048" i="20"/>
  <c r="I2047" i="20"/>
  <c r="H2047" i="20"/>
  <c r="G2047" i="20"/>
  <c r="D2047" i="20"/>
  <c r="I2046" i="20"/>
  <c r="H2046" i="20"/>
  <c r="G2046" i="20"/>
  <c r="D2046" i="20"/>
  <c r="I2045" i="20"/>
  <c r="H2045" i="20"/>
  <c r="G2045" i="20"/>
  <c r="D2045" i="20"/>
  <c r="I2044" i="20"/>
  <c r="H2044" i="20"/>
  <c r="G2044" i="20"/>
  <c r="D2044" i="20"/>
  <c r="I2043" i="20"/>
  <c r="H2043" i="20"/>
  <c r="G2043" i="20"/>
  <c r="D2043" i="20"/>
  <c r="I2042" i="20"/>
  <c r="H2042" i="20"/>
  <c r="G2042" i="20"/>
  <c r="D2042" i="20"/>
  <c r="I2041" i="20"/>
  <c r="H2041" i="20"/>
  <c r="G2041" i="20"/>
  <c r="D2041" i="20"/>
  <c r="I2040" i="20"/>
  <c r="H2040" i="20"/>
  <c r="G2040" i="20"/>
  <c r="D2040" i="20"/>
  <c r="I2039" i="20"/>
  <c r="H2039" i="20"/>
  <c r="G2039" i="20"/>
  <c r="D2039" i="20"/>
  <c r="I2038" i="20"/>
  <c r="H2038" i="20"/>
  <c r="G2038" i="20"/>
  <c r="D2038" i="20"/>
  <c r="I2037" i="20"/>
  <c r="H2037" i="20"/>
  <c r="G2037" i="20"/>
  <c r="D2037" i="20"/>
  <c r="I2036" i="20"/>
  <c r="H2036" i="20"/>
  <c r="G2036" i="20"/>
  <c r="D2036" i="20"/>
  <c r="I2035" i="20"/>
  <c r="H2035" i="20"/>
  <c r="G2035" i="20"/>
  <c r="D2035" i="20"/>
  <c r="I2034" i="20"/>
  <c r="H2034" i="20"/>
  <c r="G2034" i="20"/>
  <c r="D2034" i="20"/>
  <c r="I2033" i="20"/>
  <c r="H2033" i="20"/>
  <c r="G2033" i="20"/>
  <c r="D2033" i="20"/>
  <c r="I2032" i="20"/>
  <c r="H2032" i="20"/>
  <c r="G2032" i="20"/>
  <c r="D2032" i="20"/>
  <c r="I2031" i="20"/>
  <c r="H2031" i="20"/>
  <c r="G2031" i="20"/>
  <c r="D2031" i="20"/>
  <c r="I2030" i="20"/>
  <c r="H2030" i="20"/>
  <c r="G2030" i="20"/>
  <c r="D2030" i="20"/>
  <c r="I2029" i="20"/>
  <c r="H2029" i="20"/>
  <c r="G2029" i="20"/>
  <c r="D2029" i="20"/>
  <c r="I2028" i="20"/>
  <c r="H2028" i="20"/>
  <c r="G2028" i="20"/>
  <c r="D2028" i="20"/>
  <c r="I2027" i="20"/>
  <c r="H2027" i="20"/>
  <c r="G2027" i="20"/>
  <c r="D2027" i="20"/>
  <c r="I2026" i="20"/>
  <c r="H2026" i="20"/>
  <c r="G2026" i="20"/>
  <c r="D2026" i="20"/>
  <c r="I2025" i="20"/>
  <c r="H2025" i="20"/>
  <c r="G2025" i="20"/>
  <c r="D2025" i="20"/>
  <c r="I2024" i="20"/>
  <c r="H2024" i="20"/>
  <c r="G2024" i="20"/>
  <c r="D2024" i="20"/>
  <c r="I2023" i="20"/>
  <c r="H2023" i="20"/>
  <c r="G2023" i="20"/>
  <c r="D2023" i="20"/>
  <c r="I2022" i="20"/>
  <c r="H2022" i="20"/>
  <c r="G2022" i="20"/>
  <c r="D2022" i="20"/>
  <c r="I2021" i="20"/>
  <c r="H2021" i="20"/>
  <c r="G2021" i="20"/>
  <c r="D2021" i="20"/>
  <c r="I2020" i="20"/>
  <c r="H2020" i="20"/>
  <c r="G2020" i="20"/>
  <c r="D2020" i="20"/>
  <c r="I2019" i="20"/>
  <c r="H2019" i="20"/>
  <c r="G2019" i="20"/>
  <c r="D2019" i="20"/>
  <c r="I2018" i="20"/>
  <c r="H2018" i="20"/>
  <c r="G2018" i="20"/>
  <c r="D2018" i="20"/>
  <c r="I2017" i="20"/>
  <c r="H2017" i="20"/>
  <c r="G2017" i="20"/>
  <c r="D2017" i="20"/>
  <c r="I2016" i="20"/>
  <c r="H2016" i="20"/>
  <c r="G2016" i="20"/>
  <c r="D2016" i="20"/>
  <c r="I2015" i="20"/>
  <c r="H2015" i="20"/>
  <c r="G2015" i="20"/>
  <c r="D2015" i="20"/>
  <c r="I2014" i="20"/>
  <c r="H2014" i="20"/>
  <c r="G2014" i="20"/>
  <c r="D2014" i="20"/>
  <c r="I2013" i="20"/>
  <c r="H2013" i="20"/>
  <c r="G2013" i="20"/>
  <c r="D2013" i="20"/>
  <c r="I2012" i="20"/>
  <c r="H2012" i="20"/>
  <c r="G2012" i="20"/>
  <c r="D2012" i="20"/>
  <c r="I2011" i="20"/>
  <c r="H2011" i="20"/>
  <c r="G2011" i="20"/>
  <c r="D2011" i="20"/>
  <c r="I2010" i="20"/>
  <c r="H2010" i="20"/>
  <c r="G2010" i="20"/>
  <c r="D2010" i="20"/>
  <c r="I2009" i="20"/>
  <c r="H2009" i="20"/>
  <c r="G2009" i="20"/>
  <c r="D2009" i="20"/>
  <c r="I2008" i="20"/>
  <c r="H2008" i="20"/>
  <c r="G2008" i="20"/>
  <c r="D2008" i="20"/>
  <c r="I2007" i="20"/>
  <c r="H2007" i="20"/>
  <c r="G2007" i="20"/>
  <c r="D2007" i="20"/>
  <c r="I2006" i="20"/>
  <c r="H2006" i="20"/>
  <c r="G2006" i="20"/>
  <c r="D2006" i="20"/>
  <c r="I2005" i="20"/>
  <c r="H2005" i="20"/>
  <c r="G2005" i="20"/>
  <c r="D2005" i="20"/>
  <c r="I2004" i="20"/>
  <c r="H2004" i="20"/>
  <c r="G2004" i="20"/>
  <c r="D2004" i="20"/>
  <c r="I2003" i="20"/>
  <c r="H2003" i="20"/>
  <c r="G2003" i="20"/>
  <c r="D2003" i="20"/>
  <c r="I2002" i="20"/>
  <c r="H2002" i="20"/>
  <c r="G2002" i="20"/>
  <c r="D2002" i="20"/>
  <c r="I2001" i="20"/>
  <c r="H2001" i="20"/>
  <c r="G2001" i="20"/>
  <c r="D2001" i="20"/>
  <c r="I2000" i="20"/>
  <c r="H2000" i="20"/>
  <c r="G2000" i="20"/>
  <c r="D2000" i="20"/>
  <c r="I1999" i="20"/>
  <c r="H1999" i="20"/>
  <c r="G1999" i="20"/>
  <c r="D1999" i="20"/>
  <c r="I1998" i="20"/>
  <c r="H1998" i="20"/>
  <c r="G1998" i="20"/>
  <c r="D1998" i="20"/>
  <c r="I1997" i="20"/>
  <c r="H1997" i="20"/>
  <c r="G1997" i="20"/>
  <c r="D1997" i="20"/>
  <c r="I1996" i="20"/>
  <c r="H1996" i="20"/>
  <c r="G1996" i="20"/>
  <c r="D1996" i="20"/>
  <c r="I1995" i="20"/>
  <c r="H1995" i="20"/>
  <c r="G1995" i="20"/>
  <c r="D1995" i="20"/>
  <c r="I1994" i="20"/>
  <c r="H1994" i="20"/>
  <c r="G1994" i="20"/>
  <c r="D1994" i="20"/>
  <c r="I1993" i="20"/>
  <c r="H1993" i="20"/>
  <c r="G1993" i="20"/>
  <c r="D1993" i="20"/>
  <c r="I1992" i="20"/>
  <c r="H1992" i="20"/>
  <c r="G1992" i="20"/>
  <c r="D1992" i="20"/>
  <c r="I1991" i="20"/>
  <c r="H1991" i="20"/>
  <c r="G1991" i="20"/>
  <c r="D1991" i="20"/>
  <c r="I1990" i="20"/>
  <c r="H1990" i="20"/>
  <c r="G1990" i="20"/>
  <c r="D1990" i="20"/>
  <c r="I1989" i="20"/>
  <c r="H1989" i="20"/>
  <c r="G1989" i="20"/>
  <c r="D1989" i="20"/>
  <c r="I1988" i="20"/>
  <c r="H1988" i="20"/>
  <c r="G1988" i="20"/>
  <c r="D1988" i="20"/>
  <c r="I1987" i="20"/>
  <c r="H1987" i="20"/>
  <c r="G1987" i="20"/>
  <c r="D1987" i="20"/>
  <c r="I1986" i="20"/>
  <c r="H1986" i="20"/>
  <c r="G1986" i="20"/>
  <c r="D1986" i="20"/>
  <c r="I1985" i="20"/>
  <c r="H1985" i="20"/>
  <c r="G1985" i="20"/>
  <c r="D1985" i="20"/>
  <c r="I1984" i="20"/>
  <c r="H1984" i="20"/>
  <c r="G1984" i="20"/>
  <c r="D1984" i="20"/>
  <c r="I1983" i="20"/>
  <c r="H1983" i="20"/>
  <c r="G1983" i="20"/>
  <c r="D1983" i="20"/>
  <c r="I1982" i="20"/>
  <c r="H1982" i="20"/>
  <c r="G1982" i="20"/>
  <c r="D1982" i="20"/>
  <c r="I1981" i="20"/>
  <c r="H1981" i="20"/>
  <c r="G1981" i="20"/>
  <c r="D1981" i="20"/>
  <c r="I1980" i="20"/>
  <c r="H1980" i="20"/>
  <c r="G1980" i="20"/>
  <c r="D1980" i="20"/>
  <c r="I1979" i="20"/>
  <c r="H1979" i="20"/>
  <c r="G1979" i="20"/>
  <c r="D1979" i="20"/>
  <c r="I1978" i="20"/>
  <c r="H1978" i="20"/>
  <c r="G1978" i="20"/>
  <c r="D1978" i="20"/>
  <c r="I1977" i="20"/>
  <c r="H1977" i="20"/>
  <c r="G1977" i="20"/>
  <c r="D1977" i="20"/>
  <c r="I1976" i="20"/>
  <c r="H1976" i="20"/>
  <c r="G1976" i="20"/>
  <c r="D1976" i="20"/>
  <c r="I1975" i="20"/>
  <c r="H1975" i="20"/>
  <c r="G1975" i="20"/>
  <c r="D1975" i="20"/>
  <c r="I1974" i="20"/>
  <c r="H1974" i="20"/>
  <c r="G1974" i="20"/>
  <c r="D1974" i="20"/>
  <c r="I1973" i="20"/>
  <c r="H1973" i="20"/>
  <c r="G1973" i="20"/>
  <c r="D1973" i="20"/>
  <c r="I1972" i="20"/>
  <c r="H1972" i="20"/>
  <c r="G1972" i="20"/>
  <c r="D1972" i="20"/>
  <c r="I1971" i="20"/>
  <c r="H1971" i="20"/>
  <c r="G1971" i="20"/>
  <c r="D1971" i="20"/>
  <c r="I1970" i="20"/>
  <c r="H1970" i="20"/>
  <c r="G1970" i="20"/>
  <c r="D1970" i="20"/>
  <c r="I1969" i="20"/>
  <c r="H1969" i="20"/>
  <c r="G1969" i="20"/>
  <c r="D1969" i="20"/>
  <c r="I1968" i="20"/>
  <c r="H1968" i="20"/>
  <c r="G1968" i="20"/>
  <c r="D1968" i="20"/>
  <c r="I1967" i="20"/>
  <c r="H1967" i="20"/>
  <c r="G1967" i="20"/>
  <c r="D1967" i="20"/>
  <c r="I1966" i="20"/>
  <c r="H1966" i="20"/>
  <c r="G1966" i="20"/>
  <c r="D1966" i="20"/>
  <c r="I1965" i="20"/>
  <c r="H1965" i="20"/>
  <c r="G1965" i="20"/>
  <c r="D1965" i="20"/>
  <c r="I1964" i="20"/>
  <c r="H1964" i="20"/>
  <c r="G1964" i="20"/>
  <c r="D1964" i="20"/>
  <c r="I1963" i="20"/>
  <c r="H1963" i="20"/>
  <c r="G1963" i="20"/>
  <c r="D1963" i="20"/>
  <c r="I1962" i="20"/>
  <c r="H1962" i="20"/>
  <c r="G1962" i="20"/>
  <c r="D1962" i="20"/>
  <c r="I1961" i="20"/>
  <c r="H1961" i="20"/>
  <c r="G1961" i="20"/>
  <c r="D1961" i="20"/>
  <c r="I1960" i="20"/>
  <c r="H1960" i="20"/>
  <c r="G1960" i="20"/>
  <c r="D1960" i="20"/>
  <c r="I1959" i="20"/>
  <c r="H1959" i="20"/>
  <c r="G1959" i="20"/>
  <c r="D1959" i="20"/>
  <c r="I1958" i="20"/>
  <c r="H1958" i="20"/>
  <c r="G1958" i="20"/>
  <c r="D1958" i="20"/>
  <c r="I1957" i="20"/>
  <c r="H1957" i="20"/>
  <c r="G1957" i="20"/>
  <c r="D1957" i="20"/>
  <c r="I1956" i="20"/>
  <c r="H1956" i="20"/>
  <c r="G1956" i="20"/>
  <c r="D1956" i="20"/>
  <c r="I1955" i="20"/>
  <c r="H1955" i="20"/>
  <c r="G1955" i="20"/>
  <c r="D1955" i="20"/>
  <c r="I1954" i="20"/>
  <c r="H1954" i="20"/>
  <c r="G1954" i="20"/>
  <c r="D1954" i="20"/>
  <c r="I1953" i="20"/>
  <c r="H1953" i="20"/>
  <c r="G1953" i="20"/>
  <c r="D1953" i="20"/>
  <c r="I1952" i="20"/>
  <c r="H1952" i="20"/>
  <c r="G1952" i="20"/>
  <c r="D1952" i="20"/>
  <c r="I1951" i="20"/>
  <c r="H1951" i="20"/>
  <c r="G1951" i="20"/>
  <c r="D1951" i="20"/>
  <c r="I1950" i="20"/>
  <c r="H1950" i="20"/>
  <c r="G1950" i="20"/>
  <c r="D1950" i="20"/>
  <c r="I1949" i="20"/>
  <c r="H1949" i="20"/>
  <c r="G1949" i="20"/>
  <c r="D1949" i="20"/>
  <c r="I1948" i="20"/>
  <c r="H1948" i="20"/>
  <c r="G1948" i="20"/>
  <c r="D1948" i="20"/>
  <c r="I1947" i="20"/>
  <c r="H1947" i="20"/>
  <c r="G1947" i="20"/>
  <c r="D1947" i="20"/>
  <c r="I1946" i="20"/>
  <c r="H1946" i="20"/>
  <c r="G1946" i="20"/>
  <c r="D1946" i="20"/>
  <c r="I1945" i="20"/>
  <c r="H1945" i="20"/>
  <c r="G1945" i="20"/>
  <c r="D1945" i="20"/>
  <c r="I1944" i="20"/>
  <c r="H1944" i="20"/>
  <c r="G1944" i="20"/>
  <c r="D1944" i="20"/>
  <c r="I1943" i="20"/>
  <c r="H1943" i="20"/>
  <c r="G1943" i="20"/>
  <c r="D1943" i="20"/>
  <c r="I1942" i="20"/>
  <c r="H1942" i="20"/>
  <c r="G1942" i="20"/>
  <c r="D1942" i="20"/>
  <c r="I1941" i="20"/>
  <c r="H1941" i="20"/>
  <c r="G1941" i="20"/>
  <c r="D1941" i="20"/>
  <c r="I1940" i="20"/>
  <c r="H1940" i="20"/>
  <c r="G1940" i="20"/>
  <c r="D1940" i="20"/>
  <c r="I1939" i="20"/>
  <c r="H1939" i="20"/>
  <c r="G1939" i="20"/>
  <c r="D1939" i="20"/>
  <c r="I1938" i="20"/>
  <c r="H1938" i="20"/>
  <c r="G1938" i="20"/>
  <c r="D1938" i="20"/>
  <c r="I1937" i="20"/>
  <c r="H1937" i="20"/>
  <c r="G1937" i="20"/>
  <c r="D1937" i="20"/>
  <c r="I1936" i="20"/>
  <c r="H1936" i="20"/>
  <c r="G1936" i="20"/>
  <c r="D1936" i="20"/>
  <c r="I1935" i="20"/>
  <c r="H1935" i="20"/>
  <c r="G1935" i="20"/>
  <c r="D1935" i="20"/>
  <c r="I1934" i="20"/>
  <c r="H1934" i="20"/>
  <c r="G1934" i="20"/>
  <c r="D1934" i="20"/>
  <c r="I1933" i="20"/>
  <c r="H1933" i="20"/>
  <c r="G1933" i="20"/>
  <c r="D1933" i="20"/>
  <c r="I1932" i="20"/>
  <c r="H1932" i="20"/>
  <c r="G1932" i="20"/>
  <c r="D1932" i="20"/>
  <c r="I1931" i="20"/>
  <c r="H1931" i="20"/>
  <c r="G1931" i="20"/>
  <c r="D1931" i="20"/>
  <c r="I1930" i="20"/>
  <c r="H1930" i="20"/>
  <c r="G1930" i="20"/>
  <c r="D1930" i="20"/>
  <c r="I1929" i="20"/>
  <c r="H1929" i="20"/>
  <c r="G1929" i="20"/>
  <c r="D1929" i="20"/>
  <c r="I1928" i="20"/>
  <c r="H1928" i="20"/>
  <c r="G1928" i="20"/>
  <c r="D1928" i="20"/>
  <c r="I1927" i="20"/>
  <c r="H1927" i="20"/>
  <c r="G1927" i="20"/>
  <c r="D1927" i="20"/>
  <c r="I1926" i="20"/>
  <c r="H1926" i="20"/>
  <c r="G1926" i="20"/>
  <c r="D1926" i="20"/>
  <c r="I1925" i="20"/>
  <c r="H1925" i="20"/>
  <c r="G1925" i="20"/>
  <c r="D1925" i="20"/>
  <c r="I1924" i="20"/>
  <c r="H1924" i="20"/>
  <c r="G1924" i="20"/>
  <c r="D1924" i="20"/>
  <c r="I1923" i="20"/>
  <c r="H1923" i="20"/>
  <c r="G1923" i="20"/>
  <c r="D1923" i="20"/>
  <c r="I1922" i="20"/>
  <c r="H1922" i="20"/>
  <c r="G1922" i="20"/>
  <c r="D1922" i="20"/>
  <c r="I1921" i="20"/>
  <c r="H1921" i="20"/>
  <c r="G1921" i="20"/>
  <c r="D1921" i="20"/>
  <c r="I1920" i="20"/>
  <c r="H1920" i="20"/>
  <c r="G1920" i="20"/>
  <c r="D1920" i="20"/>
  <c r="I1919" i="20"/>
  <c r="H1919" i="20"/>
  <c r="G1919" i="20"/>
  <c r="D1919" i="20"/>
  <c r="I1918" i="20"/>
  <c r="H1918" i="20"/>
  <c r="G1918" i="20"/>
  <c r="D1918" i="20"/>
  <c r="I1917" i="20"/>
  <c r="H1917" i="20"/>
  <c r="G1917" i="20"/>
  <c r="D1917" i="20"/>
  <c r="I1916" i="20"/>
  <c r="H1916" i="20"/>
  <c r="G1916" i="20"/>
  <c r="D1916" i="20"/>
  <c r="I1915" i="20"/>
  <c r="H1915" i="20"/>
  <c r="G1915" i="20"/>
  <c r="D1915" i="20"/>
  <c r="I1914" i="20"/>
  <c r="H1914" i="20"/>
  <c r="G1914" i="20"/>
  <c r="D1914" i="20"/>
  <c r="I1913" i="20"/>
  <c r="H1913" i="20"/>
  <c r="G1913" i="20"/>
  <c r="D1913" i="20"/>
  <c r="I1912" i="20"/>
  <c r="H1912" i="20"/>
  <c r="G1912" i="20"/>
  <c r="D1912" i="20"/>
  <c r="I1911" i="20"/>
  <c r="H1911" i="20"/>
  <c r="G1911" i="20"/>
  <c r="D1911" i="20"/>
  <c r="I1910" i="20"/>
  <c r="H1910" i="20"/>
  <c r="G1910" i="20"/>
  <c r="D1910" i="20"/>
  <c r="I1909" i="20"/>
  <c r="H1909" i="20"/>
  <c r="G1909" i="20"/>
  <c r="D1909" i="20"/>
  <c r="I1908" i="20"/>
  <c r="H1908" i="20"/>
  <c r="G1908" i="20"/>
  <c r="D1908" i="20"/>
  <c r="I1907" i="20"/>
  <c r="H1907" i="20"/>
  <c r="G1907" i="20"/>
  <c r="D1907" i="20"/>
  <c r="I1906" i="20"/>
  <c r="H1906" i="20"/>
  <c r="G1906" i="20"/>
  <c r="D1906" i="20"/>
  <c r="I1905" i="20"/>
  <c r="H1905" i="20"/>
  <c r="G1905" i="20"/>
  <c r="D1905" i="20"/>
  <c r="I1904" i="20"/>
  <c r="H1904" i="20"/>
  <c r="G1904" i="20"/>
  <c r="D1904" i="20"/>
  <c r="I1903" i="20"/>
  <c r="H1903" i="20"/>
  <c r="G1903" i="20"/>
  <c r="D1903" i="20"/>
  <c r="I1902" i="20"/>
  <c r="H1902" i="20"/>
  <c r="G1902" i="20"/>
  <c r="D1902" i="20"/>
  <c r="I1901" i="20"/>
  <c r="H1901" i="20"/>
  <c r="G1901" i="20"/>
  <c r="D1901" i="20"/>
  <c r="I1900" i="20"/>
  <c r="H1900" i="20"/>
  <c r="G1900" i="20"/>
  <c r="D1900" i="20"/>
  <c r="I1899" i="20"/>
  <c r="H1899" i="20"/>
  <c r="G1899" i="20"/>
  <c r="D1899" i="20"/>
  <c r="I1898" i="20"/>
  <c r="H1898" i="20"/>
  <c r="G1898" i="20"/>
  <c r="D1898" i="20"/>
  <c r="I1897" i="20"/>
  <c r="H1897" i="20"/>
  <c r="G1897" i="20"/>
  <c r="D1897" i="20"/>
  <c r="I1896" i="20"/>
  <c r="H1896" i="20"/>
  <c r="G1896" i="20"/>
  <c r="D1896" i="20"/>
  <c r="I1895" i="20"/>
  <c r="H1895" i="20"/>
  <c r="G1895" i="20"/>
  <c r="D1895" i="20"/>
  <c r="I1894" i="20"/>
  <c r="H1894" i="20"/>
  <c r="G1894" i="20"/>
  <c r="D1894" i="20"/>
  <c r="I1893" i="20"/>
  <c r="H1893" i="20"/>
  <c r="G1893" i="20"/>
  <c r="D1893" i="20"/>
  <c r="I1892" i="20"/>
  <c r="H1892" i="20"/>
  <c r="G1892" i="20"/>
  <c r="D1892" i="20"/>
  <c r="I1891" i="20"/>
  <c r="H1891" i="20"/>
  <c r="G1891" i="20"/>
  <c r="D1891" i="20"/>
  <c r="I1890" i="20"/>
  <c r="H1890" i="20"/>
  <c r="G1890" i="20"/>
  <c r="D1890" i="20"/>
  <c r="I1889" i="20"/>
  <c r="H1889" i="20"/>
  <c r="G1889" i="20"/>
  <c r="D1889" i="20"/>
  <c r="I1888" i="20"/>
  <c r="H1888" i="20"/>
  <c r="G1888" i="20"/>
  <c r="D1888" i="20"/>
  <c r="I1887" i="20"/>
  <c r="H1887" i="20"/>
  <c r="G1887" i="20"/>
  <c r="D1887" i="20"/>
  <c r="I1886" i="20"/>
  <c r="H1886" i="20"/>
  <c r="G1886" i="20"/>
  <c r="D1886" i="20"/>
  <c r="I1885" i="20"/>
  <c r="H1885" i="20"/>
  <c r="G1885" i="20"/>
  <c r="D1885" i="20"/>
  <c r="I1884" i="20"/>
  <c r="H1884" i="20"/>
  <c r="G1884" i="20"/>
  <c r="D1884" i="20"/>
  <c r="I1883" i="20"/>
  <c r="H1883" i="20"/>
  <c r="G1883" i="20"/>
  <c r="D1883" i="20"/>
  <c r="I1882" i="20"/>
  <c r="H1882" i="20"/>
  <c r="G1882" i="20"/>
  <c r="D1882" i="20"/>
  <c r="I1881" i="20"/>
  <c r="H1881" i="20"/>
  <c r="G1881" i="20"/>
  <c r="D1881" i="20"/>
  <c r="I1880" i="20"/>
  <c r="H1880" i="20"/>
  <c r="G1880" i="20"/>
  <c r="D1880" i="20"/>
  <c r="I1879" i="20"/>
  <c r="H1879" i="20"/>
  <c r="G1879" i="20"/>
  <c r="D1879" i="20"/>
  <c r="I1878" i="20"/>
  <c r="H1878" i="20"/>
  <c r="G1878" i="20"/>
  <c r="D1878" i="20"/>
  <c r="I1877" i="20"/>
  <c r="H1877" i="20"/>
  <c r="G1877" i="20"/>
  <c r="D1877" i="20"/>
  <c r="I1876" i="20"/>
  <c r="H1876" i="20"/>
  <c r="G1876" i="20"/>
  <c r="D1876" i="20"/>
  <c r="I1875" i="20"/>
  <c r="H1875" i="20"/>
  <c r="G1875" i="20"/>
  <c r="D1875" i="20"/>
  <c r="I1874" i="20"/>
  <c r="H1874" i="20"/>
  <c r="G1874" i="20"/>
  <c r="D1874" i="20"/>
  <c r="I1873" i="20"/>
  <c r="H1873" i="20"/>
  <c r="G1873" i="20"/>
  <c r="D1873" i="20"/>
  <c r="I1872" i="20"/>
  <c r="H1872" i="20"/>
  <c r="G1872" i="20"/>
  <c r="D1872" i="20"/>
  <c r="I1871" i="20"/>
  <c r="H1871" i="20"/>
  <c r="G1871" i="20"/>
  <c r="D1871" i="20"/>
  <c r="I1870" i="20"/>
  <c r="H1870" i="20"/>
  <c r="G1870" i="20"/>
  <c r="D1870" i="20"/>
  <c r="I1869" i="20"/>
  <c r="H1869" i="20"/>
  <c r="G1869" i="20"/>
  <c r="D1869" i="20"/>
  <c r="I1868" i="20"/>
  <c r="H1868" i="20"/>
  <c r="G1868" i="20"/>
  <c r="D1868" i="20"/>
  <c r="I1867" i="20"/>
  <c r="H1867" i="20"/>
  <c r="G1867" i="20"/>
  <c r="D1867" i="20"/>
  <c r="I1866" i="20"/>
  <c r="H1866" i="20"/>
  <c r="G1866" i="20"/>
  <c r="D1866" i="20"/>
  <c r="I1865" i="20"/>
  <c r="H1865" i="20"/>
  <c r="G1865" i="20"/>
  <c r="D1865" i="20"/>
  <c r="I1864" i="20"/>
  <c r="H1864" i="20"/>
  <c r="G1864" i="20"/>
  <c r="D1864" i="20"/>
  <c r="I1863" i="20"/>
  <c r="H1863" i="20"/>
  <c r="G1863" i="20"/>
  <c r="D1863" i="20"/>
  <c r="I1862" i="20"/>
  <c r="H1862" i="20"/>
  <c r="G1862" i="20"/>
  <c r="D1862" i="20"/>
  <c r="I1861" i="20"/>
  <c r="H1861" i="20"/>
  <c r="G1861" i="20"/>
  <c r="D1861" i="20"/>
  <c r="I1860" i="20"/>
  <c r="H1860" i="20"/>
  <c r="G1860" i="20"/>
  <c r="D1860" i="20"/>
  <c r="I1859" i="20"/>
  <c r="H1859" i="20"/>
  <c r="G1859" i="20"/>
  <c r="D1859" i="20"/>
  <c r="I1858" i="20"/>
  <c r="H1858" i="20"/>
  <c r="G1858" i="20"/>
  <c r="D1858" i="20"/>
  <c r="I1857" i="20"/>
  <c r="H1857" i="20"/>
  <c r="G1857" i="20"/>
  <c r="D1857" i="20"/>
  <c r="I1856" i="20"/>
  <c r="H1856" i="20"/>
  <c r="G1856" i="20"/>
  <c r="D1856" i="20"/>
  <c r="I1855" i="20"/>
  <c r="H1855" i="20"/>
  <c r="G1855" i="20"/>
  <c r="D1855" i="20"/>
  <c r="I1854" i="20"/>
  <c r="H1854" i="20"/>
  <c r="G1854" i="20"/>
  <c r="D1854" i="20"/>
  <c r="I1853" i="20"/>
  <c r="H1853" i="20"/>
  <c r="G1853" i="20"/>
  <c r="D1853" i="20"/>
  <c r="I1852" i="20"/>
  <c r="H1852" i="20"/>
  <c r="G1852" i="20"/>
  <c r="D1852" i="20"/>
  <c r="I1851" i="20"/>
  <c r="H1851" i="20"/>
  <c r="G1851" i="20"/>
  <c r="D1851" i="20"/>
  <c r="I1850" i="20"/>
  <c r="H1850" i="20"/>
  <c r="G1850" i="20"/>
  <c r="D1850" i="20"/>
  <c r="I1849" i="20"/>
  <c r="H1849" i="20"/>
  <c r="G1849" i="20"/>
  <c r="D1849" i="20"/>
  <c r="I1848" i="20"/>
  <c r="H1848" i="20"/>
  <c r="G1848" i="20"/>
  <c r="D1848" i="20"/>
  <c r="I1847" i="20"/>
  <c r="H1847" i="20"/>
  <c r="G1847" i="20"/>
  <c r="D1847" i="20"/>
  <c r="I1846" i="20"/>
  <c r="H1846" i="20"/>
  <c r="G1846" i="20"/>
  <c r="D1846" i="20"/>
  <c r="I1845" i="20"/>
  <c r="H1845" i="20"/>
  <c r="G1845" i="20"/>
  <c r="D1845" i="20"/>
  <c r="I1844" i="20"/>
  <c r="H1844" i="20"/>
  <c r="G1844" i="20"/>
  <c r="D1844" i="20"/>
  <c r="I1843" i="20"/>
  <c r="H1843" i="20"/>
  <c r="G1843" i="20"/>
  <c r="D1843" i="20"/>
  <c r="I1842" i="20"/>
  <c r="H1842" i="20"/>
  <c r="G1842" i="20"/>
  <c r="D1842" i="20"/>
  <c r="I1841" i="20"/>
  <c r="H1841" i="20"/>
  <c r="G1841" i="20"/>
  <c r="D1841" i="20"/>
  <c r="I1840" i="20"/>
  <c r="H1840" i="20"/>
  <c r="G1840" i="20"/>
  <c r="D1840" i="20"/>
  <c r="I1839" i="20"/>
  <c r="H1839" i="20"/>
  <c r="G1839" i="20"/>
  <c r="D1839" i="20"/>
  <c r="I1838" i="20"/>
  <c r="H1838" i="20"/>
  <c r="G1838" i="20"/>
  <c r="D1838" i="20"/>
  <c r="I1837" i="20"/>
  <c r="H1837" i="20"/>
  <c r="G1837" i="20"/>
  <c r="D1837" i="20"/>
  <c r="I1836" i="20"/>
  <c r="H1836" i="20"/>
  <c r="G1836" i="20"/>
  <c r="D1836" i="20"/>
  <c r="I1835" i="20"/>
  <c r="H1835" i="20"/>
  <c r="G1835" i="20"/>
  <c r="D1835" i="20"/>
  <c r="I1834" i="20"/>
  <c r="H1834" i="20"/>
  <c r="G1834" i="20"/>
  <c r="D1834" i="20"/>
  <c r="I1833" i="20"/>
  <c r="H1833" i="20"/>
  <c r="G1833" i="20"/>
  <c r="D1833" i="20"/>
  <c r="I1832" i="20"/>
  <c r="H1832" i="20"/>
  <c r="G1832" i="20"/>
  <c r="D1832" i="20"/>
  <c r="I1831" i="20"/>
  <c r="H1831" i="20"/>
  <c r="G1831" i="20"/>
  <c r="D1831" i="20"/>
  <c r="I1830" i="20"/>
  <c r="H1830" i="20"/>
  <c r="G1830" i="20"/>
  <c r="D1830" i="20"/>
  <c r="I1829" i="20"/>
  <c r="H1829" i="20"/>
  <c r="G1829" i="20"/>
  <c r="D1829" i="20"/>
  <c r="I1828" i="20"/>
  <c r="H1828" i="20"/>
  <c r="G1828" i="20"/>
  <c r="D1828" i="20"/>
  <c r="I1827" i="20"/>
  <c r="H1827" i="20"/>
  <c r="G1827" i="20"/>
  <c r="D1827" i="20"/>
  <c r="I1826" i="20"/>
  <c r="H1826" i="20"/>
  <c r="G1826" i="20"/>
  <c r="D1826" i="20"/>
  <c r="I1825" i="20"/>
  <c r="H1825" i="20"/>
  <c r="G1825" i="20"/>
  <c r="D1825" i="20"/>
  <c r="I1824" i="20"/>
  <c r="H1824" i="20"/>
  <c r="G1824" i="20"/>
  <c r="D1824" i="20"/>
  <c r="I1823" i="20"/>
  <c r="H1823" i="20"/>
  <c r="G1823" i="20"/>
  <c r="D1823" i="20"/>
  <c r="I1822" i="20"/>
  <c r="H1822" i="20"/>
  <c r="G1822" i="20"/>
  <c r="D1822" i="20"/>
  <c r="I1821" i="20"/>
  <c r="H1821" i="20"/>
  <c r="G1821" i="20"/>
  <c r="D1821" i="20"/>
  <c r="I1820" i="20"/>
  <c r="H1820" i="20"/>
  <c r="G1820" i="20"/>
  <c r="D1820" i="20"/>
  <c r="I1819" i="20"/>
  <c r="H1819" i="20"/>
  <c r="G1819" i="20"/>
  <c r="D1819" i="20"/>
  <c r="I1818" i="20"/>
  <c r="H1818" i="20"/>
  <c r="G1818" i="20"/>
  <c r="D1818" i="20"/>
  <c r="I1817" i="20"/>
  <c r="H1817" i="20"/>
  <c r="G1817" i="20"/>
  <c r="D1817" i="20"/>
  <c r="I1816" i="20"/>
  <c r="H1816" i="20"/>
  <c r="G1816" i="20"/>
  <c r="D1816" i="20"/>
  <c r="I1815" i="20"/>
  <c r="H1815" i="20"/>
  <c r="G1815" i="20"/>
  <c r="D1815" i="20"/>
  <c r="I1814" i="20"/>
  <c r="H1814" i="20"/>
  <c r="G1814" i="20"/>
  <c r="D1814" i="20"/>
  <c r="I1813" i="20"/>
  <c r="H1813" i="20"/>
  <c r="G1813" i="20"/>
  <c r="D1813" i="20"/>
  <c r="I1812" i="20"/>
  <c r="H1812" i="20"/>
  <c r="G1812" i="20"/>
  <c r="D1812" i="20"/>
  <c r="I1811" i="20"/>
  <c r="H1811" i="20"/>
  <c r="G1811" i="20"/>
  <c r="D1811" i="20"/>
  <c r="I1810" i="20"/>
  <c r="H1810" i="20"/>
  <c r="G1810" i="20"/>
  <c r="D1810" i="20"/>
  <c r="I1809" i="20"/>
  <c r="H1809" i="20"/>
  <c r="G1809" i="20"/>
  <c r="D1809" i="20"/>
  <c r="I1808" i="20"/>
  <c r="H1808" i="20"/>
  <c r="G1808" i="20"/>
  <c r="D1808" i="20"/>
  <c r="I1807" i="20"/>
  <c r="H1807" i="20"/>
  <c r="G1807" i="20"/>
  <c r="D1807" i="20"/>
  <c r="I1806" i="20"/>
  <c r="H1806" i="20"/>
  <c r="G1806" i="20"/>
  <c r="D1806" i="20"/>
  <c r="I1805" i="20"/>
  <c r="H1805" i="20"/>
  <c r="G1805" i="20"/>
  <c r="D1805" i="20"/>
  <c r="I1804" i="20"/>
  <c r="H1804" i="20"/>
  <c r="G1804" i="20"/>
  <c r="D1804" i="20"/>
  <c r="I1803" i="20"/>
  <c r="H1803" i="20"/>
  <c r="G1803" i="20"/>
  <c r="D1803" i="20"/>
  <c r="I1802" i="20"/>
  <c r="H1802" i="20"/>
  <c r="G1802" i="20"/>
  <c r="D1802" i="20"/>
  <c r="I1801" i="20"/>
  <c r="H1801" i="20"/>
  <c r="G1801" i="20"/>
  <c r="D1801" i="20"/>
  <c r="I1800" i="20"/>
  <c r="H1800" i="20"/>
  <c r="G1800" i="20"/>
  <c r="D1800" i="20"/>
  <c r="I1799" i="20"/>
  <c r="H1799" i="20"/>
  <c r="G1799" i="20"/>
  <c r="D1799" i="20"/>
  <c r="I1798" i="20"/>
  <c r="H1798" i="20"/>
  <c r="G1798" i="20"/>
  <c r="D1798" i="20"/>
  <c r="I1797" i="20"/>
  <c r="H1797" i="20"/>
  <c r="G1797" i="20"/>
  <c r="D1797" i="20"/>
  <c r="I1796" i="20"/>
  <c r="H1796" i="20"/>
  <c r="G1796" i="20"/>
  <c r="D1796" i="20"/>
  <c r="I1795" i="20"/>
  <c r="H1795" i="20"/>
  <c r="G1795" i="20"/>
  <c r="D1795" i="20"/>
  <c r="I1794" i="20"/>
  <c r="H1794" i="20"/>
  <c r="G1794" i="20"/>
  <c r="D1794" i="20"/>
  <c r="I1793" i="20"/>
  <c r="H1793" i="20"/>
  <c r="G1793" i="20"/>
  <c r="D1793" i="20"/>
  <c r="I1792" i="20"/>
  <c r="H1792" i="20"/>
  <c r="G1792" i="20"/>
  <c r="D1792" i="20"/>
  <c r="I1791" i="20"/>
  <c r="H1791" i="20"/>
  <c r="G1791" i="20"/>
  <c r="D1791" i="20"/>
  <c r="I1790" i="20"/>
  <c r="H1790" i="20"/>
  <c r="G1790" i="20"/>
  <c r="D1790" i="20"/>
  <c r="I1789" i="20"/>
  <c r="H1789" i="20"/>
  <c r="G1789" i="20"/>
  <c r="D1789" i="20"/>
  <c r="I1788" i="20"/>
  <c r="H1788" i="20"/>
  <c r="G1788" i="20"/>
  <c r="D1788" i="20"/>
  <c r="I1787" i="20"/>
  <c r="H1787" i="20"/>
  <c r="G1787" i="20"/>
  <c r="D1787" i="20"/>
  <c r="I1786" i="20"/>
  <c r="H1786" i="20"/>
  <c r="G1786" i="20"/>
  <c r="D1786" i="20"/>
  <c r="I1785" i="20"/>
  <c r="H1785" i="20"/>
  <c r="G1785" i="20"/>
  <c r="D1785" i="20"/>
  <c r="I1784" i="20"/>
  <c r="H1784" i="20"/>
  <c r="G1784" i="20"/>
  <c r="D1784" i="20"/>
  <c r="I1783" i="20"/>
  <c r="H1783" i="20"/>
  <c r="G1783" i="20"/>
  <c r="D1783" i="20"/>
  <c r="I1782" i="20"/>
  <c r="H1782" i="20"/>
  <c r="G1782" i="20"/>
  <c r="D1782" i="20"/>
  <c r="I1781" i="20"/>
  <c r="H1781" i="20"/>
  <c r="G1781" i="20"/>
  <c r="D1781" i="20"/>
  <c r="I1780" i="20"/>
  <c r="H1780" i="20"/>
  <c r="G1780" i="20"/>
  <c r="D1780" i="20"/>
  <c r="I1779" i="20"/>
  <c r="H1779" i="20"/>
  <c r="G1779" i="20"/>
  <c r="D1779" i="20"/>
  <c r="I1778" i="20"/>
  <c r="H1778" i="20"/>
  <c r="G1778" i="20"/>
  <c r="D1778" i="20"/>
  <c r="I1777" i="20"/>
  <c r="H1777" i="20"/>
  <c r="G1777" i="20"/>
  <c r="D1777" i="20"/>
  <c r="I1776" i="20"/>
  <c r="H1776" i="20"/>
  <c r="G1776" i="20"/>
  <c r="D1776" i="20"/>
  <c r="I1775" i="20"/>
  <c r="H1775" i="20"/>
  <c r="G1775" i="20"/>
  <c r="D1775" i="20"/>
  <c r="I1774" i="20"/>
  <c r="H1774" i="20"/>
  <c r="G1774" i="20"/>
  <c r="D1774" i="20"/>
  <c r="I1773" i="20"/>
  <c r="H1773" i="20"/>
  <c r="G1773" i="20"/>
  <c r="D1773" i="20"/>
  <c r="I1772" i="20"/>
  <c r="H1772" i="20"/>
  <c r="G1772" i="20"/>
  <c r="D1772" i="20"/>
  <c r="I1771" i="20"/>
  <c r="H1771" i="20"/>
  <c r="G1771" i="20"/>
  <c r="D1771" i="20"/>
  <c r="I1770" i="20"/>
  <c r="H1770" i="20"/>
  <c r="G1770" i="20"/>
  <c r="D1770" i="20"/>
  <c r="I1769" i="20"/>
  <c r="H1769" i="20"/>
  <c r="G1769" i="20"/>
  <c r="D1769" i="20"/>
  <c r="I1768" i="20"/>
  <c r="H1768" i="20"/>
  <c r="G1768" i="20"/>
  <c r="D1768" i="20"/>
  <c r="I1767" i="20"/>
  <c r="H1767" i="20"/>
  <c r="G1767" i="20"/>
  <c r="D1767" i="20"/>
  <c r="I1766" i="20"/>
  <c r="H1766" i="20"/>
  <c r="G1766" i="20"/>
  <c r="D1766" i="20"/>
  <c r="I1765" i="20"/>
  <c r="H1765" i="20"/>
  <c r="G1765" i="20"/>
  <c r="D1765" i="20"/>
  <c r="I1764" i="20"/>
  <c r="H1764" i="20"/>
  <c r="G1764" i="20"/>
  <c r="D1764" i="20"/>
  <c r="I1763" i="20"/>
  <c r="H1763" i="20"/>
  <c r="G1763" i="20"/>
  <c r="D1763" i="20"/>
  <c r="I1762" i="20"/>
  <c r="H1762" i="20"/>
  <c r="G1762" i="20"/>
  <c r="D1762" i="20"/>
  <c r="I1761" i="20"/>
  <c r="H1761" i="20"/>
  <c r="G1761" i="20"/>
  <c r="D1761" i="20"/>
  <c r="I1760" i="20"/>
  <c r="H1760" i="20"/>
  <c r="G1760" i="20"/>
  <c r="D1760" i="20"/>
  <c r="I1759" i="20"/>
  <c r="H1759" i="20"/>
  <c r="G1759" i="20"/>
  <c r="D1759" i="20"/>
  <c r="I1758" i="20"/>
  <c r="H1758" i="20"/>
  <c r="G1758" i="20"/>
  <c r="D1758" i="20"/>
  <c r="I1757" i="20"/>
  <c r="H1757" i="20"/>
  <c r="G1757" i="20"/>
  <c r="D1757" i="20"/>
  <c r="I1756" i="20"/>
  <c r="H1756" i="20"/>
  <c r="G1756" i="20"/>
  <c r="D1756" i="20"/>
  <c r="I1755" i="20"/>
  <c r="H1755" i="20"/>
  <c r="G1755" i="20"/>
  <c r="D1755" i="20"/>
  <c r="I1754" i="20"/>
  <c r="H1754" i="20"/>
  <c r="G1754" i="20"/>
  <c r="D1754" i="20"/>
  <c r="I1753" i="20"/>
  <c r="H1753" i="20"/>
  <c r="G1753" i="20"/>
  <c r="D1753" i="20"/>
  <c r="I1752" i="20"/>
  <c r="H1752" i="20"/>
  <c r="G1752" i="20"/>
  <c r="D1752" i="20"/>
  <c r="I1751" i="20"/>
  <c r="H1751" i="20"/>
  <c r="G1751" i="20"/>
  <c r="D1751" i="20"/>
  <c r="I1750" i="20"/>
  <c r="H1750" i="20"/>
  <c r="G1750" i="20"/>
  <c r="D1750" i="20"/>
  <c r="I1749" i="20"/>
  <c r="H1749" i="20"/>
  <c r="G1749" i="20"/>
  <c r="D1749" i="20"/>
  <c r="I1748" i="20"/>
  <c r="H1748" i="20"/>
  <c r="G1748" i="20"/>
  <c r="D1748" i="20"/>
  <c r="I1747" i="20"/>
  <c r="H1747" i="20"/>
  <c r="G1747" i="20"/>
  <c r="D1747" i="20"/>
  <c r="I1746" i="20"/>
  <c r="H1746" i="20"/>
  <c r="G1746" i="20"/>
  <c r="D1746" i="20"/>
  <c r="I1745" i="20"/>
  <c r="H1745" i="20"/>
  <c r="G1745" i="20"/>
  <c r="D1745" i="20"/>
  <c r="I1744" i="20"/>
  <c r="H1744" i="20"/>
  <c r="G1744" i="20"/>
  <c r="D1744" i="20"/>
  <c r="I1743" i="20"/>
  <c r="H1743" i="20"/>
  <c r="G1743" i="20"/>
  <c r="D1743" i="20"/>
  <c r="I1742" i="20"/>
  <c r="H1742" i="20"/>
  <c r="G1742" i="20"/>
  <c r="D1742" i="20"/>
  <c r="I1741" i="20"/>
  <c r="H1741" i="20"/>
  <c r="G1741" i="20"/>
  <c r="D1741" i="20"/>
  <c r="I1740" i="20"/>
  <c r="H1740" i="20"/>
  <c r="G1740" i="20"/>
  <c r="D1740" i="20"/>
  <c r="I1739" i="20"/>
  <c r="H1739" i="20"/>
  <c r="G1739" i="20"/>
  <c r="D1739" i="20"/>
  <c r="I1738" i="20"/>
  <c r="H1738" i="20"/>
  <c r="G1738" i="20"/>
  <c r="D1738" i="20"/>
  <c r="I1737" i="20"/>
  <c r="H1737" i="20"/>
  <c r="G1737" i="20"/>
  <c r="D1737" i="20"/>
  <c r="I1736" i="20"/>
  <c r="H1736" i="20"/>
  <c r="G1736" i="20"/>
  <c r="D1736" i="20"/>
  <c r="I1735" i="20"/>
  <c r="H1735" i="20"/>
  <c r="G1735" i="20"/>
  <c r="D1735" i="20"/>
  <c r="I1734" i="20"/>
  <c r="H1734" i="20"/>
  <c r="G1734" i="20"/>
  <c r="D1734" i="20"/>
  <c r="I1733" i="20"/>
  <c r="H1733" i="20"/>
  <c r="G1733" i="20"/>
  <c r="D1733" i="20"/>
  <c r="I1732" i="20"/>
  <c r="H1732" i="20"/>
  <c r="G1732" i="20"/>
  <c r="D1732" i="20"/>
  <c r="I1731" i="20"/>
  <c r="H1731" i="20"/>
  <c r="G1731" i="20"/>
  <c r="D1731" i="20"/>
  <c r="I1730" i="20"/>
  <c r="H1730" i="20"/>
  <c r="G1730" i="20"/>
  <c r="D1730" i="20"/>
  <c r="I1729" i="20"/>
  <c r="H1729" i="20"/>
  <c r="G1729" i="20"/>
  <c r="D1729" i="20"/>
  <c r="I1728" i="20"/>
  <c r="H1728" i="20"/>
  <c r="G1728" i="20"/>
  <c r="D1728" i="20"/>
  <c r="I1727" i="20"/>
  <c r="H1727" i="20"/>
  <c r="G1727" i="20"/>
  <c r="D1727" i="20"/>
  <c r="I1726" i="20"/>
  <c r="H1726" i="20"/>
  <c r="G1726" i="20"/>
  <c r="D1726" i="20"/>
  <c r="I1725" i="20"/>
  <c r="H1725" i="20"/>
  <c r="G1725" i="20"/>
  <c r="D1725" i="20"/>
  <c r="I1724" i="20"/>
  <c r="H1724" i="20"/>
  <c r="G1724" i="20"/>
  <c r="D1724" i="20"/>
  <c r="I1723" i="20"/>
  <c r="H1723" i="20"/>
  <c r="G1723" i="20"/>
  <c r="D1723" i="20"/>
  <c r="I1722" i="20"/>
  <c r="H1722" i="20"/>
  <c r="G1722" i="20"/>
  <c r="D1722" i="20"/>
  <c r="I1721" i="20"/>
  <c r="H1721" i="20"/>
  <c r="G1721" i="20"/>
  <c r="D1721" i="20"/>
  <c r="I1720" i="20"/>
  <c r="H1720" i="20"/>
  <c r="G1720" i="20"/>
  <c r="D1720" i="20"/>
  <c r="I1719" i="20"/>
  <c r="H1719" i="20"/>
  <c r="G1719" i="20"/>
  <c r="D1719" i="20"/>
  <c r="I1718" i="20"/>
  <c r="H1718" i="20"/>
  <c r="G1718" i="20"/>
  <c r="D1718" i="20"/>
  <c r="I1717" i="20"/>
  <c r="H1717" i="20"/>
  <c r="G1717" i="20"/>
  <c r="D1717" i="20"/>
  <c r="I1716" i="20"/>
  <c r="H1716" i="20"/>
  <c r="G1716" i="20"/>
  <c r="D1716" i="20"/>
  <c r="I1715" i="20"/>
  <c r="H1715" i="20"/>
  <c r="G1715" i="20"/>
  <c r="D1715" i="20"/>
  <c r="I1714" i="20"/>
  <c r="H1714" i="20"/>
  <c r="G1714" i="20"/>
  <c r="D1714" i="20"/>
  <c r="I1713" i="20"/>
  <c r="H1713" i="20"/>
  <c r="G1713" i="20"/>
  <c r="D1713" i="20"/>
  <c r="I1712" i="20"/>
  <c r="H1712" i="20"/>
  <c r="G1712" i="20"/>
  <c r="D1712" i="20"/>
  <c r="I1711" i="20"/>
  <c r="H1711" i="20"/>
  <c r="G1711" i="20"/>
  <c r="D1711" i="20"/>
  <c r="I1710" i="20"/>
  <c r="H1710" i="20"/>
  <c r="G1710" i="20"/>
  <c r="D1710" i="20"/>
  <c r="I1709" i="20"/>
  <c r="H1709" i="20"/>
  <c r="G1709" i="20"/>
  <c r="D1709" i="20"/>
  <c r="I1708" i="20"/>
  <c r="H1708" i="20"/>
  <c r="G1708" i="20"/>
  <c r="D1708" i="20"/>
  <c r="I1707" i="20"/>
  <c r="H1707" i="20"/>
  <c r="G1707" i="20"/>
  <c r="D1707" i="20"/>
  <c r="I1706" i="20"/>
  <c r="H1706" i="20"/>
  <c r="G1706" i="20"/>
  <c r="D1706" i="20"/>
  <c r="I1705" i="20"/>
  <c r="H1705" i="20"/>
  <c r="G1705" i="20"/>
  <c r="D1705" i="20"/>
  <c r="I1704" i="20"/>
  <c r="H1704" i="20"/>
  <c r="G1704" i="20"/>
  <c r="D1704" i="20"/>
  <c r="I1703" i="20"/>
  <c r="H1703" i="20"/>
  <c r="G1703" i="20"/>
  <c r="D1703" i="20"/>
  <c r="I1702" i="20"/>
  <c r="H1702" i="20"/>
  <c r="G1702" i="20"/>
  <c r="D1702" i="20"/>
  <c r="I1701" i="20"/>
  <c r="H1701" i="20"/>
  <c r="G1701" i="20"/>
  <c r="D1701" i="20"/>
  <c r="I1700" i="20"/>
  <c r="H1700" i="20"/>
  <c r="G1700" i="20"/>
  <c r="D1700" i="20"/>
  <c r="I1699" i="20"/>
  <c r="H1699" i="20"/>
  <c r="G1699" i="20"/>
  <c r="D1699" i="20"/>
  <c r="I1698" i="20"/>
  <c r="H1698" i="20"/>
  <c r="G1698" i="20"/>
  <c r="D1698" i="20"/>
  <c r="I1697" i="20"/>
  <c r="H1697" i="20"/>
  <c r="G1697" i="20"/>
  <c r="D1697" i="20"/>
  <c r="I1696" i="20"/>
  <c r="H1696" i="20"/>
  <c r="G1696" i="20"/>
  <c r="D1696" i="20"/>
  <c r="I1695" i="20"/>
  <c r="H1695" i="20"/>
  <c r="G1695" i="20"/>
  <c r="D1695" i="20"/>
  <c r="I1694" i="20"/>
  <c r="H1694" i="20"/>
  <c r="G1694" i="20"/>
  <c r="D1694" i="20"/>
  <c r="I1693" i="20"/>
  <c r="H1693" i="20"/>
  <c r="G1693" i="20"/>
  <c r="D1693" i="20"/>
  <c r="I1692" i="20"/>
  <c r="H1692" i="20"/>
  <c r="G1692" i="20"/>
  <c r="D1692" i="20"/>
  <c r="I1691" i="20"/>
  <c r="H1691" i="20"/>
  <c r="G1691" i="20"/>
  <c r="D1691" i="20"/>
  <c r="I1690" i="20"/>
  <c r="H1690" i="20"/>
  <c r="G1690" i="20"/>
  <c r="D1690" i="20"/>
  <c r="I1689" i="20"/>
  <c r="H1689" i="20"/>
  <c r="G1689" i="20"/>
  <c r="D1689" i="20"/>
  <c r="I1688" i="20"/>
  <c r="H1688" i="20"/>
  <c r="G1688" i="20"/>
  <c r="D1688" i="20"/>
  <c r="I1687" i="20"/>
  <c r="H1687" i="20"/>
  <c r="G1687" i="20"/>
  <c r="D1687" i="20"/>
  <c r="I1686" i="20"/>
  <c r="H1686" i="20"/>
  <c r="G1686" i="20"/>
  <c r="D1686" i="20"/>
  <c r="I1685" i="20"/>
  <c r="H1685" i="20"/>
  <c r="G1685" i="20"/>
  <c r="D1685" i="20"/>
  <c r="I1684" i="20"/>
  <c r="H1684" i="20"/>
  <c r="G1684" i="20"/>
  <c r="D1684" i="20"/>
  <c r="I1683" i="20"/>
  <c r="H1683" i="20"/>
  <c r="G1683" i="20"/>
  <c r="D1683" i="20"/>
  <c r="I1682" i="20"/>
  <c r="H1682" i="20"/>
  <c r="G1682" i="20"/>
  <c r="D1682" i="20"/>
  <c r="I1681" i="20"/>
  <c r="H1681" i="20"/>
  <c r="G1681" i="20"/>
  <c r="D1681" i="20"/>
  <c r="I1680" i="20"/>
  <c r="H1680" i="20"/>
  <c r="G1680" i="20"/>
  <c r="D1680" i="20"/>
  <c r="I1679" i="20"/>
  <c r="H1679" i="20"/>
  <c r="G1679" i="20"/>
  <c r="D1679" i="20"/>
  <c r="I1678" i="20"/>
  <c r="H1678" i="20"/>
  <c r="G1678" i="20"/>
  <c r="D1678" i="20"/>
  <c r="I1677" i="20"/>
  <c r="H1677" i="20"/>
  <c r="G1677" i="20"/>
  <c r="D1677" i="20"/>
  <c r="I1676" i="20"/>
  <c r="H1676" i="20"/>
  <c r="G1676" i="20"/>
  <c r="D1676" i="20"/>
  <c r="I1675" i="20"/>
  <c r="H1675" i="20"/>
  <c r="G1675" i="20"/>
  <c r="D1675" i="20"/>
  <c r="I1674" i="20"/>
  <c r="H1674" i="20"/>
  <c r="G1674" i="20"/>
  <c r="D1674" i="20"/>
  <c r="I1673" i="20"/>
  <c r="H1673" i="20"/>
  <c r="G1673" i="20"/>
  <c r="D1673" i="20"/>
  <c r="I1672" i="20"/>
  <c r="H1672" i="20"/>
  <c r="G1672" i="20"/>
  <c r="D1672" i="20"/>
  <c r="I1671" i="20"/>
  <c r="H1671" i="20"/>
  <c r="G1671" i="20"/>
  <c r="D1671" i="20"/>
  <c r="I1670" i="20"/>
  <c r="H1670" i="20"/>
  <c r="G1670" i="20"/>
  <c r="D1670" i="20"/>
  <c r="I1669" i="20"/>
  <c r="H1669" i="20"/>
  <c r="G1669" i="20"/>
  <c r="D1669" i="20"/>
  <c r="I1668" i="20"/>
  <c r="H1668" i="20"/>
  <c r="G1668" i="20"/>
  <c r="D1668" i="20"/>
  <c r="I1667" i="20"/>
  <c r="H1667" i="20"/>
  <c r="G1667" i="20"/>
  <c r="D1667" i="20"/>
  <c r="I1666" i="20"/>
  <c r="H1666" i="20"/>
  <c r="G1666" i="20"/>
  <c r="D1666" i="20"/>
  <c r="I1665" i="20"/>
  <c r="H1665" i="20"/>
  <c r="G1665" i="20"/>
  <c r="D1665" i="20"/>
  <c r="I1664" i="20"/>
  <c r="H1664" i="20"/>
  <c r="G1664" i="20"/>
  <c r="D1664" i="20"/>
  <c r="I1663" i="20"/>
  <c r="H1663" i="20"/>
  <c r="G1663" i="20"/>
  <c r="D1663" i="20"/>
  <c r="I1662" i="20"/>
  <c r="H1662" i="20"/>
  <c r="G1662" i="20"/>
  <c r="D1662" i="20"/>
  <c r="I1661" i="20"/>
  <c r="H1661" i="20"/>
  <c r="G1661" i="20"/>
  <c r="D1661" i="20"/>
  <c r="I1660" i="20"/>
  <c r="H1660" i="20"/>
  <c r="G1660" i="20"/>
  <c r="D1660" i="20"/>
  <c r="I1659" i="20"/>
  <c r="H1659" i="20"/>
  <c r="G1659" i="20"/>
  <c r="D1659" i="20"/>
  <c r="I1658" i="20"/>
  <c r="H1658" i="20"/>
  <c r="G1658" i="20"/>
  <c r="D1658" i="20"/>
  <c r="I1657" i="20"/>
  <c r="H1657" i="20"/>
  <c r="G1657" i="20"/>
  <c r="D1657" i="20"/>
  <c r="I1656" i="20"/>
  <c r="H1656" i="20"/>
  <c r="G1656" i="20"/>
  <c r="D1656" i="20"/>
  <c r="I1655" i="20"/>
  <c r="H1655" i="20"/>
  <c r="G1655" i="20"/>
  <c r="D1655" i="20"/>
  <c r="I1654" i="20"/>
  <c r="H1654" i="20"/>
  <c r="G1654" i="20"/>
  <c r="D1654" i="20"/>
  <c r="I1653" i="20"/>
  <c r="H1653" i="20"/>
  <c r="G1653" i="20"/>
  <c r="D1653" i="20"/>
  <c r="I1652" i="20"/>
  <c r="H1652" i="20"/>
  <c r="G1652" i="20"/>
  <c r="D1652" i="20"/>
  <c r="I1651" i="20"/>
  <c r="H1651" i="20"/>
  <c r="G1651" i="20"/>
  <c r="D1651" i="20"/>
  <c r="I1650" i="20"/>
  <c r="H1650" i="20"/>
  <c r="G1650" i="20"/>
  <c r="D1650" i="20"/>
  <c r="I1649" i="20"/>
  <c r="H1649" i="20"/>
  <c r="G1649" i="20"/>
  <c r="D1649" i="20"/>
  <c r="I1648" i="20"/>
  <c r="H1648" i="20"/>
  <c r="G1648" i="20"/>
  <c r="D1648" i="20"/>
  <c r="I1647" i="20"/>
  <c r="H1647" i="20"/>
  <c r="G1647" i="20"/>
  <c r="D1647" i="20"/>
  <c r="I1646" i="20"/>
  <c r="H1646" i="20"/>
  <c r="G1646" i="20"/>
  <c r="D1646" i="20"/>
  <c r="I1645" i="20"/>
  <c r="H1645" i="20"/>
  <c r="G1645" i="20"/>
  <c r="D1645" i="20"/>
  <c r="I1644" i="20"/>
  <c r="H1644" i="20"/>
  <c r="G1644" i="20"/>
  <c r="D1644" i="20"/>
  <c r="I1643" i="20"/>
  <c r="H1643" i="20"/>
  <c r="G1643" i="20"/>
  <c r="D1643" i="20"/>
  <c r="I1642" i="20"/>
  <c r="H1642" i="20"/>
  <c r="G1642" i="20"/>
  <c r="D1642" i="20"/>
  <c r="I1641" i="20"/>
  <c r="H1641" i="20"/>
  <c r="G1641" i="20"/>
  <c r="D1641" i="20"/>
  <c r="I1640" i="20"/>
  <c r="H1640" i="20"/>
  <c r="G1640" i="20"/>
  <c r="D1640" i="20"/>
  <c r="I1639" i="20"/>
  <c r="H1639" i="20"/>
  <c r="G1639" i="20"/>
  <c r="D1639" i="20"/>
  <c r="I1638" i="20"/>
  <c r="H1638" i="20"/>
  <c r="G1638" i="20"/>
  <c r="D1638" i="20"/>
  <c r="I1637" i="20"/>
  <c r="H1637" i="20"/>
  <c r="G1637" i="20"/>
  <c r="D1637" i="20"/>
  <c r="I1636" i="20"/>
  <c r="H1636" i="20"/>
  <c r="G1636" i="20"/>
  <c r="D1636" i="20"/>
  <c r="I1635" i="20"/>
  <c r="H1635" i="20"/>
  <c r="G1635" i="20"/>
  <c r="D1635" i="20"/>
  <c r="I1634" i="20"/>
  <c r="H1634" i="20"/>
  <c r="G1634" i="20"/>
  <c r="D1634" i="20"/>
  <c r="I1633" i="20"/>
  <c r="H1633" i="20"/>
  <c r="G1633" i="20"/>
  <c r="D1633" i="20"/>
  <c r="I1632" i="20"/>
  <c r="H1632" i="20"/>
  <c r="G1632" i="20"/>
  <c r="D1632" i="20"/>
  <c r="I1631" i="20"/>
  <c r="H1631" i="20"/>
  <c r="G1631" i="20"/>
  <c r="D1631" i="20"/>
  <c r="I1630" i="20"/>
  <c r="H1630" i="20"/>
  <c r="G1630" i="20"/>
  <c r="D1630" i="20"/>
  <c r="I1629" i="20"/>
  <c r="H1629" i="20"/>
  <c r="G1629" i="20"/>
  <c r="D1629" i="20"/>
  <c r="I1628" i="20"/>
  <c r="H1628" i="20"/>
  <c r="G1628" i="20"/>
  <c r="D1628" i="20"/>
  <c r="I1627" i="20"/>
  <c r="H1627" i="20"/>
  <c r="G1627" i="20"/>
  <c r="D1627" i="20"/>
  <c r="I1626" i="20"/>
  <c r="H1626" i="20"/>
  <c r="G1626" i="20"/>
  <c r="D1626" i="20"/>
  <c r="I1625" i="20"/>
  <c r="H1625" i="20"/>
  <c r="G1625" i="20"/>
  <c r="D1625" i="20"/>
  <c r="I1624" i="20"/>
  <c r="H1624" i="20"/>
  <c r="G1624" i="20"/>
  <c r="D1624" i="20"/>
  <c r="I1623" i="20"/>
  <c r="H1623" i="20"/>
  <c r="G1623" i="20"/>
  <c r="D1623" i="20"/>
  <c r="I1622" i="20"/>
  <c r="H1622" i="20"/>
  <c r="G1622" i="20"/>
  <c r="D1622" i="20"/>
  <c r="I1621" i="20"/>
  <c r="H1621" i="20"/>
  <c r="G1621" i="20"/>
  <c r="D1621" i="20"/>
  <c r="I1620" i="20"/>
  <c r="H1620" i="20"/>
  <c r="G1620" i="20"/>
  <c r="D1620" i="20"/>
  <c r="I1619" i="20"/>
  <c r="H1619" i="20"/>
  <c r="G1619" i="20"/>
  <c r="D1619" i="20"/>
  <c r="I1618" i="20"/>
  <c r="H1618" i="20"/>
  <c r="G1618" i="20"/>
  <c r="D1618" i="20"/>
  <c r="I1617" i="20"/>
  <c r="H1617" i="20"/>
  <c r="G1617" i="20"/>
  <c r="D1617" i="20"/>
  <c r="I1616" i="20"/>
  <c r="H1616" i="20"/>
  <c r="G1616" i="20"/>
  <c r="D1616" i="20"/>
  <c r="I1615" i="20"/>
  <c r="H1615" i="20"/>
  <c r="G1615" i="20"/>
  <c r="D1615" i="20"/>
  <c r="I1614" i="20"/>
  <c r="H1614" i="20"/>
  <c r="G1614" i="20"/>
  <c r="D1614" i="20"/>
  <c r="I1613" i="20"/>
  <c r="H1613" i="20"/>
  <c r="G1613" i="20"/>
  <c r="D1613" i="20"/>
  <c r="I1612" i="20"/>
  <c r="H1612" i="20"/>
  <c r="G1612" i="20"/>
  <c r="D1612" i="20"/>
  <c r="I1611" i="20"/>
  <c r="H1611" i="20"/>
  <c r="G1611" i="20"/>
  <c r="D1611" i="20"/>
  <c r="I1610" i="20"/>
  <c r="H1610" i="20"/>
  <c r="G1610" i="20"/>
  <c r="D1610" i="20"/>
  <c r="I1609" i="20"/>
  <c r="H1609" i="20"/>
  <c r="G1609" i="20"/>
  <c r="D1609" i="20"/>
  <c r="I1608" i="20"/>
  <c r="H1608" i="20"/>
  <c r="G1608" i="20"/>
  <c r="D1608" i="20"/>
  <c r="I1607" i="20"/>
  <c r="H1607" i="20"/>
  <c r="G1607" i="20"/>
  <c r="D1607" i="20"/>
  <c r="I1606" i="20"/>
  <c r="H1606" i="20"/>
  <c r="G1606" i="20"/>
  <c r="D1606" i="20"/>
  <c r="I1605" i="20"/>
  <c r="H1605" i="20"/>
  <c r="G1605" i="20"/>
  <c r="D1605" i="20"/>
  <c r="I1604" i="20"/>
  <c r="H1604" i="20"/>
  <c r="G1604" i="20"/>
  <c r="D1604" i="20"/>
  <c r="I1603" i="20"/>
  <c r="H1603" i="20"/>
  <c r="G1603" i="20"/>
  <c r="D1603" i="20"/>
  <c r="I1602" i="20"/>
  <c r="H1602" i="20"/>
  <c r="G1602" i="20"/>
  <c r="D1602" i="20"/>
  <c r="I1601" i="20"/>
  <c r="H1601" i="20"/>
  <c r="G1601" i="20"/>
  <c r="D1601" i="20"/>
  <c r="I1600" i="20"/>
  <c r="H1600" i="20"/>
  <c r="G1600" i="20"/>
  <c r="D1600" i="20"/>
  <c r="I1599" i="20"/>
  <c r="H1599" i="20"/>
  <c r="G1599" i="20"/>
  <c r="D1599" i="20"/>
  <c r="I1598" i="20"/>
  <c r="H1598" i="20"/>
  <c r="G1598" i="20"/>
  <c r="D1598" i="20"/>
  <c r="I1597" i="20"/>
  <c r="H1597" i="20"/>
  <c r="G1597" i="20"/>
  <c r="D1597" i="20"/>
  <c r="I1596" i="20"/>
  <c r="H1596" i="20"/>
  <c r="G1596" i="20"/>
  <c r="D1596" i="20"/>
  <c r="I1595" i="20"/>
  <c r="H1595" i="20"/>
  <c r="G1595" i="20"/>
  <c r="D1595" i="20"/>
  <c r="I1594" i="20"/>
  <c r="H1594" i="20"/>
  <c r="G1594" i="20"/>
  <c r="D1594" i="20"/>
  <c r="I1593" i="20"/>
  <c r="H1593" i="20"/>
  <c r="G1593" i="20"/>
  <c r="D1593" i="20"/>
  <c r="I1592" i="20"/>
  <c r="H1592" i="20"/>
  <c r="G1592" i="20"/>
  <c r="D1592" i="20"/>
  <c r="I1591" i="20"/>
  <c r="H1591" i="20"/>
  <c r="G1591" i="20"/>
  <c r="D1591" i="20"/>
  <c r="I1590" i="20"/>
  <c r="H1590" i="20"/>
  <c r="G1590" i="20"/>
  <c r="D1590" i="20"/>
  <c r="I1589" i="20"/>
  <c r="H1589" i="20"/>
  <c r="G1589" i="20"/>
  <c r="D1589" i="20"/>
  <c r="I1588" i="20"/>
  <c r="H1588" i="20"/>
  <c r="G1588" i="20"/>
  <c r="D1588" i="20"/>
  <c r="I1587" i="20"/>
  <c r="H1587" i="20"/>
  <c r="G1587" i="20"/>
  <c r="D1587" i="20"/>
  <c r="I1586" i="20"/>
  <c r="H1586" i="20"/>
  <c r="G1586" i="20"/>
  <c r="D1586" i="20"/>
  <c r="I1585" i="20"/>
  <c r="H1585" i="20"/>
  <c r="G1585" i="20"/>
  <c r="D1585" i="20"/>
  <c r="I1584" i="20"/>
  <c r="H1584" i="20"/>
  <c r="G1584" i="20"/>
  <c r="D1584" i="20"/>
  <c r="I1583" i="20"/>
  <c r="H1583" i="20"/>
  <c r="G1583" i="20"/>
  <c r="D1583" i="20"/>
  <c r="I1582" i="20"/>
  <c r="H1582" i="20"/>
  <c r="G1582" i="20"/>
  <c r="D1582" i="20"/>
  <c r="I1581" i="20"/>
  <c r="H1581" i="20"/>
  <c r="G1581" i="20"/>
  <c r="D1581" i="20"/>
  <c r="I1580" i="20"/>
  <c r="H1580" i="20"/>
  <c r="G1580" i="20"/>
  <c r="D1580" i="20"/>
  <c r="I1579" i="20"/>
  <c r="H1579" i="20"/>
  <c r="G1579" i="20"/>
  <c r="D1579" i="20"/>
  <c r="I1578" i="20"/>
  <c r="H1578" i="20"/>
  <c r="G1578" i="20"/>
  <c r="D1578" i="20"/>
  <c r="I1577" i="20"/>
  <c r="H1577" i="20"/>
  <c r="G1577" i="20"/>
  <c r="D1577" i="20"/>
  <c r="I1576" i="20"/>
  <c r="H1576" i="20"/>
  <c r="G1576" i="20"/>
  <c r="D1576" i="20"/>
  <c r="I1575" i="20"/>
  <c r="H1575" i="20"/>
  <c r="G1575" i="20"/>
  <c r="D1575" i="20"/>
  <c r="I1574" i="20"/>
  <c r="H1574" i="20"/>
  <c r="G1574" i="20"/>
  <c r="D1574" i="20"/>
  <c r="I1573" i="20"/>
  <c r="H1573" i="20"/>
  <c r="G1573" i="20"/>
  <c r="D1573" i="20"/>
  <c r="I1572" i="20"/>
  <c r="H1572" i="20"/>
  <c r="G1572" i="20"/>
  <c r="D1572" i="20"/>
  <c r="I1571" i="20"/>
  <c r="H1571" i="20"/>
  <c r="G1571" i="20"/>
  <c r="D1571" i="20"/>
  <c r="I1570" i="20"/>
  <c r="H1570" i="20"/>
  <c r="G1570" i="20"/>
  <c r="D1570" i="20"/>
  <c r="I1569" i="20"/>
  <c r="H1569" i="20"/>
  <c r="G1569" i="20"/>
  <c r="D1569" i="20"/>
  <c r="I1568" i="20"/>
  <c r="H1568" i="20"/>
  <c r="G1568" i="20"/>
  <c r="D1568" i="20"/>
  <c r="I1567" i="20"/>
  <c r="H1567" i="20"/>
  <c r="G1567" i="20"/>
  <c r="D1567" i="20"/>
  <c r="I1566" i="20"/>
  <c r="H1566" i="20"/>
  <c r="G1566" i="20"/>
  <c r="D1566" i="20"/>
  <c r="I1565" i="20"/>
  <c r="H1565" i="20"/>
  <c r="G1565" i="20"/>
  <c r="D1565" i="20"/>
  <c r="I1564" i="20"/>
  <c r="H1564" i="20"/>
  <c r="G1564" i="20"/>
  <c r="D1564" i="20"/>
  <c r="I1563" i="20"/>
  <c r="H1563" i="20"/>
  <c r="G1563" i="20"/>
  <c r="D1563" i="20"/>
  <c r="I1562" i="20"/>
  <c r="H1562" i="20"/>
  <c r="G1562" i="20"/>
  <c r="D1562" i="20"/>
  <c r="I1561" i="20"/>
  <c r="H1561" i="20"/>
  <c r="G1561" i="20"/>
  <c r="D1561" i="20"/>
  <c r="I1560" i="20"/>
  <c r="H1560" i="20"/>
  <c r="G1560" i="20"/>
  <c r="D1560" i="20"/>
  <c r="I1559" i="20"/>
  <c r="H1559" i="20"/>
  <c r="G1559" i="20"/>
  <c r="D1559" i="20"/>
  <c r="I1558" i="20"/>
  <c r="H1558" i="20"/>
  <c r="G1558" i="20"/>
  <c r="D1558" i="20"/>
  <c r="I1557" i="20"/>
  <c r="H1557" i="20"/>
  <c r="G1557" i="20"/>
  <c r="D1557" i="20"/>
  <c r="I1556" i="20"/>
  <c r="H1556" i="20"/>
  <c r="G1556" i="20"/>
  <c r="D1556" i="20"/>
  <c r="I1555" i="20"/>
  <c r="H1555" i="20"/>
  <c r="G1555" i="20"/>
  <c r="D1555" i="20"/>
  <c r="I1554" i="20"/>
  <c r="H1554" i="20"/>
  <c r="G1554" i="20"/>
  <c r="D1554" i="20"/>
  <c r="I1553" i="20"/>
  <c r="H1553" i="20"/>
  <c r="G1553" i="20"/>
  <c r="D1553" i="20"/>
  <c r="I1552" i="20"/>
  <c r="H1552" i="20"/>
  <c r="G1552" i="20"/>
  <c r="D1552" i="20"/>
  <c r="I1551" i="20"/>
  <c r="H1551" i="20"/>
  <c r="G1551" i="20"/>
  <c r="D1551" i="20"/>
  <c r="I1550" i="20"/>
  <c r="H1550" i="20"/>
  <c r="G1550" i="20"/>
  <c r="D1550" i="20"/>
  <c r="I1549" i="20"/>
  <c r="H1549" i="20"/>
  <c r="G1549" i="20"/>
  <c r="D1549" i="20"/>
  <c r="I1548" i="20"/>
  <c r="H1548" i="20"/>
  <c r="G1548" i="20"/>
  <c r="D1548" i="20"/>
  <c r="I1547" i="20"/>
  <c r="H1547" i="20"/>
  <c r="G1547" i="20"/>
  <c r="D1547" i="20"/>
  <c r="I1546" i="20"/>
  <c r="H1546" i="20"/>
  <c r="G1546" i="20"/>
  <c r="D1546" i="20"/>
  <c r="I1545" i="20"/>
  <c r="H1545" i="20"/>
  <c r="G1545" i="20"/>
  <c r="D1545" i="20"/>
  <c r="I1544" i="20"/>
  <c r="H1544" i="20"/>
  <c r="G1544" i="20"/>
  <c r="D1544" i="20"/>
  <c r="I1543" i="20"/>
  <c r="H1543" i="20"/>
  <c r="G1543" i="20"/>
  <c r="D1543" i="20"/>
  <c r="I1542" i="20"/>
  <c r="H1542" i="20"/>
  <c r="G1542" i="20"/>
  <c r="D1542" i="20"/>
  <c r="I1541" i="20"/>
  <c r="H1541" i="20"/>
  <c r="G1541" i="20"/>
  <c r="D1541" i="20"/>
  <c r="I1540" i="20"/>
  <c r="H1540" i="20"/>
  <c r="G1540" i="20"/>
  <c r="D1540" i="20"/>
  <c r="I1539" i="20"/>
  <c r="H1539" i="20"/>
  <c r="G1539" i="20"/>
  <c r="D1539" i="20"/>
  <c r="I1538" i="20"/>
  <c r="H1538" i="20"/>
  <c r="G1538" i="20"/>
  <c r="D1538" i="20"/>
  <c r="I1537" i="20"/>
  <c r="H1537" i="20"/>
  <c r="G1537" i="20"/>
  <c r="D1537" i="20"/>
  <c r="I1536" i="20"/>
  <c r="H1536" i="20"/>
  <c r="G1536" i="20"/>
  <c r="D1536" i="20"/>
  <c r="I1535" i="20"/>
  <c r="H1535" i="20"/>
  <c r="G1535" i="20"/>
  <c r="D1535" i="20"/>
  <c r="I1534" i="20"/>
  <c r="H1534" i="20"/>
  <c r="G1534" i="20"/>
  <c r="D1534" i="20"/>
  <c r="I1533" i="20"/>
  <c r="H1533" i="20"/>
  <c r="G1533" i="20"/>
  <c r="D1533" i="20"/>
  <c r="I1532" i="20"/>
  <c r="H1532" i="20"/>
  <c r="G1532" i="20"/>
  <c r="D1532" i="20"/>
  <c r="I1531" i="20"/>
  <c r="H1531" i="20"/>
  <c r="G1531" i="20"/>
  <c r="D1531" i="20"/>
  <c r="I1530" i="20"/>
  <c r="H1530" i="20"/>
  <c r="G1530" i="20"/>
  <c r="D1530" i="20"/>
  <c r="I1529" i="20"/>
  <c r="H1529" i="20"/>
  <c r="G1529" i="20"/>
  <c r="D1529" i="20"/>
  <c r="I1528" i="20"/>
  <c r="H1528" i="20"/>
  <c r="G1528" i="20"/>
  <c r="D1528" i="20"/>
  <c r="I1527" i="20"/>
  <c r="H1527" i="20"/>
  <c r="G1527" i="20"/>
  <c r="D1527" i="20"/>
  <c r="I1526" i="20"/>
  <c r="H1526" i="20"/>
  <c r="G1526" i="20"/>
  <c r="D1526" i="20"/>
  <c r="I1525" i="20"/>
  <c r="H1525" i="20"/>
  <c r="G1525" i="20"/>
  <c r="D1525" i="20"/>
  <c r="I1524" i="20"/>
  <c r="H1524" i="20"/>
  <c r="G1524" i="20"/>
  <c r="D1524" i="20"/>
  <c r="I1523" i="20"/>
  <c r="H1523" i="20"/>
  <c r="G1523" i="20"/>
  <c r="D1523" i="20"/>
  <c r="I1522" i="20"/>
  <c r="H1522" i="20"/>
  <c r="G1522" i="20"/>
  <c r="D1522" i="20"/>
  <c r="I1521" i="20"/>
  <c r="H1521" i="20"/>
  <c r="G1521" i="20"/>
  <c r="D1521" i="20"/>
  <c r="I1520" i="20"/>
  <c r="H1520" i="20"/>
  <c r="G1520" i="20"/>
  <c r="D1520" i="20"/>
  <c r="I1519" i="20"/>
  <c r="H1519" i="20"/>
  <c r="G1519" i="20"/>
  <c r="D1519" i="20"/>
  <c r="I1518" i="20"/>
  <c r="H1518" i="20"/>
  <c r="G1518" i="20"/>
  <c r="D1518" i="20"/>
  <c r="I1517" i="20"/>
  <c r="H1517" i="20"/>
  <c r="G1517" i="20"/>
  <c r="D1517" i="20"/>
  <c r="I1516" i="20"/>
  <c r="H1516" i="20"/>
  <c r="G1516" i="20"/>
  <c r="D1516" i="20"/>
  <c r="I1515" i="20"/>
  <c r="H1515" i="20"/>
  <c r="G1515" i="20"/>
  <c r="D1515" i="20"/>
  <c r="I1514" i="20"/>
  <c r="H1514" i="20"/>
  <c r="G1514" i="20"/>
  <c r="D1514" i="20"/>
  <c r="I1513" i="20"/>
  <c r="H1513" i="20"/>
  <c r="G1513" i="20"/>
  <c r="D1513" i="20"/>
  <c r="I1512" i="20"/>
  <c r="H1512" i="20"/>
  <c r="G1512" i="20"/>
  <c r="D1512" i="20"/>
  <c r="I1511" i="20"/>
  <c r="H1511" i="20"/>
  <c r="G1511" i="20"/>
  <c r="D1511" i="20"/>
  <c r="I1510" i="20"/>
  <c r="H1510" i="20"/>
  <c r="G1510" i="20"/>
  <c r="D1510" i="20"/>
  <c r="I1509" i="20"/>
  <c r="H1509" i="20"/>
  <c r="G1509" i="20"/>
  <c r="D1509" i="20"/>
  <c r="I1508" i="20"/>
  <c r="H1508" i="20"/>
  <c r="G1508" i="20"/>
  <c r="D1508" i="20"/>
  <c r="I1507" i="20"/>
  <c r="H1507" i="20"/>
  <c r="G1507" i="20"/>
  <c r="D1507" i="20"/>
  <c r="I1506" i="20"/>
  <c r="H1506" i="20"/>
  <c r="G1506" i="20"/>
  <c r="D1506" i="20"/>
  <c r="I1505" i="20"/>
  <c r="H1505" i="20"/>
  <c r="G1505" i="20"/>
  <c r="D1505" i="20"/>
  <c r="I1504" i="20"/>
  <c r="H1504" i="20"/>
  <c r="G1504" i="20"/>
  <c r="D1504" i="20"/>
  <c r="I1503" i="20"/>
  <c r="H1503" i="20"/>
  <c r="G1503" i="20"/>
  <c r="D1503" i="20"/>
  <c r="I1502" i="20"/>
  <c r="H1502" i="20"/>
  <c r="G1502" i="20"/>
  <c r="D1502" i="20"/>
  <c r="I1501" i="20"/>
  <c r="H1501" i="20"/>
  <c r="G1501" i="20"/>
  <c r="D1501" i="20"/>
  <c r="I1500" i="20"/>
  <c r="H1500" i="20"/>
  <c r="G1500" i="20"/>
  <c r="D1500" i="20"/>
  <c r="I1499" i="20"/>
  <c r="H1499" i="20"/>
  <c r="G1499" i="20"/>
  <c r="D1499" i="20"/>
  <c r="I1498" i="20"/>
  <c r="H1498" i="20"/>
  <c r="G1498" i="20"/>
  <c r="D1498" i="20"/>
  <c r="I1497" i="20"/>
  <c r="H1497" i="20"/>
  <c r="G1497" i="20"/>
  <c r="D1497" i="20"/>
  <c r="I1496" i="20"/>
  <c r="H1496" i="20"/>
  <c r="G1496" i="20"/>
  <c r="D1496" i="20"/>
  <c r="I1495" i="20"/>
  <c r="H1495" i="20"/>
  <c r="G1495" i="20"/>
  <c r="D1495" i="20"/>
  <c r="I1494" i="20"/>
  <c r="H1494" i="20"/>
  <c r="G1494" i="20"/>
  <c r="D1494" i="20"/>
  <c r="I1493" i="20"/>
  <c r="H1493" i="20"/>
  <c r="G1493" i="20"/>
  <c r="D1493" i="20"/>
  <c r="I1492" i="20"/>
  <c r="H1492" i="20"/>
  <c r="G1492" i="20"/>
  <c r="D1492" i="20"/>
  <c r="I1491" i="20"/>
  <c r="H1491" i="20"/>
  <c r="G1491" i="20"/>
  <c r="D1491" i="20"/>
  <c r="I1490" i="20"/>
  <c r="H1490" i="20"/>
  <c r="G1490" i="20"/>
  <c r="D1490" i="20"/>
  <c r="I1489" i="20"/>
  <c r="H1489" i="20"/>
  <c r="G1489" i="20"/>
  <c r="D1489" i="20"/>
  <c r="I1488" i="20"/>
  <c r="H1488" i="20"/>
  <c r="G1488" i="20"/>
  <c r="D1488" i="20"/>
  <c r="I1487" i="20"/>
  <c r="H1487" i="20"/>
  <c r="G1487" i="20"/>
  <c r="D1487" i="20"/>
  <c r="I1486" i="20"/>
  <c r="H1486" i="20"/>
  <c r="G1486" i="20"/>
  <c r="D1486" i="20"/>
  <c r="I1485" i="20"/>
  <c r="H1485" i="20"/>
  <c r="G1485" i="20"/>
  <c r="D1485" i="20"/>
  <c r="I1484" i="20"/>
  <c r="H1484" i="20"/>
  <c r="G1484" i="20"/>
  <c r="D1484" i="20"/>
  <c r="I1483" i="20"/>
  <c r="H1483" i="20"/>
  <c r="G1483" i="20"/>
  <c r="D1483" i="20"/>
  <c r="I1482" i="20"/>
  <c r="H1482" i="20"/>
  <c r="G1482" i="20"/>
  <c r="D1482" i="20"/>
  <c r="I1481" i="20"/>
  <c r="H1481" i="20"/>
  <c r="G1481" i="20"/>
  <c r="D1481" i="20"/>
  <c r="I1480" i="20"/>
  <c r="H1480" i="20"/>
  <c r="G1480" i="20"/>
  <c r="D1480" i="20"/>
  <c r="I1479" i="20"/>
  <c r="H1479" i="20"/>
  <c r="G1479" i="20"/>
  <c r="D1479" i="20"/>
  <c r="I1478" i="20"/>
  <c r="H1478" i="20"/>
  <c r="G1478" i="20"/>
  <c r="D1478" i="20"/>
  <c r="I1477" i="20"/>
  <c r="H1477" i="20"/>
  <c r="G1477" i="20"/>
  <c r="D1477" i="20"/>
  <c r="I1476" i="20"/>
  <c r="H1476" i="20"/>
  <c r="G1476" i="20"/>
  <c r="D1476" i="20"/>
  <c r="I1475" i="20"/>
  <c r="H1475" i="20"/>
  <c r="G1475" i="20"/>
  <c r="D1475" i="20"/>
  <c r="I1474" i="20"/>
  <c r="H1474" i="20"/>
  <c r="G1474" i="20"/>
  <c r="D1474" i="20"/>
  <c r="I1473" i="20"/>
  <c r="H1473" i="20"/>
  <c r="G1473" i="20"/>
  <c r="D1473" i="20"/>
  <c r="I1472" i="20"/>
  <c r="H1472" i="20"/>
  <c r="G1472" i="20"/>
  <c r="D1472" i="20"/>
  <c r="I1471" i="20"/>
  <c r="H1471" i="20"/>
  <c r="G1471" i="20"/>
  <c r="D1471" i="20"/>
  <c r="I1470" i="20"/>
  <c r="H1470" i="20"/>
  <c r="G1470" i="20"/>
  <c r="D1470" i="20"/>
  <c r="I1469" i="20"/>
  <c r="H1469" i="20"/>
  <c r="G1469" i="20"/>
  <c r="D1469" i="20"/>
  <c r="I1468" i="20"/>
  <c r="H1468" i="20"/>
  <c r="G1468" i="20"/>
  <c r="D1468" i="20"/>
  <c r="I1467" i="20"/>
  <c r="H1467" i="20"/>
  <c r="G1467" i="20"/>
  <c r="D1467" i="20"/>
  <c r="I1466" i="20"/>
  <c r="H1466" i="20"/>
  <c r="G1466" i="20"/>
  <c r="D1466" i="20"/>
  <c r="I1465" i="20"/>
  <c r="H1465" i="20"/>
  <c r="G1465" i="20"/>
  <c r="D1465" i="20"/>
  <c r="I1464" i="20"/>
  <c r="H1464" i="20"/>
  <c r="G1464" i="20"/>
  <c r="D1464" i="20"/>
  <c r="I1463" i="20"/>
  <c r="H1463" i="20"/>
  <c r="G1463" i="20"/>
  <c r="D1463" i="20"/>
  <c r="I1462" i="20"/>
  <c r="H1462" i="20"/>
  <c r="G1462" i="20"/>
  <c r="D1462" i="20"/>
  <c r="I1461" i="20"/>
  <c r="H1461" i="20"/>
  <c r="G1461" i="20"/>
  <c r="D1461" i="20"/>
  <c r="I1460" i="20"/>
  <c r="H1460" i="20"/>
  <c r="G1460" i="20"/>
  <c r="D1460" i="20"/>
  <c r="I1459" i="20"/>
  <c r="H1459" i="20"/>
  <c r="G1459" i="20"/>
  <c r="D1459" i="20"/>
  <c r="I1458" i="20"/>
  <c r="H1458" i="20"/>
  <c r="G1458" i="20"/>
  <c r="D1458" i="20"/>
  <c r="I1457" i="20"/>
  <c r="H1457" i="20"/>
  <c r="G1457" i="20"/>
  <c r="D1457" i="20"/>
  <c r="I1456" i="20"/>
  <c r="H1456" i="20"/>
  <c r="G1456" i="20"/>
  <c r="D1456" i="20"/>
  <c r="I1455" i="20"/>
  <c r="H1455" i="20"/>
  <c r="G1455" i="20"/>
  <c r="D1455" i="20"/>
  <c r="I1454" i="20"/>
  <c r="H1454" i="20"/>
  <c r="G1454" i="20"/>
  <c r="D1454" i="20"/>
  <c r="I1453" i="20"/>
  <c r="H1453" i="20"/>
  <c r="G1453" i="20"/>
  <c r="D1453" i="20"/>
  <c r="I1452" i="20"/>
  <c r="H1452" i="20"/>
  <c r="G1452" i="20"/>
  <c r="D1452" i="20"/>
  <c r="I1451" i="20"/>
  <c r="H1451" i="20"/>
  <c r="G1451" i="20"/>
  <c r="D1451" i="20"/>
  <c r="I1450" i="20"/>
  <c r="H1450" i="20"/>
  <c r="G1450" i="20"/>
  <c r="D1450" i="20"/>
  <c r="I1449" i="20"/>
  <c r="H1449" i="20"/>
  <c r="G1449" i="20"/>
  <c r="D1449" i="20"/>
  <c r="I1448" i="20"/>
  <c r="H1448" i="20"/>
  <c r="G1448" i="20"/>
  <c r="D1448" i="20"/>
  <c r="I1447" i="20"/>
  <c r="H1447" i="20"/>
  <c r="G1447" i="20"/>
  <c r="D1447" i="20"/>
  <c r="I1446" i="20"/>
  <c r="H1446" i="20"/>
  <c r="G1446" i="20"/>
  <c r="D1446" i="20"/>
  <c r="I1445" i="20"/>
  <c r="H1445" i="20"/>
  <c r="G1445" i="20"/>
  <c r="D1445" i="20"/>
  <c r="I1444" i="20"/>
  <c r="H1444" i="20"/>
  <c r="G1444" i="20"/>
  <c r="D1444" i="20"/>
  <c r="I1443" i="20"/>
  <c r="H1443" i="20"/>
  <c r="G1443" i="20"/>
  <c r="D1443" i="20"/>
  <c r="I1442" i="20"/>
  <c r="H1442" i="20"/>
  <c r="G1442" i="20"/>
  <c r="D1442" i="20"/>
  <c r="I1441" i="20"/>
  <c r="H1441" i="20"/>
  <c r="G1441" i="20"/>
  <c r="D1441" i="20"/>
  <c r="I1440" i="20"/>
  <c r="H1440" i="20"/>
  <c r="G1440" i="20"/>
  <c r="D1440" i="20"/>
  <c r="I1439" i="20"/>
  <c r="H1439" i="20"/>
  <c r="G1439" i="20"/>
  <c r="D1439" i="20"/>
  <c r="I1438" i="20"/>
  <c r="H1438" i="20"/>
  <c r="G1438" i="20"/>
  <c r="D1438" i="20"/>
  <c r="I1437" i="20"/>
  <c r="H1437" i="20"/>
  <c r="G1437" i="20"/>
  <c r="D1437" i="20"/>
  <c r="I1436" i="20"/>
  <c r="H1436" i="20"/>
  <c r="G1436" i="20"/>
  <c r="D1436" i="20"/>
  <c r="I1435" i="20"/>
  <c r="H1435" i="20"/>
  <c r="G1435" i="20"/>
  <c r="D1435" i="20"/>
  <c r="I1434" i="20"/>
  <c r="H1434" i="20"/>
  <c r="G1434" i="20"/>
  <c r="D1434" i="20"/>
  <c r="I1433" i="20"/>
  <c r="H1433" i="20"/>
  <c r="G1433" i="20"/>
  <c r="D1433" i="20"/>
  <c r="I1432" i="20"/>
  <c r="H1432" i="20"/>
  <c r="G1432" i="20"/>
  <c r="D1432" i="20"/>
  <c r="I1431" i="20"/>
  <c r="H1431" i="20"/>
  <c r="G1431" i="20"/>
  <c r="D1431" i="20"/>
  <c r="I1430" i="20"/>
  <c r="H1430" i="20"/>
  <c r="G1430" i="20"/>
  <c r="D1430" i="20"/>
  <c r="I1429" i="20"/>
  <c r="H1429" i="20"/>
  <c r="G1429" i="20"/>
  <c r="D1429" i="20"/>
  <c r="I1428" i="20"/>
  <c r="H1428" i="20"/>
  <c r="G1428" i="20"/>
  <c r="D1428" i="20"/>
  <c r="I1427" i="20"/>
  <c r="H1427" i="20"/>
  <c r="G1427" i="20"/>
  <c r="D1427" i="20"/>
  <c r="I1426" i="20"/>
  <c r="H1426" i="20"/>
  <c r="G1426" i="20"/>
  <c r="D1426" i="20"/>
  <c r="I1425" i="20"/>
  <c r="H1425" i="20"/>
  <c r="G1425" i="20"/>
  <c r="D1425" i="20"/>
  <c r="I1424" i="20"/>
  <c r="H1424" i="20"/>
  <c r="G1424" i="20"/>
  <c r="D1424" i="20"/>
  <c r="I1423" i="20"/>
  <c r="H1423" i="20"/>
  <c r="G1423" i="20"/>
  <c r="D1423" i="20"/>
  <c r="I1422" i="20"/>
  <c r="H1422" i="20"/>
  <c r="G1422" i="20"/>
  <c r="D1422" i="20"/>
  <c r="I1421" i="20"/>
  <c r="H1421" i="20"/>
  <c r="G1421" i="20"/>
  <c r="D1421" i="20"/>
  <c r="I1420" i="20"/>
  <c r="H1420" i="20"/>
  <c r="G1420" i="20"/>
  <c r="D1420" i="20"/>
  <c r="I1419" i="20"/>
  <c r="H1419" i="20"/>
  <c r="G1419" i="20"/>
  <c r="D1419" i="20"/>
  <c r="I1418" i="20"/>
  <c r="H1418" i="20"/>
  <c r="G1418" i="20"/>
  <c r="D1418" i="20"/>
  <c r="I1417" i="20"/>
  <c r="H1417" i="20"/>
  <c r="G1417" i="20"/>
  <c r="D1417" i="20"/>
  <c r="I1416" i="20"/>
  <c r="H1416" i="20"/>
  <c r="G1416" i="20"/>
  <c r="D1416" i="20"/>
  <c r="I1415" i="20"/>
  <c r="H1415" i="20"/>
  <c r="G1415" i="20"/>
  <c r="D1415" i="20"/>
  <c r="I1414" i="20"/>
  <c r="H1414" i="20"/>
  <c r="G1414" i="20"/>
  <c r="D1414" i="20"/>
  <c r="I1413" i="20"/>
  <c r="H1413" i="20"/>
  <c r="G1413" i="20"/>
  <c r="D1413" i="20"/>
  <c r="I1412" i="20"/>
  <c r="H1412" i="20"/>
  <c r="G1412" i="20"/>
  <c r="D1412" i="20"/>
  <c r="I1411" i="20"/>
  <c r="H1411" i="20"/>
  <c r="G1411" i="20"/>
  <c r="D1411" i="20"/>
  <c r="I1410" i="20"/>
  <c r="H1410" i="20"/>
  <c r="G1410" i="20"/>
  <c r="D1410" i="20"/>
  <c r="I1409" i="20"/>
  <c r="H1409" i="20"/>
  <c r="G1409" i="20"/>
  <c r="D1409" i="20"/>
  <c r="I1408" i="20"/>
  <c r="H1408" i="20"/>
  <c r="G1408" i="20"/>
  <c r="D1408" i="20"/>
  <c r="I1407" i="20"/>
  <c r="H1407" i="20"/>
  <c r="G1407" i="20"/>
  <c r="D1407" i="20"/>
  <c r="I1406" i="20"/>
  <c r="H1406" i="20"/>
  <c r="G1406" i="20"/>
  <c r="D1406" i="20"/>
  <c r="I1405" i="20"/>
  <c r="H1405" i="20"/>
  <c r="G1405" i="20"/>
  <c r="D1405" i="20"/>
  <c r="I1404" i="20"/>
  <c r="H1404" i="20"/>
  <c r="G1404" i="20"/>
  <c r="D1404" i="20"/>
  <c r="I1403" i="20"/>
  <c r="H1403" i="20"/>
  <c r="G1403" i="20"/>
  <c r="D1403" i="20"/>
  <c r="I1402" i="20"/>
  <c r="H1402" i="20"/>
  <c r="G1402" i="20"/>
  <c r="D1402" i="20"/>
  <c r="I1401" i="20"/>
  <c r="H1401" i="20"/>
  <c r="G1401" i="20"/>
  <c r="D1401" i="20"/>
  <c r="I1400" i="20"/>
  <c r="H1400" i="20"/>
  <c r="G1400" i="20"/>
  <c r="D1400" i="20"/>
  <c r="I1399" i="20"/>
  <c r="H1399" i="20"/>
  <c r="G1399" i="20"/>
  <c r="D1399" i="20"/>
  <c r="I1398" i="20"/>
  <c r="H1398" i="20"/>
  <c r="G1398" i="20"/>
  <c r="D1398" i="20"/>
  <c r="I1397" i="20"/>
  <c r="H1397" i="20"/>
  <c r="G1397" i="20"/>
  <c r="D1397" i="20"/>
  <c r="I1396" i="20"/>
  <c r="H1396" i="20"/>
  <c r="G1396" i="20"/>
  <c r="D1396" i="20"/>
  <c r="I1395" i="20"/>
  <c r="H1395" i="20"/>
  <c r="G1395" i="20"/>
  <c r="D1395" i="20"/>
  <c r="I1394" i="20"/>
  <c r="H1394" i="20"/>
  <c r="G1394" i="20"/>
  <c r="D1394" i="20"/>
  <c r="I1393" i="20"/>
  <c r="H1393" i="20"/>
  <c r="G1393" i="20"/>
  <c r="D1393" i="20"/>
  <c r="I1392" i="20"/>
  <c r="H1392" i="20"/>
  <c r="G1392" i="20"/>
  <c r="D1392" i="20"/>
  <c r="I1391" i="20"/>
  <c r="H1391" i="20"/>
  <c r="G1391" i="20"/>
  <c r="D1391" i="20"/>
  <c r="I1390" i="20"/>
  <c r="H1390" i="20"/>
  <c r="G1390" i="20"/>
  <c r="D1390" i="20"/>
  <c r="I1389" i="20"/>
  <c r="H1389" i="20"/>
  <c r="G1389" i="20"/>
  <c r="D1389" i="20"/>
  <c r="I1388" i="20"/>
  <c r="H1388" i="20"/>
  <c r="G1388" i="20"/>
  <c r="D1388" i="20"/>
  <c r="I1387" i="20"/>
  <c r="H1387" i="20"/>
  <c r="G1387" i="20"/>
  <c r="D1387" i="20"/>
  <c r="I1386" i="20"/>
  <c r="H1386" i="20"/>
  <c r="G1386" i="20"/>
  <c r="D1386" i="20"/>
  <c r="I1385" i="20"/>
  <c r="H1385" i="20"/>
  <c r="G1385" i="20"/>
  <c r="D1385" i="20"/>
  <c r="I1384" i="20"/>
  <c r="H1384" i="20"/>
  <c r="G1384" i="20"/>
  <c r="D1384" i="20"/>
  <c r="I1383" i="20"/>
  <c r="H1383" i="20"/>
  <c r="G1383" i="20"/>
  <c r="D1383" i="20"/>
  <c r="I1382" i="20"/>
  <c r="H1382" i="20"/>
  <c r="G1382" i="20"/>
  <c r="D1382" i="20"/>
  <c r="I1381" i="20"/>
  <c r="H1381" i="20"/>
  <c r="G1381" i="20"/>
  <c r="D1381" i="20"/>
  <c r="I1380" i="20"/>
  <c r="H1380" i="20"/>
  <c r="G1380" i="20"/>
  <c r="D1380" i="20"/>
  <c r="I1379" i="20"/>
  <c r="H1379" i="20"/>
  <c r="G1379" i="20"/>
  <c r="D1379" i="20"/>
  <c r="I1378" i="20"/>
  <c r="H1378" i="20"/>
  <c r="G1378" i="20"/>
  <c r="D1378" i="20"/>
  <c r="I1377" i="20"/>
  <c r="H1377" i="20"/>
  <c r="G1377" i="20"/>
  <c r="D1377" i="20"/>
  <c r="I1376" i="20"/>
  <c r="H1376" i="20"/>
  <c r="G1376" i="20"/>
  <c r="D1376" i="20"/>
  <c r="I1375" i="20"/>
  <c r="H1375" i="20"/>
  <c r="G1375" i="20"/>
  <c r="D1375" i="20"/>
  <c r="I1374" i="20"/>
  <c r="H1374" i="20"/>
  <c r="G1374" i="20"/>
  <c r="D1374" i="20"/>
  <c r="I1373" i="20"/>
  <c r="H1373" i="20"/>
  <c r="G1373" i="20"/>
  <c r="D1373" i="20"/>
  <c r="I1372" i="20"/>
  <c r="H1372" i="20"/>
  <c r="G1372" i="20"/>
  <c r="D1372" i="20"/>
  <c r="I1371" i="20"/>
  <c r="H1371" i="20"/>
  <c r="G1371" i="20"/>
  <c r="D1371" i="20"/>
  <c r="I1370" i="20"/>
  <c r="H1370" i="20"/>
  <c r="G1370" i="20"/>
  <c r="D1370" i="20"/>
  <c r="I1369" i="20"/>
  <c r="H1369" i="20"/>
  <c r="G1369" i="20"/>
  <c r="D1369" i="20"/>
  <c r="I1368" i="20"/>
  <c r="H1368" i="20"/>
  <c r="G1368" i="20"/>
  <c r="D1368" i="20"/>
  <c r="I1367" i="20"/>
  <c r="H1367" i="20"/>
  <c r="G1367" i="20"/>
  <c r="D1367" i="20"/>
  <c r="I1366" i="20"/>
  <c r="H1366" i="20"/>
  <c r="G1366" i="20"/>
  <c r="D1366" i="20"/>
  <c r="I1365" i="20"/>
  <c r="H1365" i="20"/>
  <c r="G1365" i="20"/>
  <c r="D1365" i="20"/>
  <c r="I1364" i="20"/>
  <c r="H1364" i="20"/>
  <c r="G1364" i="20"/>
  <c r="D1364" i="20"/>
  <c r="I1363" i="20"/>
  <c r="H1363" i="20"/>
  <c r="G1363" i="20"/>
  <c r="D1363" i="20"/>
  <c r="I1362" i="20"/>
  <c r="H1362" i="20"/>
  <c r="G1362" i="20"/>
  <c r="D1362" i="20"/>
  <c r="I1361" i="20"/>
  <c r="H1361" i="20"/>
  <c r="G1361" i="20"/>
  <c r="D1361" i="20"/>
  <c r="I1360" i="20"/>
  <c r="H1360" i="20"/>
  <c r="G1360" i="20"/>
  <c r="D1360" i="20"/>
  <c r="I1359" i="20"/>
  <c r="H1359" i="20"/>
  <c r="G1359" i="20"/>
  <c r="D1359" i="20"/>
  <c r="I1358" i="20"/>
  <c r="H1358" i="20"/>
  <c r="G1358" i="20"/>
  <c r="D1358" i="20"/>
  <c r="I1357" i="20"/>
  <c r="H1357" i="20"/>
  <c r="G1357" i="20"/>
  <c r="D1357" i="20"/>
  <c r="I1356" i="20"/>
  <c r="H1356" i="20"/>
  <c r="G1356" i="20"/>
  <c r="D1356" i="20"/>
  <c r="I1355" i="20"/>
  <c r="H1355" i="20"/>
  <c r="G1355" i="20"/>
  <c r="D1355" i="20"/>
  <c r="I1354" i="20"/>
  <c r="H1354" i="20"/>
  <c r="G1354" i="20"/>
  <c r="D1354" i="20"/>
  <c r="I1353" i="20"/>
  <c r="H1353" i="20"/>
  <c r="G1353" i="20"/>
  <c r="D1353" i="20"/>
  <c r="I1352" i="20"/>
  <c r="H1352" i="20"/>
  <c r="G1352" i="20"/>
  <c r="D1352" i="20"/>
  <c r="I1351" i="20"/>
  <c r="H1351" i="20"/>
  <c r="G1351" i="20"/>
  <c r="D1351" i="20"/>
  <c r="I1350" i="20"/>
  <c r="H1350" i="20"/>
  <c r="G1350" i="20"/>
  <c r="D1350" i="20"/>
  <c r="I1349" i="20"/>
  <c r="H1349" i="20"/>
  <c r="G1349" i="20"/>
  <c r="D1349" i="20"/>
  <c r="I1348" i="20"/>
  <c r="H1348" i="20"/>
  <c r="G1348" i="20"/>
  <c r="D1348" i="20"/>
  <c r="I1347" i="20"/>
  <c r="H1347" i="20"/>
  <c r="G1347" i="20"/>
  <c r="D1347" i="20"/>
  <c r="I1346" i="20"/>
  <c r="H1346" i="20"/>
  <c r="G1346" i="20"/>
  <c r="D1346" i="20"/>
  <c r="I1345" i="20"/>
  <c r="H1345" i="20"/>
  <c r="G1345" i="20"/>
  <c r="D1345" i="20"/>
  <c r="I1344" i="20"/>
  <c r="H1344" i="20"/>
  <c r="G1344" i="20"/>
  <c r="D1344" i="20"/>
  <c r="I1343" i="20"/>
  <c r="H1343" i="20"/>
  <c r="G1343" i="20"/>
  <c r="D1343" i="20"/>
  <c r="I1342" i="20"/>
  <c r="H1342" i="20"/>
  <c r="G1342" i="20"/>
  <c r="D1342" i="20"/>
  <c r="I1341" i="20"/>
  <c r="H1341" i="20"/>
  <c r="G1341" i="20"/>
  <c r="D1341" i="20"/>
  <c r="I1340" i="20"/>
  <c r="H1340" i="20"/>
  <c r="G1340" i="20"/>
  <c r="D1340" i="20"/>
  <c r="I1339" i="20"/>
  <c r="H1339" i="20"/>
  <c r="G1339" i="20"/>
  <c r="D1339" i="20"/>
  <c r="I1338" i="20"/>
  <c r="H1338" i="20"/>
  <c r="G1338" i="20"/>
  <c r="D1338" i="20"/>
  <c r="I1337" i="20"/>
  <c r="H1337" i="20"/>
  <c r="G1337" i="20"/>
  <c r="D1337" i="20"/>
  <c r="I1336" i="20"/>
  <c r="H1336" i="20"/>
  <c r="G1336" i="20"/>
  <c r="D1336" i="20"/>
  <c r="I1335" i="20"/>
  <c r="H1335" i="20"/>
  <c r="G1335" i="20"/>
  <c r="D1335" i="20"/>
  <c r="I1334" i="20"/>
  <c r="H1334" i="20"/>
  <c r="G1334" i="20"/>
  <c r="D1334" i="20"/>
  <c r="I1333" i="20"/>
  <c r="H1333" i="20"/>
  <c r="G1333" i="20"/>
  <c r="D1333" i="20"/>
  <c r="I1332" i="20"/>
  <c r="H1332" i="20"/>
  <c r="G1332" i="20"/>
  <c r="D1332" i="20"/>
  <c r="I1331" i="20"/>
  <c r="H1331" i="20"/>
  <c r="G1331" i="20"/>
  <c r="D1331" i="20"/>
  <c r="I1330" i="20"/>
  <c r="H1330" i="20"/>
  <c r="G1330" i="20"/>
  <c r="D1330" i="20"/>
  <c r="I1329" i="20"/>
  <c r="H1329" i="20"/>
  <c r="G1329" i="20"/>
  <c r="D1329" i="20"/>
  <c r="I1328" i="20"/>
  <c r="H1328" i="20"/>
  <c r="G1328" i="20"/>
  <c r="D1328" i="20"/>
  <c r="I1327" i="20"/>
  <c r="H1327" i="20"/>
  <c r="G1327" i="20"/>
  <c r="D1327" i="20"/>
  <c r="I1326" i="20"/>
  <c r="H1326" i="20"/>
  <c r="G1326" i="20"/>
  <c r="D1326" i="20"/>
  <c r="I1325" i="20"/>
  <c r="H1325" i="20"/>
  <c r="G1325" i="20"/>
  <c r="D1325" i="20"/>
  <c r="I1324" i="20"/>
  <c r="H1324" i="20"/>
  <c r="G1324" i="20"/>
  <c r="D1324" i="20"/>
  <c r="I1323" i="20"/>
  <c r="H1323" i="20"/>
  <c r="G1323" i="20"/>
  <c r="D1323" i="20"/>
  <c r="I1322" i="20"/>
  <c r="H1322" i="20"/>
  <c r="G1322" i="20"/>
  <c r="D1322" i="20"/>
  <c r="I1321" i="20"/>
  <c r="H1321" i="20"/>
  <c r="G1321" i="20"/>
  <c r="D1321" i="20"/>
  <c r="I1320" i="20"/>
  <c r="H1320" i="20"/>
  <c r="G1320" i="20"/>
  <c r="D1320" i="20"/>
  <c r="I1319" i="20"/>
  <c r="H1319" i="20"/>
  <c r="G1319" i="20"/>
  <c r="D1319" i="20"/>
  <c r="I1318" i="20"/>
  <c r="H1318" i="20"/>
  <c r="G1318" i="20"/>
  <c r="D1318" i="20"/>
  <c r="I1317" i="20"/>
  <c r="H1317" i="20"/>
  <c r="G1317" i="20"/>
  <c r="D1317" i="20"/>
  <c r="I1316" i="20"/>
  <c r="H1316" i="20"/>
  <c r="G1316" i="20"/>
  <c r="D1316" i="20"/>
  <c r="I1315" i="20"/>
  <c r="H1315" i="20"/>
  <c r="G1315" i="20"/>
  <c r="D1315" i="20"/>
  <c r="I1314" i="20"/>
  <c r="H1314" i="20"/>
  <c r="G1314" i="20"/>
  <c r="D1314" i="20"/>
  <c r="I1313" i="20"/>
  <c r="H1313" i="20"/>
  <c r="G1313" i="20"/>
  <c r="D1313" i="20"/>
  <c r="I1312" i="20"/>
  <c r="H1312" i="20"/>
  <c r="G1312" i="20"/>
  <c r="D1312" i="20"/>
  <c r="I1311" i="20"/>
  <c r="H1311" i="20"/>
  <c r="G1311" i="20"/>
  <c r="D1311" i="20"/>
  <c r="I1310" i="20"/>
  <c r="H1310" i="20"/>
  <c r="G1310" i="20"/>
  <c r="D1310" i="20"/>
  <c r="I1309" i="20"/>
  <c r="H1309" i="20"/>
  <c r="G1309" i="20"/>
  <c r="D1309" i="20"/>
  <c r="I1308" i="20"/>
  <c r="H1308" i="20"/>
  <c r="G1308" i="20"/>
  <c r="D1308" i="20"/>
  <c r="I1307" i="20"/>
  <c r="H1307" i="20"/>
  <c r="G1307" i="20"/>
  <c r="D1307" i="20"/>
  <c r="I1306" i="20"/>
  <c r="H1306" i="20"/>
  <c r="G1306" i="20"/>
  <c r="D1306" i="20"/>
  <c r="I1305" i="20"/>
  <c r="H1305" i="20"/>
  <c r="G1305" i="20"/>
  <c r="D1305" i="20"/>
  <c r="I1304" i="20"/>
  <c r="H1304" i="20"/>
  <c r="G1304" i="20"/>
  <c r="D1304" i="20"/>
  <c r="I1303" i="20"/>
  <c r="H1303" i="20"/>
  <c r="G1303" i="20"/>
  <c r="D1303" i="20"/>
  <c r="I1302" i="20"/>
  <c r="H1302" i="20"/>
  <c r="G1302" i="20"/>
  <c r="D1302" i="20"/>
  <c r="I1301" i="20"/>
  <c r="H1301" i="20"/>
  <c r="G1301" i="20"/>
  <c r="D1301" i="20"/>
  <c r="I1300" i="20"/>
  <c r="H1300" i="20"/>
  <c r="G1300" i="20"/>
  <c r="D1300" i="20"/>
  <c r="I1299" i="20"/>
  <c r="H1299" i="20"/>
  <c r="G1299" i="20"/>
  <c r="D1299" i="20"/>
  <c r="I1298" i="20"/>
  <c r="H1298" i="20"/>
  <c r="G1298" i="20"/>
  <c r="D1298" i="20"/>
  <c r="I1297" i="20"/>
  <c r="H1297" i="20"/>
  <c r="G1297" i="20"/>
  <c r="D1297" i="20"/>
  <c r="I1296" i="20"/>
  <c r="H1296" i="20"/>
  <c r="G1296" i="20"/>
  <c r="D1296" i="20"/>
  <c r="I1295" i="20"/>
  <c r="H1295" i="20"/>
  <c r="G1295" i="20"/>
  <c r="D1295" i="20"/>
  <c r="I1294" i="20"/>
  <c r="H1294" i="20"/>
  <c r="G1294" i="20"/>
  <c r="D1294" i="20"/>
  <c r="I1293" i="20"/>
  <c r="H1293" i="20"/>
  <c r="G1293" i="20"/>
  <c r="D1293" i="20"/>
  <c r="I1292" i="20"/>
  <c r="H1292" i="20"/>
  <c r="G1292" i="20"/>
  <c r="D1292" i="20"/>
  <c r="I1291" i="20"/>
  <c r="H1291" i="20"/>
  <c r="G1291" i="20"/>
  <c r="D1291" i="20"/>
  <c r="I1290" i="20"/>
  <c r="H1290" i="20"/>
  <c r="G1290" i="20"/>
  <c r="D1290" i="20"/>
  <c r="I1289" i="20"/>
  <c r="H1289" i="20"/>
  <c r="G1289" i="20"/>
  <c r="D1289" i="20"/>
  <c r="I1288" i="20"/>
  <c r="H1288" i="20"/>
  <c r="G1288" i="20"/>
  <c r="D1288" i="20"/>
  <c r="I1287" i="20"/>
  <c r="H1287" i="20"/>
  <c r="G1287" i="20"/>
  <c r="D1287" i="20"/>
  <c r="I1286" i="20"/>
  <c r="H1286" i="20"/>
  <c r="G1286" i="20"/>
  <c r="D1286" i="20"/>
  <c r="I1285" i="20"/>
  <c r="H1285" i="20"/>
  <c r="G1285" i="20"/>
  <c r="D1285" i="20"/>
  <c r="I1284" i="20"/>
  <c r="H1284" i="20"/>
  <c r="G1284" i="20"/>
  <c r="D1284" i="20"/>
  <c r="I1283" i="20"/>
  <c r="H1283" i="20"/>
  <c r="G1283" i="20"/>
  <c r="D1283" i="20"/>
  <c r="I1282" i="20"/>
  <c r="H1282" i="20"/>
  <c r="G1282" i="20"/>
  <c r="D1282" i="20"/>
  <c r="I1281" i="20"/>
  <c r="H1281" i="20"/>
  <c r="G1281" i="20"/>
  <c r="D1281" i="20"/>
  <c r="I1280" i="20"/>
  <c r="H1280" i="20"/>
  <c r="G1280" i="20"/>
  <c r="D1280" i="20"/>
  <c r="I1279" i="20"/>
  <c r="H1279" i="20"/>
  <c r="G1279" i="20"/>
  <c r="D1279" i="20"/>
  <c r="I1278" i="20"/>
  <c r="H1278" i="20"/>
  <c r="G1278" i="20"/>
  <c r="D1278" i="20"/>
  <c r="I1277" i="20"/>
  <c r="H1277" i="20"/>
  <c r="G1277" i="20"/>
  <c r="D1277" i="20"/>
  <c r="I1276" i="20"/>
  <c r="H1276" i="20"/>
  <c r="G1276" i="20"/>
  <c r="D1276" i="20"/>
  <c r="I1275" i="20"/>
  <c r="H1275" i="20"/>
  <c r="G1275" i="20"/>
  <c r="D1275" i="20"/>
  <c r="I1274" i="20"/>
  <c r="H1274" i="20"/>
  <c r="G1274" i="20"/>
  <c r="D1274" i="20"/>
  <c r="I1273" i="20"/>
  <c r="H1273" i="20"/>
  <c r="G1273" i="20"/>
  <c r="D1273" i="20"/>
  <c r="I1272" i="20"/>
  <c r="H1272" i="20"/>
  <c r="G1272" i="20"/>
  <c r="D1272" i="20"/>
  <c r="I1271" i="20"/>
  <c r="H1271" i="20"/>
  <c r="G1271" i="20"/>
  <c r="D1271" i="20"/>
  <c r="I1270" i="20"/>
  <c r="H1270" i="20"/>
  <c r="G1270" i="20"/>
  <c r="D1270" i="20"/>
  <c r="I1269" i="20"/>
  <c r="H1269" i="20"/>
  <c r="G1269" i="20"/>
  <c r="D1269" i="20"/>
  <c r="I1268" i="20"/>
  <c r="H1268" i="20"/>
  <c r="G1268" i="20"/>
  <c r="D1268" i="20"/>
  <c r="I1267" i="20"/>
  <c r="H1267" i="20"/>
  <c r="G1267" i="20"/>
  <c r="D1267" i="20"/>
  <c r="I1266" i="20"/>
  <c r="H1266" i="20"/>
  <c r="G1266" i="20"/>
  <c r="D1266" i="20"/>
  <c r="I1265" i="20"/>
  <c r="H1265" i="20"/>
  <c r="G1265" i="20"/>
  <c r="D1265" i="20"/>
  <c r="I1264" i="20"/>
  <c r="H1264" i="20"/>
  <c r="G1264" i="20"/>
  <c r="D1264" i="20"/>
  <c r="I1263" i="20"/>
  <c r="H1263" i="20"/>
  <c r="G1263" i="20"/>
  <c r="D1263" i="20"/>
  <c r="I1262" i="20"/>
  <c r="H1262" i="20"/>
  <c r="G1262" i="20"/>
  <c r="D1262" i="20"/>
  <c r="I1261" i="20"/>
  <c r="H1261" i="20"/>
  <c r="G1261" i="20"/>
  <c r="D1261" i="20"/>
  <c r="I1260" i="20"/>
  <c r="H1260" i="20"/>
  <c r="G1260" i="20"/>
  <c r="D1260" i="20"/>
  <c r="I1259" i="20"/>
  <c r="H1259" i="20"/>
  <c r="G1259" i="20"/>
  <c r="D1259" i="20"/>
  <c r="I1258" i="20"/>
  <c r="H1258" i="20"/>
  <c r="G1258" i="20"/>
  <c r="D1258" i="20"/>
  <c r="I1257" i="20"/>
  <c r="H1257" i="20"/>
  <c r="G1257" i="20"/>
  <c r="D1257" i="20"/>
  <c r="I1256" i="20"/>
  <c r="H1256" i="20"/>
  <c r="G1256" i="20"/>
  <c r="D1256" i="20"/>
  <c r="I1255" i="20"/>
  <c r="H1255" i="20"/>
  <c r="G1255" i="20"/>
  <c r="D1255" i="20"/>
  <c r="I1254" i="20"/>
  <c r="H1254" i="20"/>
  <c r="G1254" i="20"/>
  <c r="D1254" i="20"/>
  <c r="I1253" i="20"/>
  <c r="H1253" i="20"/>
  <c r="G1253" i="20"/>
  <c r="D1253" i="20"/>
  <c r="I1252" i="20"/>
  <c r="H1252" i="20"/>
  <c r="G1252" i="20"/>
  <c r="D1252" i="20"/>
  <c r="I1251" i="20"/>
  <c r="H1251" i="20"/>
  <c r="G1251" i="20"/>
  <c r="D1251" i="20"/>
  <c r="I1250" i="20"/>
  <c r="H1250" i="20"/>
  <c r="G1250" i="20"/>
  <c r="D1250" i="20"/>
  <c r="I1249" i="20"/>
  <c r="H1249" i="20"/>
  <c r="G1249" i="20"/>
  <c r="D1249" i="20"/>
  <c r="I1248" i="20"/>
  <c r="H1248" i="20"/>
  <c r="G1248" i="20"/>
  <c r="D1248" i="20"/>
  <c r="I1247" i="20"/>
  <c r="H1247" i="20"/>
  <c r="G1247" i="20"/>
  <c r="D1247" i="20"/>
  <c r="I1246" i="20"/>
  <c r="H1246" i="20"/>
  <c r="G1246" i="20"/>
  <c r="D1246" i="20"/>
  <c r="I1245" i="20"/>
  <c r="H1245" i="20"/>
  <c r="G1245" i="20"/>
  <c r="D1245" i="20"/>
  <c r="I1244" i="20"/>
  <c r="H1244" i="20"/>
  <c r="G1244" i="20"/>
  <c r="D1244" i="20"/>
  <c r="I1243" i="20"/>
  <c r="H1243" i="20"/>
  <c r="G1243" i="20"/>
  <c r="D1243" i="20"/>
  <c r="I1242" i="20"/>
  <c r="H1242" i="20"/>
  <c r="G1242" i="20"/>
  <c r="D1242" i="20"/>
  <c r="I1241" i="20"/>
  <c r="H1241" i="20"/>
  <c r="G1241" i="20"/>
  <c r="D1241" i="20"/>
  <c r="I1240" i="20"/>
  <c r="H1240" i="20"/>
  <c r="G1240" i="20"/>
  <c r="D1240" i="20"/>
  <c r="I1239" i="20"/>
  <c r="H1239" i="20"/>
  <c r="G1239" i="20"/>
  <c r="D1239" i="20"/>
  <c r="I1238" i="20"/>
  <c r="H1238" i="20"/>
  <c r="G1238" i="20"/>
  <c r="D1238" i="20"/>
  <c r="I1237" i="20"/>
  <c r="H1237" i="20"/>
  <c r="G1237" i="20"/>
  <c r="D1237" i="20"/>
  <c r="I1236" i="20"/>
  <c r="H1236" i="20"/>
  <c r="G1236" i="20"/>
  <c r="D1236" i="20"/>
  <c r="I1235" i="20"/>
  <c r="H1235" i="20"/>
  <c r="G1235" i="20"/>
  <c r="D1235" i="20"/>
  <c r="I1234" i="20"/>
  <c r="H1234" i="20"/>
  <c r="G1234" i="20"/>
  <c r="D1234" i="20"/>
  <c r="I1233" i="20"/>
  <c r="H1233" i="20"/>
  <c r="G1233" i="20"/>
  <c r="D1233" i="20"/>
  <c r="I1232" i="20"/>
  <c r="H1232" i="20"/>
  <c r="G1232" i="20"/>
  <c r="D1232" i="20"/>
  <c r="I1231" i="20"/>
  <c r="H1231" i="20"/>
  <c r="G1231" i="20"/>
  <c r="D1231" i="20"/>
  <c r="I1230" i="20"/>
  <c r="H1230" i="20"/>
  <c r="G1230" i="20"/>
  <c r="D1230" i="20"/>
  <c r="I1229" i="20"/>
  <c r="H1229" i="20"/>
  <c r="G1229" i="20"/>
  <c r="D1229" i="20"/>
  <c r="I1228" i="20"/>
  <c r="H1228" i="20"/>
  <c r="G1228" i="20"/>
  <c r="D1228" i="20"/>
  <c r="I1227" i="20"/>
  <c r="H1227" i="20"/>
  <c r="G1227" i="20"/>
  <c r="D1227" i="20"/>
  <c r="I1226" i="20"/>
  <c r="H1226" i="20"/>
  <c r="G1226" i="20"/>
  <c r="D1226" i="20"/>
  <c r="I1225" i="20"/>
  <c r="H1225" i="20"/>
  <c r="G1225" i="20"/>
  <c r="D1225" i="20"/>
  <c r="I1224" i="20"/>
  <c r="H1224" i="20"/>
  <c r="G1224" i="20"/>
  <c r="D1224" i="20"/>
  <c r="I1223" i="20"/>
  <c r="H1223" i="20"/>
  <c r="G1223" i="20"/>
  <c r="D1223" i="20"/>
  <c r="I1222" i="20"/>
  <c r="H1222" i="20"/>
  <c r="G1222" i="20"/>
  <c r="D1222" i="20"/>
  <c r="I1221" i="20"/>
  <c r="H1221" i="20"/>
  <c r="G1221" i="20"/>
  <c r="D1221" i="20"/>
  <c r="I1220" i="20"/>
  <c r="H1220" i="20"/>
  <c r="G1220" i="20"/>
  <c r="D1220" i="20"/>
  <c r="I1219" i="20"/>
  <c r="H1219" i="20"/>
  <c r="G1219" i="20"/>
  <c r="D1219" i="20"/>
  <c r="I1218" i="20"/>
  <c r="H1218" i="20"/>
  <c r="G1218" i="20"/>
  <c r="D1218" i="20"/>
  <c r="I1217" i="20"/>
  <c r="H1217" i="20"/>
  <c r="G1217" i="20"/>
  <c r="D1217" i="20"/>
  <c r="I1216" i="20"/>
  <c r="H1216" i="20"/>
  <c r="G1216" i="20"/>
  <c r="D1216" i="20"/>
  <c r="I1215" i="20"/>
  <c r="H1215" i="20"/>
  <c r="G1215" i="20"/>
  <c r="D1215" i="20"/>
  <c r="I1214" i="20"/>
  <c r="H1214" i="20"/>
  <c r="G1214" i="20"/>
  <c r="D1214" i="20"/>
  <c r="I1213" i="20"/>
  <c r="H1213" i="20"/>
  <c r="G1213" i="20"/>
  <c r="D1213" i="20"/>
  <c r="I1212" i="20"/>
  <c r="H1212" i="20"/>
  <c r="G1212" i="20"/>
  <c r="D1212" i="20"/>
  <c r="I1211" i="20"/>
  <c r="H1211" i="20"/>
  <c r="G1211" i="20"/>
  <c r="D1211" i="20"/>
  <c r="I1210" i="20"/>
  <c r="H1210" i="20"/>
  <c r="G1210" i="20"/>
  <c r="D1210" i="20"/>
  <c r="I1209" i="20"/>
  <c r="H1209" i="20"/>
  <c r="G1209" i="20"/>
  <c r="D1209" i="20"/>
  <c r="I1208" i="20"/>
  <c r="H1208" i="20"/>
  <c r="G1208" i="20"/>
  <c r="D1208" i="20"/>
  <c r="I1207" i="20"/>
  <c r="H1207" i="20"/>
  <c r="G1207" i="20"/>
  <c r="D1207" i="20"/>
  <c r="I1206" i="20"/>
  <c r="H1206" i="20"/>
  <c r="G1206" i="20"/>
  <c r="D1206" i="20"/>
  <c r="I1205" i="20"/>
  <c r="H1205" i="20"/>
  <c r="G1205" i="20"/>
  <c r="D1205" i="20"/>
  <c r="I1204" i="20"/>
  <c r="H1204" i="20"/>
  <c r="G1204" i="20"/>
  <c r="D1204" i="20"/>
  <c r="I1203" i="20"/>
  <c r="H1203" i="20"/>
  <c r="G1203" i="20"/>
  <c r="D1203" i="20"/>
  <c r="I1202" i="20"/>
  <c r="H1202" i="20"/>
  <c r="G1202" i="20"/>
  <c r="D1202" i="20"/>
  <c r="I1201" i="20"/>
  <c r="H1201" i="20"/>
  <c r="G1201" i="20"/>
  <c r="D1201" i="20"/>
  <c r="I1200" i="20"/>
  <c r="H1200" i="20"/>
  <c r="G1200" i="20"/>
  <c r="D1200" i="20"/>
  <c r="I1199" i="20"/>
  <c r="H1199" i="20"/>
  <c r="G1199" i="20"/>
  <c r="D1199" i="20"/>
  <c r="I1198" i="20"/>
  <c r="H1198" i="20"/>
  <c r="G1198" i="20"/>
  <c r="D1198" i="20"/>
  <c r="I1197" i="20"/>
  <c r="H1197" i="20"/>
  <c r="G1197" i="20"/>
  <c r="D1197" i="20"/>
  <c r="I1196" i="20"/>
  <c r="H1196" i="20"/>
  <c r="G1196" i="20"/>
  <c r="D1196" i="20"/>
  <c r="I1195" i="20"/>
  <c r="H1195" i="20"/>
  <c r="G1195" i="20"/>
  <c r="D1195" i="20"/>
  <c r="I1194" i="20"/>
  <c r="H1194" i="20"/>
  <c r="G1194" i="20"/>
  <c r="D1194" i="20"/>
  <c r="I1193" i="20"/>
  <c r="H1193" i="20"/>
  <c r="G1193" i="20"/>
  <c r="D1193" i="20"/>
  <c r="I1192" i="20"/>
  <c r="H1192" i="20"/>
  <c r="G1192" i="20"/>
  <c r="D1192" i="20"/>
  <c r="I1191" i="20"/>
  <c r="H1191" i="20"/>
  <c r="G1191" i="20"/>
  <c r="D1191" i="20"/>
  <c r="I1190" i="20"/>
  <c r="H1190" i="20"/>
  <c r="G1190" i="20"/>
  <c r="D1190" i="20"/>
  <c r="I1189" i="20"/>
  <c r="H1189" i="20"/>
  <c r="G1189" i="20"/>
  <c r="D1189" i="20"/>
  <c r="I1188" i="20"/>
  <c r="H1188" i="20"/>
  <c r="G1188" i="20"/>
  <c r="D1188" i="20"/>
  <c r="I1187" i="20"/>
  <c r="H1187" i="20"/>
  <c r="G1187" i="20"/>
  <c r="D1187" i="20"/>
  <c r="I1186" i="20"/>
  <c r="H1186" i="20"/>
  <c r="G1186" i="20"/>
  <c r="D1186" i="20"/>
  <c r="I1185" i="20"/>
  <c r="H1185" i="20"/>
  <c r="G1185" i="20"/>
  <c r="D1185" i="20"/>
  <c r="I1184" i="20"/>
  <c r="H1184" i="20"/>
  <c r="G1184" i="20"/>
  <c r="D1184" i="20"/>
  <c r="I1183" i="20"/>
  <c r="H1183" i="20"/>
  <c r="G1183" i="20"/>
  <c r="D1183" i="20"/>
  <c r="I1182" i="20"/>
  <c r="H1182" i="20"/>
  <c r="G1182" i="20"/>
  <c r="D1182" i="20"/>
  <c r="I1181" i="20"/>
  <c r="H1181" i="20"/>
  <c r="G1181" i="20"/>
  <c r="D1181" i="20"/>
  <c r="I1180" i="20"/>
  <c r="H1180" i="20"/>
  <c r="G1180" i="20"/>
  <c r="D1180" i="20"/>
  <c r="I1179" i="20"/>
  <c r="H1179" i="20"/>
  <c r="G1179" i="20"/>
  <c r="D1179" i="20"/>
  <c r="I1178" i="20"/>
  <c r="H1178" i="20"/>
  <c r="G1178" i="20"/>
  <c r="D1178" i="20"/>
  <c r="I1177" i="20"/>
  <c r="H1177" i="20"/>
  <c r="G1177" i="20"/>
  <c r="D1177" i="20"/>
  <c r="I1176" i="20"/>
  <c r="H1176" i="20"/>
  <c r="G1176" i="20"/>
  <c r="D1176" i="20"/>
  <c r="I1175" i="20"/>
  <c r="H1175" i="20"/>
  <c r="G1175" i="20"/>
  <c r="D1175" i="20"/>
  <c r="I1174" i="20"/>
  <c r="H1174" i="20"/>
  <c r="G1174" i="20"/>
  <c r="D1174" i="20"/>
  <c r="I1173" i="20"/>
  <c r="H1173" i="20"/>
  <c r="G1173" i="20"/>
  <c r="D1173" i="20"/>
  <c r="I1172" i="20"/>
  <c r="H1172" i="20"/>
  <c r="G1172" i="20"/>
  <c r="D1172" i="20"/>
  <c r="I1171" i="20"/>
  <c r="H1171" i="20"/>
  <c r="G1171" i="20"/>
  <c r="D1171" i="20"/>
  <c r="I1170" i="20"/>
  <c r="H1170" i="20"/>
  <c r="G1170" i="20"/>
  <c r="D1170" i="20"/>
  <c r="I1169" i="20"/>
  <c r="H1169" i="20"/>
  <c r="G1169" i="20"/>
  <c r="D1169" i="20"/>
  <c r="I1168" i="20"/>
  <c r="H1168" i="20"/>
  <c r="G1168" i="20"/>
  <c r="D1168" i="20"/>
  <c r="I1167" i="20"/>
  <c r="H1167" i="20"/>
  <c r="G1167" i="20"/>
  <c r="D1167" i="20"/>
  <c r="I1166" i="20"/>
  <c r="H1166" i="20"/>
  <c r="G1166" i="20"/>
  <c r="D1166" i="20"/>
  <c r="I1165" i="20"/>
  <c r="H1165" i="20"/>
  <c r="G1165" i="20"/>
  <c r="D1165" i="20"/>
  <c r="I1164" i="20"/>
  <c r="H1164" i="20"/>
  <c r="G1164" i="20"/>
  <c r="D1164" i="20"/>
  <c r="I1163" i="20"/>
  <c r="H1163" i="20"/>
  <c r="G1163" i="20"/>
  <c r="D1163" i="20"/>
  <c r="I1162" i="20"/>
  <c r="H1162" i="20"/>
  <c r="G1162" i="20"/>
  <c r="D1162" i="20"/>
  <c r="I1161" i="20"/>
  <c r="H1161" i="20"/>
  <c r="G1161" i="20"/>
  <c r="D1161" i="20"/>
  <c r="I1160" i="20"/>
  <c r="H1160" i="20"/>
  <c r="G1160" i="20"/>
  <c r="D1160" i="20"/>
  <c r="I1159" i="20"/>
  <c r="H1159" i="20"/>
  <c r="G1159" i="20"/>
  <c r="D1159" i="20"/>
  <c r="I1158" i="20"/>
  <c r="H1158" i="20"/>
  <c r="G1158" i="20"/>
  <c r="D1158" i="20"/>
  <c r="I1157" i="20"/>
  <c r="H1157" i="20"/>
  <c r="G1157" i="20"/>
  <c r="D1157" i="20"/>
  <c r="I1156" i="20"/>
  <c r="H1156" i="20"/>
  <c r="G1156" i="20"/>
  <c r="D1156" i="20"/>
  <c r="I1155" i="20"/>
  <c r="H1155" i="20"/>
  <c r="G1155" i="20"/>
  <c r="D1155" i="20"/>
  <c r="I1154" i="20"/>
  <c r="H1154" i="20"/>
  <c r="G1154" i="20"/>
  <c r="D1154" i="20"/>
  <c r="I1153" i="20"/>
  <c r="H1153" i="20"/>
  <c r="G1153" i="20"/>
  <c r="D1153" i="20"/>
  <c r="I1152" i="20"/>
  <c r="H1152" i="20"/>
  <c r="G1152" i="20"/>
  <c r="D1152" i="20"/>
  <c r="I1151" i="20"/>
  <c r="H1151" i="20"/>
  <c r="G1151" i="20"/>
  <c r="D1151" i="20"/>
  <c r="I1150" i="20"/>
  <c r="H1150" i="20"/>
  <c r="G1150" i="20"/>
  <c r="D1150" i="20"/>
  <c r="I1149" i="20"/>
  <c r="H1149" i="20"/>
  <c r="G1149" i="20"/>
  <c r="D1149" i="20"/>
  <c r="I1148" i="20"/>
  <c r="H1148" i="20"/>
  <c r="G1148" i="20"/>
  <c r="D1148" i="20"/>
  <c r="I1147" i="20"/>
  <c r="H1147" i="20"/>
  <c r="G1147" i="20"/>
  <c r="D1147" i="20"/>
  <c r="I1146" i="20"/>
  <c r="H1146" i="20"/>
  <c r="G1146" i="20"/>
  <c r="D1146" i="20"/>
  <c r="I1145" i="20"/>
  <c r="H1145" i="20"/>
  <c r="G1145" i="20"/>
  <c r="D1145" i="20"/>
  <c r="I1144" i="20"/>
  <c r="H1144" i="20"/>
  <c r="G1144" i="20"/>
  <c r="D1144" i="20"/>
  <c r="I1143" i="20"/>
  <c r="H1143" i="20"/>
  <c r="G1143" i="20"/>
  <c r="D1143" i="20"/>
  <c r="I1142" i="20"/>
  <c r="H1142" i="20"/>
  <c r="G1142" i="20"/>
  <c r="D1142" i="20"/>
  <c r="I1141" i="20"/>
  <c r="H1141" i="20"/>
  <c r="G1141" i="20"/>
  <c r="D1141" i="20"/>
  <c r="I1140" i="20"/>
  <c r="H1140" i="20"/>
  <c r="G1140" i="20"/>
  <c r="D1140" i="20"/>
  <c r="I1139" i="20"/>
  <c r="H1139" i="20"/>
  <c r="G1139" i="20"/>
  <c r="D1139" i="20"/>
  <c r="I1138" i="20"/>
  <c r="H1138" i="20"/>
  <c r="G1138" i="20"/>
  <c r="D1138" i="20"/>
  <c r="I1137" i="20"/>
  <c r="H1137" i="20"/>
  <c r="G1137" i="20"/>
  <c r="D1137" i="20"/>
  <c r="I1136" i="20"/>
  <c r="H1136" i="20"/>
  <c r="G1136" i="20"/>
  <c r="D1136" i="20"/>
  <c r="I1135" i="20"/>
  <c r="H1135" i="20"/>
  <c r="G1135" i="20"/>
  <c r="D1135" i="20"/>
  <c r="I1134" i="20"/>
  <c r="H1134" i="20"/>
  <c r="G1134" i="20"/>
  <c r="D1134" i="20"/>
  <c r="I1133" i="20"/>
  <c r="H1133" i="20"/>
  <c r="G1133" i="20"/>
  <c r="D1133" i="20"/>
  <c r="I1132" i="20"/>
  <c r="H1132" i="20"/>
  <c r="G1132" i="20"/>
  <c r="D1132" i="20"/>
  <c r="I1131" i="20"/>
  <c r="H1131" i="20"/>
  <c r="G1131" i="20"/>
  <c r="D1131" i="20"/>
  <c r="I1130" i="20"/>
  <c r="H1130" i="20"/>
  <c r="G1130" i="20"/>
  <c r="D1130" i="20"/>
  <c r="I1129" i="20"/>
  <c r="H1129" i="20"/>
  <c r="G1129" i="20"/>
  <c r="D1129" i="20"/>
  <c r="I1128" i="20"/>
  <c r="H1128" i="20"/>
  <c r="G1128" i="20"/>
  <c r="D1128" i="20"/>
  <c r="I1127" i="20"/>
  <c r="H1127" i="20"/>
  <c r="G1127" i="20"/>
  <c r="D1127" i="20"/>
  <c r="I1126" i="20"/>
  <c r="H1126" i="20"/>
  <c r="G1126" i="20"/>
  <c r="D1126" i="20"/>
  <c r="I1125" i="20"/>
  <c r="H1125" i="20"/>
  <c r="G1125" i="20"/>
  <c r="D1125" i="20"/>
  <c r="I1124" i="20"/>
  <c r="H1124" i="20"/>
  <c r="G1124" i="20"/>
  <c r="D1124" i="20"/>
  <c r="I1123" i="20"/>
  <c r="H1123" i="20"/>
  <c r="G1123" i="20"/>
  <c r="D1123" i="20"/>
  <c r="I1122" i="20"/>
  <c r="H1122" i="20"/>
  <c r="G1122" i="20"/>
  <c r="D1122" i="20"/>
  <c r="I1121" i="20"/>
  <c r="H1121" i="20"/>
  <c r="G1121" i="20"/>
  <c r="D1121" i="20"/>
  <c r="I1120" i="20"/>
  <c r="H1120" i="20"/>
  <c r="G1120" i="20"/>
  <c r="D1120" i="20"/>
  <c r="I1119" i="20"/>
  <c r="H1119" i="20"/>
  <c r="G1119" i="20"/>
  <c r="D1119" i="20"/>
  <c r="I1118" i="20"/>
  <c r="H1118" i="20"/>
  <c r="G1118" i="20"/>
  <c r="D1118" i="20"/>
  <c r="I1117" i="20"/>
  <c r="H1117" i="20"/>
  <c r="G1117" i="20"/>
  <c r="D1117" i="20"/>
  <c r="I1116" i="20"/>
  <c r="H1116" i="20"/>
  <c r="G1116" i="20"/>
  <c r="D1116" i="20"/>
  <c r="I1115" i="20"/>
  <c r="H1115" i="20"/>
  <c r="G1115" i="20"/>
  <c r="D1115" i="20"/>
  <c r="I1114" i="20"/>
  <c r="H1114" i="20"/>
  <c r="G1114" i="20"/>
  <c r="D1114" i="20"/>
  <c r="I1113" i="20"/>
  <c r="H1113" i="20"/>
  <c r="G1113" i="20"/>
  <c r="D1113" i="20"/>
  <c r="I1112" i="20"/>
  <c r="H1112" i="20"/>
  <c r="G1112" i="20"/>
  <c r="D1112" i="20"/>
  <c r="I1111" i="20"/>
  <c r="H1111" i="20"/>
  <c r="G1111" i="20"/>
  <c r="D1111" i="20"/>
  <c r="I1110" i="20"/>
  <c r="H1110" i="20"/>
  <c r="G1110" i="20"/>
  <c r="D1110" i="20"/>
  <c r="I1109" i="20"/>
  <c r="H1109" i="20"/>
  <c r="G1109" i="20"/>
  <c r="D1109" i="20"/>
  <c r="I1108" i="20"/>
  <c r="H1108" i="20"/>
  <c r="G1108" i="20"/>
  <c r="D1108" i="20"/>
  <c r="I1107" i="20"/>
  <c r="H1107" i="20"/>
  <c r="G1107" i="20"/>
  <c r="D1107" i="20"/>
  <c r="I1106" i="20"/>
  <c r="H1106" i="20"/>
  <c r="G1106" i="20"/>
  <c r="D1106" i="20"/>
  <c r="I1105" i="20"/>
  <c r="H1105" i="20"/>
  <c r="G1105" i="20"/>
  <c r="D1105" i="20"/>
  <c r="I1104" i="20"/>
  <c r="H1104" i="20"/>
  <c r="G1104" i="20"/>
  <c r="D1104" i="20"/>
  <c r="I1103" i="20"/>
  <c r="H1103" i="20"/>
  <c r="G1103" i="20"/>
  <c r="D1103" i="20"/>
  <c r="I1102" i="20"/>
  <c r="H1102" i="20"/>
  <c r="G1102" i="20"/>
  <c r="D1102" i="20"/>
  <c r="I1101" i="20"/>
  <c r="H1101" i="20"/>
  <c r="G1101" i="20"/>
  <c r="D1101" i="20"/>
  <c r="I1100" i="20"/>
  <c r="H1100" i="20"/>
  <c r="G1100" i="20"/>
  <c r="D1100" i="20"/>
  <c r="I1099" i="20"/>
  <c r="H1099" i="20"/>
  <c r="G1099" i="20"/>
  <c r="D1099" i="20"/>
  <c r="I1098" i="20"/>
  <c r="H1098" i="20"/>
  <c r="G1098" i="20"/>
  <c r="D1098" i="20"/>
  <c r="I1097" i="20"/>
  <c r="H1097" i="20"/>
  <c r="G1097" i="20"/>
  <c r="D1097" i="20"/>
  <c r="I1096" i="20"/>
  <c r="H1096" i="20"/>
  <c r="G1096" i="20"/>
  <c r="D1096" i="20"/>
  <c r="I1095" i="20"/>
  <c r="H1095" i="20"/>
  <c r="G1095" i="20"/>
  <c r="D1095" i="20"/>
  <c r="I1094" i="20"/>
  <c r="H1094" i="20"/>
  <c r="G1094" i="20"/>
  <c r="D1094" i="20"/>
  <c r="I1093" i="20"/>
  <c r="H1093" i="20"/>
  <c r="G1093" i="20"/>
  <c r="D1093" i="20"/>
  <c r="I1092" i="20"/>
  <c r="H1092" i="20"/>
  <c r="G1092" i="20"/>
  <c r="D1092" i="20"/>
  <c r="I1091" i="20"/>
  <c r="H1091" i="20"/>
  <c r="G1091" i="20"/>
  <c r="D1091" i="20"/>
  <c r="I1090" i="20"/>
  <c r="H1090" i="20"/>
  <c r="G1090" i="20"/>
  <c r="D1090" i="20"/>
  <c r="I1089" i="20"/>
  <c r="H1089" i="20"/>
  <c r="G1089" i="20"/>
  <c r="D1089" i="20"/>
  <c r="I1088" i="20"/>
  <c r="H1088" i="20"/>
  <c r="G1088" i="20"/>
  <c r="D1088" i="20"/>
  <c r="I1087" i="20"/>
  <c r="H1087" i="20"/>
  <c r="G1087" i="20"/>
  <c r="D1087" i="20"/>
  <c r="I1086" i="20"/>
  <c r="H1086" i="20"/>
  <c r="G1086" i="20"/>
  <c r="D1086" i="20"/>
  <c r="I1085" i="20"/>
  <c r="H1085" i="20"/>
  <c r="G1085" i="20"/>
  <c r="D1085" i="20"/>
  <c r="I1084" i="20"/>
  <c r="H1084" i="20"/>
  <c r="G1084" i="20"/>
  <c r="D1084" i="20"/>
  <c r="I1083" i="20"/>
  <c r="H1083" i="20"/>
  <c r="G1083" i="20"/>
  <c r="D1083" i="20"/>
  <c r="I1082" i="20"/>
  <c r="H1082" i="20"/>
  <c r="G1082" i="20"/>
  <c r="D1082" i="20"/>
  <c r="I1081" i="20"/>
  <c r="H1081" i="20"/>
  <c r="G1081" i="20"/>
  <c r="D1081" i="20"/>
  <c r="I1080" i="20"/>
  <c r="H1080" i="20"/>
  <c r="G1080" i="20"/>
  <c r="D1080" i="20"/>
  <c r="I1079" i="20"/>
  <c r="H1079" i="20"/>
  <c r="G1079" i="20"/>
  <c r="D1079" i="20"/>
  <c r="I1078" i="20"/>
  <c r="H1078" i="20"/>
  <c r="G1078" i="20"/>
  <c r="D1078" i="20"/>
  <c r="I1077" i="20"/>
  <c r="H1077" i="20"/>
  <c r="G1077" i="20"/>
  <c r="D1077" i="20"/>
  <c r="I1076" i="20"/>
  <c r="H1076" i="20"/>
  <c r="G1076" i="20"/>
  <c r="D1076" i="20"/>
  <c r="I1075" i="20"/>
  <c r="H1075" i="20"/>
  <c r="G1075" i="20"/>
  <c r="D1075" i="20"/>
  <c r="I1074" i="20"/>
  <c r="H1074" i="20"/>
  <c r="G1074" i="20"/>
  <c r="D1074" i="20"/>
  <c r="I1073" i="20"/>
  <c r="H1073" i="20"/>
  <c r="G1073" i="20"/>
  <c r="D1073" i="20"/>
  <c r="I1072" i="20"/>
  <c r="H1072" i="20"/>
  <c r="G1072" i="20"/>
  <c r="D1072" i="20"/>
  <c r="I1071" i="20"/>
  <c r="H1071" i="20"/>
  <c r="G1071" i="20"/>
  <c r="D1071" i="20"/>
  <c r="I1070" i="20"/>
  <c r="H1070" i="20"/>
  <c r="G1070" i="20"/>
  <c r="D1070" i="20"/>
  <c r="I1069" i="20"/>
  <c r="H1069" i="20"/>
  <c r="G1069" i="20"/>
  <c r="D1069" i="20"/>
  <c r="I1068" i="20"/>
  <c r="H1068" i="20"/>
  <c r="G1068" i="20"/>
  <c r="D1068" i="20"/>
  <c r="I1067" i="20"/>
  <c r="H1067" i="20"/>
  <c r="G1067" i="20"/>
  <c r="D1067" i="20"/>
  <c r="I1066" i="20"/>
  <c r="H1066" i="20"/>
  <c r="G1066" i="20"/>
  <c r="D1066" i="20"/>
  <c r="I1065" i="20"/>
  <c r="H1065" i="20"/>
  <c r="G1065" i="20"/>
  <c r="D1065" i="20"/>
  <c r="I1064" i="20"/>
  <c r="H1064" i="20"/>
  <c r="G1064" i="20"/>
  <c r="D1064" i="20"/>
  <c r="I1063" i="20"/>
  <c r="H1063" i="20"/>
  <c r="G1063" i="20"/>
  <c r="D1063" i="20"/>
  <c r="I1062" i="20"/>
  <c r="H1062" i="20"/>
  <c r="G1062" i="20"/>
  <c r="D1062" i="20"/>
  <c r="I1061" i="20"/>
  <c r="H1061" i="20"/>
  <c r="G1061" i="20"/>
  <c r="D1061" i="20"/>
  <c r="I1060" i="20"/>
  <c r="H1060" i="20"/>
  <c r="G1060" i="20"/>
  <c r="D1060" i="20"/>
  <c r="I1059" i="20"/>
  <c r="H1059" i="20"/>
  <c r="G1059" i="20"/>
  <c r="D1059" i="20"/>
  <c r="I1058" i="20"/>
  <c r="H1058" i="20"/>
  <c r="G1058" i="20"/>
  <c r="D1058" i="20"/>
  <c r="I1057" i="20"/>
  <c r="H1057" i="20"/>
  <c r="G1057" i="20"/>
  <c r="D1057" i="20"/>
  <c r="I1056" i="20"/>
  <c r="H1056" i="20"/>
  <c r="G1056" i="20"/>
  <c r="D1056" i="20"/>
  <c r="I1055" i="20"/>
  <c r="H1055" i="20"/>
  <c r="G1055" i="20"/>
  <c r="D1055" i="20"/>
  <c r="I1054" i="20"/>
  <c r="H1054" i="20"/>
  <c r="G1054" i="20"/>
  <c r="D1054" i="20"/>
  <c r="I1053" i="20"/>
  <c r="H1053" i="20"/>
  <c r="G1053" i="20"/>
  <c r="D1053" i="20"/>
  <c r="I1052" i="20"/>
  <c r="H1052" i="20"/>
  <c r="G1052" i="20"/>
  <c r="D1052" i="20"/>
  <c r="I1051" i="20"/>
  <c r="H1051" i="20"/>
  <c r="G1051" i="20"/>
  <c r="D1051" i="20"/>
  <c r="I1050" i="20"/>
  <c r="H1050" i="20"/>
  <c r="G1050" i="20"/>
  <c r="D1050" i="20"/>
  <c r="I1049" i="20"/>
  <c r="H1049" i="20"/>
  <c r="G1049" i="20"/>
  <c r="D1049" i="20"/>
  <c r="I1048" i="20"/>
  <c r="H1048" i="20"/>
  <c r="G1048" i="20"/>
  <c r="D1048" i="20"/>
  <c r="I1047" i="20"/>
  <c r="H1047" i="20"/>
  <c r="G1047" i="20"/>
  <c r="D1047" i="20"/>
  <c r="I1046" i="20"/>
  <c r="H1046" i="20"/>
  <c r="G1046" i="20"/>
  <c r="D1046" i="20"/>
  <c r="I1045" i="20"/>
  <c r="H1045" i="20"/>
  <c r="G1045" i="20"/>
  <c r="D1045" i="20"/>
  <c r="I1044" i="20"/>
  <c r="H1044" i="20"/>
  <c r="G1044" i="20"/>
  <c r="D1044" i="20"/>
  <c r="I1043" i="20"/>
  <c r="H1043" i="20"/>
  <c r="G1043" i="20"/>
  <c r="D1043" i="20"/>
  <c r="I1042" i="20"/>
  <c r="H1042" i="20"/>
  <c r="G1042" i="20"/>
  <c r="D1042" i="20"/>
  <c r="I1041" i="20"/>
  <c r="H1041" i="20"/>
  <c r="G1041" i="20"/>
  <c r="D1041" i="20"/>
  <c r="I1040" i="20"/>
  <c r="H1040" i="20"/>
  <c r="G1040" i="20"/>
  <c r="D1040" i="20"/>
  <c r="I1039" i="20"/>
  <c r="H1039" i="20"/>
  <c r="G1039" i="20"/>
  <c r="D1039" i="20"/>
  <c r="I1038" i="20"/>
  <c r="H1038" i="20"/>
  <c r="G1038" i="20"/>
  <c r="D1038" i="20"/>
  <c r="I1037" i="20"/>
  <c r="H1037" i="20"/>
  <c r="G1037" i="20"/>
  <c r="D1037" i="20"/>
  <c r="I1036" i="20"/>
  <c r="H1036" i="20"/>
  <c r="G1036" i="20"/>
  <c r="D1036" i="20"/>
  <c r="I1035" i="20"/>
  <c r="H1035" i="20"/>
  <c r="G1035" i="20"/>
  <c r="D1035" i="20"/>
  <c r="I1034" i="20"/>
  <c r="H1034" i="20"/>
  <c r="G1034" i="20"/>
  <c r="D1034" i="20"/>
  <c r="I1033" i="20"/>
  <c r="H1033" i="20"/>
  <c r="G1033" i="20"/>
  <c r="D1033" i="20"/>
  <c r="I1032" i="20"/>
  <c r="H1032" i="20"/>
  <c r="G1032" i="20"/>
  <c r="D1032" i="20"/>
  <c r="I1031" i="20"/>
  <c r="H1031" i="20"/>
  <c r="G1031" i="20"/>
  <c r="D1031" i="20"/>
  <c r="I1030" i="20"/>
  <c r="H1030" i="20"/>
  <c r="G1030" i="20"/>
  <c r="D1030" i="20"/>
  <c r="I1029" i="20"/>
  <c r="H1029" i="20"/>
  <c r="G1029" i="20"/>
  <c r="D1029" i="20"/>
  <c r="I1028" i="20"/>
  <c r="H1028" i="20"/>
  <c r="G1028" i="20"/>
  <c r="D1028" i="20"/>
  <c r="I1027" i="20"/>
  <c r="H1027" i="20"/>
  <c r="G1027" i="20"/>
  <c r="D1027" i="20"/>
  <c r="I1026" i="20"/>
  <c r="H1026" i="20"/>
  <c r="G1026" i="20"/>
  <c r="D1026" i="20"/>
  <c r="I1025" i="20"/>
  <c r="H1025" i="20"/>
  <c r="G1025" i="20"/>
  <c r="D1025" i="20"/>
  <c r="I1024" i="20"/>
  <c r="H1024" i="20"/>
  <c r="G1024" i="20"/>
  <c r="D1024" i="20"/>
  <c r="I1023" i="20"/>
  <c r="H1023" i="20"/>
  <c r="G1023" i="20"/>
  <c r="D1023" i="20"/>
  <c r="I1022" i="20"/>
  <c r="H1022" i="20"/>
  <c r="G1022" i="20"/>
  <c r="D1022" i="20"/>
  <c r="I1021" i="20"/>
  <c r="H1021" i="20"/>
  <c r="G1021" i="20"/>
  <c r="D1021" i="20"/>
  <c r="I1020" i="20"/>
  <c r="H1020" i="20"/>
  <c r="G1020" i="20"/>
  <c r="D1020" i="20"/>
  <c r="I1019" i="20"/>
  <c r="H1019" i="20"/>
  <c r="G1019" i="20"/>
  <c r="D1019" i="20"/>
  <c r="I1018" i="20"/>
  <c r="H1018" i="20"/>
  <c r="G1018" i="20"/>
  <c r="D1018" i="20"/>
  <c r="I1017" i="20"/>
  <c r="H1017" i="20"/>
  <c r="G1017" i="20"/>
  <c r="D1017" i="20"/>
  <c r="I1016" i="20"/>
  <c r="H1016" i="20"/>
  <c r="G1016" i="20"/>
  <c r="D1016" i="20"/>
  <c r="I1015" i="20"/>
  <c r="H1015" i="20"/>
  <c r="G1015" i="20"/>
  <c r="D1015" i="20"/>
  <c r="I1014" i="20"/>
  <c r="H1014" i="20"/>
  <c r="G1014" i="20"/>
  <c r="D1014" i="20"/>
  <c r="I1013" i="20"/>
  <c r="H1013" i="20"/>
  <c r="G1013" i="20"/>
  <c r="D1013" i="20"/>
  <c r="I1012" i="20"/>
  <c r="H1012" i="20"/>
  <c r="G1012" i="20"/>
  <c r="D1012" i="20"/>
  <c r="I1011" i="20"/>
  <c r="H1011" i="20"/>
  <c r="G1011" i="20"/>
  <c r="D1011" i="20"/>
  <c r="I1010" i="20"/>
  <c r="H1010" i="20"/>
  <c r="G1010" i="20"/>
  <c r="D1010" i="20"/>
  <c r="I1009" i="20"/>
  <c r="H1009" i="20"/>
  <c r="G1009" i="20"/>
  <c r="D1009" i="20"/>
  <c r="I1008" i="20"/>
  <c r="H1008" i="20"/>
  <c r="G1008" i="20"/>
  <c r="D1008" i="20"/>
  <c r="I1007" i="20"/>
  <c r="H1007" i="20"/>
  <c r="G1007" i="20"/>
  <c r="D1007" i="20"/>
  <c r="I1006" i="20"/>
  <c r="H1006" i="20"/>
  <c r="G1006" i="20"/>
  <c r="D1006" i="20"/>
  <c r="I1005" i="20"/>
  <c r="H1005" i="20"/>
  <c r="G1005" i="20"/>
  <c r="D1005" i="20"/>
  <c r="I1004" i="20"/>
  <c r="H1004" i="20"/>
  <c r="G1004" i="20"/>
  <c r="D1004" i="20"/>
  <c r="I1003" i="20"/>
  <c r="H1003" i="20"/>
  <c r="G1003" i="20"/>
  <c r="D1003" i="20"/>
  <c r="I1002" i="20"/>
  <c r="H1002" i="20"/>
  <c r="G1002" i="20"/>
  <c r="D1002" i="20"/>
  <c r="I1001" i="20"/>
  <c r="H1001" i="20"/>
  <c r="G1001" i="20"/>
  <c r="D1001" i="20"/>
  <c r="I1000" i="20"/>
  <c r="H1000" i="20"/>
  <c r="G1000" i="20"/>
  <c r="D1000" i="20"/>
  <c r="I999" i="20"/>
  <c r="H999" i="20"/>
  <c r="G999" i="20"/>
  <c r="D999" i="20"/>
  <c r="I998" i="20"/>
  <c r="H998" i="20"/>
  <c r="G998" i="20"/>
  <c r="D998" i="20"/>
  <c r="I997" i="20"/>
  <c r="H997" i="20"/>
  <c r="G997" i="20"/>
  <c r="D997" i="20"/>
  <c r="I996" i="20"/>
  <c r="H996" i="20"/>
  <c r="G996" i="20"/>
  <c r="D996" i="20"/>
  <c r="I995" i="20"/>
  <c r="H995" i="20"/>
  <c r="G995" i="20"/>
  <c r="D995" i="20"/>
  <c r="I994" i="20"/>
  <c r="H994" i="20"/>
  <c r="G994" i="20"/>
  <c r="D994" i="20"/>
  <c r="I993" i="20"/>
  <c r="H993" i="20"/>
  <c r="G993" i="20"/>
  <c r="D993" i="20"/>
  <c r="I992" i="20"/>
  <c r="H992" i="20"/>
  <c r="G992" i="20"/>
  <c r="D992" i="20"/>
  <c r="I991" i="20"/>
  <c r="H991" i="20"/>
  <c r="G991" i="20"/>
  <c r="D991" i="20"/>
  <c r="I990" i="20"/>
  <c r="H990" i="20"/>
  <c r="G990" i="20"/>
  <c r="D990" i="20"/>
  <c r="I989" i="20"/>
  <c r="H989" i="20"/>
  <c r="G989" i="20"/>
  <c r="D989" i="20"/>
  <c r="I988" i="20"/>
  <c r="H988" i="20"/>
  <c r="G988" i="20"/>
  <c r="D988" i="20"/>
  <c r="I987" i="20"/>
  <c r="H987" i="20"/>
  <c r="G987" i="20"/>
  <c r="D987" i="20"/>
  <c r="I986" i="20"/>
  <c r="H986" i="20"/>
  <c r="G986" i="20"/>
  <c r="D986" i="20"/>
  <c r="I985" i="20"/>
  <c r="H985" i="20"/>
  <c r="G985" i="20"/>
  <c r="D985" i="20"/>
  <c r="I984" i="20"/>
  <c r="H984" i="20"/>
  <c r="G984" i="20"/>
  <c r="D984" i="20"/>
  <c r="I983" i="20"/>
  <c r="H983" i="20"/>
  <c r="G983" i="20"/>
  <c r="D983" i="20"/>
  <c r="I982" i="20"/>
  <c r="H982" i="20"/>
  <c r="G982" i="20"/>
  <c r="D982" i="20"/>
  <c r="I981" i="20"/>
  <c r="H981" i="20"/>
  <c r="G981" i="20"/>
  <c r="D981" i="20"/>
  <c r="I980" i="20"/>
  <c r="H980" i="20"/>
  <c r="G980" i="20"/>
  <c r="D980" i="20"/>
  <c r="I979" i="20"/>
  <c r="H979" i="20"/>
  <c r="G979" i="20"/>
  <c r="D979" i="20"/>
  <c r="I978" i="20"/>
  <c r="H978" i="20"/>
  <c r="G978" i="20"/>
  <c r="D978" i="20"/>
  <c r="I977" i="20"/>
  <c r="H977" i="20"/>
  <c r="G977" i="20"/>
  <c r="D977" i="20"/>
  <c r="I976" i="20"/>
  <c r="H976" i="20"/>
  <c r="G976" i="20"/>
  <c r="D976" i="20"/>
  <c r="I975" i="20"/>
  <c r="H975" i="20"/>
  <c r="G975" i="20"/>
  <c r="D975" i="20"/>
  <c r="I974" i="20"/>
  <c r="H974" i="20"/>
  <c r="G974" i="20"/>
  <c r="D974" i="20"/>
  <c r="I973" i="20"/>
  <c r="H973" i="20"/>
  <c r="G973" i="20"/>
  <c r="D973" i="20"/>
  <c r="I972" i="20"/>
  <c r="H972" i="20"/>
  <c r="G972" i="20"/>
  <c r="D972" i="20"/>
  <c r="I971" i="20"/>
  <c r="H971" i="20"/>
  <c r="G971" i="20"/>
  <c r="D971" i="20"/>
  <c r="I970" i="20"/>
  <c r="H970" i="20"/>
  <c r="G970" i="20"/>
  <c r="D970" i="20"/>
  <c r="I969" i="20"/>
  <c r="H969" i="20"/>
  <c r="G969" i="20"/>
  <c r="D969" i="20"/>
  <c r="I968" i="20"/>
  <c r="H968" i="20"/>
  <c r="G968" i="20"/>
  <c r="D968" i="20"/>
  <c r="I967" i="20"/>
  <c r="H967" i="20"/>
  <c r="G967" i="20"/>
  <c r="D967" i="20"/>
  <c r="I966" i="20"/>
  <c r="H966" i="20"/>
  <c r="G966" i="20"/>
  <c r="D966" i="20"/>
  <c r="I965" i="20"/>
  <c r="H965" i="20"/>
  <c r="G965" i="20"/>
  <c r="D965" i="20"/>
  <c r="I964" i="20"/>
  <c r="H964" i="20"/>
  <c r="G964" i="20"/>
  <c r="D964" i="20"/>
  <c r="I963" i="20"/>
  <c r="H963" i="20"/>
  <c r="G963" i="20"/>
  <c r="D963" i="20"/>
  <c r="I962" i="20"/>
  <c r="H962" i="20"/>
  <c r="G962" i="20"/>
  <c r="D962" i="20"/>
  <c r="I961" i="20"/>
  <c r="H961" i="20"/>
  <c r="G961" i="20"/>
  <c r="D961" i="20"/>
  <c r="I960" i="20"/>
  <c r="H960" i="20"/>
  <c r="G960" i="20"/>
  <c r="D960" i="20"/>
  <c r="I959" i="20"/>
  <c r="H959" i="20"/>
  <c r="G959" i="20"/>
  <c r="D959" i="20"/>
  <c r="I958" i="20"/>
  <c r="H958" i="20"/>
  <c r="G958" i="20"/>
  <c r="D958" i="20"/>
  <c r="I957" i="20"/>
  <c r="H957" i="20"/>
  <c r="G957" i="20"/>
  <c r="D957" i="20"/>
  <c r="I956" i="20"/>
  <c r="H956" i="20"/>
  <c r="G956" i="20"/>
  <c r="D956" i="20"/>
  <c r="I955" i="20"/>
  <c r="H955" i="20"/>
  <c r="G955" i="20"/>
  <c r="D955" i="20"/>
  <c r="I954" i="20"/>
  <c r="H954" i="20"/>
  <c r="G954" i="20"/>
  <c r="D954" i="20"/>
  <c r="I953" i="20"/>
  <c r="H953" i="20"/>
  <c r="G953" i="20"/>
  <c r="D953" i="20"/>
  <c r="I952" i="20"/>
  <c r="H952" i="20"/>
  <c r="G952" i="20"/>
  <c r="D952" i="20"/>
  <c r="I951" i="20"/>
  <c r="H951" i="20"/>
  <c r="G951" i="20"/>
  <c r="D951" i="20"/>
  <c r="I950" i="20"/>
  <c r="H950" i="20"/>
  <c r="G950" i="20"/>
  <c r="D950" i="20"/>
  <c r="I949" i="20"/>
  <c r="H949" i="20"/>
  <c r="G949" i="20"/>
  <c r="D949" i="20"/>
  <c r="I948" i="20"/>
  <c r="H948" i="20"/>
  <c r="G948" i="20"/>
  <c r="D948" i="20"/>
  <c r="I947" i="20"/>
  <c r="H947" i="20"/>
  <c r="G947" i="20"/>
  <c r="D947" i="20"/>
  <c r="I946" i="20"/>
  <c r="H946" i="20"/>
  <c r="G946" i="20"/>
  <c r="D946" i="20"/>
  <c r="I945" i="20"/>
  <c r="H945" i="20"/>
  <c r="G945" i="20"/>
  <c r="D945" i="20"/>
  <c r="I944" i="20"/>
  <c r="H944" i="20"/>
  <c r="G944" i="20"/>
  <c r="D944" i="20"/>
  <c r="I943" i="20"/>
  <c r="H943" i="20"/>
  <c r="G943" i="20"/>
  <c r="D943" i="20"/>
  <c r="I942" i="20"/>
  <c r="H942" i="20"/>
  <c r="G942" i="20"/>
  <c r="D942" i="20"/>
  <c r="I941" i="20"/>
  <c r="H941" i="20"/>
  <c r="G941" i="20"/>
  <c r="D941" i="20"/>
  <c r="I940" i="20"/>
  <c r="H940" i="20"/>
  <c r="G940" i="20"/>
  <c r="D940" i="20"/>
  <c r="I939" i="20"/>
  <c r="H939" i="20"/>
  <c r="G939" i="20"/>
  <c r="D939" i="20"/>
  <c r="I938" i="20"/>
  <c r="H938" i="20"/>
  <c r="G938" i="20"/>
  <c r="D938" i="20"/>
  <c r="I937" i="20"/>
  <c r="H937" i="20"/>
  <c r="G937" i="20"/>
  <c r="D937" i="20"/>
  <c r="I936" i="20"/>
  <c r="H936" i="20"/>
  <c r="G936" i="20"/>
  <c r="D936" i="20"/>
  <c r="I935" i="20"/>
  <c r="H935" i="20"/>
  <c r="G935" i="20"/>
  <c r="D935" i="20"/>
  <c r="I934" i="20"/>
  <c r="H934" i="20"/>
  <c r="G934" i="20"/>
  <c r="D934" i="20"/>
  <c r="I933" i="20"/>
  <c r="H933" i="20"/>
  <c r="G933" i="20"/>
  <c r="D933" i="20"/>
  <c r="I932" i="20"/>
  <c r="H932" i="20"/>
  <c r="G932" i="20"/>
  <c r="D932" i="20"/>
  <c r="I931" i="20"/>
  <c r="H931" i="20"/>
  <c r="G931" i="20"/>
  <c r="D931" i="20"/>
  <c r="I930" i="20"/>
  <c r="H930" i="20"/>
  <c r="G930" i="20"/>
  <c r="D930" i="20"/>
  <c r="I929" i="20"/>
  <c r="H929" i="20"/>
  <c r="G929" i="20"/>
  <c r="D929" i="20"/>
  <c r="I928" i="20"/>
  <c r="H928" i="20"/>
  <c r="G928" i="20"/>
  <c r="D928" i="20"/>
  <c r="I927" i="20"/>
  <c r="H927" i="20"/>
  <c r="G927" i="20"/>
  <c r="D927" i="20"/>
  <c r="I926" i="20"/>
  <c r="H926" i="20"/>
  <c r="G926" i="20"/>
  <c r="D926" i="20"/>
  <c r="I925" i="20"/>
  <c r="H925" i="20"/>
  <c r="G925" i="20"/>
  <c r="D925" i="20"/>
  <c r="I924" i="20"/>
  <c r="H924" i="20"/>
  <c r="G924" i="20"/>
  <c r="D924" i="20"/>
  <c r="I923" i="20"/>
  <c r="H923" i="20"/>
  <c r="G923" i="20"/>
  <c r="D923" i="20"/>
  <c r="I922" i="20"/>
  <c r="H922" i="20"/>
  <c r="G922" i="20"/>
  <c r="D922" i="20"/>
  <c r="I921" i="20"/>
  <c r="H921" i="20"/>
  <c r="G921" i="20"/>
  <c r="D921" i="20"/>
  <c r="I920" i="20"/>
  <c r="H920" i="20"/>
  <c r="G920" i="20"/>
  <c r="D920" i="20"/>
  <c r="I919" i="20"/>
  <c r="H919" i="20"/>
  <c r="G919" i="20"/>
  <c r="D919" i="20"/>
  <c r="I918" i="20"/>
  <c r="H918" i="20"/>
  <c r="G918" i="20"/>
  <c r="D918" i="20"/>
  <c r="I917" i="20"/>
  <c r="H917" i="20"/>
  <c r="G917" i="20"/>
  <c r="D917" i="20"/>
  <c r="I916" i="20"/>
  <c r="H916" i="20"/>
  <c r="G916" i="20"/>
  <c r="D916" i="20"/>
  <c r="I915" i="20"/>
  <c r="H915" i="20"/>
  <c r="G915" i="20"/>
  <c r="D915" i="20"/>
  <c r="I914" i="20"/>
  <c r="H914" i="20"/>
  <c r="G914" i="20"/>
  <c r="D914" i="20"/>
  <c r="I913" i="20"/>
  <c r="H913" i="20"/>
  <c r="G913" i="20"/>
  <c r="D913" i="20"/>
  <c r="I912" i="20"/>
  <c r="H912" i="20"/>
  <c r="G912" i="20"/>
  <c r="D912" i="20"/>
  <c r="I911" i="20"/>
  <c r="H911" i="20"/>
  <c r="G911" i="20"/>
  <c r="D911" i="20"/>
  <c r="I910" i="20"/>
  <c r="H910" i="20"/>
  <c r="G910" i="20"/>
  <c r="D910" i="20"/>
  <c r="I909" i="20"/>
  <c r="H909" i="20"/>
  <c r="G909" i="20"/>
  <c r="D909" i="20"/>
  <c r="I908" i="20"/>
  <c r="H908" i="20"/>
  <c r="G908" i="20"/>
  <c r="D908" i="20"/>
  <c r="I907" i="20"/>
  <c r="H907" i="20"/>
  <c r="G907" i="20"/>
  <c r="D907" i="20"/>
  <c r="I906" i="20"/>
  <c r="H906" i="20"/>
  <c r="G906" i="20"/>
  <c r="D906" i="20"/>
  <c r="I905" i="20"/>
  <c r="H905" i="20"/>
  <c r="G905" i="20"/>
  <c r="D905" i="20"/>
  <c r="I904" i="20"/>
  <c r="H904" i="20"/>
  <c r="G904" i="20"/>
  <c r="D904" i="20"/>
  <c r="I903" i="20"/>
  <c r="H903" i="20"/>
  <c r="G903" i="20"/>
  <c r="D903" i="20"/>
  <c r="I902" i="20"/>
  <c r="H902" i="20"/>
  <c r="G902" i="20"/>
  <c r="D902" i="20"/>
  <c r="I901" i="20"/>
  <c r="H901" i="20"/>
  <c r="G901" i="20"/>
  <c r="D901" i="20"/>
  <c r="I900" i="20"/>
  <c r="H900" i="20"/>
  <c r="G900" i="20"/>
  <c r="D900" i="20"/>
  <c r="I899" i="20"/>
  <c r="H899" i="20"/>
  <c r="G899" i="20"/>
  <c r="D899" i="20"/>
  <c r="I898" i="20"/>
  <c r="H898" i="20"/>
  <c r="G898" i="20"/>
  <c r="D898" i="20"/>
  <c r="I897" i="20"/>
  <c r="H897" i="20"/>
  <c r="G897" i="20"/>
  <c r="D897" i="20"/>
  <c r="I896" i="20"/>
  <c r="H896" i="20"/>
  <c r="G896" i="20"/>
  <c r="D896" i="20"/>
  <c r="I895" i="20"/>
  <c r="H895" i="20"/>
  <c r="G895" i="20"/>
  <c r="D895" i="20"/>
  <c r="I894" i="20"/>
  <c r="H894" i="20"/>
  <c r="G894" i="20"/>
  <c r="D894" i="20"/>
  <c r="I893" i="20"/>
  <c r="H893" i="20"/>
  <c r="G893" i="20"/>
  <c r="D893" i="20"/>
  <c r="I892" i="20"/>
  <c r="H892" i="20"/>
  <c r="G892" i="20"/>
  <c r="D892" i="20"/>
  <c r="I891" i="20"/>
  <c r="H891" i="20"/>
  <c r="G891" i="20"/>
  <c r="D891" i="20"/>
  <c r="I890" i="20"/>
  <c r="H890" i="20"/>
  <c r="G890" i="20"/>
  <c r="D890" i="20"/>
  <c r="I889" i="20"/>
  <c r="H889" i="20"/>
  <c r="G889" i="20"/>
  <c r="D889" i="20"/>
  <c r="I888" i="20"/>
  <c r="H888" i="20"/>
  <c r="G888" i="20"/>
  <c r="D888" i="20"/>
  <c r="I887" i="20"/>
  <c r="H887" i="20"/>
  <c r="G887" i="20"/>
  <c r="D887" i="20"/>
  <c r="I886" i="20"/>
  <c r="H886" i="20"/>
  <c r="G886" i="20"/>
  <c r="D886" i="20"/>
  <c r="I885" i="20"/>
  <c r="H885" i="20"/>
  <c r="G885" i="20"/>
  <c r="D885" i="20"/>
  <c r="I884" i="20"/>
  <c r="H884" i="20"/>
  <c r="G884" i="20"/>
  <c r="D884" i="20"/>
  <c r="I883" i="20"/>
  <c r="H883" i="20"/>
  <c r="G883" i="20"/>
  <c r="D883" i="20"/>
  <c r="I882" i="20"/>
  <c r="H882" i="20"/>
  <c r="G882" i="20"/>
  <c r="D882" i="20"/>
  <c r="I881" i="20"/>
  <c r="H881" i="20"/>
  <c r="G881" i="20"/>
  <c r="D881" i="20"/>
  <c r="I880" i="20"/>
  <c r="H880" i="20"/>
  <c r="G880" i="20"/>
  <c r="D880" i="20"/>
  <c r="I879" i="20"/>
  <c r="H879" i="20"/>
  <c r="G879" i="20"/>
  <c r="D879" i="20"/>
  <c r="I878" i="20"/>
  <c r="H878" i="20"/>
  <c r="G878" i="20"/>
  <c r="D878" i="20"/>
  <c r="I877" i="20"/>
  <c r="H877" i="20"/>
  <c r="G877" i="20"/>
  <c r="D877" i="20"/>
  <c r="I876" i="20"/>
  <c r="H876" i="20"/>
  <c r="G876" i="20"/>
  <c r="D876" i="20"/>
  <c r="I875" i="20"/>
  <c r="H875" i="20"/>
  <c r="G875" i="20"/>
  <c r="D875" i="20"/>
  <c r="I874" i="20"/>
  <c r="H874" i="20"/>
  <c r="G874" i="20"/>
  <c r="D874" i="20"/>
  <c r="I873" i="20"/>
  <c r="H873" i="20"/>
  <c r="G873" i="20"/>
  <c r="D873" i="20"/>
  <c r="I872" i="20"/>
  <c r="H872" i="20"/>
  <c r="G872" i="20"/>
  <c r="D872" i="20"/>
  <c r="I871" i="20"/>
  <c r="H871" i="20"/>
  <c r="G871" i="20"/>
  <c r="D871" i="20"/>
  <c r="I870" i="20"/>
  <c r="H870" i="20"/>
  <c r="G870" i="20"/>
  <c r="D870" i="20"/>
  <c r="I869" i="20"/>
  <c r="H869" i="20"/>
  <c r="G869" i="20"/>
  <c r="D869" i="20"/>
  <c r="I868" i="20"/>
  <c r="H868" i="20"/>
  <c r="G868" i="20"/>
  <c r="D868" i="20"/>
  <c r="I867" i="20"/>
  <c r="H867" i="20"/>
  <c r="G867" i="20"/>
  <c r="D867" i="20"/>
  <c r="I866" i="20"/>
  <c r="H866" i="20"/>
  <c r="G866" i="20"/>
  <c r="D866" i="20"/>
  <c r="I865" i="20"/>
  <c r="H865" i="20"/>
  <c r="G865" i="20"/>
  <c r="D865" i="20"/>
  <c r="I864" i="20"/>
  <c r="H864" i="20"/>
  <c r="G864" i="20"/>
  <c r="D864" i="20"/>
  <c r="I863" i="20"/>
  <c r="H863" i="20"/>
  <c r="G863" i="20"/>
  <c r="D863" i="20"/>
  <c r="I862" i="20"/>
  <c r="H862" i="20"/>
  <c r="G862" i="20"/>
  <c r="D862" i="20"/>
  <c r="I861" i="20"/>
  <c r="H861" i="20"/>
  <c r="G861" i="20"/>
  <c r="D861" i="20"/>
  <c r="I860" i="20"/>
  <c r="H860" i="20"/>
  <c r="G860" i="20"/>
  <c r="D860" i="20"/>
  <c r="I859" i="20"/>
  <c r="H859" i="20"/>
  <c r="G859" i="20"/>
  <c r="D859" i="20"/>
  <c r="I858" i="20"/>
  <c r="H858" i="20"/>
  <c r="G858" i="20"/>
  <c r="D858" i="20"/>
  <c r="I857" i="20"/>
  <c r="H857" i="20"/>
  <c r="G857" i="20"/>
  <c r="D857" i="20"/>
  <c r="I856" i="20"/>
  <c r="H856" i="20"/>
  <c r="G856" i="20"/>
  <c r="D856" i="20"/>
  <c r="I855" i="20"/>
  <c r="H855" i="20"/>
  <c r="G855" i="20"/>
  <c r="D855" i="20"/>
  <c r="I854" i="20"/>
  <c r="H854" i="20"/>
  <c r="G854" i="20"/>
  <c r="D854" i="20"/>
  <c r="I853" i="20"/>
  <c r="H853" i="20"/>
  <c r="G853" i="20"/>
  <c r="D853" i="20"/>
  <c r="I852" i="20"/>
  <c r="H852" i="20"/>
  <c r="G852" i="20"/>
  <c r="D852" i="20"/>
  <c r="I851" i="20"/>
  <c r="H851" i="20"/>
  <c r="G851" i="20"/>
  <c r="D851" i="20"/>
  <c r="I850" i="20"/>
  <c r="H850" i="20"/>
  <c r="G850" i="20"/>
  <c r="D850" i="20"/>
  <c r="I849" i="20"/>
  <c r="H849" i="20"/>
  <c r="G849" i="20"/>
  <c r="D849" i="20"/>
  <c r="I848" i="20"/>
  <c r="H848" i="20"/>
  <c r="G848" i="20"/>
  <c r="D848" i="20"/>
  <c r="I847" i="20"/>
  <c r="H847" i="20"/>
  <c r="G847" i="20"/>
  <c r="D847" i="20"/>
  <c r="I846" i="20"/>
  <c r="H846" i="20"/>
  <c r="G846" i="20"/>
  <c r="D846" i="20"/>
  <c r="I845" i="20"/>
  <c r="H845" i="20"/>
  <c r="G845" i="20"/>
  <c r="D845" i="20"/>
  <c r="I844" i="20"/>
  <c r="H844" i="20"/>
  <c r="G844" i="20"/>
  <c r="D844" i="20"/>
  <c r="I843" i="20"/>
  <c r="H843" i="20"/>
  <c r="G843" i="20"/>
  <c r="D843" i="20"/>
  <c r="I842" i="20"/>
  <c r="H842" i="20"/>
  <c r="G842" i="20"/>
  <c r="D842" i="20"/>
  <c r="I841" i="20"/>
  <c r="H841" i="20"/>
  <c r="G841" i="20"/>
  <c r="D841" i="20"/>
  <c r="I840" i="20"/>
  <c r="H840" i="20"/>
  <c r="G840" i="20"/>
  <c r="D840" i="20"/>
  <c r="I839" i="20"/>
  <c r="H839" i="20"/>
  <c r="G839" i="20"/>
  <c r="D839" i="20"/>
  <c r="I838" i="20"/>
  <c r="H838" i="20"/>
  <c r="G838" i="20"/>
  <c r="D838" i="20"/>
  <c r="I837" i="20"/>
  <c r="H837" i="20"/>
  <c r="G837" i="20"/>
  <c r="D837" i="20"/>
  <c r="I836" i="20"/>
  <c r="H836" i="20"/>
  <c r="G836" i="20"/>
  <c r="D836" i="20"/>
  <c r="I835" i="20"/>
  <c r="H835" i="20"/>
  <c r="G835" i="20"/>
  <c r="D835" i="20"/>
  <c r="I834" i="20"/>
  <c r="H834" i="20"/>
  <c r="G834" i="20"/>
  <c r="D834" i="20"/>
  <c r="I833" i="20"/>
  <c r="H833" i="20"/>
  <c r="G833" i="20"/>
  <c r="D833" i="20"/>
  <c r="I832" i="20"/>
  <c r="H832" i="20"/>
  <c r="G832" i="20"/>
  <c r="D832" i="20"/>
  <c r="I831" i="20"/>
  <c r="H831" i="20"/>
  <c r="G831" i="20"/>
  <c r="D831" i="20"/>
  <c r="I830" i="20"/>
  <c r="H830" i="20"/>
  <c r="G830" i="20"/>
  <c r="D830" i="20"/>
  <c r="I829" i="20"/>
  <c r="H829" i="20"/>
  <c r="G829" i="20"/>
  <c r="D829" i="20"/>
  <c r="I828" i="20"/>
  <c r="H828" i="20"/>
  <c r="G828" i="20"/>
  <c r="D828" i="20"/>
  <c r="I827" i="20"/>
  <c r="H827" i="20"/>
  <c r="G827" i="20"/>
  <c r="D827" i="20"/>
  <c r="I826" i="20"/>
  <c r="H826" i="20"/>
  <c r="G826" i="20"/>
  <c r="D826" i="20"/>
  <c r="I825" i="20"/>
  <c r="H825" i="20"/>
  <c r="G825" i="20"/>
  <c r="D825" i="20"/>
  <c r="I824" i="20"/>
  <c r="H824" i="20"/>
  <c r="G824" i="20"/>
  <c r="D824" i="20"/>
  <c r="I823" i="20"/>
  <c r="H823" i="20"/>
  <c r="G823" i="20"/>
  <c r="D823" i="20"/>
  <c r="I822" i="20"/>
  <c r="H822" i="20"/>
  <c r="G822" i="20"/>
  <c r="D822" i="20"/>
  <c r="I821" i="20"/>
  <c r="H821" i="20"/>
  <c r="G821" i="20"/>
  <c r="D821" i="20"/>
  <c r="I820" i="20"/>
  <c r="H820" i="20"/>
  <c r="G820" i="20"/>
  <c r="D820" i="20"/>
  <c r="I819" i="20"/>
  <c r="H819" i="20"/>
  <c r="G819" i="20"/>
  <c r="D819" i="20"/>
  <c r="I818" i="20"/>
  <c r="H818" i="20"/>
  <c r="G818" i="20"/>
  <c r="D818" i="20"/>
  <c r="I817" i="20"/>
  <c r="H817" i="20"/>
  <c r="G817" i="20"/>
  <c r="D817" i="20"/>
  <c r="I816" i="20"/>
  <c r="H816" i="20"/>
  <c r="G816" i="20"/>
  <c r="D816" i="20"/>
  <c r="I815" i="20"/>
  <c r="H815" i="20"/>
  <c r="G815" i="20"/>
  <c r="D815" i="20"/>
  <c r="I814" i="20"/>
  <c r="H814" i="20"/>
  <c r="G814" i="20"/>
  <c r="D814" i="20"/>
  <c r="I813" i="20"/>
  <c r="H813" i="20"/>
  <c r="G813" i="20"/>
  <c r="D813" i="20"/>
  <c r="I812" i="20"/>
  <c r="H812" i="20"/>
  <c r="G812" i="20"/>
  <c r="D812" i="20"/>
  <c r="I811" i="20"/>
  <c r="H811" i="20"/>
  <c r="G811" i="20"/>
  <c r="D811" i="20"/>
  <c r="I810" i="20"/>
  <c r="H810" i="20"/>
  <c r="G810" i="20"/>
  <c r="D810" i="20"/>
  <c r="I809" i="20"/>
  <c r="H809" i="20"/>
  <c r="G809" i="20"/>
  <c r="D809" i="20"/>
  <c r="I808" i="20"/>
  <c r="H808" i="20"/>
  <c r="G808" i="20"/>
  <c r="D808" i="20"/>
  <c r="I807" i="20"/>
  <c r="H807" i="20"/>
  <c r="G807" i="20"/>
  <c r="D807" i="20"/>
  <c r="I806" i="20"/>
  <c r="H806" i="20"/>
  <c r="G806" i="20"/>
  <c r="D806" i="20"/>
  <c r="I805" i="20"/>
  <c r="H805" i="20"/>
  <c r="G805" i="20"/>
  <c r="D805" i="20"/>
  <c r="I804" i="20"/>
  <c r="H804" i="20"/>
  <c r="G804" i="20"/>
  <c r="D804" i="20"/>
  <c r="I803" i="20"/>
  <c r="H803" i="20"/>
  <c r="G803" i="20"/>
  <c r="D803" i="20"/>
  <c r="I802" i="20"/>
  <c r="H802" i="20"/>
  <c r="G802" i="20"/>
  <c r="D802" i="20"/>
  <c r="I801" i="20"/>
  <c r="H801" i="20"/>
  <c r="G801" i="20"/>
  <c r="D801" i="20"/>
  <c r="I800" i="20"/>
  <c r="H800" i="20"/>
  <c r="G800" i="20"/>
  <c r="D800" i="20"/>
  <c r="I799" i="20"/>
  <c r="H799" i="20"/>
  <c r="G799" i="20"/>
  <c r="D799" i="20"/>
  <c r="I798" i="20"/>
  <c r="H798" i="20"/>
  <c r="G798" i="20"/>
  <c r="D798" i="20"/>
  <c r="I797" i="20"/>
  <c r="H797" i="20"/>
  <c r="G797" i="20"/>
  <c r="D797" i="20"/>
  <c r="I796" i="20"/>
  <c r="H796" i="20"/>
  <c r="G796" i="20"/>
  <c r="D796" i="20"/>
  <c r="I795" i="20"/>
  <c r="H795" i="20"/>
  <c r="G795" i="20"/>
  <c r="D795" i="20"/>
  <c r="I794" i="20"/>
  <c r="H794" i="20"/>
  <c r="G794" i="20"/>
  <c r="D794" i="20"/>
  <c r="I793" i="20"/>
  <c r="H793" i="20"/>
  <c r="G793" i="20"/>
  <c r="D793" i="20"/>
  <c r="I792" i="20"/>
  <c r="H792" i="20"/>
  <c r="G792" i="20"/>
  <c r="D792" i="20"/>
  <c r="I791" i="20"/>
  <c r="H791" i="20"/>
  <c r="G791" i="20"/>
  <c r="D791" i="20"/>
  <c r="I790" i="20"/>
  <c r="H790" i="20"/>
  <c r="G790" i="20"/>
  <c r="D790" i="20"/>
  <c r="I789" i="20"/>
  <c r="H789" i="20"/>
  <c r="G789" i="20"/>
  <c r="D789" i="20"/>
  <c r="I788" i="20"/>
  <c r="H788" i="20"/>
  <c r="G788" i="20"/>
  <c r="D788" i="20"/>
  <c r="I787" i="20"/>
  <c r="H787" i="20"/>
  <c r="G787" i="20"/>
  <c r="D787" i="20"/>
  <c r="I786" i="20"/>
  <c r="H786" i="20"/>
  <c r="G786" i="20"/>
  <c r="D786" i="20"/>
  <c r="I785" i="20"/>
  <c r="H785" i="20"/>
  <c r="G785" i="20"/>
  <c r="D785" i="20"/>
  <c r="I784" i="20"/>
  <c r="H784" i="20"/>
  <c r="G784" i="20"/>
  <c r="D784" i="20"/>
  <c r="I783" i="20"/>
  <c r="H783" i="20"/>
  <c r="G783" i="20"/>
  <c r="D783" i="20"/>
  <c r="I782" i="20"/>
  <c r="H782" i="20"/>
  <c r="G782" i="20"/>
  <c r="D782" i="20"/>
  <c r="I781" i="20"/>
  <c r="H781" i="20"/>
  <c r="G781" i="20"/>
  <c r="D781" i="20"/>
  <c r="I780" i="20"/>
  <c r="H780" i="20"/>
  <c r="G780" i="20"/>
  <c r="D780" i="20"/>
  <c r="I779" i="20"/>
  <c r="H779" i="20"/>
  <c r="G779" i="20"/>
  <c r="D779" i="20"/>
  <c r="I778" i="20"/>
  <c r="H778" i="20"/>
  <c r="G778" i="20"/>
  <c r="D778" i="20"/>
  <c r="I777" i="20"/>
  <c r="H777" i="20"/>
  <c r="G777" i="20"/>
  <c r="D777" i="20"/>
  <c r="I776" i="20"/>
  <c r="H776" i="20"/>
  <c r="G776" i="20"/>
  <c r="D776" i="20"/>
  <c r="I775" i="20"/>
  <c r="H775" i="20"/>
  <c r="G775" i="20"/>
  <c r="D775" i="20"/>
  <c r="I774" i="20"/>
  <c r="H774" i="20"/>
  <c r="G774" i="20"/>
  <c r="D774" i="20"/>
  <c r="I773" i="20"/>
  <c r="H773" i="20"/>
  <c r="G773" i="20"/>
  <c r="D773" i="20"/>
  <c r="I772" i="20"/>
  <c r="H772" i="20"/>
  <c r="G772" i="20"/>
  <c r="D772" i="20"/>
  <c r="I771" i="20"/>
  <c r="H771" i="20"/>
  <c r="G771" i="20"/>
  <c r="D771" i="20"/>
  <c r="I770" i="20"/>
  <c r="H770" i="20"/>
  <c r="G770" i="20"/>
  <c r="D770" i="20"/>
  <c r="I769" i="20"/>
  <c r="H769" i="20"/>
  <c r="G769" i="20"/>
  <c r="D769" i="20"/>
  <c r="I768" i="20"/>
  <c r="H768" i="20"/>
  <c r="G768" i="20"/>
  <c r="D768" i="20"/>
  <c r="I767" i="20"/>
  <c r="H767" i="20"/>
  <c r="G767" i="20"/>
  <c r="D767" i="20"/>
  <c r="I766" i="20"/>
  <c r="H766" i="20"/>
  <c r="G766" i="20"/>
  <c r="D766" i="20"/>
  <c r="I765" i="20"/>
  <c r="H765" i="20"/>
  <c r="G765" i="20"/>
  <c r="D765" i="20"/>
  <c r="I764" i="20"/>
  <c r="H764" i="20"/>
  <c r="G764" i="20"/>
  <c r="D764" i="20"/>
  <c r="I763" i="20"/>
  <c r="H763" i="20"/>
  <c r="G763" i="20"/>
  <c r="D763" i="20"/>
  <c r="I762" i="20"/>
  <c r="H762" i="20"/>
  <c r="G762" i="20"/>
  <c r="D762" i="20"/>
  <c r="I761" i="20"/>
  <c r="H761" i="20"/>
  <c r="G761" i="20"/>
  <c r="D761" i="20"/>
  <c r="I760" i="20"/>
  <c r="H760" i="20"/>
  <c r="G760" i="20"/>
  <c r="D760" i="20"/>
  <c r="I759" i="20"/>
  <c r="H759" i="20"/>
  <c r="G759" i="20"/>
  <c r="D759" i="20"/>
  <c r="I758" i="20"/>
  <c r="H758" i="20"/>
  <c r="G758" i="20"/>
  <c r="D758" i="20"/>
  <c r="I757" i="20"/>
  <c r="H757" i="20"/>
  <c r="G757" i="20"/>
  <c r="D757" i="20"/>
  <c r="I756" i="20"/>
  <c r="H756" i="20"/>
  <c r="G756" i="20"/>
  <c r="D756" i="20"/>
  <c r="I755" i="20"/>
  <c r="H755" i="20"/>
  <c r="G755" i="20"/>
  <c r="D755" i="20"/>
  <c r="I754" i="20"/>
  <c r="H754" i="20"/>
  <c r="G754" i="20"/>
  <c r="D754" i="20"/>
  <c r="I753" i="20"/>
  <c r="H753" i="20"/>
  <c r="G753" i="20"/>
  <c r="D753" i="20"/>
  <c r="I752" i="20"/>
  <c r="H752" i="20"/>
  <c r="G752" i="20"/>
  <c r="D752" i="20"/>
  <c r="I751" i="20"/>
  <c r="H751" i="20"/>
  <c r="G751" i="20"/>
  <c r="D751" i="20"/>
  <c r="I750" i="20"/>
  <c r="H750" i="20"/>
  <c r="G750" i="20"/>
  <c r="D750" i="20"/>
  <c r="I749" i="20"/>
  <c r="H749" i="20"/>
  <c r="G749" i="20"/>
  <c r="D749" i="20"/>
  <c r="I748" i="20"/>
  <c r="H748" i="20"/>
  <c r="G748" i="20"/>
  <c r="D748" i="20"/>
  <c r="I747" i="20"/>
  <c r="H747" i="20"/>
  <c r="G747" i="20"/>
  <c r="D747" i="20"/>
  <c r="I746" i="20"/>
  <c r="H746" i="20"/>
  <c r="G746" i="20"/>
  <c r="D746" i="20"/>
  <c r="I745" i="20"/>
  <c r="H745" i="20"/>
  <c r="G745" i="20"/>
  <c r="D745" i="20"/>
  <c r="I744" i="20"/>
  <c r="H744" i="20"/>
  <c r="G744" i="20"/>
  <c r="D744" i="20"/>
  <c r="I743" i="20"/>
  <c r="H743" i="20"/>
  <c r="G743" i="20"/>
  <c r="D743" i="20"/>
  <c r="I742" i="20"/>
  <c r="H742" i="20"/>
  <c r="G742" i="20"/>
  <c r="D742" i="20"/>
  <c r="I741" i="20"/>
  <c r="H741" i="20"/>
  <c r="G741" i="20"/>
  <c r="D741" i="20"/>
  <c r="I740" i="20"/>
  <c r="H740" i="20"/>
  <c r="G740" i="20"/>
  <c r="D740" i="20"/>
  <c r="I739" i="20"/>
  <c r="H739" i="20"/>
  <c r="G739" i="20"/>
  <c r="D739" i="20"/>
  <c r="I738" i="20"/>
  <c r="H738" i="20"/>
  <c r="G738" i="20"/>
  <c r="D738" i="20"/>
  <c r="I737" i="20"/>
  <c r="H737" i="20"/>
  <c r="G737" i="20"/>
  <c r="D737" i="20"/>
  <c r="I736" i="20"/>
  <c r="H736" i="20"/>
  <c r="G736" i="20"/>
  <c r="D736" i="20"/>
  <c r="I735" i="20"/>
  <c r="H735" i="20"/>
  <c r="G735" i="20"/>
  <c r="D735" i="20"/>
  <c r="I734" i="20"/>
  <c r="H734" i="20"/>
  <c r="G734" i="20"/>
  <c r="D734" i="20"/>
  <c r="I733" i="20"/>
  <c r="H733" i="20"/>
  <c r="G733" i="20"/>
  <c r="D733" i="20"/>
  <c r="I732" i="20"/>
  <c r="H732" i="20"/>
  <c r="G732" i="20"/>
  <c r="D732" i="20"/>
  <c r="I731" i="20"/>
  <c r="H731" i="20"/>
  <c r="G731" i="20"/>
  <c r="D731" i="20"/>
  <c r="I730" i="20"/>
  <c r="H730" i="20"/>
  <c r="G730" i="20"/>
  <c r="D730" i="20"/>
  <c r="I729" i="20"/>
  <c r="H729" i="20"/>
  <c r="G729" i="20"/>
  <c r="D729" i="20"/>
  <c r="I728" i="20"/>
  <c r="H728" i="20"/>
  <c r="G728" i="20"/>
  <c r="D728" i="20"/>
  <c r="I727" i="20"/>
  <c r="H727" i="20"/>
  <c r="G727" i="20"/>
  <c r="D727" i="20"/>
  <c r="I726" i="20"/>
  <c r="H726" i="20"/>
  <c r="G726" i="20"/>
  <c r="D726" i="20"/>
  <c r="I725" i="20"/>
  <c r="H725" i="20"/>
  <c r="G725" i="20"/>
  <c r="D725" i="20"/>
  <c r="I724" i="20"/>
  <c r="H724" i="20"/>
  <c r="G724" i="20"/>
  <c r="D724" i="20"/>
  <c r="I723" i="20"/>
  <c r="H723" i="20"/>
  <c r="G723" i="20"/>
  <c r="D723" i="20"/>
  <c r="I722" i="20"/>
  <c r="H722" i="20"/>
  <c r="G722" i="20"/>
  <c r="D722" i="20"/>
  <c r="I721" i="20"/>
  <c r="H721" i="20"/>
  <c r="G721" i="20"/>
  <c r="D721" i="20"/>
  <c r="I720" i="20"/>
  <c r="H720" i="20"/>
  <c r="G720" i="20"/>
  <c r="D720" i="20"/>
  <c r="I719" i="20"/>
  <c r="H719" i="20"/>
  <c r="G719" i="20"/>
  <c r="D719" i="20"/>
  <c r="I718" i="20"/>
  <c r="H718" i="20"/>
  <c r="G718" i="20"/>
  <c r="D718" i="20"/>
  <c r="I717" i="20"/>
  <c r="H717" i="20"/>
  <c r="G717" i="20"/>
  <c r="D717" i="20"/>
  <c r="I716" i="20"/>
  <c r="H716" i="20"/>
  <c r="G716" i="20"/>
  <c r="D716" i="20"/>
  <c r="I715" i="20"/>
  <c r="H715" i="20"/>
  <c r="G715" i="20"/>
  <c r="D715" i="20"/>
  <c r="I714" i="20"/>
  <c r="H714" i="20"/>
  <c r="G714" i="20"/>
  <c r="D714" i="20"/>
  <c r="I713" i="20"/>
  <c r="H713" i="20"/>
  <c r="G713" i="20"/>
  <c r="D713" i="20"/>
  <c r="I712" i="20"/>
  <c r="H712" i="20"/>
  <c r="G712" i="20"/>
  <c r="D712" i="20"/>
  <c r="I711" i="20"/>
  <c r="H711" i="20"/>
  <c r="G711" i="20"/>
  <c r="D711" i="20"/>
  <c r="I710" i="20"/>
  <c r="H710" i="20"/>
  <c r="G710" i="20"/>
  <c r="D710" i="20"/>
  <c r="I709" i="20"/>
  <c r="H709" i="20"/>
  <c r="G709" i="20"/>
  <c r="D709" i="20"/>
  <c r="I708" i="20"/>
  <c r="H708" i="20"/>
  <c r="G708" i="20"/>
  <c r="D708" i="20"/>
  <c r="I707" i="20"/>
  <c r="H707" i="20"/>
  <c r="G707" i="20"/>
  <c r="D707" i="20"/>
  <c r="I706" i="20"/>
  <c r="H706" i="20"/>
  <c r="G706" i="20"/>
  <c r="D706" i="20"/>
  <c r="I705" i="20"/>
  <c r="H705" i="20"/>
  <c r="G705" i="20"/>
  <c r="D705" i="20"/>
  <c r="I704" i="20"/>
  <c r="H704" i="20"/>
  <c r="G704" i="20"/>
  <c r="D704" i="20"/>
  <c r="I703" i="20"/>
  <c r="H703" i="20"/>
  <c r="G703" i="20"/>
  <c r="D703" i="20"/>
  <c r="I702" i="20"/>
  <c r="H702" i="20"/>
  <c r="G702" i="20"/>
  <c r="D702" i="20"/>
  <c r="I701" i="20"/>
  <c r="H701" i="20"/>
  <c r="G701" i="20"/>
  <c r="D701" i="20"/>
  <c r="I700" i="20"/>
  <c r="H700" i="20"/>
  <c r="G700" i="20"/>
  <c r="D700" i="20"/>
  <c r="I699" i="20"/>
  <c r="H699" i="20"/>
  <c r="G699" i="20"/>
  <c r="D699" i="20"/>
  <c r="I698" i="20"/>
  <c r="H698" i="20"/>
  <c r="G698" i="20"/>
  <c r="D698" i="20"/>
  <c r="I697" i="20"/>
  <c r="H697" i="20"/>
  <c r="G697" i="20"/>
  <c r="D697" i="20"/>
  <c r="I696" i="20"/>
  <c r="H696" i="20"/>
  <c r="G696" i="20"/>
  <c r="D696" i="20"/>
  <c r="I695" i="20"/>
  <c r="H695" i="20"/>
  <c r="G695" i="20"/>
  <c r="D695" i="20"/>
  <c r="I694" i="20"/>
  <c r="H694" i="20"/>
  <c r="G694" i="20"/>
  <c r="D694" i="20"/>
  <c r="I693" i="20"/>
  <c r="H693" i="20"/>
  <c r="G693" i="20"/>
  <c r="D693" i="20"/>
  <c r="I692" i="20"/>
  <c r="H692" i="20"/>
  <c r="G692" i="20"/>
  <c r="D692" i="20"/>
  <c r="I691" i="20"/>
  <c r="H691" i="20"/>
  <c r="G691" i="20"/>
  <c r="D691" i="20"/>
  <c r="I690" i="20"/>
  <c r="H690" i="20"/>
  <c r="G690" i="20"/>
  <c r="D690" i="20"/>
  <c r="I689" i="20"/>
  <c r="H689" i="20"/>
  <c r="G689" i="20"/>
  <c r="D689" i="20"/>
  <c r="I688" i="20"/>
  <c r="H688" i="20"/>
  <c r="G688" i="20"/>
  <c r="D688" i="20"/>
  <c r="I687" i="20"/>
  <c r="H687" i="20"/>
  <c r="G687" i="20"/>
  <c r="D687" i="20"/>
  <c r="I686" i="20"/>
  <c r="H686" i="20"/>
  <c r="G686" i="20"/>
  <c r="D686" i="20"/>
  <c r="I685" i="20"/>
  <c r="H685" i="20"/>
  <c r="G685" i="20"/>
  <c r="D685" i="20"/>
  <c r="I684" i="20"/>
  <c r="H684" i="20"/>
  <c r="G684" i="20"/>
  <c r="D684" i="20"/>
  <c r="I683" i="20"/>
  <c r="H683" i="20"/>
  <c r="G683" i="20"/>
  <c r="D683" i="20"/>
  <c r="I682" i="20"/>
  <c r="H682" i="20"/>
  <c r="G682" i="20"/>
  <c r="D682" i="20"/>
  <c r="I681" i="20"/>
  <c r="H681" i="20"/>
  <c r="G681" i="20"/>
  <c r="D681" i="20"/>
  <c r="I680" i="20"/>
  <c r="H680" i="20"/>
  <c r="G680" i="20"/>
  <c r="D680" i="20"/>
  <c r="I679" i="20"/>
  <c r="H679" i="20"/>
  <c r="G679" i="20"/>
  <c r="D679" i="20"/>
  <c r="I678" i="20"/>
  <c r="H678" i="20"/>
  <c r="G678" i="20"/>
  <c r="D678" i="20"/>
  <c r="I677" i="20"/>
  <c r="H677" i="20"/>
  <c r="G677" i="20"/>
  <c r="D677" i="20"/>
  <c r="I676" i="20"/>
  <c r="H676" i="20"/>
  <c r="G676" i="20"/>
  <c r="D676" i="20"/>
  <c r="I675" i="20"/>
  <c r="H675" i="20"/>
  <c r="G675" i="20"/>
  <c r="D675" i="20"/>
  <c r="I674" i="20"/>
  <c r="H674" i="20"/>
  <c r="G674" i="20"/>
  <c r="D674" i="20"/>
  <c r="I673" i="20"/>
  <c r="H673" i="20"/>
  <c r="G673" i="20"/>
  <c r="D673" i="20"/>
  <c r="I672" i="20"/>
  <c r="H672" i="20"/>
  <c r="G672" i="20"/>
  <c r="D672" i="20"/>
  <c r="I671" i="20"/>
  <c r="H671" i="20"/>
  <c r="G671" i="20"/>
  <c r="D671" i="20"/>
  <c r="I670" i="20"/>
  <c r="H670" i="20"/>
  <c r="G670" i="20"/>
  <c r="D670" i="20"/>
  <c r="I669" i="20"/>
  <c r="H669" i="20"/>
  <c r="G669" i="20"/>
  <c r="D669" i="20"/>
  <c r="I668" i="20"/>
  <c r="H668" i="20"/>
  <c r="G668" i="20"/>
  <c r="D668" i="20"/>
  <c r="I667" i="20"/>
  <c r="H667" i="20"/>
  <c r="G667" i="20"/>
  <c r="D667" i="20"/>
  <c r="I666" i="20"/>
  <c r="H666" i="20"/>
  <c r="G666" i="20"/>
  <c r="D666" i="20"/>
  <c r="I665" i="20"/>
  <c r="H665" i="20"/>
  <c r="G665" i="20"/>
  <c r="D665" i="20"/>
  <c r="I664" i="20"/>
  <c r="H664" i="20"/>
  <c r="G664" i="20"/>
  <c r="D664" i="20"/>
  <c r="I663" i="20"/>
  <c r="H663" i="20"/>
  <c r="G663" i="20"/>
  <c r="D663" i="20"/>
  <c r="I662" i="20"/>
  <c r="H662" i="20"/>
  <c r="G662" i="20"/>
  <c r="D662" i="20"/>
  <c r="I661" i="20"/>
  <c r="H661" i="20"/>
  <c r="G661" i="20"/>
  <c r="D661" i="20"/>
  <c r="I660" i="20"/>
  <c r="H660" i="20"/>
  <c r="G660" i="20"/>
  <c r="D660" i="20"/>
  <c r="I659" i="20"/>
  <c r="H659" i="20"/>
  <c r="G659" i="20"/>
  <c r="D659" i="20"/>
  <c r="I658" i="20"/>
  <c r="H658" i="20"/>
  <c r="G658" i="20"/>
  <c r="D658" i="20"/>
  <c r="I657" i="20"/>
  <c r="H657" i="20"/>
  <c r="G657" i="20"/>
  <c r="D657" i="20"/>
  <c r="I656" i="20"/>
  <c r="H656" i="20"/>
  <c r="G656" i="20"/>
  <c r="D656" i="20"/>
  <c r="I655" i="20"/>
  <c r="H655" i="20"/>
  <c r="G655" i="20"/>
  <c r="D655" i="20"/>
  <c r="I654" i="20"/>
  <c r="H654" i="20"/>
  <c r="G654" i="20"/>
  <c r="D654" i="20"/>
  <c r="I653" i="20"/>
  <c r="H653" i="20"/>
  <c r="G653" i="20"/>
  <c r="D653" i="20"/>
  <c r="I652" i="20"/>
  <c r="H652" i="20"/>
  <c r="G652" i="20"/>
  <c r="D652" i="20"/>
  <c r="I651" i="20"/>
  <c r="H651" i="20"/>
  <c r="G651" i="20"/>
  <c r="D651" i="20"/>
  <c r="I650" i="20"/>
  <c r="H650" i="20"/>
  <c r="G650" i="20"/>
  <c r="D650" i="20"/>
  <c r="I649" i="20"/>
  <c r="H649" i="20"/>
  <c r="G649" i="20"/>
  <c r="D649" i="20"/>
  <c r="I648" i="20"/>
  <c r="H648" i="20"/>
  <c r="G648" i="20"/>
  <c r="D648" i="20"/>
  <c r="I647" i="20"/>
  <c r="H647" i="20"/>
  <c r="G647" i="20"/>
  <c r="D647" i="20"/>
  <c r="I646" i="20"/>
  <c r="H646" i="20"/>
  <c r="G646" i="20"/>
  <c r="D646" i="20"/>
  <c r="I645" i="20"/>
  <c r="H645" i="20"/>
  <c r="G645" i="20"/>
  <c r="D645" i="20"/>
  <c r="I644" i="20"/>
  <c r="H644" i="20"/>
  <c r="G644" i="20"/>
  <c r="D644" i="20"/>
  <c r="I643" i="20"/>
  <c r="H643" i="20"/>
  <c r="G643" i="20"/>
  <c r="D643" i="20"/>
  <c r="I642" i="20"/>
  <c r="H642" i="20"/>
  <c r="G642" i="20"/>
  <c r="D642" i="20"/>
  <c r="I641" i="20"/>
  <c r="H641" i="20"/>
  <c r="G641" i="20"/>
  <c r="D641" i="20"/>
  <c r="I640" i="20"/>
  <c r="H640" i="20"/>
  <c r="G640" i="20"/>
  <c r="D640" i="20"/>
  <c r="I639" i="20"/>
  <c r="H639" i="20"/>
  <c r="G639" i="20"/>
  <c r="D639" i="20"/>
  <c r="I638" i="20"/>
  <c r="H638" i="20"/>
  <c r="G638" i="20"/>
  <c r="D638" i="20"/>
  <c r="I637" i="20"/>
  <c r="H637" i="20"/>
  <c r="G637" i="20"/>
  <c r="D637" i="20"/>
  <c r="I636" i="20"/>
  <c r="H636" i="20"/>
  <c r="G636" i="20"/>
  <c r="D636" i="20"/>
  <c r="I635" i="20"/>
  <c r="H635" i="20"/>
  <c r="G635" i="20"/>
  <c r="D635" i="20"/>
  <c r="I634" i="20"/>
  <c r="H634" i="20"/>
  <c r="G634" i="20"/>
  <c r="D634" i="20"/>
  <c r="I633" i="20"/>
  <c r="H633" i="20"/>
  <c r="G633" i="20"/>
  <c r="D633" i="20"/>
  <c r="I632" i="20"/>
  <c r="H632" i="20"/>
  <c r="G632" i="20"/>
  <c r="D632" i="20"/>
  <c r="I631" i="20"/>
  <c r="H631" i="20"/>
  <c r="G631" i="20"/>
  <c r="D631" i="20"/>
  <c r="I630" i="20"/>
  <c r="H630" i="20"/>
  <c r="G630" i="20"/>
  <c r="D630" i="20"/>
  <c r="I629" i="20"/>
  <c r="H629" i="20"/>
  <c r="G629" i="20"/>
  <c r="D629" i="20"/>
  <c r="I628" i="20"/>
  <c r="H628" i="20"/>
  <c r="G628" i="20"/>
  <c r="D628" i="20"/>
  <c r="I627" i="20"/>
  <c r="H627" i="20"/>
  <c r="G627" i="20"/>
  <c r="D627" i="20"/>
  <c r="I626" i="20"/>
  <c r="H626" i="20"/>
  <c r="G626" i="20"/>
  <c r="D626" i="20"/>
  <c r="I625" i="20"/>
  <c r="H625" i="20"/>
  <c r="G625" i="20"/>
  <c r="D625" i="20"/>
  <c r="I624" i="20"/>
  <c r="H624" i="20"/>
  <c r="G624" i="20"/>
  <c r="D624" i="20"/>
  <c r="I623" i="20"/>
  <c r="H623" i="20"/>
  <c r="G623" i="20"/>
  <c r="D623" i="20"/>
  <c r="I622" i="20"/>
  <c r="H622" i="20"/>
  <c r="G622" i="20"/>
  <c r="D622" i="20"/>
  <c r="I621" i="20"/>
  <c r="H621" i="20"/>
  <c r="G621" i="20"/>
  <c r="D621" i="20"/>
  <c r="I620" i="20"/>
  <c r="H620" i="20"/>
  <c r="G620" i="20"/>
  <c r="D620" i="20"/>
  <c r="I619" i="20"/>
  <c r="H619" i="20"/>
  <c r="G619" i="20"/>
  <c r="D619" i="20"/>
  <c r="I618" i="20"/>
  <c r="H618" i="20"/>
  <c r="G618" i="20"/>
  <c r="D618" i="20"/>
  <c r="I617" i="20"/>
  <c r="H617" i="20"/>
  <c r="G617" i="20"/>
  <c r="D617" i="20"/>
  <c r="I616" i="20"/>
  <c r="H616" i="20"/>
  <c r="G616" i="20"/>
  <c r="D616" i="20"/>
  <c r="I615" i="20"/>
  <c r="H615" i="20"/>
  <c r="G615" i="20"/>
  <c r="D615" i="20"/>
  <c r="I614" i="20"/>
  <c r="H614" i="20"/>
  <c r="G614" i="20"/>
  <c r="D614" i="20"/>
  <c r="I613" i="20"/>
  <c r="H613" i="20"/>
  <c r="G613" i="20"/>
  <c r="D613" i="20"/>
  <c r="I612" i="20"/>
  <c r="H612" i="20"/>
  <c r="G612" i="20"/>
  <c r="D612" i="20"/>
  <c r="I611" i="20"/>
  <c r="H611" i="20"/>
  <c r="G611" i="20"/>
  <c r="D611" i="20"/>
  <c r="I610" i="20"/>
  <c r="H610" i="20"/>
  <c r="G610" i="20"/>
  <c r="D610" i="20"/>
  <c r="I609" i="20"/>
  <c r="H609" i="20"/>
  <c r="G609" i="20"/>
  <c r="D609" i="20"/>
  <c r="I608" i="20"/>
  <c r="H608" i="20"/>
  <c r="G608" i="20"/>
  <c r="D608" i="20"/>
  <c r="I607" i="20"/>
  <c r="H607" i="20"/>
  <c r="G607" i="20"/>
  <c r="D607" i="20"/>
  <c r="I606" i="20"/>
  <c r="H606" i="20"/>
  <c r="G606" i="20"/>
  <c r="D606" i="20"/>
  <c r="I605" i="20"/>
  <c r="H605" i="20"/>
  <c r="G605" i="20"/>
  <c r="D605" i="20"/>
  <c r="I604" i="20"/>
  <c r="H604" i="20"/>
  <c r="G604" i="20"/>
  <c r="D604" i="20"/>
  <c r="I603" i="20"/>
  <c r="H603" i="20"/>
  <c r="G603" i="20"/>
  <c r="D603" i="20"/>
  <c r="I602" i="20"/>
  <c r="H602" i="20"/>
  <c r="G602" i="20"/>
  <c r="D602" i="20"/>
  <c r="I601" i="20"/>
  <c r="H601" i="20"/>
  <c r="G601" i="20"/>
  <c r="D601" i="20"/>
  <c r="I600" i="20"/>
  <c r="H600" i="20"/>
  <c r="G600" i="20"/>
  <c r="D600" i="20"/>
  <c r="I599" i="20"/>
  <c r="H599" i="20"/>
  <c r="G599" i="20"/>
  <c r="D599" i="20"/>
  <c r="I598" i="20"/>
  <c r="H598" i="20"/>
  <c r="G598" i="20"/>
  <c r="D598" i="20"/>
  <c r="I597" i="20"/>
  <c r="H597" i="20"/>
  <c r="G597" i="20"/>
  <c r="D597" i="20"/>
  <c r="I596" i="20"/>
  <c r="H596" i="20"/>
  <c r="G596" i="20"/>
  <c r="D596" i="20"/>
  <c r="I595" i="20"/>
  <c r="H595" i="20"/>
  <c r="G595" i="20"/>
  <c r="D595" i="20"/>
  <c r="I594" i="20"/>
  <c r="H594" i="20"/>
  <c r="G594" i="20"/>
  <c r="D594" i="20"/>
  <c r="I593" i="20"/>
  <c r="H593" i="20"/>
  <c r="G593" i="20"/>
  <c r="D593" i="20"/>
  <c r="I592" i="20"/>
  <c r="H592" i="20"/>
  <c r="G592" i="20"/>
  <c r="D592" i="20"/>
  <c r="I591" i="20"/>
  <c r="H591" i="20"/>
  <c r="G591" i="20"/>
  <c r="D591" i="20"/>
  <c r="I590" i="20"/>
  <c r="H590" i="20"/>
  <c r="G590" i="20"/>
  <c r="D590" i="20"/>
  <c r="I589" i="20"/>
  <c r="H589" i="20"/>
  <c r="G589" i="20"/>
  <c r="D589" i="20"/>
  <c r="I588" i="20"/>
  <c r="H588" i="20"/>
  <c r="G588" i="20"/>
  <c r="D588" i="20"/>
  <c r="I587" i="20"/>
  <c r="H587" i="20"/>
  <c r="G587" i="20"/>
  <c r="D587" i="20"/>
  <c r="I586" i="20"/>
  <c r="H586" i="20"/>
  <c r="G586" i="20"/>
  <c r="D586" i="20"/>
  <c r="I585" i="20"/>
  <c r="H585" i="20"/>
  <c r="G585" i="20"/>
  <c r="D585" i="20"/>
  <c r="I584" i="20"/>
  <c r="H584" i="20"/>
  <c r="G584" i="20"/>
  <c r="D584" i="20"/>
  <c r="I583" i="20"/>
  <c r="H583" i="20"/>
  <c r="G583" i="20"/>
  <c r="D583" i="20"/>
  <c r="I582" i="20"/>
  <c r="H582" i="20"/>
  <c r="G582" i="20"/>
  <c r="D582" i="20"/>
  <c r="I581" i="20"/>
  <c r="H581" i="20"/>
  <c r="G581" i="20"/>
  <c r="D581" i="20"/>
  <c r="I580" i="20"/>
  <c r="H580" i="20"/>
  <c r="G580" i="20"/>
  <c r="D580" i="20"/>
  <c r="I579" i="20"/>
  <c r="H579" i="20"/>
  <c r="G579" i="20"/>
  <c r="D579" i="20"/>
  <c r="I578" i="20"/>
  <c r="H578" i="20"/>
  <c r="G578" i="20"/>
  <c r="D578" i="20"/>
  <c r="I577" i="20"/>
  <c r="H577" i="20"/>
  <c r="G577" i="20"/>
  <c r="D577" i="20"/>
  <c r="I576" i="20"/>
  <c r="H576" i="20"/>
  <c r="G576" i="20"/>
  <c r="D576" i="20"/>
  <c r="I575" i="20"/>
  <c r="H575" i="20"/>
  <c r="G575" i="20"/>
  <c r="D575" i="20"/>
  <c r="I574" i="20"/>
  <c r="H574" i="20"/>
  <c r="G574" i="20"/>
  <c r="D574" i="20"/>
  <c r="I573" i="20"/>
  <c r="H573" i="20"/>
  <c r="G573" i="20"/>
  <c r="D573" i="20"/>
  <c r="I572" i="20"/>
  <c r="H572" i="20"/>
  <c r="G572" i="20"/>
  <c r="D572" i="20"/>
  <c r="I571" i="20"/>
  <c r="H571" i="20"/>
  <c r="G571" i="20"/>
  <c r="D571" i="20"/>
  <c r="I570" i="20"/>
  <c r="H570" i="20"/>
  <c r="G570" i="20"/>
  <c r="D570" i="20"/>
  <c r="I569" i="20"/>
  <c r="H569" i="20"/>
  <c r="G569" i="20"/>
  <c r="D569" i="20"/>
  <c r="I568" i="20"/>
  <c r="H568" i="20"/>
  <c r="G568" i="20"/>
  <c r="D568" i="20"/>
  <c r="I567" i="20"/>
  <c r="H567" i="20"/>
  <c r="G567" i="20"/>
  <c r="D567" i="20"/>
  <c r="I566" i="20"/>
  <c r="H566" i="20"/>
  <c r="G566" i="20"/>
  <c r="D566" i="20"/>
  <c r="I565" i="20"/>
  <c r="H565" i="20"/>
  <c r="G565" i="20"/>
  <c r="D565" i="20"/>
  <c r="I564" i="20"/>
  <c r="H564" i="20"/>
  <c r="G564" i="20"/>
  <c r="D564" i="20"/>
  <c r="I563" i="20"/>
  <c r="H563" i="20"/>
  <c r="G563" i="20"/>
  <c r="D563" i="20"/>
  <c r="I562" i="20"/>
  <c r="H562" i="20"/>
  <c r="G562" i="20"/>
  <c r="D562" i="20"/>
  <c r="I561" i="20"/>
  <c r="H561" i="20"/>
  <c r="G561" i="20"/>
  <c r="D561" i="20"/>
  <c r="I560" i="20"/>
  <c r="H560" i="20"/>
  <c r="G560" i="20"/>
  <c r="D560" i="20"/>
  <c r="I559" i="20"/>
  <c r="H559" i="20"/>
  <c r="G559" i="20"/>
  <c r="D559" i="20"/>
  <c r="I558" i="20"/>
  <c r="H558" i="20"/>
  <c r="G558" i="20"/>
  <c r="D558" i="20"/>
  <c r="I557" i="20"/>
  <c r="H557" i="20"/>
  <c r="G557" i="20"/>
  <c r="D557" i="20"/>
  <c r="I556" i="20"/>
  <c r="H556" i="20"/>
  <c r="G556" i="20"/>
  <c r="D556" i="20"/>
  <c r="I555" i="20"/>
  <c r="H555" i="20"/>
  <c r="G555" i="20"/>
  <c r="D555" i="20"/>
  <c r="I554" i="20"/>
  <c r="H554" i="20"/>
  <c r="G554" i="20"/>
  <c r="D554" i="20"/>
  <c r="I553" i="20"/>
  <c r="H553" i="20"/>
  <c r="G553" i="20"/>
  <c r="D553" i="20"/>
  <c r="I552" i="20"/>
  <c r="H552" i="20"/>
  <c r="G552" i="20"/>
  <c r="D552" i="20"/>
  <c r="I551" i="20"/>
  <c r="H551" i="20"/>
  <c r="G551" i="20"/>
  <c r="D551" i="20"/>
  <c r="I550" i="20"/>
  <c r="H550" i="20"/>
  <c r="G550" i="20"/>
  <c r="D550" i="20"/>
  <c r="I549" i="20"/>
  <c r="H549" i="20"/>
  <c r="G549" i="20"/>
  <c r="D549" i="20"/>
  <c r="I548" i="20"/>
  <c r="H548" i="20"/>
  <c r="G548" i="20"/>
  <c r="D548" i="20"/>
  <c r="I547" i="20"/>
  <c r="H547" i="20"/>
  <c r="G547" i="20"/>
  <c r="D547" i="20"/>
  <c r="I546" i="20"/>
  <c r="H546" i="20"/>
  <c r="G546" i="20"/>
  <c r="D546" i="20"/>
  <c r="I545" i="20"/>
  <c r="H545" i="20"/>
  <c r="G545" i="20"/>
  <c r="D545" i="20"/>
  <c r="I544" i="20"/>
  <c r="H544" i="20"/>
  <c r="G544" i="20"/>
  <c r="D544" i="20"/>
  <c r="I543" i="20"/>
  <c r="H543" i="20"/>
  <c r="G543" i="20"/>
  <c r="D543" i="20"/>
  <c r="I542" i="20"/>
  <c r="H542" i="20"/>
  <c r="G542" i="20"/>
  <c r="D542" i="20"/>
  <c r="I541" i="20"/>
  <c r="H541" i="20"/>
  <c r="G541" i="20"/>
  <c r="D541" i="20"/>
  <c r="I540" i="20"/>
  <c r="H540" i="20"/>
  <c r="G540" i="20"/>
  <c r="D540" i="20"/>
  <c r="I539" i="20"/>
  <c r="H539" i="20"/>
  <c r="G539" i="20"/>
  <c r="D539" i="20"/>
  <c r="I538" i="20"/>
  <c r="H538" i="20"/>
  <c r="G538" i="20"/>
  <c r="D538" i="20"/>
  <c r="I537" i="20"/>
  <c r="H537" i="20"/>
  <c r="G537" i="20"/>
  <c r="D537" i="20"/>
  <c r="I536" i="20"/>
  <c r="H536" i="20"/>
  <c r="G536" i="20"/>
  <c r="D536" i="20"/>
  <c r="I535" i="20"/>
  <c r="H535" i="20"/>
  <c r="G535" i="20"/>
  <c r="D535" i="20"/>
  <c r="I534" i="20"/>
  <c r="H534" i="20"/>
  <c r="G534" i="20"/>
  <c r="D534" i="20"/>
  <c r="I533" i="20"/>
  <c r="H533" i="20"/>
  <c r="G533" i="20"/>
  <c r="D533" i="20"/>
  <c r="I532" i="20"/>
  <c r="H532" i="20"/>
  <c r="G532" i="20"/>
  <c r="D532" i="20"/>
  <c r="I531" i="20"/>
  <c r="H531" i="20"/>
  <c r="G531" i="20"/>
  <c r="D531" i="20"/>
  <c r="I530" i="20"/>
  <c r="H530" i="20"/>
  <c r="G530" i="20"/>
  <c r="D530" i="20"/>
  <c r="I529" i="20"/>
  <c r="H529" i="20"/>
  <c r="G529" i="20"/>
  <c r="D529" i="20"/>
  <c r="I528" i="20"/>
  <c r="H528" i="20"/>
  <c r="G528" i="20"/>
  <c r="D528" i="20"/>
  <c r="I527" i="20"/>
  <c r="H527" i="20"/>
  <c r="G527" i="20"/>
  <c r="D527" i="20"/>
  <c r="I526" i="20"/>
  <c r="H526" i="20"/>
  <c r="G526" i="20"/>
  <c r="D526" i="20"/>
  <c r="I525" i="20"/>
  <c r="H525" i="20"/>
  <c r="G525" i="20"/>
  <c r="D525" i="20"/>
  <c r="I524" i="20"/>
  <c r="H524" i="20"/>
  <c r="G524" i="20"/>
  <c r="D524" i="20"/>
  <c r="I523" i="20"/>
  <c r="H523" i="20"/>
  <c r="G523" i="20"/>
  <c r="D523" i="20"/>
  <c r="I522" i="20"/>
  <c r="H522" i="20"/>
  <c r="G522" i="20"/>
  <c r="D522" i="20"/>
  <c r="I521" i="20"/>
  <c r="H521" i="20"/>
  <c r="G521" i="20"/>
  <c r="D521" i="20"/>
  <c r="I520" i="20"/>
  <c r="H520" i="20"/>
  <c r="G520" i="20"/>
  <c r="D520" i="20"/>
  <c r="I519" i="20"/>
  <c r="H519" i="20"/>
  <c r="G519" i="20"/>
  <c r="D519" i="20"/>
  <c r="I518" i="20"/>
  <c r="H518" i="20"/>
  <c r="G518" i="20"/>
  <c r="D518" i="20"/>
  <c r="I517" i="20"/>
  <c r="H517" i="20"/>
  <c r="G517" i="20"/>
  <c r="D517" i="20"/>
  <c r="I516" i="20"/>
  <c r="H516" i="20"/>
  <c r="G516" i="20"/>
  <c r="D516" i="20"/>
  <c r="I515" i="20"/>
  <c r="H515" i="20"/>
  <c r="G515" i="20"/>
  <c r="D515" i="20"/>
  <c r="I514" i="20"/>
  <c r="H514" i="20"/>
  <c r="G514" i="20"/>
  <c r="D514" i="20"/>
  <c r="I513" i="20"/>
  <c r="H513" i="20"/>
  <c r="G513" i="20"/>
  <c r="D513" i="20"/>
  <c r="I512" i="20"/>
  <c r="H512" i="20"/>
  <c r="G512" i="20"/>
  <c r="D512" i="20"/>
  <c r="I511" i="20"/>
  <c r="H511" i="20"/>
  <c r="G511" i="20"/>
  <c r="D511" i="20"/>
  <c r="I510" i="20"/>
  <c r="H510" i="20"/>
  <c r="G510" i="20"/>
  <c r="D510" i="20"/>
  <c r="I509" i="20"/>
  <c r="H509" i="20"/>
  <c r="G509" i="20"/>
  <c r="D509" i="20"/>
  <c r="I508" i="20"/>
  <c r="H508" i="20"/>
  <c r="G508" i="20"/>
  <c r="D508" i="20"/>
  <c r="I507" i="20"/>
  <c r="H507" i="20"/>
  <c r="G507" i="20"/>
  <c r="D507" i="20"/>
  <c r="I506" i="20"/>
  <c r="H506" i="20"/>
  <c r="G506" i="20"/>
  <c r="D506" i="20"/>
  <c r="I505" i="20"/>
  <c r="H505" i="20"/>
  <c r="G505" i="20"/>
  <c r="D505" i="20"/>
  <c r="I504" i="20"/>
  <c r="H504" i="20"/>
  <c r="G504" i="20"/>
  <c r="D504" i="20"/>
  <c r="I503" i="20"/>
  <c r="H503" i="20"/>
  <c r="G503" i="20"/>
  <c r="D503" i="20"/>
  <c r="I502" i="20"/>
  <c r="H502" i="20"/>
  <c r="G502" i="20"/>
  <c r="D502" i="20"/>
  <c r="I501" i="20"/>
  <c r="H501" i="20"/>
  <c r="G501" i="20"/>
  <c r="D501" i="20"/>
  <c r="I500" i="20"/>
  <c r="H500" i="20"/>
  <c r="G500" i="20"/>
  <c r="D500" i="20"/>
  <c r="I499" i="20"/>
  <c r="H499" i="20"/>
  <c r="G499" i="20"/>
  <c r="D499" i="20"/>
  <c r="I498" i="20"/>
  <c r="H498" i="20"/>
  <c r="G498" i="20"/>
  <c r="D498" i="20"/>
  <c r="I497" i="20"/>
  <c r="H497" i="20"/>
  <c r="G497" i="20"/>
  <c r="D497" i="20"/>
  <c r="I496" i="20"/>
  <c r="H496" i="20"/>
  <c r="G496" i="20"/>
  <c r="D496" i="20"/>
  <c r="I495" i="20"/>
  <c r="H495" i="20"/>
  <c r="G495" i="20"/>
  <c r="D495" i="20"/>
  <c r="I494" i="20"/>
  <c r="H494" i="20"/>
  <c r="G494" i="20"/>
  <c r="D494" i="20"/>
  <c r="I493" i="20"/>
  <c r="H493" i="20"/>
  <c r="G493" i="20"/>
  <c r="D493" i="20"/>
  <c r="I492" i="20"/>
  <c r="H492" i="20"/>
  <c r="G492" i="20"/>
  <c r="D492" i="20"/>
  <c r="I491" i="20"/>
  <c r="H491" i="20"/>
  <c r="G491" i="20"/>
  <c r="D491" i="20"/>
  <c r="I490" i="20"/>
  <c r="H490" i="20"/>
  <c r="G490" i="20"/>
  <c r="D490" i="20"/>
  <c r="I489" i="20"/>
  <c r="H489" i="20"/>
  <c r="G489" i="20"/>
  <c r="D489" i="20"/>
  <c r="I488" i="20"/>
  <c r="H488" i="20"/>
  <c r="G488" i="20"/>
  <c r="D488" i="20"/>
  <c r="I487" i="20"/>
  <c r="H487" i="20"/>
  <c r="G487" i="20"/>
  <c r="D487" i="20"/>
  <c r="I486" i="20"/>
  <c r="H486" i="20"/>
  <c r="G486" i="20"/>
  <c r="D486" i="20"/>
  <c r="I485" i="20"/>
  <c r="H485" i="20"/>
  <c r="G485" i="20"/>
  <c r="D485" i="20"/>
  <c r="I484" i="20"/>
  <c r="H484" i="20"/>
  <c r="G484" i="20"/>
  <c r="D484" i="20"/>
  <c r="I483" i="20"/>
  <c r="H483" i="20"/>
  <c r="G483" i="20"/>
  <c r="D483" i="20"/>
  <c r="I482" i="20"/>
  <c r="H482" i="20"/>
  <c r="G482" i="20"/>
  <c r="D482" i="20"/>
  <c r="I481" i="20"/>
  <c r="H481" i="20"/>
  <c r="G481" i="20"/>
  <c r="D481" i="20"/>
  <c r="I480" i="20"/>
  <c r="H480" i="20"/>
  <c r="G480" i="20"/>
  <c r="D480" i="20"/>
  <c r="I479" i="20"/>
  <c r="H479" i="20"/>
  <c r="G479" i="20"/>
  <c r="D479" i="20"/>
  <c r="I478" i="20"/>
  <c r="H478" i="20"/>
  <c r="G478" i="20"/>
  <c r="D478" i="20"/>
  <c r="I477" i="20"/>
  <c r="H477" i="20"/>
  <c r="G477" i="20"/>
  <c r="D477" i="20"/>
  <c r="I476" i="20"/>
  <c r="H476" i="20"/>
  <c r="G476" i="20"/>
  <c r="D476" i="20"/>
  <c r="I475" i="20"/>
  <c r="H475" i="20"/>
  <c r="G475" i="20"/>
  <c r="D475" i="20"/>
  <c r="I474" i="20"/>
  <c r="H474" i="20"/>
  <c r="G474" i="20"/>
  <c r="D474" i="20"/>
  <c r="I473" i="20"/>
  <c r="H473" i="20"/>
  <c r="G473" i="20"/>
  <c r="D473" i="20"/>
  <c r="I472" i="20"/>
  <c r="H472" i="20"/>
  <c r="G472" i="20"/>
  <c r="D472" i="20"/>
  <c r="I471" i="20"/>
  <c r="H471" i="20"/>
  <c r="G471" i="20"/>
  <c r="D471" i="20"/>
  <c r="I470" i="20"/>
  <c r="H470" i="20"/>
  <c r="G470" i="20"/>
  <c r="D470" i="20"/>
  <c r="I469" i="20"/>
  <c r="H469" i="20"/>
  <c r="G469" i="20"/>
  <c r="D469" i="20"/>
  <c r="I468" i="20"/>
  <c r="H468" i="20"/>
  <c r="G468" i="20"/>
  <c r="D468" i="20"/>
  <c r="I467" i="20"/>
  <c r="H467" i="20"/>
  <c r="G467" i="20"/>
  <c r="D467" i="20"/>
  <c r="I466" i="20"/>
  <c r="H466" i="20"/>
  <c r="G466" i="20"/>
  <c r="D466" i="20"/>
  <c r="I465" i="20"/>
  <c r="H465" i="20"/>
  <c r="G465" i="20"/>
  <c r="D465" i="20"/>
  <c r="I464" i="20"/>
  <c r="H464" i="20"/>
  <c r="G464" i="20"/>
  <c r="D464" i="20"/>
  <c r="I463" i="20"/>
  <c r="H463" i="20"/>
  <c r="G463" i="20"/>
  <c r="D463" i="20"/>
  <c r="I462" i="20"/>
  <c r="H462" i="20"/>
  <c r="G462" i="20"/>
  <c r="D462" i="20"/>
  <c r="I461" i="20"/>
  <c r="H461" i="20"/>
  <c r="G461" i="20"/>
  <c r="D461" i="20"/>
  <c r="I460" i="20"/>
  <c r="H460" i="20"/>
  <c r="G460" i="20"/>
  <c r="D460" i="20"/>
  <c r="I459" i="20"/>
  <c r="H459" i="20"/>
  <c r="G459" i="20"/>
  <c r="D459" i="20"/>
  <c r="I458" i="20"/>
  <c r="H458" i="20"/>
  <c r="G458" i="20"/>
  <c r="D458" i="20"/>
  <c r="I457" i="20"/>
  <c r="H457" i="20"/>
  <c r="G457" i="20"/>
  <c r="D457" i="20"/>
  <c r="I456" i="20"/>
  <c r="H456" i="20"/>
  <c r="G456" i="20"/>
  <c r="D456" i="20"/>
  <c r="I455" i="20"/>
  <c r="H455" i="20"/>
  <c r="G455" i="20"/>
  <c r="D455" i="20"/>
  <c r="I454" i="20"/>
  <c r="H454" i="20"/>
  <c r="G454" i="20"/>
  <c r="D454" i="20"/>
  <c r="I453" i="20"/>
  <c r="H453" i="20"/>
  <c r="G453" i="20"/>
  <c r="D453" i="20"/>
  <c r="I452" i="20"/>
  <c r="H452" i="20"/>
  <c r="G452" i="20"/>
  <c r="D452" i="20"/>
  <c r="I451" i="20"/>
  <c r="H451" i="20"/>
  <c r="G451" i="20"/>
  <c r="D451" i="20"/>
  <c r="I450" i="20"/>
  <c r="H450" i="20"/>
  <c r="G450" i="20"/>
  <c r="D450" i="20"/>
  <c r="I449" i="20"/>
  <c r="H449" i="20"/>
  <c r="G449" i="20"/>
  <c r="D449" i="20"/>
  <c r="I448" i="20"/>
  <c r="H448" i="20"/>
  <c r="G448" i="20"/>
  <c r="D448" i="20"/>
  <c r="I447" i="20"/>
  <c r="H447" i="20"/>
  <c r="G447" i="20"/>
  <c r="D447" i="20"/>
  <c r="I446" i="20"/>
  <c r="H446" i="20"/>
  <c r="G446" i="20"/>
  <c r="D446" i="20"/>
  <c r="I445" i="20"/>
  <c r="H445" i="20"/>
  <c r="G445" i="20"/>
  <c r="D445" i="20"/>
  <c r="I444" i="20"/>
  <c r="H444" i="20"/>
  <c r="G444" i="20"/>
  <c r="D444" i="20"/>
  <c r="I443" i="20"/>
  <c r="H443" i="20"/>
  <c r="G443" i="20"/>
  <c r="D443" i="20"/>
  <c r="I442" i="20"/>
  <c r="H442" i="20"/>
  <c r="G442" i="20"/>
  <c r="D442" i="20"/>
  <c r="I441" i="20"/>
  <c r="H441" i="20"/>
  <c r="G441" i="20"/>
  <c r="D441" i="20"/>
  <c r="I440" i="20"/>
  <c r="H440" i="20"/>
  <c r="G440" i="20"/>
  <c r="D440" i="20"/>
  <c r="I439" i="20"/>
  <c r="H439" i="20"/>
  <c r="G439" i="20"/>
  <c r="D439" i="20"/>
  <c r="I438" i="20"/>
  <c r="H438" i="20"/>
  <c r="G438" i="20"/>
  <c r="D438" i="20"/>
  <c r="I437" i="20"/>
  <c r="H437" i="20"/>
  <c r="G437" i="20"/>
  <c r="D437" i="20"/>
  <c r="I436" i="20"/>
  <c r="H436" i="20"/>
  <c r="G436" i="20"/>
  <c r="D436" i="20"/>
  <c r="I435" i="20"/>
  <c r="H435" i="20"/>
  <c r="G435" i="20"/>
  <c r="D435" i="20"/>
  <c r="I434" i="20"/>
  <c r="H434" i="20"/>
  <c r="G434" i="20"/>
  <c r="D434" i="20"/>
  <c r="I433" i="20"/>
  <c r="H433" i="20"/>
  <c r="G433" i="20"/>
  <c r="D433" i="20"/>
  <c r="I432" i="20"/>
  <c r="H432" i="20"/>
  <c r="G432" i="20"/>
  <c r="D432" i="20"/>
  <c r="I431" i="20"/>
  <c r="H431" i="20"/>
  <c r="G431" i="20"/>
  <c r="D431" i="20"/>
  <c r="I430" i="20"/>
  <c r="H430" i="20"/>
  <c r="G430" i="20"/>
  <c r="D430" i="20"/>
  <c r="I429" i="20"/>
  <c r="H429" i="20"/>
  <c r="G429" i="20"/>
  <c r="D429" i="20"/>
  <c r="I428" i="20"/>
  <c r="H428" i="20"/>
  <c r="G428" i="20"/>
  <c r="D428" i="20"/>
  <c r="I427" i="20"/>
  <c r="H427" i="20"/>
  <c r="G427" i="20"/>
  <c r="D427" i="20"/>
  <c r="I426" i="20"/>
  <c r="H426" i="20"/>
  <c r="G426" i="20"/>
  <c r="D426" i="20"/>
  <c r="I425" i="20"/>
  <c r="H425" i="20"/>
  <c r="G425" i="20"/>
  <c r="D425" i="20"/>
  <c r="I424" i="20"/>
  <c r="H424" i="20"/>
  <c r="G424" i="20"/>
  <c r="D424" i="20"/>
  <c r="I423" i="20"/>
  <c r="H423" i="20"/>
  <c r="G423" i="20"/>
  <c r="D423" i="20"/>
  <c r="I422" i="20"/>
  <c r="H422" i="20"/>
  <c r="G422" i="20"/>
  <c r="D422" i="20"/>
  <c r="I421" i="20"/>
  <c r="H421" i="20"/>
  <c r="G421" i="20"/>
  <c r="D421" i="20"/>
  <c r="I420" i="20"/>
  <c r="H420" i="20"/>
  <c r="G420" i="20"/>
  <c r="D420" i="20"/>
  <c r="I419" i="20"/>
  <c r="H419" i="20"/>
  <c r="G419" i="20"/>
  <c r="D419" i="20"/>
  <c r="I418" i="20"/>
  <c r="H418" i="20"/>
  <c r="G418" i="20"/>
  <c r="D418" i="20"/>
  <c r="I417" i="20"/>
  <c r="H417" i="20"/>
  <c r="G417" i="20"/>
  <c r="D417" i="20"/>
  <c r="I416" i="20"/>
  <c r="H416" i="20"/>
  <c r="G416" i="20"/>
  <c r="D416" i="20"/>
  <c r="I415" i="20"/>
  <c r="H415" i="20"/>
  <c r="G415" i="20"/>
  <c r="D415" i="20"/>
  <c r="I414" i="20"/>
  <c r="H414" i="20"/>
  <c r="G414" i="20"/>
  <c r="D414" i="20"/>
  <c r="I413" i="20"/>
  <c r="H413" i="20"/>
  <c r="G413" i="20"/>
  <c r="D413" i="20"/>
  <c r="I412" i="20"/>
  <c r="H412" i="20"/>
  <c r="G412" i="20"/>
  <c r="D412" i="20"/>
  <c r="I411" i="20"/>
  <c r="H411" i="20"/>
  <c r="G411" i="20"/>
  <c r="D411" i="20"/>
  <c r="I410" i="20"/>
  <c r="H410" i="20"/>
  <c r="G410" i="20"/>
  <c r="D410" i="20"/>
  <c r="I409" i="20"/>
  <c r="H409" i="20"/>
  <c r="G409" i="20"/>
  <c r="D409" i="20"/>
  <c r="I408" i="20"/>
  <c r="H408" i="20"/>
  <c r="G408" i="20"/>
  <c r="D408" i="20"/>
  <c r="I407" i="20"/>
  <c r="H407" i="20"/>
  <c r="G407" i="20"/>
  <c r="D407" i="20"/>
  <c r="I406" i="20"/>
  <c r="H406" i="20"/>
  <c r="G406" i="20"/>
  <c r="D406" i="20"/>
  <c r="I405" i="20"/>
  <c r="H405" i="20"/>
  <c r="G405" i="20"/>
  <c r="D405" i="20"/>
  <c r="I404" i="20"/>
  <c r="H404" i="20"/>
  <c r="G404" i="20"/>
  <c r="D404" i="20"/>
  <c r="I403" i="20"/>
  <c r="H403" i="20"/>
  <c r="G403" i="20"/>
  <c r="D403" i="20"/>
  <c r="I402" i="20"/>
  <c r="H402" i="20"/>
  <c r="G402" i="20"/>
  <c r="D402" i="20"/>
  <c r="I401" i="20"/>
  <c r="H401" i="20"/>
  <c r="G401" i="20"/>
  <c r="D401" i="20"/>
  <c r="I400" i="20"/>
  <c r="H400" i="20"/>
  <c r="G400" i="20"/>
  <c r="D400" i="20"/>
  <c r="I399" i="20"/>
  <c r="H399" i="20"/>
  <c r="G399" i="20"/>
  <c r="D399" i="20"/>
  <c r="I398" i="20"/>
  <c r="H398" i="20"/>
  <c r="G398" i="20"/>
  <c r="D398" i="20"/>
  <c r="I397" i="20"/>
  <c r="H397" i="20"/>
  <c r="G397" i="20"/>
  <c r="D397" i="20"/>
  <c r="I396" i="20"/>
  <c r="H396" i="20"/>
  <c r="G396" i="20"/>
  <c r="D396" i="20"/>
  <c r="I395" i="20"/>
  <c r="H395" i="20"/>
  <c r="G395" i="20"/>
  <c r="D395" i="20"/>
  <c r="I394" i="20"/>
  <c r="H394" i="20"/>
  <c r="G394" i="20"/>
  <c r="D394" i="20"/>
  <c r="I393" i="20"/>
  <c r="H393" i="20"/>
  <c r="G393" i="20"/>
  <c r="D393" i="20"/>
  <c r="I392" i="20"/>
  <c r="H392" i="20"/>
  <c r="G392" i="20"/>
  <c r="D392" i="20"/>
  <c r="I391" i="20"/>
  <c r="H391" i="20"/>
  <c r="G391" i="20"/>
  <c r="D391" i="20"/>
  <c r="I390" i="20"/>
  <c r="H390" i="20"/>
  <c r="G390" i="20"/>
  <c r="D390" i="20"/>
  <c r="I389" i="20"/>
  <c r="H389" i="20"/>
  <c r="G389" i="20"/>
  <c r="D389" i="20"/>
  <c r="I388" i="20"/>
  <c r="H388" i="20"/>
  <c r="G388" i="20"/>
  <c r="D388" i="20"/>
  <c r="I387" i="20"/>
  <c r="H387" i="20"/>
  <c r="G387" i="20"/>
  <c r="D387" i="20"/>
  <c r="I386" i="20"/>
  <c r="H386" i="20"/>
  <c r="G386" i="20"/>
  <c r="D386" i="20"/>
  <c r="I385" i="20"/>
  <c r="H385" i="20"/>
  <c r="G385" i="20"/>
  <c r="D385" i="20"/>
  <c r="I384" i="20"/>
  <c r="H384" i="20"/>
  <c r="G384" i="20"/>
  <c r="D384" i="20"/>
  <c r="I383" i="20"/>
  <c r="H383" i="20"/>
  <c r="G383" i="20"/>
  <c r="D383" i="20"/>
  <c r="I382" i="20"/>
  <c r="H382" i="20"/>
  <c r="G382" i="20"/>
  <c r="D382" i="20"/>
  <c r="I381" i="20"/>
  <c r="H381" i="20"/>
  <c r="G381" i="20"/>
  <c r="D381" i="20"/>
  <c r="I380" i="20"/>
  <c r="H380" i="20"/>
  <c r="G380" i="20"/>
  <c r="D380" i="20"/>
  <c r="I379" i="20"/>
  <c r="H379" i="20"/>
  <c r="G379" i="20"/>
  <c r="D379" i="20"/>
  <c r="I378" i="20"/>
  <c r="H378" i="20"/>
  <c r="G378" i="20"/>
  <c r="D378" i="20"/>
  <c r="I377" i="20"/>
  <c r="H377" i="20"/>
  <c r="G377" i="20"/>
  <c r="D377" i="20"/>
  <c r="I376" i="20"/>
  <c r="H376" i="20"/>
  <c r="G376" i="20"/>
  <c r="D376" i="20"/>
  <c r="I375" i="20"/>
  <c r="H375" i="20"/>
  <c r="G375" i="20"/>
  <c r="D375" i="20"/>
  <c r="I374" i="20"/>
  <c r="H374" i="20"/>
  <c r="G374" i="20"/>
  <c r="D374" i="20"/>
  <c r="I373" i="20"/>
  <c r="H373" i="20"/>
  <c r="G373" i="20"/>
  <c r="D373" i="20"/>
  <c r="I372" i="20"/>
  <c r="H372" i="20"/>
  <c r="G372" i="20"/>
  <c r="D372" i="20"/>
  <c r="I371" i="20"/>
  <c r="H371" i="20"/>
  <c r="G371" i="20"/>
  <c r="D371" i="20"/>
  <c r="I370" i="20"/>
  <c r="H370" i="20"/>
  <c r="G370" i="20"/>
  <c r="D370" i="20"/>
  <c r="I369" i="20"/>
  <c r="H369" i="20"/>
  <c r="G369" i="20"/>
  <c r="D369" i="20"/>
  <c r="I368" i="20"/>
  <c r="H368" i="20"/>
  <c r="G368" i="20"/>
  <c r="D368" i="20"/>
  <c r="I367" i="20"/>
  <c r="H367" i="20"/>
  <c r="G367" i="20"/>
  <c r="D367" i="20"/>
  <c r="I366" i="20"/>
  <c r="H366" i="20"/>
  <c r="G366" i="20"/>
  <c r="D366" i="20"/>
  <c r="I365" i="20"/>
  <c r="H365" i="20"/>
  <c r="G365" i="20"/>
  <c r="D365" i="20"/>
  <c r="I364" i="20"/>
  <c r="H364" i="20"/>
  <c r="G364" i="20"/>
  <c r="D364" i="20"/>
  <c r="I363" i="20"/>
  <c r="H363" i="20"/>
  <c r="G363" i="20"/>
  <c r="D363" i="20"/>
  <c r="I362" i="20"/>
  <c r="H362" i="20"/>
  <c r="G362" i="20"/>
  <c r="D362" i="20"/>
  <c r="I361" i="20"/>
  <c r="H361" i="20"/>
  <c r="G361" i="20"/>
  <c r="D361" i="20"/>
  <c r="I360" i="20"/>
  <c r="H360" i="20"/>
  <c r="G360" i="20"/>
  <c r="D360" i="20"/>
  <c r="I359" i="20"/>
  <c r="H359" i="20"/>
  <c r="G359" i="20"/>
  <c r="D359" i="20"/>
  <c r="I358" i="20"/>
  <c r="H358" i="20"/>
  <c r="G358" i="20"/>
  <c r="D358" i="20"/>
  <c r="I357" i="20"/>
  <c r="H357" i="20"/>
  <c r="G357" i="20"/>
  <c r="D357" i="20"/>
  <c r="I356" i="20"/>
  <c r="H356" i="20"/>
  <c r="G356" i="20"/>
  <c r="D356" i="20"/>
  <c r="I355" i="20"/>
  <c r="H355" i="20"/>
  <c r="G355" i="20"/>
  <c r="D355" i="20"/>
  <c r="I354" i="20"/>
  <c r="H354" i="20"/>
  <c r="G354" i="20"/>
  <c r="D354" i="20"/>
  <c r="I353" i="20"/>
  <c r="H353" i="20"/>
  <c r="G353" i="20"/>
  <c r="D353" i="20"/>
  <c r="I352" i="20"/>
  <c r="H352" i="20"/>
  <c r="G352" i="20"/>
  <c r="D352" i="20"/>
  <c r="I351" i="20"/>
  <c r="H351" i="20"/>
  <c r="G351" i="20"/>
  <c r="D351" i="20"/>
  <c r="I350" i="20"/>
  <c r="H350" i="20"/>
  <c r="G350" i="20"/>
  <c r="D350" i="20"/>
  <c r="I349" i="20"/>
  <c r="H349" i="20"/>
  <c r="G349" i="20"/>
  <c r="D349" i="20"/>
  <c r="I348" i="20"/>
  <c r="H348" i="20"/>
  <c r="G348" i="20"/>
  <c r="D348" i="20"/>
  <c r="I347" i="20"/>
  <c r="H347" i="20"/>
  <c r="G347" i="20"/>
  <c r="D347" i="20"/>
  <c r="I346" i="20"/>
  <c r="H346" i="20"/>
  <c r="G346" i="20"/>
  <c r="D346" i="20"/>
  <c r="I345" i="20"/>
  <c r="H345" i="20"/>
  <c r="G345" i="20"/>
  <c r="D345" i="20"/>
  <c r="I344" i="20"/>
  <c r="H344" i="20"/>
  <c r="G344" i="20"/>
  <c r="D344" i="20"/>
  <c r="I343" i="20"/>
  <c r="H343" i="20"/>
  <c r="G343" i="20"/>
  <c r="D343" i="20"/>
  <c r="I342" i="20"/>
  <c r="H342" i="20"/>
  <c r="G342" i="20"/>
  <c r="D342" i="20"/>
  <c r="I341" i="20"/>
  <c r="H341" i="20"/>
  <c r="G341" i="20"/>
  <c r="D341" i="20"/>
  <c r="I340" i="20"/>
  <c r="H340" i="20"/>
  <c r="G340" i="20"/>
  <c r="D340" i="20"/>
  <c r="I339" i="20"/>
  <c r="H339" i="20"/>
  <c r="G339" i="20"/>
  <c r="D339" i="20"/>
  <c r="I338" i="20"/>
  <c r="H338" i="20"/>
  <c r="G338" i="20"/>
  <c r="D338" i="20"/>
  <c r="I337" i="20"/>
  <c r="H337" i="20"/>
  <c r="G337" i="20"/>
  <c r="D337" i="20"/>
  <c r="I336" i="20"/>
  <c r="H336" i="20"/>
  <c r="G336" i="20"/>
  <c r="D336" i="20"/>
  <c r="I335" i="20"/>
  <c r="H335" i="20"/>
  <c r="G335" i="20"/>
  <c r="D335" i="20"/>
  <c r="I334" i="20"/>
  <c r="H334" i="20"/>
  <c r="G334" i="20"/>
  <c r="D334" i="20"/>
  <c r="I333" i="20"/>
  <c r="H333" i="20"/>
  <c r="G333" i="20"/>
  <c r="D333" i="20"/>
  <c r="I332" i="20"/>
  <c r="H332" i="20"/>
  <c r="G332" i="20"/>
  <c r="D332" i="20"/>
  <c r="I331" i="20"/>
  <c r="H331" i="20"/>
  <c r="G331" i="20"/>
  <c r="D331" i="20"/>
  <c r="I330" i="20"/>
  <c r="H330" i="20"/>
  <c r="G330" i="20"/>
  <c r="D330" i="20"/>
  <c r="I329" i="20"/>
  <c r="H329" i="20"/>
  <c r="G329" i="20"/>
  <c r="D329" i="20"/>
  <c r="I328" i="20"/>
  <c r="H328" i="20"/>
  <c r="G328" i="20"/>
  <c r="D328" i="20"/>
  <c r="I327" i="20"/>
  <c r="H327" i="20"/>
  <c r="G327" i="20"/>
  <c r="D327" i="20"/>
  <c r="I326" i="20"/>
  <c r="H326" i="20"/>
  <c r="G326" i="20"/>
  <c r="D326" i="20"/>
  <c r="I325" i="20"/>
  <c r="H325" i="20"/>
  <c r="G325" i="20"/>
  <c r="D325" i="20"/>
  <c r="I324" i="20"/>
  <c r="H324" i="20"/>
  <c r="G324" i="20"/>
  <c r="D324" i="20"/>
  <c r="I323" i="20"/>
  <c r="H323" i="20"/>
  <c r="G323" i="20"/>
  <c r="D323" i="20"/>
  <c r="I322" i="20"/>
  <c r="H322" i="20"/>
  <c r="G322" i="20"/>
  <c r="D322" i="20"/>
  <c r="I321" i="20"/>
  <c r="H321" i="20"/>
  <c r="G321" i="20"/>
  <c r="D321" i="20"/>
  <c r="I320" i="20"/>
  <c r="H320" i="20"/>
  <c r="G320" i="20"/>
  <c r="D320" i="20"/>
  <c r="I319" i="20"/>
  <c r="H319" i="20"/>
  <c r="G319" i="20"/>
  <c r="D319" i="20"/>
  <c r="I318" i="20"/>
  <c r="H318" i="20"/>
  <c r="G318" i="20"/>
  <c r="D318" i="20"/>
  <c r="I317" i="20"/>
  <c r="H317" i="20"/>
  <c r="G317" i="20"/>
  <c r="D317" i="20"/>
  <c r="I316" i="20"/>
  <c r="H316" i="20"/>
  <c r="G316" i="20"/>
  <c r="D316" i="20"/>
  <c r="I315" i="20"/>
  <c r="H315" i="20"/>
  <c r="G315" i="20"/>
  <c r="D315" i="20"/>
  <c r="I314" i="20"/>
  <c r="H314" i="20"/>
  <c r="G314" i="20"/>
  <c r="D314" i="20"/>
  <c r="I313" i="20"/>
  <c r="H313" i="20"/>
  <c r="G313" i="20"/>
  <c r="D313" i="20"/>
  <c r="I312" i="20"/>
  <c r="H312" i="20"/>
  <c r="G312" i="20"/>
  <c r="D312" i="20"/>
  <c r="I311" i="20"/>
  <c r="H311" i="20"/>
  <c r="G311" i="20"/>
  <c r="D311" i="20"/>
  <c r="I310" i="20"/>
  <c r="H310" i="20"/>
  <c r="G310" i="20"/>
  <c r="D310" i="20"/>
  <c r="I309" i="20"/>
  <c r="H309" i="20"/>
  <c r="G309" i="20"/>
  <c r="D309" i="20"/>
  <c r="I308" i="20"/>
  <c r="H308" i="20"/>
  <c r="G308" i="20"/>
  <c r="D308" i="20"/>
  <c r="I307" i="20"/>
  <c r="H307" i="20"/>
  <c r="G307" i="20"/>
  <c r="D307" i="20"/>
  <c r="I306" i="20"/>
  <c r="H306" i="20"/>
  <c r="G306" i="20"/>
  <c r="D306" i="20"/>
  <c r="I305" i="20"/>
  <c r="H305" i="20"/>
  <c r="G305" i="20"/>
  <c r="D305" i="20"/>
  <c r="I304" i="20"/>
  <c r="H304" i="20"/>
  <c r="G304" i="20"/>
  <c r="D304" i="20"/>
  <c r="I303" i="20"/>
  <c r="H303" i="20"/>
  <c r="G303" i="20"/>
  <c r="D303" i="20"/>
  <c r="I302" i="20"/>
  <c r="H302" i="20"/>
  <c r="G302" i="20"/>
  <c r="D302" i="20"/>
  <c r="I301" i="20"/>
  <c r="H301" i="20"/>
  <c r="G301" i="20"/>
  <c r="D301" i="20"/>
  <c r="I300" i="20"/>
  <c r="H300" i="20"/>
  <c r="G300" i="20"/>
  <c r="D300" i="20"/>
  <c r="I299" i="20"/>
  <c r="H299" i="20"/>
  <c r="G299" i="20"/>
  <c r="D299" i="20"/>
  <c r="I298" i="20"/>
  <c r="H298" i="20"/>
  <c r="G298" i="20"/>
  <c r="D298" i="20"/>
  <c r="I297" i="20"/>
  <c r="H297" i="20"/>
  <c r="G297" i="20"/>
  <c r="D297" i="20"/>
  <c r="I296" i="20"/>
  <c r="H296" i="20"/>
  <c r="G296" i="20"/>
  <c r="D296" i="20"/>
  <c r="I295" i="20"/>
  <c r="H295" i="20"/>
  <c r="G295" i="20"/>
  <c r="D295" i="20"/>
  <c r="I294" i="20"/>
  <c r="H294" i="20"/>
  <c r="G294" i="20"/>
  <c r="D294" i="20"/>
  <c r="I293" i="20"/>
  <c r="H293" i="20"/>
  <c r="G293" i="20"/>
  <c r="D293" i="20"/>
  <c r="I292" i="20"/>
  <c r="H292" i="20"/>
  <c r="G292" i="20"/>
  <c r="D292" i="20"/>
  <c r="I291" i="20"/>
  <c r="H291" i="20"/>
  <c r="G291" i="20"/>
  <c r="D291" i="20"/>
  <c r="I290" i="20"/>
  <c r="H290" i="20"/>
  <c r="G290" i="20"/>
  <c r="D290" i="20"/>
  <c r="I289" i="20"/>
  <c r="H289" i="20"/>
  <c r="G289" i="20"/>
  <c r="D289" i="20"/>
  <c r="I288" i="20"/>
  <c r="H288" i="20"/>
  <c r="G288" i="20"/>
  <c r="D288" i="20"/>
  <c r="I287" i="20"/>
  <c r="H287" i="20"/>
  <c r="G287" i="20"/>
  <c r="D287" i="20"/>
  <c r="I286" i="20"/>
  <c r="H286" i="20"/>
  <c r="G286" i="20"/>
  <c r="D286" i="20"/>
  <c r="I285" i="20"/>
  <c r="H285" i="20"/>
  <c r="G285" i="20"/>
  <c r="D285" i="20"/>
  <c r="I284" i="20"/>
  <c r="H284" i="20"/>
  <c r="G284" i="20"/>
  <c r="D284" i="20"/>
  <c r="I283" i="20"/>
  <c r="H283" i="20"/>
  <c r="G283" i="20"/>
  <c r="D283" i="20"/>
  <c r="I282" i="20"/>
  <c r="H282" i="20"/>
  <c r="G282" i="20"/>
  <c r="D282" i="20"/>
  <c r="I281" i="20"/>
  <c r="H281" i="20"/>
  <c r="G281" i="20"/>
  <c r="D281" i="20"/>
  <c r="I280" i="20"/>
  <c r="H280" i="20"/>
  <c r="G280" i="20"/>
  <c r="D280" i="20"/>
  <c r="I279" i="20"/>
  <c r="H279" i="20"/>
  <c r="G279" i="20"/>
  <c r="D279" i="20"/>
  <c r="I278" i="20"/>
  <c r="H278" i="20"/>
  <c r="G278" i="20"/>
  <c r="D278" i="20"/>
  <c r="I277" i="20"/>
  <c r="H277" i="20"/>
  <c r="G277" i="20"/>
  <c r="D277" i="20"/>
  <c r="I276" i="20"/>
  <c r="H276" i="20"/>
  <c r="G276" i="20"/>
  <c r="D276" i="20"/>
  <c r="I275" i="20"/>
  <c r="H275" i="20"/>
  <c r="G275" i="20"/>
  <c r="D275" i="20"/>
  <c r="I274" i="20"/>
  <c r="H274" i="20"/>
  <c r="G274" i="20"/>
  <c r="D274" i="20"/>
  <c r="I273" i="20"/>
  <c r="H273" i="20"/>
  <c r="G273" i="20"/>
  <c r="D273" i="20"/>
  <c r="I272" i="20"/>
  <c r="H272" i="20"/>
  <c r="G272" i="20"/>
  <c r="D272" i="20"/>
  <c r="I271" i="20"/>
  <c r="H271" i="20"/>
  <c r="G271" i="20"/>
  <c r="D271" i="20"/>
  <c r="I270" i="20"/>
  <c r="H270" i="20"/>
  <c r="G270" i="20"/>
  <c r="D270" i="20"/>
  <c r="I269" i="20"/>
  <c r="H269" i="20"/>
  <c r="G269" i="20"/>
  <c r="D269" i="20"/>
  <c r="I268" i="20"/>
  <c r="H268" i="20"/>
  <c r="G268" i="20"/>
  <c r="D268" i="20"/>
  <c r="I267" i="20"/>
  <c r="H267" i="20"/>
  <c r="G267" i="20"/>
  <c r="D267" i="20"/>
  <c r="I266" i="20"/>
  <c r="H266" i="20"/>
  <c r="G266" i="20"/>
  <c r="D266" i="20"/>
  <c r="I265" i="20"/>
  <c r="H265" i="20"/>
  <c r="G265" i="20"/>
  <c r="D265" i="20"/>
  <c r="I264" i="20"/>
  <c r="H264" i="20"/>
  <c r="G264" i="20"/>
  <c r="D264" i="20"/>
  <c r="I263" i="20"/>
  <c r="H263" i="20"/>
  <c r="G263" i="20"/>
  <c r="D263" i="20"/>
  <c r="I262" i="20"/>
  <c r="H262" i="20"/>
  <c r="G262" i="20"/>
  <c r="D262" i="20"/>
  <c r="I261" i="20"/>
  <c r="H261" i="20"/>
  <c r="G261" i="20"/>
  <c r="D261" i="20"/>
  <c r="I260" i="20"/>
  <c r="H260" i="20"/>
  <c r="G260" i="20"/>
  <c r="D260" i="20"/>
  <c r="I259" i="20"/>
  <c r="H259" i="20"/>
  <c r="G259" i="20"/>
  <c r="D259" i="20"/>
  <c r="I258" i="20"/>
  <c r="H258" i="20"/>
  <c r="G258" i="20"/>
  <c r="D258" i="20"/>
  <c r="I257" i="20"/>
  <c r="H257" i="20"/>
  <c r="G257" i="20"/>
  <c r="D257" i="20"/>
  <c r="I256" i="20"/>
  <c r="H256" i="20"/>
  <c r="G256" i="20"/>
  <c r="D256" i="20"/>
  <c r="I255" i="20"/>
  <c r="H255" i="20"/>
  <c r="G255" i="20"/>
  <c r="D255" i="20"/>
  <c r="I254" i="20"/>
  <c r="H254" i="20"/>
  <c r="G254" i="20"/>
  <c r="D254" i="20"/>
  <c r="I253" i="20"/>
  <c r="H253" i="20"/>
  <c r="G253" i="20"/>
  <c r="D253" i="20"/>
  <c r="I252" i="20"/>
  <c r="H252" i="20"/>
  <c r="G252" i="20"/>
  <c r="D252" i="20"/>
  <c r="I251" i="20"/>
  <c r="H251" i="20"/>
  <c r="G251" i="20"/>
  <c r="D251" i="20"/>
  <c r="I250" i="20"/>
  <c r="H250" i="20"/>
  <c r="G250" i="20"/>
  <c r="D250" i="20"/>
  <c r="I249" i="20"/>
  <c r="H249" i="20"/>
  <c r="G249" i="20"/>
  <c r="D249" i="20"/>
  <c r="I248" i="20"/>
  <c r="H248" i="20"/>
  <c r="G248" i="20"/>
  <c r="D248" i="20"/>
  <c r="I247" i="20"/>
  <c r="H247" i="20"/>
  <c r="G247" i="20"/>
  <c r="D247" i="20"/>
  <c r="I246" i="20"/>
  <c r="H246" i="20"/>
  <c r="G246" i="20"/>
  <c r="D246" i="20"/>
  <c r="I245" i="20"/>
  <c r="H245" i="20"/>
  <c r="G245" i="20"/>
  <c r="D245" i="20"/>
  <c r="I244" i="20"/>
  <c r="H244" i="20"/>
  <c r="G244" i="20"/>
  <c r="D244" i="20"/>
  <c r="I243" i="20"/>
  <c r="H243" i="20"/>
  <c r="G243" i="20"/>
  <c r="D243" i="20"/>
  <c r="I242" i="20"/>
  <c r="H242" i="20"/>
  <c r="G242" i="20"/>
  <c r="D242" i="20"/>
  <c r="I241" i="20"/>
  <c r="H241" i="20"/>
  <c r="G241" i="20"/>
  <c r="D241" i="20"/>
  <c r="I240" i="20"/>
  <c r="H240" i="20"/>
  <c r="G240" i="20"/>
  <c r="D240" i="20"/>
  <c r="I239" i="20"/>
  <c r="H239" i="20"/>
  <c r="G239" i="20"/>
  <c r="D239" i="20"/>
  <c r="I238" i="20"/>
  <c r="H238" i="20"/>
  <c r="G238" i="20"/>
  <c r="D238" i="20"/>
  <c r="I237" i="20"/>
  <c r="H237" i="20"/>
  <c r="G237" i="20"/>
  <c r="D237" i="20"/>
  <c r="I236" i="20"/>
  <c r="H236" i="20"/>
  <c r="G236" i="20"/>
  <c r="D236" i="20"/>
  <c r="I235" i="20"/>
  <c r="H235" i="20"/>
  <c r="G235" i="20"/>
  <c r="D235" i="20"/>
  <c r="I234" i="20"/>
  <c r="H234" i="20"/>
  <c r="G234" i="20"/>
  <c r="D234" i="20"/>
  <c r="I233" i="20"/>
  <c r="H233" i="20"/>
  <c r="G233" i="20"/>
  <c r="D233" i="20"/>
  <c r="I232" i="20"/>
  <c r="H232" i="20"/>
  <c r="G232" i="20"/>
  <c r="D232" i="20"/>
  <c r="I231" i="20"/>
  <c r="H231" i="20"/>
  <c r="G231" i="20"/>
  <c r="D231" i="20"/>
  <c r="I230" i="20"/>
  <c r="H230" i="20"/>
  <c r="G230" i="20"/>
  <c r="D230" i="20"/>
  <c r="I229" i="20"/>
  <c r="H229" i="20"/>
  <c r="G229" i="20"/>
  <c r="D229" i="20"/>
  <c r="I228" i="20"/>
  <c r="H228" i="20"/>
  <c r="G228" i="20"/>
  <c r="D228" i="20"/>
  <c r="I227" i="20"/>
  <c r="H227" i="20"/>
  <c r="G227" i="20"/>
  <c r="D227" i="20"/>
  <c r="I226" i="20"/>
  <c r="H226" i="20"/>
  <c r="G226" i="20"/>
  <c r="D226" i="20"/>
  <c r="I225" i="20"/>
  <c r="H225" i="20"/>
  <c r="G225" i="20"/>
  <c r="D225" i="20"/>
  <c r="I224" i="20"/>
  <c r="H224" i="20"/>
  <c r="G224" i="20"/>
  <c r="D224" i="20"/>
  <c r="I223" i="20"/>
  <c r="H223" i="20"/>
  <c r="G223" i="20"/>
  <c r="D223" i="20"/>
  <c r="I222" i="20"/>
  <c r="H222" i="20"/>
  <c r="G222" i="20"/>
  <c r="D222" i="20"/>
  <c r="I221" i="20"/>
  <c r="H221" i="20"/>
  <c r="G221" i="20"/>
  <c r="D221" i="20"/>
  <c r="I220" i="20"/>
  <c r="H220" i="20"/>
  <c r="G220" i="20"/>
  <c r="D220" i="20"/>
  <c r="I219" i="20"/>
  <c r="H219" i="20"/>
  <c r="G219" i="20"/>
  <c r="D219" i="20"/>
  <c r="I218" i="20"/>
  <c r="H218" i="20"/>
  <c r="G218" i="20"/>
  <c r="D218" i="20"/>
  <c r="I217" i="20"/>
  <c r="H217" i="20"/>
  <c r="G217" i="20"/>
  <c r="D217" i="20"/>
  <c r="I216" i="20"/>
  <c r="H216" i="20"/>
  <c r="G216" i="20"/>
  <c r="D216" i="20"/>
  <c r="I215" i="20"/>
  <c r="H215" i="20"/>
  <c r="G215" i="20"/>
  <c r="D215" i="20"/>
  <c r="I214" i="20"/>
  <c r="H214" i="20"/>
  <c r="G214" i="20"/>
  <c r="D214" i="20"/>
  <c r="I213" i="20"/>
  <c r="H213" i="20"/>
  <c r="G213" i="20"/>
  <c r="D213" i="20"/>
  <c r="I212" i="20"/>
  <c r="H212" i="20"/>
  <c r="G212" i="20"/>
  <c r="D212" i="20"/>
  <c r="I211" i="20"/>
  <c r="H211" i="20"/>
  <c r="G211" i="20"/>
  <c r="D211" i="20"/>
  <c r="I210" i="20"/>
  <c r="H210" i="20"/>
  <c r="G210" i="20"/>
  <c r="D210" i="20"/>
  <c r="I209" i="20"/>
  <c r="H209" i="20"/>
  <c r="G209" i="20"/>
  <c r="D209" i="20"/>
  <c r="I208" i="20"/>
  <c r="H208" i="20"/>
  <c r="G208" i="20"/>
  <c r="D208" i="20"/>
  <c r="I207" i="20"/>
  <c r="H207" i="20"/>
  <c r="G207" i="20"/>
  <c r="D207" i="20"/>
  <c r="I206" i="20"/>
  <c r="H206" i="20"/>
  <c r="G206" i="20"/>
  <c r="D206" i="20"/>
  <c r="I205" i="20"/>
  <c r="H205" i="20"/>
  <c r="G205" i="20"/>
  <c r="D205" i="20"/>
  <c r="I204" i="20"/>
  <c r="H204" i="20"/>
  <c r="G204" i="20"/>
  <c r="D204" i="20"/>
  <c r="I203" i="20"/>
  <c r="H203" i="20"/>
  <c r="G203" i="20"/>
  <c r="D203" i="20"/>
  <c r="I202" i="20"/>
  <c r="H202" i="20"/>
  <c r="G202" i="20"/>
  <c r="D202" i="20"/>
  <c r="I201" i="20"/>
  <c r="H201" i="20"/>
  <c r="G201" i="20"/>
  <c r="D201" i="20"/>
  <c r="I200" i="20"/>
  <c r="H200" i="20"/>
  <c r="G200" i="20"/>
  <c r="D200" i="20"/>
  <c r="I199" i="20"/>
  <c r="H199" i="20"/>
  <c r="G199" i="20"/>
  <c r="D199" i="20"/>
  <c r="I198" i="20"/>
  <c r="H198" i="20"/>
  <c r="G198" i="20"/>
  <c r="D198" i="20"/>
  <c r="I197" i="20"/>
  <c r="H197" i="20"/>
  <c r="G197" i="20"/>
  <c r="D197" i="20"/>
  <c r="I196" i="20"/>
  <c r="H196" i="20"/>
  <c r="G196" i="20"/>
  <c r="D196" i="20"/>
  <c r="I195" i="20"/>
  <c r="H195" i="20"/>
  <c r="G195" i="20"/>
  <c r="D195" i="20"/>
  <c r="I194" i="20"/>
  <c r="H194" i="20"/>
  <c r="G194" i="20"/>
  <c r="D194" i="20"/>
  <c r="I193" i="20"/>
  <c r="H193" i="20"/>
  <c r="G193" i="20"/>
  <c r="D193" i="20"/>
  <c r="I192" i="20"/>
  <c r="H192" i="20"/>
  <c r="G192" i="20"/>
  <c r="D192" i="20"/>
  <c r="I191" i="20"/>
  <c r="H191" i="20"/>
  <c r="G191" i="20"/>
  <c r="D191" i="20"/>
  <c r="I190" i="20"/>
  <c r="H190" i="20"/>
  <c r="G190" i="20"/>
  <c r="D190" i="20"/>
  <c r="I189" i="20"/>
  <c r="H189" i="20"/>
  <c r="G189" i="20"/>
  <c r="D189" i="20"/>
  <c r="I188" i="20"/>
  <c r="H188" i="20"/>
  <c r="G188" i="20"/>
  <c r="D188" i="20"/>
  <c r="I187" i="20"/>
  <c r="H187" i="20"/>
  <c r="G187" i="20"/>
  <c r="D187" i="20"/>
  <c r="I186" i="20"/>
  <c r="H186" i="20"/>
  <c r="G186" i="20"/>
  <c r="D186" i="20"/>
  <c r="I185" i="20"/>
  <c r="H185" i="20"/>
  <c r="G185" i="20"/>
  <c r="D185" i="20"/>
  <c r="I184" i="20"/>
  <c r="H184" i="20"/>
  <c r="G184" i="20"/>
  <c r="D184" i="20"/>
  <c r="I183" i="20"/>
  <c r="H183" i="20"/>
  <c r="G183" i="20"/>
  <c r="D183" i="20"/>
  <c r="I182" i="20"/>
  <c r="H182" i="20"/>
  <c r="G182" i="20"/>
  <c r="D182" i="20"/>
  <c r="I181" i="20"/>
  <c r="H181" i="20"/>
  <c r="G181" i="20"/>
  <c r="D181" i="20"/>
  <c r="I180" i="20"/>
  <c r="H180" i="20"/>
  <c r="G180" i="20"/>
  <c r="D180" i="20"/>
  <c r="I179" i="20"/>
  <c r="H179" i="20"/>
  <c r="G179" i="20"/>
  <c r="D179" i="20"/>
  <c r="I178" i="20"/>
  <c r="H178" i="20"/>
  <c r="G178" i="20"/>
  <c r="D178" i="20"/>
  <c r="I177" i="20"/>
  <c r="H177" i="20"/>
  <c r="G177" i="20"/>
  <c r="D177" i="20"/>
  <c r="I176" i="20"/>
  <c r="H176" i="20"/>
  <c r="G176" i="20"/>
  <c r="D176" i="20"/>
  <c r="I175" i="20"/>
  <c r="H175" i="20"/>
  <c r="G175" i="20"/>
  <c r="D175" i="20"/>
  <c r="I174" i="20"/>
  <c r="H174" i="20"/>
  <c r="G174" i="20"/>
  <c r="D174" i="20"/>
  <c r="I173" i="20"/>
  <c r="H173" i="20"/>
  <c r="G173" i="20"/>
  <c r="D173" i="20"/>
  <c r="I172" i="20"/>
  <c r="H172" i="20"/>
  <c r="G172" i="20"/>
  <c r="D172" i="20"/>
  <c r="I171" i="20"/>
  <c r="H171" i="20"/>
  <c r="G171" i="20"/>
  <c r="D171" i="20"/>
  <c r="I170" i="20"/>
  <c r="H170" i="20"/>
  <c r="G170" i="20"/>
  <c r="D170" i="20"/>
  <c r="I169" i="20"/>
  <c r="H169" i="20"/>
  <c r="G169" i="20"/>
  <c r="D169" i="20"/>
  <c r="I168" i="20"/>
  <c r="H168" i="20"/>
  <c r="G168" i="20"/>
  <c r="D168" i="20"/>
  <c r="I167" i="20"/>
  <c r="H167" i="20"/>
  <c r="G167" i="20"/>
  <c r="D167" i="20"/>
  <c r="I166" i="20"/>
  <c r="H166" i="20"/>
  <c r="G166" i="20"/>
  <c r="D166" i="20"/>
  <c r="I165" i="20"/>
  <c r="H165" i="20"/>
  <c r="G165" i="20"/>
  <c r="D165" i="20"/>
  <c r="I164" i="20"/>
  <c r="H164" i="20"/>
  <c r="G164" i="20"/>
  <c r="D164" i="20"/>
  <c r="I163" i="20"/>
  <c r="H163" i="20"/>
  <c r="G163" i="20"/>
  <c r="D163" i="20"/>
  <c r="I162" i="20"/>
  <c r="H162" i="20"/>
  <c r="G162" i="20"/>
  <c r="D162" i="20"/>
  <c r="I161" i="20"/>
  <c r="H161" i="20"/>
  <c r="G161" i="20"/>
  <c r="D161" i="20"/>
  <c r="I160" i="20"/>
  <c r="H160" i="20"/>
  <c r="G160" i="20"/>
  <c r="D160" i="20"/>
  <c r="I159" i="20"/>
  <c r="H159" i="20"/>
  <c r="G159" i="20"/>
  <c r="D159" i="20"/>
  <c r="I158" i="20"/>
  <c r="H158" i="20"/>
  <c r="G158" i="20"/>
  <c r="D158" i="20"/>
  <c r="I157" i="20"/>
  <c r="H157" i="20"/>
  <c r="G157" i="20"/>
  <c r="D157" i="20"/>
  <c r="I156" i="20"/>
  <c r="H156" i="20"/>
  <c r="G156" i="20"/>
  <c r="D156" i="20"/>
  <c r="I155" i="20"/>
  <c r="H155" i="20"/>
  <c r="G155" i="20"/>
  <c r="D155" i="20"/>
  <c r="I154" i="20"/>
  <c r="H154" i="20"/>
  <c r="G154" i="20"/>
  <c r="D154" i="20"/>
  <c r="I153" i="20"/>
  <c r="H153" i="20"/>
  <c r="G153" i="20"/>
  <c r="D153" i="20"/>
  <c r="I152" i="20"/>
  <c r="H152" i="20"/>
  <c r="G152" i="20"/>
  <c r="D152" i="20"/>
  <c r="I151" i="20"/>
  <c r="H151" i="20"/>
  <c r="G151" i="20"/>
  <c r="D151" i="20"/>
  <c r="I150" i="20"/>
  <c r="H150" i="20"/>
  <c r="G150" i="20"/>
  <c r="D150" i="20"/>
  <c r="I149" i="20"/>
  <c r="H149" i="20"/>
  <c r="G149" i="20"/>
  <c r="D149" i="20"/>
  <c r="I148" i="20"/>
  <c r="H148" i="20"/>
  <c r="G148" i="20"/>
  <c r="D148" i="20"/>
  <c r="I147" i="20"/>
  <c r="H147" i="20"/>
  <c r="G147" i="20"/>
  <c r="D147" i="20"/>
  <c r="I146" i="20"/>
  <c r="H146" i="20"/>
  <c r="G146" i="20"/>
  <c r="D146" i="20"/>
  <c r="I145" i="20"/>
  <c r="H145" i="20"/>
  <c r="G145" i="20"/>
  <c r="D145" i="20"/>
  <c r="I144" i="20"/>
  <c r="H144" i="20"/>
  <c r="G144" i="20"/>
  <c r="D144" i="20"/>
  <c r="I143" i="20"/>
  <c r="H143" i="20"/>
  <c r="G143" i="20"/>
  <c r="D143" i="20"/>
  <c r="I142" i="20"/>
  <c r="H142" i="20"/>
  <c r="G142" i="20"/>
  <c r="D142" i="20"/>
  <c r="I141" i="20"/>
  <c r="H141" i="20"/>
  <c r="G141" i="20"/>
  <c r="D141" i="20"/>
  <c r="I140" i="20"/>
  <c r="H140" i="20"/>
  <c r="G140" i="20"/>
  <c r="D140" i="20"/>
  <c r="I139" i="20"/>
  <c r="H139" i="20"/>
  <c r="G139" i="20"/>
  <c r="D139" i="20"/>
  <c r="I138" i="20"/>
  <c r="H138" i="20"/>
  <c r="G138" i="20"/>
  <c r="D138" i="20"/>
  <c r="I137" i="20"/>
  <c r="H137" i="20"/>
  <c r="G137" i="20"/>
  <c r="D137" i="20"/>
  <c r="I136" i="20"/>
  <c r="H136" i="20"/>
  <c r="G136" i="20"/>
  <c r="D136" i="20"/>
  <c r="I135" i="20"/>
  <c r="H135" i="20"/>
  <c r="G135" i="20"/>
  <c r="D135" i="20"/>
  <c r="I134" i="20"/>
  <c r="H134" i="20"/>
  <c r="G134" i="20"/>
  <c r="D134" i="20"/>
  <c r="I133" i="20"/>
  <c r="H133" i="20"/>
  <c r="G133" i="20"/>
  <c r="D133" i="20"/>
  <c r="I132" i="20"/>
  <c r="H132" i="20"/>
  <c r="G132" i="20"/>
  <c r="D132" i="20"/>
  <c r="I131" i="20"/>
  <c r="H131" i="20"/>
  <c r="G131" i="20"/>
  <c r="D131" i="20"/>
  <c r="I130" i="20"/>
  <c r="H130" i="20"/>
  <c r="G130" i="20"/>
  <c r="D130" i="20"/>
  <c r="I129" i="20"/>
  <c r="H129" i="20"/>
  <c r="G129" i="20"/>
  <c r="D129" i="20"/>
  <c r="I128" i="20"/>
  <c r="H128" i="20"/>
  <c r="G128" i="20"/>
  <c r="D128" i="20"/>
  <c r="I127" i="20"/>
  <c r="H127" i="20"/>
  <c r="G127" i="20"/>
  <c r="D127" i="20"/>
  <c r="I126" i="20"/>
  <c r="H126" i="20"/>
  <c r="G126" i="20"/>
  <c r="D126" i="20"/>
  <c r="I125" i="20"/>
  <c r="H125" i="20"/>
  <c r="G125" i="20"/>
  <c r="D125" i="20"/>
  <c r="I124" i="20"/>
  <c r="H124" i="20"/>
  <c r="G124" i="20"/>
  <c r="D124" i="20"/>
  <c r="I123" i="20"/>
  <c r="H123" i="20"/>
  <c r="G123" i="20"/>
  <c r="D123" i="20"/>
  <c r="I122" i="20"/>
  <c r="H122" i="20"/>
  <c r="G122" i="20"/>
  <c r="D122" i="20"/>
  <c r="I121" i="20"/>
  <c r="H121" i="20"/>
  <c r="G121" i="20"/>
  <c r="D121" i="20"/>
  <c r="I120" i="20"/>
  <c r="H120" i="20"/>
  <c r="G120" i="20"/>
  <c r="D120" i="20"/>
  <c r="I119" i="20"/>
  <c r="H119" i="20"/>
  <c r="G119" i="20"/>
  <c r="D119" i="20"/>
  <c r="I118" i="20"/>
  <c r="H118" i="20"/>
  <c r="G118" i="20"/>
  <c r="D118" i="20"/>
  <c r="I117" i="20"/>
  <c r="H117" i="20"/>
  <c r="G117" i="20"/>
  <c r="D117" i="20"/>
  <c r="I116" i="20"/>
  <c r="H116" i="20"/>
  <c r="G116" i="20"/>
  <c r="D116" i="20"/>
  <c r="I115" i="20"/>
  <c r="H115" i="20"/>
  <c r="G115" i="20"/>
  <c r="D115" i="20"/>
  <c r="I114" i="20"/>
  <c r="H114" i="20"/>
  <c r="G114" i="20"/>
  <c r="D114" i="20"/>
  <c r="I113" i="20"/>
  <c r="H113" i="20"/>
  <c r="G113" i="20"/>
  <c r="D113" i="20"/>
  <c r="I112" i="20"/>
  <c r="H112" i="20"/>
  <c r="G112" i="20"/>
  <c r="D112" i="20"/>
  <c r="I111" i="20"/>
  <c r="H111" i="20"/>
  <c r="G111" i="20"/>
  <c r="D111" i="20"/>
  <c r="I110" i="20"/>
  <c r="H110" i="20"/>
  <c r="G110" i="20"/>
  <c r="D110" i="20"/>
  <c r="I109" i="20"/>
  <c r="H109" i="20"/>
  <c r="G109" i="20"/>
  <c r="D109" i="20"/>
  <c r="I108" i="20"/>
  <c r="H108" i="20"/>
  <c r="G108" i="20"/>
  <c r="D108" i="20"/>
  <c r="I107" i="20"/>
  <c r="H107" i="20"/>
  <c r="G107" i="20"/>
  <c r="D107" i="20"/>
  <c r="I106" i="20"/>
  <c r="H106" i="20"/>
  <c r="G106" i="20"/>
  <c r="D106" i="20"/>
  <c r="I105" i="20"/>
  <c r="H105" i="20"/>
  <c r="G105" i="20"/>
  <c r="D105" i="20"/>
  <c r="I104" i="20"/>
  <c r="H104" i="20"/>
  <c r="G104" i="20"/>
  <c r="D104" i="20"/>
  <c r="I103" i="20"/>
  <c r="H103" i="20"/>
  <c r="G103" i="20"/>
  <c r="D103" i="20"/>
  <c r="I102" i="20"/>
  <c r="H102" i="20"/>
  <c r="G102" i="20"/>
  <c r="D102" i="20"/>
  <c r="I101" i="20"/>
  <c r="H101" i="20"/>
  <c r="G101" i="20"/>
  <c r="D101" i="20"/>
  <c r="I100" i="20"/>
  <c r="H100" i="20"/>
  <c r="G100" i="20"/>
  <c r="D100" i="20"/>
  <c r="I99" i="20"/>
  <c r="H99" i="20"/>
  <c r="G99" i="20"/>
  <c r="D99" i="20"/>
  <c r="I98" i="20"/>
  <c r="H98" i="20"/>
  <c r="G98" i="20"/>
  <c r="D98" i="20"/>
  <c r="I97" i="20"/>
  <c r="H97" i="20"/>
  <c r="G97" i="20"/>
  <c r="D97" i="20"/>
  <c r="I96" i="20"/>
  <c r="H96" i="20"/>
  <c r="G96" i="20"/>
  <c r="D96" i="20"/>
  <c r="I95" i="20"/>
  <c r="H95" i="20"/>
  <c r="G95" i="20"/>
  <c r="D95" i="20"/>
  <c r="I94" i="20"/>
  <c r="H94" i="20"/>
  <c r="G94" i="20"/>
  <c r="D94" i="20"/>
  <c r="I93" i="20"/>
  <c r="H93" i="20"/>
  <c r="G93" i="20"/>
  <c r="D93" i="20"/>
  <c r="I92" i="20"/>
  <c r="H92" i="20"/>
  <c r="G92" i="20"/>
  <c r="D92" i="20"/>
  <c r="I91" i="20"/>
  <c r="H91" i="20"/>
  <c r="G91" i="20"/>
  <c r="D91" i="20"/>
  <c r="I90" i="20"/>
  <c r="H90" i="20"/>
  <c r="G90" i="20"/>
  <c r="D90" i="20"/>
  <c r="I89" i="20"/>
  <c r="H89" i="20"/>
  <c r="G89" i="20"/>
  <c r="D89" i="20"/>
  <c r="I88" i="20"/>
  <c r="H88" i="20"/>
  <c r="G88" i="20"/>
  <c r="D88" i="20"/>
  <c r="I87" i="20"/>
  <c r="H87" i="20"/>
  <c r="G87" i="20"/>
  <c r="D87" i="20"/>
  <c r="I86" i="20"/>
  <c r="H86" i="20"/>
  <c r="G86" i="20"/>
  <c r="D86" i="20"/>
  <c r="I85" i="20"/>
  <c r="H85" i="20"/>
  <c r="G85" i="20"/>
  <c r="D85" i="20"/>
  <c r="I84" i="20"/>
  <c r="H84" i="20"/>
  <c r="G84" i="20"/>
  <c r="D84" i="20"/>
  <c r="I83" i="20"/>
  <c r="H83" i="20"/>
  <c r="G83" i="20"/>
  <c r="D83" i="20"/>
  <c r="I82" i="20"/>
  <c r="H82" i="20"/>
  <c r="G82" i="20"/>
  <c r="D82" i="20"/>
  <c r="I81" i="20"/>
  <c r="H81" i="20"/>
  <c r="G81" i="20"/>
  <c r="D81" i="20"/>
  <c r="I80" i="20"/>
  <c r="H80" i="20"/>
  <c r="G80" i="20"/>
  <c r="D80" i="20"/>
  <c r="I79" i="20"/>
  <c r="H79" i="20"/>
  <c r="G79" i="20"/>
  <c r="D79" i="20"/>
  <c r="I78" i="20"/>
  <c r="H78" i="20"/>
  <c r="G78" i="20"/>
  <c r="D78" i="20"/>
  <c r="I77" i="20"/>
  <c r="H77" i="20"/>
  <c r="G77" i="20"/>
  <c r="D77" i="20"/>
  <c r="I76" i="20"/>
  <c r="H76" i="20"/>
  <c r="G76" i="20"/>
  <c r="D76" i="20"/>
  <c r="I75" i="20"/>
  <c r="H75" i="20"/>
  <c r="G75" i="20"/>
  <c r="D75" i="20"/>
  <c r="I74" i="20"/>
  <c r="H74" i="20"/>
  <c r="G74" i="20"/>
  <c r="D74" i="20"/>
  <c r="I73" i="20"/>
  <c r="H73" i="20"/>
  <c r="G73" i="20"/>
  <c r="D73" i="20"/>
  <c r="I72" i="20"/>
  <c r="H72" i="20"/>
  <c r="G72" i="20"/>
  <c r="D72" i="20"/>
  <c r="I71" i="20"/>
  <c r="H71" i="20"/>
  <c r="G71" i="20"/>
  <c r="D71" i="20"/>
  <c r="I70" i="20"/>
  <c r="H70" i="20"/>
  <c r="G70" i="20"/>
  <c r="D70" i="20"/>
  <c r="I69" i="20"/>
  <c r="H69" i="20"/>
  <c r="G69" i="20"/>
  <c r="D69" i="20"/>
  <c r="I68" i="20"/>
  <c r="H68" i="20"/>
  <c r="G68" i="20"/>
  <c r="D68" i="20"/>
  <c r="I67" i="20"/>
  <c r="H67" i="20"/>
  <c r="G67" i="20"/>
  <c r="D67" i="20"/>
  <c r="I66" i="20"/>
  <c r="H66" i="20"/>
  <c r="G66" i="20"/>
  <c r="D66" i="20"/>
  <c r="I65" i="20"/>
  <c r="H65" i="20"/>
  <c r="G65" i="20"/>
  <c r="D65" i="20"/>
  <c r="I64" i="20"/>
  <c r="H64" i="20"/>
  <c r="G64" i="20"/>
  <c r="D64" i="20"/>
  <c r="I63" i="20"/>
  <c r="H63" i="20"/>
  <c r="G63" i="20"/>
  <c r="D63" i="20"/>
  <c r="I62" i="20"/>
  <c r="H62" i="20"/>
  <c r="G62" i="20"/>
  <c r="D62" i="20"/>
  <c r="I61" i="20"/>
  <c r="H61" i="20"/>
  <c r="G61" i="20"/>
  <c r="D61" i="20"/>
  <c r="I60" i="20"/>
  <c r="H60" i="20"/>
  <c r="G60" i="20"/>
  <c r="D60" i="20"/>
  <c r="I59" i="20"/>
  <c r="H59" i="20"/>
  <c r="G59" i="20"/>
  <c r="D59" i="20"/>
  <c r="I58" i="20"/>
  <c r="H58" i="20"/>
  <c r="G58" i="20"/>
  <c r="D58" i="20"/>
  <c r="I57" i="20"/>
  <c r="H57" i="20"/>
  <c r="G57" i="20"/>
  <c r="D57" i="20"/>
  <c r="I56" i="20"/>
  <c r="H56" i="20"/>
  <c r="G56" i="20"/>
  <c r="D56" i="20"/>
  <c r="I55" i="20"/>
  <c r="H55" i="20"/>
  <c r="G55" i="20"/>
  <c r="D55" i="20"/>
  <c r="I54" i="20"/>
  <c r="H54" i="20"/>
  <c r="G54" i="20"/>
  <c r="D54" i="20"/>
  <c r="I53" i="20"/>
  <c r="H53" i="20"/>
  <c r="G53" i="20"/>
  <c r="D53" i="20"/>
  <c r="I52" i="20"/>
  <c r="H52" i="20"/>
  <c r="G52" i="20"/>
  <c r="D52" i="20"/>
  <c r="I51" i="20"/>
  <c r="H51" i="20"/>
  <c r="G51" i="20"/>
  <c r="D51" i="20"/>
  <c r="I50" i="20"/>
  <c r="H50" i="20"/>
  <c r="G50" i="20"/>
  <c r="D50" i="20"/>
  <c r="I49" i="20"/>
  <c r="H49" i="20"/>
  <c r="G49" i="20"/>
  <c r="D49" i="20"/>
  <c r="I48" i="20"/>
  <c r="H48" i="20"/>
  <c r="G48" i="20"/>
  <c r="D48" i="20"/>
  <c r="I47" i="20"/>
  <c r="H47" i="20"/>
  <c r="G47" i="20"/>
  <c r="D47" i="20"/>
  <c r="I46" i="20"/>
  <c r="H46" i="20"/>
  <c r="G46" i="20"/>
  <c r="D46" i="20"/>
  <c r="I45" i="20"/>
  <c r="H45" i="20"/>
  <c r="G45" i="20"/>
  <c r="D45" i="20"/>
  <c r="I44" i="20"/>
  <c r="H44" i="20"/>
  <c r="G44" i="20"/>
  <c r="D44" i="20"/>
  <c r="I43" i="20"/>
  <c r="H43" i="20"/>
  <c r="G43" i="20"/>
  <c r="D43" i="20"/>
  <c r="I42" i="20"/>
  <c r="H42" i="20"/>
  <c r="G42" i="20"/>
  <c r="D42" i="20"/>
  <c r="I41" i="20"/>
  <c r="H41" i="20"/>
  <c r="G41" i="20"/>
  <c r="D41" i="20"/>
  <c r="I40" i="20"/>
  <c r="H40" i="20"/>
  <c r="G40" i="20"/>
  <c r="D40" i="20"/>
  <c r="I39" i="20"/>
  <c r="H39" i="20"/>
  <c r="G39" i="20"/>
  <c r="D39" i="20"/>
  <c r="I38" i="20"/>
  <c r="H38" i="20"/>
  <c r="G38" i="20"/>
  <c r="D38" i="20"/>
  <c r="I37" i="20"/>
  <c r="H37" i="20"/>
  <c r="G37" i="20"/>
  <c r="D37" i="20"/>
  <c r="I36" i="20"/>
  <c r="H36" i="20"/>
  <c r="G36" i="20"/>
  <c r="D36" i="20"/>
  <c r="I35" i="20"/>
  <c r="H35" i="20"/>
  <c r="G35" i="20"/>
  <c r="D35" i="20"/>
  <c r="I34" i="20"/>
  <c r="H34" i="20"/>
  <c r="G34" i="20"/>
  <c r="D34" i="20"/>
  <c r="I33" i="20"/>
  <c r="H33" i="20"/>
  <c r="G33" i="20"/>
  <c r="D33" i="20"/>
  <c r="I32" i="20"/>
  <c r="H32" i="20"/>
  <c r="G32" i="20"/>
  <c r="D32" i="20"/>
  <c r="I31" i="20"/>
  <c r="H31" i="20"/>
  <c r="G31" i="20"/>
  <c r="D31" i="20"/>
  <c r="I30" i="20"/>
  <c r="H30" i="20"/>
  <c r="G30" i="20"/>
  <c r="D30" i="20"/>
  <c r="I29" i="20"/>
  <c r="H29" i="20"/>
  <c r="G29" i="20"/>
  <c r="D29" i="20"/>
  <c r="I28" i="20"/>
  <c r="H28" i="20"/>
  <c r="G28" i="20"/>
  <c r="D28" i="20"/>
  <c r="I27" i="20"/>
  <c r="H27" i="20"/>
  <c r="G27" i="20"/>
  <c r="D27" i="20"/>
  <c r="I26" i="20"/>
  <c r="H26" i="20"/>
  <c r="G26" i="20"/>
  <c r="D26" i="20"/>
  <c r="I25" i="20"/>
  <c r="H25" i="20"/>
  <c r="G25" i="20"/>
  <c r="D25" i="20"/>
  <c r="I24" i="20"/>
  <c r="H24" i="20"/>
  <c r="G24" i="20"/>
  <c r="D24" i="20"/>
  <c r="I23" i="20"/>
  <c r="H23" i="20"/>
  <c r="G23" i="20"/>
  <c r="D23" i="20"/>
  <c r="I22" i="20"/>
  <c r="H22" i="20"/>
  <c r="G22" i="20"/>
  <c r="D22" i="20"/>
  <c r="I21" i="20"/>
  <c r="H21" i="20"/>
  <c r="G21" i="20"/>
  <c r="D21" i="20"/>
  <c r="I20" i="20"/>
  <c r="H20" i="20"/>
  <c r="G20" i="20"/>
  <c r="D20" i="20"/>
  <c r="I19" i="20"/>
  <c r="H19" i="20"/>
  <c r="G19" i="20"/>
  <c r="D19" i="20"/>
  <c r="I18" i="20"/>
  <c r="H18" i="20"/>
  <c r="G18" i="20"/>
  <c r="D18" i="20"/>
  <c r="I17" i="20"/>
  <c r="H17" i="20"/>
  <c r="G17" i="20"/>
  <c r="D17" i="20"/>
  <c r="I16" i="20"/>
  <c r="H16" i="20"/>
  <c r="G16" i="20"/>
  <c r="D16" i="20"/>
  <c r="I15" i="20"/>
  <c r="H15" i="20"/>
  <c r="G15" i="20"/>
  <c r="D15" i="20"/>
  <c r="I14" i="20"/>
  <c r="H14" i="20"/>
  <c r="G14" i="20"/>
  <c r="D14" i="20"/>
  <c r="I13" i="20"/>
  <c r="H13" i="20"/>
  <c r="G13" i="20"/>
  <c r="D13" i="20"/>
  <c r="I12" i="20"/>
  <c r="H12" i="20"/>
  <c r="G12" i="20"/>
  <c r="D12" i="20"/>
  <c r="I11" i="20"/>
  <c r="H11" i="20"/>
  <c r="G11" i="20"/>
  <c r="D11" i="20"/>
  <c r="I10" i="20"/>
  <c r="H10" i="20"/>
  <c r="G10" i="20"/>
  <c r="D10" i="20"/>
  <c r="I9" i="20"/>
  <c r="H9" i="20"/>
  <c r="G9" i="20"/>
  <c r="D9" i="20"/>
  <c r="I8" i="20"/>
  <c r="H8" i="20"/>
  <c r="G8" i="20"/>
  <c r="D8" i="20"/>
  <c r="I7" i="20"/>
  <c r="H7" i="20"/>
  <c r="G7" i="20"/>
  <c r="D7" i="20"/>
  <c r="I6" i="20"/>
  <c r="H6" i="20"/>
  <c r="G6" i="20"/>
  <c r="D6" i="20"/>
  <c r="I5" i="20"/>
  <c r="H5" i="20"/>
  <c r="G5" i="20"/>
  <c r="D5" i="20"/>
  <c r="I4" i="20"/>
  <c r="H4" i="20"/>
  <c r="G4" i="20"/>
  <c r="D4" i="20"/>
  <c r="I3" i="20"/>
  <c r="H3" i="20"/>
  <c r="G3" i="20"/>
  <c r="D3" i="20"/>
  <c r="I2" i="20"/>
  <c r="H2" i="20"/>
  <c r="G2" i="20"/>
  <c r="D2" i="20"/>
  <c r="D4" i="39"/>
  <c r="D59" i="23"/>
  <c r="D58" i="23"/>
  <c r="D57" i="23"/>
  <c r="D56" i="23"/>
  <c r="D55" i="23"/>
  <c r="D54" i="23"/>
  <c r="D53" i="23"/>
</calcChain>
</file>

<file path=xl/connections.xml><?xml version="1.0" encoding="utf-8"?>
<connections xmlns="http://schemas.openxmlformats.org/spreadsheetml/2006/main">
  <connection id="1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567" uniqueCount="158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сен</t>
  </si>
  <si>
    <t>Количество по полю user_id</t>
  </si>
  <si>
    <t>Количество по полю id просмотра</t>
  </si>
  <si>
    <t>Число разных элементов в столбце user_id</t>
  </si>
  <si>
    <t>Вопрос 1</t>
  </si>
  <si>
    <t>Количество подписок в каждый месяц</t>
  </si>
  <si>
    <t>Количество просмотров в каждый месяц</t>
  </si>
  <si>
    <t>Вопрос 3</t>
  </si>
  <si>
    <t>Количество уникальных просматривающих пользователей в каждый месяц</t>
  </si>
  <si>
    <t>Вопрос 2</t>
  </si>
  <si>
    <t>Минимум по полю время просмотра (UTC)</t>
  </si>
  <si>
    <t>User_id</t>
  </si>
  <si>
    <t>Дата первого просмотра</t>
  </si>
  <si>
    <t>Количество по полю User_id</t>
  </si>
  <si>
    <t>Дата первого просмотра для каждого юзера</t>
  </si>
  <si>
    <t>Кол-во первых просмотров для пользователя в каждый месяц</t>
  </si>
  <si>
    <t>кол-во уникальных юзеров в кажд.мес.</t>
  </si>
  <si>
    <t>кол-во просмотров в кажд.мес.</t>
  </si>
  <si>
    <t>среднее кол-во просмотров на одного юзера</t>
  </si>
  <si>
    <t>Вопрос 4 (решение на отдельном листе)</t>
  </si>
  <si>
    <t>Вопрос 5</t>
  </si>
  <si>
    <t>Вопрос 6</t>
  </si>
  <si>
    <t>Среднее кол-во просмотров на одного юзера в каждом месяце</t>
  </si>
  <si>
    <t>Свод по 1 части</t>
  </si>
  <si>
    <t>месяц</t>
  </si>
  <si>
    <r>
      <rPr>
        <b/>
        <sz val="11"/>
        <color theme="1"/>
        <rFont val="Calibri"/>
        <family val="2"/>
        <charset val="204"/>
        <scheme val="minor"/>
      </rPr>
      <t>Вывод по 1 части КП:</t>
    </r>
    <r>
      <rPr>
        <sz val="11"/>
        <color theme="1"/>
        <rFont val="Calibri"/>
        <family val="2"/>
        <scheme val="minor"/>
      </rPr>
      <t xml:space="preserve">
В последние месяцы количество подписок резко упало, также упало количество первых просмотров. При этом ежемесячное количество просмотров и уникальных просматривающих пользователей не сильно волатильно. Среднее количество просмотров в месяц держится на одном уровне. Исходя из полученных данных можно сделать следующие выводы: Отсутствует прирост новых пользователей, из-за чего количество подписок стремится к 0, на платформе основную часть составляют подписанные ранее пользователи.</t>
    </r>
  </si>
  <si>
    <t>Повторные оплаты</t>
  </si>
  <si>
    <t>всего:</t>
  </si>
  <si>
    <t>фактическая цена за подписку</t>
  </si>
  <si>
    <t>САС</t>
  </si>
  <si>
    <t>САС на юнит</t>
  </si>
  <si>
    <t>Факт. оплата</t>
  </si>
  <si>
    <t>% изменения</t>
  </si>
  <si>
    <t>Оплат всего (подписок всего)</t>
  </si>
  <si>
    <t>Количество новых оплат (подписок)</t>
  </si>
  <si>
    <t>Интенсивность</t>
  </si>
  <si>
    <t>Просмотры</t>
  </si>
  <si>
    <t>Средняя интенсивность</t>
  </si>
  <si>
    <t>По графику видно, что интенсивность просмотров на протяжении всего периода растёт. В последнем месяце количество пользователей  стало ниже и общее количество просмотров тоже снизилось, но интенсивность всё равно выросла. Получается, что у тех пользователей, которые остаются с нами количество просмотров увеличивается.</t>
  </si>
  <si>
    <t>Средний Retention</t>
  </si>
  <si>
    <t>Как видно из графика Retention сначала поднялся, но в последние три месяца снижается.</t>
  </si>
  <si>
    <t>время просмотра (UTC) с учетом часового пояса</t>
  </si>
  <si>
    <t>День недели</t>
  </si>
  <si>
    <t>Будни, выходные</t>
  </si>
  <si>
    <t>будни</t>
  </si>
  <si>
    <t>выходные</t>
  </si>
  <si>
    <t>0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Часы</t>
  </si>
  <si>
    <t>Просмотры по часам в будни и выходные</t>
  </si>
  <si>
    <t>среднее_будни</t>
  </si>
  <si>
    <t>среднее_выходные</t>
  </si>
  <si>
    <t>Title</t>
  </si>
  <si>
    <t>Количество просмотров</t>
  </si>
  <si>
    <t>дни недели</t>
  </si>
  <si>
    <t>понедельник</t>
  </si>
  <si>
    <t>вторник</t>
  </si>
  <si>
    <t>среда</t>
  </si>
  <si>
    <t>четверг</t>
  </si>
  <si>
    <t>пятница</t>
  </si>
  <si>
    <t>суббота</t>
  </si>
  <si>
    <t>воскресенье</t>
  </si>
  <si>
    <t>Количество просмотров в разрезе дни недели</t>
  </si>
  <si>
    <t>часы</t>
  </si>
  <si>
    <t>Итого:</t>
  </si>
  <si>
    <t>Title топ 20</t>
  </si>
  <si>
    <t>№</t>
  </si>
  <si>
    <t>Просмотров всего</t>
  </si>
  <si>
    <t>Просмотров Топ 20</t>
  </si>
  <si>
    <t>Остальные</t>
  </si>
  <si>
    <t>Как видно на графике наиболее популярное время просмотров в будни с 15 до 23 часов, в выходные с 13 до 01 ночи.</t>
  </si>
  <si>
    <t>Часовой пояс</t>
  </si>
  <si>
    <t>доля</t>
  </si>
  <si>
    <t>Всего:</t>
  </si>
  <si>
    <t>Количество Title</t>
  </si>
  <si>
    <t>Доля Title</t>
  </si>
  <si>
    <t>Доля просмотров</t>
  </si>
  <si>
    <t>50% от всех просмотров занимает всего лишь 1,4% фильмов. Нам нужно из 5142 фильмов 72 самых популярных  для половины просмотров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00"/>
    <numFmt numFmtId="167" formatCode="0.0%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</font>
  </fonts>
  <fills count="6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5" tint="-0.249977111117893"/>
        <bgColor indexed="64"/>
      </patternFill>
    </fill>
  </fills>
  <borders count="2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</cellStyleXfs>
  <cellXfs count="118">
    <xf numFmtId="0" fontId="0" fillId="0" borderId="0" xfId="0"/>
    <xf numFmtId="0" fontId="4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6" fillId="0" borderId="0" xfId="0" applyFont="1"/>
    <xf numFmtId="44" fontId="6" fillId="0" borderId="6" xfId="0" applyNumberFormat="1" applyFont="1" applyBorder="1"/>
    <xf numFmtId="44" fontId="6" fillId="0" borderId="7" xfId="0" applyNumberFormat="1" applyFont="1" applyBorder="1"/>
    <xf numFmtId="0" fontId="6" fillId="0" borderId="6" xfId="0" applyFont="1" applyBorder="1"/>
    <xf numFmtId="0" fontId="6" fillId="0" borderId="7" xfId="0" applyFont="1" applyBorder="1"/>
    <xf numFmtId="9" fontId="6" fillId="0" borderId="9" xfId="0" applyNumberFormat="1" applyFont="1" applyBorder="1"/>
    <xf numFmtId="9" fontId="6" fillId="0" borderId="10" xfId="0" applyNumberFormat="1" applyFont="1" applyBorder="1"/>
    <xf numFmtId="10" fontId="6" fillId="0" borderId="6" xfId="0" applyNumberFormat="1" applyFont="1" applyFill="1" applyBorder="1"/>
    <xf numFmtId="10" fontId="6" fillId="0" borderId="7" xfId="0" applyNumberFormat="1" applyFont="1" applyFill="1" applyBorder="1"/>
    <xf numFmtId="2" fontId="6" fillId="0" borderId="6" xfId="0" applyNumberFormat="1" applyFont="1" applyFill="1" applyBorder="1"/>
    <xf numFmtId="2" fontId="6" fillId="0" borderId="7" xfId="0" applyNumberFormat="1" applyFont="1" applyFill="1" applyBorder="1"/>
    <xf numFmtId="44" fontId="6" fillId="0" borderId="6" xfId="0" applyNumberFormat="1" applyFont="1" applyFill="1" applyBorder="1"/>
    <xf numFmtId="44" fontId="6" fillId="0" borderId="7" xfId="0" applyNumberFormat="1" applyFont="1" applyFill="1" applyBorder="1"/>
    <xf numFmtId="0" fontId="7" fillId="0" borderId="5" xfId="0" applyFont="1" applyBorder="1"/>
    <xf numFmtId="0" fontId="7" fillId="0" borderId="8" xfId="0" applyFont="1" applyBorder="1"/>
    <xf numFmtId="0" fontId="7" fillId="2" borderId="2" xfId="0" applyFont="1" applyFill="1" applyBorder="1"/>
    <xf numFmtId="0" fontId="7" fillId="2" borderId="3" xfId="0" applyFont="1" applyFill="1" applyBorder="1"/>
    <xf numFmtId="0" fontId="7" fillId="2" borderId="4" xfId="0" applyFont="1" applyFill="1" applyBorder="1"/>
    <xf numFmtId="0" fontId="4" fillId="0" borderId="0" xfId="0" applyFont="1"/>
    <xf numFmtId="0" fontId="0" fillId="0" borderId="0" xfId="0" pivotButton="1"/>
    <xf numFmtId="164" fontId="0" fillId="0" borderId="0" xfId="0" applyNumberFormat="1" applyAlignment="1">
      <alignment horizontal="left"/>
    </xf>
    <xf numFmtId="0" fontId="0" fillId="0" borderId="0" xfId="0" applyAlignment="1">
      <alignment horizontal="left"/>
    </xf>
    <xf numFmtId="0" fontId="0" fillId="0" borderId="0" xfId="0" applyNumberFormat="1"/>
    <xf numFmtId="0" fontId="8" fillId="0" borderId="0" xfId="0" applyFont="1"/>
    <xf numFmtId="164" fontId="8" fillId="0" borderId="0" xfId="0" applyNumberFormat="1" applyFont="1" applyAlignment="1">
      <alignment horizontal="left"/>
    </xf>
    <xf numFmtId="14" fontId="0" fillId="0" borderId="0" xfId="0" applyNumberFormat="1"/>
    <xf numFmtId="166" fontId="0" fillId="0" borderId="0" xfId="0" applyNumberFormat="1"/>
    <xf numFmtId="0" fontId="8" fillId="0" borderId="0" xfId="0" applyNumberFormat="1" applyFont="1"/>
    <xf numFmtId="166" fontId="8" fillId="0" borderId="0" xfId="0" applyNumberFormat="1" applyFont="1"/>
    <xf numFmtId="0" fontId="8" fillId="0" borderId="0" xfId="0" applyFont="1" applyAlignment="1">
      <alignment horizontal="left"/>
    </xf>
    <xf numFmtId="0" fontId="0" fillId="0" borderId="0" xfId="0" applyAlignment="1">
      <alignment wrapText="1"/>
    </xf>
    <xf numFmtId="0" fontId="8" fillId="0" borderId="1" xfId="0" applyFont="1" applyFill="1" applyBorder="1" applyAlignment="1">
      <alignment horizontal="center" vertical="center"/>
    </xf>
    <xf numFmtId="0" fontId="8" fillId="0" borderId="1" xfId="0" applyFont="1" applyFill="1" applyBorder="1" applyAlignment="1">
      <alignment wrapText="1"/>
    </xf>
    <xf numFmtId="0" fontId="8" fillId="0" borderId="1" xfId="0" applyFont="1" applyFill="1" applyBorder="1"/>
    <xf numFmtId="0" fontId="8" fillId="0" borderId="1" xfId="0" applyNumberFormat="1" applyFont="1" applyFill="1" applyBorder="1"/>
    <xf numFmtId="166" fontId="8" fillId="0" borderId="1" xfId="0" applyNumberFormat="1" applyFont="1" applyFill="1" applyBorder="1"/>
    <xf numFmtId="0" fontId="3" fillId="0" borderId="1" xfId="0" applyFont="1" applyFill="1" applyBorder="1"/>
    <xf numFmtId="0" fontId="3" fillId="0" borderId="1" xfId="0" applyNumberFormat="1" applyFont="1" applyFill="1" applyBorder="1"/>
    <xf numFmtId="166" fontId="3" fillId="0" borderId="1" xfId="0" applyNumberFormat="1" applyFont="1" applyFill="1" applyBorder="1"/>
    <xf numFmtId="1" fontId="3" fillId="0" borderId="1" xfId="0" applyNumberFormat="1" applyFont="1" applyFill="1" applyBorder="1"/>
    <xf numFmtId="167" fontId="0" fillId="0" borderId="0" xfId="2" applyNumberFormat="1" applyFont="1"/>
    <xf numFmtId="10" fontId="0" fillId="0" borderId="0" xfId="2" applyNumberFormat="1" applyFont="1"/>
    <xf numFmtId="1" fontId="8" fillId="0" borderId="0" xfId="0" applyNumberFormat="1" applyFont="1"/>
    <xf numFmtId="44" fontId="8" fillId="0" borderId="0" xfId="0" applyNumberFormat="1" applyFont="1"/>
    <xf numFmtId="0" fontId="0" fillId="0" borderId="0" xfId="0" applyAlignment="1">
      <alignment horizontal="left" wrapText="1"/>
    </xf>
    <xf numFmtId="10" fontId="8" fillId="0" borderId="0" xfId="0" applyNumberFormat="1" applyFont="1"/>
    <xf numFmtId="165" fontId="2" fillId="0" borderId="0" xfId="0" applyNumberFormat="1" applyFont="1"/>
    <xf numFmtId="44" fontId="2" fillId="0" borderId="0" xfId="0" applyNumberFormat="1" applyFont="1"/>
    <xf numFmtId="165" fontId="8" fillId="0" borderId="0" xfId="2" applyNumberFormat="1" applyFont="1"/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2" fontId="0" fillId="0" borderId="0" xfId="2" applyNumberFormat="1" applyFont="1"/>
    <xf numFmtId="10" fontId="6" fillId="0" borderId="1" xfId="0" applyNumberFormat="1" applyFont="1" applyFill="1" applyBorder="1"/>
    <xf numFmtId="2" fontId="0" fillId="0" borderId="1" xfId="0" applyNumberFormat="1" applyBorder="1"/>
    <xf numFmtId="44" fontId="6" fillId="0" borderId="1" xfId="0" applyNumberFormat="1" applyFont="1" applyFill="1" applyBorder="1"/>
    <xf numFmtId="44" fontId="0" fillId="0" borderId="1" xfId="1" applyFont="1" applyBorder="1"/>
    <xf numFmtId="10" fontId="6" fillId="0" borderId="1" xfId="2" applyNumberFormat="1" applyFont="1" applyBorder="1"/>
    <xf numFmtId="0" fontId="7" fillId="0" borderId="15" xfId="0" applyFont="1" applyBorder="1"/>
    <xf numFmtId="44" fontId="6" fillId="0" borderId="16" xfId="0" applyNumberFormat="1" applyFont="1" applyFill="1" applyBorder="1"/>
    <xf numFmtId="0" fontId="7" fillId="0" borderId="17" xfId="0" applyFont="1" applyBorder="1"/>
    <xf numFmtId="10" fontId="6" fillId="0" borderId="18" xfId="2" applyNumberFormat="1" applyFont="1" applyBorder="1"/>
    <xf numFmtId="9" fontId="6" fillId="0" borderId="1" xfId="2" applyFont="1" applyFill="1" applyBorder="1"/>
    <xf numFmtId="9" fontId="6" fillId="0" borderId="18" xfId="2" applyFont="1" applyBorder="1"/>
    <xf numFmtId="44" fontId="0" fillId="0" borderId="16" xfId="1" applyFont="1" applyBorder="1"/>
    <xf numFmtId="10" fontId="6" fillId="0" borderId="19" xfId="2" applyNumberFormat="1" applyFont="1" applyBorder="1"/>
    <xf numFmtId="10" fontId="0" fillId="0" borderId="16" xfId="2" applyNumberFormat="1" applyFont="1" applyBorder="1"/>
    <xf numFmtId="0" fontId="7" fillId="0" borderId="0" xfId="0" applyFont="1" applyBorder="1"/>
    <xf numFmtId="10" fontId="6" fillId="0" borderId="0" xfId="2" applyNumberFormat="1" applyFont="1" applyBorder="1"/>
    <xf numFmtId="9" fontId="6" fillId="0" borderId="0" xfId="2" applyFont="1" applyBorder="1"/>
    <xf numFmtId="9" fontId="0" fillId="0" borderId="16" xfId="2" applyFont="1" applyBorder="1"/>
    <xf numFmtId="2" fontId="0" fillId="0" borderId="16" xfId="0" applyNumberFormat="1" applyBorder="1"/>
    <xf numFmtId="0" fontId="7" fillId="0" borderId="12" xfId="0" applyFont="1" applyBorder="1"/>
    <xf numFmtId="10" fontId="6" fillId="0" borderId="13" xfId="2" applyNumberFormat="1" applyFont="1" applyBorder="1"/>
    <xf numFmtId="9" fontId="6" fillId="0" borderId="13" xfId="2" applyFont="1" applyBorder="1"/>
    <xf numFmtId="10" fontId="6" fillId="0" borderId="14" xfId="2" applyNumberFormat="1" applyFont="1" applyBorder="1"/>
    <xf numFmtId="0" fontId="7" fillId="0" borderId="20" xfId="0" applyFont="1" applyBorder="1"/>
    <xf numFmtId="9" fontId="6" fillId="0" borderId="21" xfId="2" applyFont="1" applyFill="1" applyBorder="1"/>
    <xf numFmtId="167" fontId="0" fillId="0" borderId="21" xfId="2" applyNumberFormat="1" applyFont="1" applyBorder="1"/>
    <xf numFmtId="167" fontId="0" fillId="0" borderId="22" xfId="2" applyNumberFormat="1" applyFont="1" applyBorder="1"/>
    <xf numFmtId="0" fontId="7" fillId="2" borderId="26" xfId="0" applyFont="1" applyFill="1" applyBorder="1"/>
    <xf numFmtId="0" fontId="7" fillId="2" borderId="27" xfId="0" applyFont="1" applyFill="1" applyBorder="1"/>
    <xf numFmtId="0" fontId="7" fillId="2" borderId="28" xfId="0" applyFont="1" applyFill="1" applyBorder="1"/>
    <xf numFmtId="9" fontId="0" fillId="0" borderId="0" xfId="2" applyFont="1"/>
    <xf numFmtId="10" fontId="6" fillId="0" borderId="16" xfId="2" applyNumberFormat="1" applyFont="1" applyFill="1" applyBorder="1"/>
    <xf numFmtId="10" fontId="9" fillId="0" borderId="0" xfId="0" applyNumberFormat="1" applyFont="1"/>
    <xf numFmtId="167" fontId="9" fillId="0" borderId="0" xfId="0" applyNumberFormat="1" applyFont="1"/>
    <xf numFmtId="44" fontId="9" fillId="0" borderId="0" xfId="0" applyNumberFormat="1" applyFont="1"/>
    <xf numFmtId="2" fontId="0" fillId="0" borderId="0" xfId="0" applyNumberFormat="1"/>
    <xf numFmtId="164" fontId="0" fillId="0" borderId="0" xfId="0" applyNumberFormat="1" applyAlignment="1">
      <alignment wrapText="1"/>
    </xf>
    <xf numFmtId="0" fontId="0" fillId="0" borderId="11" xfId="0" applyBorder="1"/>
    <xf numFmtId="0" fontId="0" fillId="3" borderId="0" xfId="0" applyFill="1"/>
    <xf numFmtId="9" fontId="0" fillId="0" borderId="11" xfId="0" applyNumberFormat="1" applyBorder="1"/>
    <xf numFmtId="9" fontId="10" fillId="4" borderId="0" xfId="2" applyFont="1" applyFill="1"/>
    <xf numFmtId="9" fontId="10" fillId="5" borderId="0" xfId="0" applyNumberFormat="1" applyFont="1" applyFill="1"/>
    <xf numFmtId="0" fontId="0" fillId="3" borderId="11" xfId="0" applyFill="1" applyBorder="1"/>
    <xf numFmtId="0" fontId="11" fillId="0" borderId="0" xfId="0" applyFont="1" applyAlignment="1">
      <alignment vertical="top" wrapText="1"/>
    </xf>
    <xf numFmtId="167" fontId="0" fillId="3" borderId="0" xfId="2" applyNumberFormat="1" applyFont="1" applyFill="1"/>
    <xf numFmtId="167" fontId="0" fillId="3" borderId="0" xfId="0" applyNumberFormat="1" applyFill="1"/>
    <xf numFmtId="167" fontId="8" fillId="3" borderId="0" xfId="0" applyNumberFormat="1" applyFont="1" applyFill="1"/>
    <xf numFmtId="10" fontId="0" fillId="3" borderId="0" xfId="2" applyNumberFormat="1" applyFont="1" applyFill="1"/>
    <xf numFmtId="0" fontId="0" fillId="0" borderId="11" xfId="0" applyNumberFormat="1" applyBorder="1"/>
    <xf numFmtId="10" fontId="0" fillId="0" borderId="0" xfId="2" applyNumberFormat="1" applyFont="1" applyFill="1"/>
    <xf numFmtId="0" fontId="0" fillId="0" borderId="11" xfId="0" applyBorder="1" applyAlignment="1">
      <alignment horizontal="left" wrapText="1"/>
    </xf>
    <xf numFmtId="0" fontId="7" fillId="2" borderId="23" xfId="0" applyFont="1" applyFill="1" applyBorder="1" applyAlignment="1">
      <alignment horizontal="center"/>
    </xf>
    <xf numFmtId="0" fontId="7" fillId="2" borderId="24" xfId="0" applyFont="1" applyFill="1" applyBorder="1" applyAlignment="1">
      <alignment horizontal="center"/>
    </xf>
    <xf numFmtId="0" fontId="7" fillId="2" borderId="25" xfId="0" applyFont="1" applyFill="1" applyBorder="1" applyAlignment="1">
      <alignment horizontal="center"/>
    </xf>
    <xf numFmtId="0" fontId="0" fillId="3" borderId="0" xfId="0" applyFill="1" applyAlignment="1">
      <alignment horizontal="left" wrapText="1"/>
    </xf>
    <xf numFmtId="0" fontId="12" fillId="3" borderId="0" xfId="0" applyFont="1" applyFill="1" applyAlignment="1">
      <alignment horizontal="left" vertical="top" wrapText="1"/>
    </xf>
    <xf numFmtId="0" fontId="0" fillId="3" borderId="0" xfId="0" applyFill="1" applyAlignment="1">
      <alignment horizontal="left" vertical="top" wrapText="1"/>
    </xf>
    <xf numFmtId="0" fontId="1" fillId="0" borderId="11" xfId="0" applyFont="1" applyBorder="1" applyAlignment="1">
      <alignment horizontal="left"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47">
    <dxf>
      <border>
        <bottom style="thin">
          <color indexed="64"/>
        </bottom>
      </border>
    </dxf>
    <dxf>
      <alignment wrapText="1" readingOrder="0"/>
    </dxf>
    <dxf>
      <numFmt numFmtId="2" formatCode="0.00"/>
    </dxf>
    <dxf>
      <numFmt numFmtId="2" formatCode="0.00"/>
    </dxf>
    <dxf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border diagonalUp="0" diagonalDown="0" outline="0">
        <left style="thin">
          <color auto="1"/>
        </left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7" formatCode="0.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7" formatCode="0.0%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9" formatCode="dd/mm/yyyy"/>
    </dxf>
    <dxf>
      <numFmt numFmtId="19" formatCode="dd/mm/yyyy"/>
    </dxf>
    <dxf>
      <alignment horizontal="center" vertical="bottom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#,##0.00\ &quot;₽&quot;"/>
    </dxf>
    <dxf>
      <numFmt numFmtId="165" formatCode="#,##0.00\ &quot;₽&quot;"/>
    </dxf>
    <dxf>
      <numFmt numFmtId="1" formatCode="0"/>
    </dxf>
    <dxf>
      <numFmt numFmtId="1" formatCode="0"/>
    </dxf>
    <dxf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166" formatCode="0.000"/>
    </dxf>
    <dxf>
      <numFmt numFmtId="0" formatCode="General"/>
    </dxf>
    <dxf>
      <numFmt numFmtId="0" formatCode="General"/>
    </dxf>
    <dxf>
      <numFmt numFmtId="164" formatCode="dd/mm/yy\ h:mm;@"/>
      <alignment horizontal="left" vertical="bottom" textRotation="0" wrapText="0" indent="0" justifyLastLine="0" shrinkToFit="0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pivotCacheDefinition" Target="pivotCache/pivotCacheDefinition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onnections" Target="connection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pivotCacheDefinition" Target="pivotCache/pivotCacheDefinition4.xml"/><Relationship Id="rId27" Type="http://schemas.openxmlformats.org/officeDocument/2006/relationships/powerPivotData" Target="model/item.data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600" b="0" i="0" u="none" strike="noStrike" baseline="0">
                <a:solidFill>
                  <a:sysClr val="windowText" lastClr="000000"/>
                </a:solidFill>
                <a:effectLst/>
              </a:rPr>
              <a:t>Пользовательский Retention</a:t>
            </a:r>
            <a:endParaRPr lang="ru-RU" b="0">
              <a:solidFill>
                <a:sysClr val="windowText" lastClr="000000"/>
              </a:solidFill>
            </a:endParaRPr>
          </a:p>
        </c:rich>
      </c:tx>
      <c:layout/>
      <c:overlay val="0"/>
      <c:spPr>
        <a:solidFill>
          <a:schemeClr val="accent6">
            <a:lumMod val="20000"/>
            <a:lumOff val="8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tention!$B$7</c:f>
              <c:strCache>
                <c:ptCount val="1"/>
                <c:pt idx="0">
                  <c:v>Reten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dLbl>
              <c:idx val="2"/>
              <c:layout>
                <c:manualLayout>
                  <c:x val="0"/>
                  <c:y val="1.85185185185185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1CD3-433F-AA9E-FAD827DE8D4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Retention!$A$8:$A$12</c:f>
              <c:numCache>
                <c:formatCode>m/d/yyyy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f>Retention!$B$8:$B$12</c:f>
              <c:numCache>
                <c:formatCode>0.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D3-433F-AA9E-FAD827DE8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50633295"/>
        <c:axId val="1850622063"/>
      </c:barChart>
      <c:lineChart>
        <c:grouping val="standard"/>
        <c:varyColors val="0"/>
        <c:ser>
          <c:idx val="1"/>
          <c:order val="1"/>
          <c:tx>
            <c:strRef>
              <c:f>Retention!$C$7</c:f>
              <c:strCache>
                <c:ptCount val="1"/>
                <c:pt idx="0">
                  <c:v>Средний Retention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dLbl>
              <c:idx val="4"/>
              <c:layout>
                <c:manualLayout>
                  <c:x val="-0.24861111111111112"/>
                  <c:y val="-0.15277777777777779"/>
                </c:manualLayout>
              </c:layout>
              <c:tx>
                <c:rich>
                  <a:bodyPr/>
                  <a:lstStyle/>
                  <a:p>
                    <a:r>
                      <a:rPr lang="ru-RU" sz="1050" b="1" baseline="0">
                        <a:solidFill>
                          <a:schemeClr val="tx1"/>
                        </a:solidFill>
                      </a:rPr>
                      <a:t>Средний </a:t>
                    </a:r>
                    <a:r>
                      <a:rPr lang="en-US" sz="1050" b="1" baseline="0">
                        <a:solidFill>
                          <a:schemeClr val="tx1"/>
                        </a:solidFill>
                      </a:rPr>
                      <a:t>Retention  </a:t>
                    </a:r>
                    <a:fld id="{63E0F19B-ECB2-40AE-8C77-7A536CAEA131}" type="VALUE">
                      <a:rPr lang="en-US" sz="1050" b="1" baseline="0">
                        <a:solidFill>
                          <a:schemeClr val="tx1"/>
                        </a:solidFill>
                      </a:rPr>
                      <a:pPr/>
                      <a:t>[ЗНАЧЕНИЕ]</a:t>
                    </a:fld>
                    <a:endParaRPr lang="en-US" sz="1050" b="1" baseline="0">
                      <a:solidFill>
                        <a:schemeClr val="tx1"/>
                      </a:solidFill>
                    </a:endParaRP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871128608923884"/>
                      <c:h val="0.19381889763779528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1CD3-433F-AA9E-FAD827DE8D45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numRef>
              <c:f>Retention!$A$8:$A$12</c:f>
              <c:numCache>
                <c:formatCode>m/d/yyyy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f>Retention!$C$8:$C$12</c:f>
              <c:numCache>
                <c:formatCode>0.0%</c:formatCode>
                <c:ptCount val="5"/>
                <c:pt idx="0">
                  <c:v>0.80596520485670597</c:v>
                </c:pt>
                <c:pt idx="1">
                  <c:v>0.80596520485670597</c:v>
                </c:pt>
                <c:pt idx="2">
                  <c:v>0.80596520485670597</c:v>
                </c:pt>
                <c:pt idx="3">
                  <c:v>0.80596520485670597</c:v>
                </c:pt>
                <c:pt idx="4">
                  <c:v>0.8059652048567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D3-433F-AA9E-FAD827DE8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50633295"/>
        <c:axId val="1850622063"/>
      </c:lineChart>
      <c:dateAx>
        <c:axId val="185063329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50622063"/>
        <c:crosses val="autoZero"/>
        <c:auto val="1"/>
        <c:lblOffset val="100"/>
        <c:baseTimeUnit val="months"/>
      </c:dateAx>
      <c:valAx>
        <c:axId val="1850622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50633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>
                <a:solidFill>
                  <a:schemeClr val="tx1"/>
                </a:solidFill>
              </a:rPr>
              <a:t>Количество</a:t>
            </a:r>
            <a:r>
              <a:rPr lang="ru-RU" baseline="0">
                <a:solidFill>
                  <a:schemeClr val="tx1"/>
                </a:solidFill>
              </a:rPr>
              <a:t> пользователей и и</a:t>
            </a:r>
            <a:r>
              <a:rPr lang="ru-RU">
                <a:solidFill>
                  <a:schemeClr val="tx1"/>
                </a:solidFill>
              </a:rPr>
              <a:t>нтенсивность</a:t>
            </a:r>
            <a:r>
              <a:rPr lang="ru-RU" baseline="0">
                <a:solidFill>
                  <a:schemeClr val="tx1"/>
                </a:solidFill>
              </a:rPr>
              <a:t> просмотров</a:t>
            </a:r>
            <a:endParaRPr lang="ru-RU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5369045125446558"/>
          <c:y val="4.6920821114369501E-2"/>
        </c:manualLayout>
      </c:layout>
      <c:overlay val="0"/>
      <c:spPr>
        <a:solidFill>
          <a:schemeClr val="accent6">
            <a:lumMod val="20000"/>
            <a:lumOff val="8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1491645616737496E-2"/>
          <c:y val="0.22926686217008801"/>
          <c:w val="0.85189757846705161"/>
          <c:h val="0.512238206294594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Интенсивность!$B$1</c:f>
              <c:strCache>
                <c:ptCount val="1"/>
                <c:pt idx="0">
                  <c:v>Повторные опла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515151773383743E-2"/>
                  <c:y val="5.865102639296080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9B48-40C8-B8D7-75CEC695BD3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Интенсивность!$A$2:$A$7</c15:sqref>
                  </c15:fullRef>
                </c:ext>
              </c:extLst>
              <c:f>Интенсивность!$A$3:$A$7</c:f>
              <c:numCache>
                <c:formatCode>m/d/yyyy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Интенсивность!$B$2:$B$7</c15:sqref>
                  </c15:fullRef>
                </c:ext>
              </c:extLst>
              <c:f>Интенсивность!$B$3:$B$7</c:f>
              <c:numCache>
                <c:formatCode>0</c:formatCode>
                <c:ptCount val="5"/>
                <c:pt idx="0">
                  <c:v>167</c:v>
                </c:pt>
                <c:pt idx="1">
                  <c:v>4594.1691890653128</c:v>
                </c:pt>
                <c:pt idx="2">
                  <c:v>7067.7174858528651</c:v>
                </c:pt>
                <c:pt idx="3">
                  <c:v>8082.4940518284257</c:v>
                </c:pt>
                <c:pt idx="4">
                  <c:v>7654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48-40C8-B8D7-75CEC695BD3C}"/>
            </c:ext>
          </c:extLst>
        </c:ser>
        <c:ser>
          <c:idx val="1"/>
          <c:order val="1"/>
          <c:tx>
            <c:strRef>
              <c:f>Интенсивность!$C$1</c:f>
              <c:strCache>
                <c:ptCount val="1"/>
                <c:pt idx="0">
                  <c:v>Просмотр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-2.1645025334053472E-3"/>
                  <c:y val="0.2195307917888563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9B48-40C8-B8D7-75CEC695BD3C}"/>
                </c:ext>
              </c:extLst>
            </c:dLbl>
            <c:dLbl>
              <c:idx val="3"/>
              <c:layout>
                <c:manualLayout>
                  <c:x val="-6.4935076002161207E-3"/>
                  <c:y val="0.2253958944281524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9B48-40C8-B8D7-75CEC695BD3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Интенсивность!$A$2:$A$7</c15:sqref>
                  </c15:fullRef>
                </c:ext>
              </c:extLst>
              <c:f>Интенсивность!$A$3:$A$7</c:f>
              <c:numCache>
                <c:formatCode>m/d/yyyy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Интенсивность!$C$2:$C$7</c15:sqref>
                  </c15:fullRef>
                </c:ext>
              </c:extLst>
              <c:f>Интенсивность!$C$3:$C$7</c:f>
              <c:numCache>
                <c:formatCode>General</c:formatCode>
                <c:ptCount val="5"/>
                <c:pt idx="0">
                  <c:v>11466</c:v>
                </c:pt>
                <c:pt idx="1">
                  <c:v>29990</c:v>
                </c:pt>
                <c:pt idx="2">
                  <c:v>34863</c:v>
                </c:pt>
                <c:pt idx="3">
                  <c:v>35348</c:v>
                </c:pt>
                <c:pt idx="4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48-40C8-B8D7-75CEC695B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652793551"/>
        <c:axId val="1652798959"/>
      </c:barChart>
      <c:lineChart>
        <c:grouping val="standard"/>
        <c:varyColors val="0"/>
        <c:ser>
          <c:idx val="2"/>
          <c:order val="2"/>
          <c:tx>
            <c:strRef>
              <c:f>Интенсивность!$D$1</c:f>
              <c:strCache>
                <c:ptCount val="1"/>
                <c:pt idx="0">
                  <c:v>Интенсивность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414511438543723E-2"/>
                  <c:y val="5.2638141639919644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9B48-40C8-B8D7-75CEC695BD3C}"/>
                </c:ext>
              </c:extLst>
            </c:dLbl>
            <c:dLbl>
              <c:idx val="1"/>
              <c:layout>
                <c:manualLayout>
                  <c:x val="-3.3322601718410491E-2"/>
                  <c:y val="-5.92523148682660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9B48-40C8-B8D7-75CEC695BD3C}"/>
                </c:ext>
              </c:extLst>
            </c:dLbl>
            <c:dLbl>
              <c:idx val="2"/>
              <c:layout>
                <c:manualLayout>
                  <c:x val="-3.7651606785221184E-2"/>
                  <c:y val="-7.09825201468584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8-9B48-40C8-B8D7-75CEC695BD3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Интенсивность!$A$2:$A$7</c15:sqref>
                  </c15:fullRef>
                </c:ext>
              </c:extLst>
              <c:f>Интенсивность!$A$3:$A$7</c:f>
              <c:numCache>
                <c:formatCode>m/d/yyyy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Интенсивность!$D$2:$D$7</c15:sqref>
                  </c15:fullRef>
                </c:ext>
              </c:extLst>
              <c:f>Интенсивность!$D$3:$D$7</c:f>
              <c:numCache>
                <c:formatCode>0.00</c:formatCode>
                <c:ptCount val="5"/>
                <c:pt idx="0">
                  <c:v>2.1678956324446967</c:v>
                </c:pt>
                <c:pt idx="1">
                  <c:v>3.3358660298047171</c:v>
                </c:pt>
                <c:pt idx="2">
                  <c:v>3.3773083539077029</c:v>
                </c:pt>
                <c:pt idx="3">
                  <c:v>3.5353324027367807</c:v>
                </c:pt>
                <c:pt idx="4">
                  <c:v>3.5776021152031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48-40C8-B8D7-75CEC695BD3C}"/>
            </c:ext>
          </c:extLst>
        </c:ser>
        <c:ser>
          <c:idx val="3"/>
          <c:order val="3"/>
          <c:tx>
            <c:strRef>
              <c:f>Интенсивность!$E$1</c:f>
              <c:strCache>
                <c:ptCount val="1"/>
                <c:pt idx="0">
                  <c:v>Средняя интенсивность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0.10389612160345665"/>
                  <c:y val="-0.20527859237536658"/>
                </c:manualLayout>
              </c:layout>
              <c:tx>
                <c:rich>
                  <a:bodyPr/>
                  <a:lstStyle/>
                  <a:p>
                    <a:r>
                      <a:rPr lang="ru-RU" baseline="0"/>
                      <a:t>Средняя интенсивность </a:t>
                    </a:r>
                    <a:fld id="{CF31E012-9703-4C48-ACB4-C4221E274D0D}" type="VALUE">
                      <a:rPr lang="en-US" baseline="0"/>
                      <a:pPr/>
                      <a:t>[ЗНАЧЕНИЕ]</a:t>
                    </a:fld>
                    <a:endParaRPr lang="ru-RU" baseline="0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9B48-40C8-B8D7-75CEC695BD3C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Интенсивность!$A$2:$A$7</c15:sqref>
                  </c15:fullRef>
                </c:ext>
              </c:extLst>
              <c:f>Интенсивность!$A$3:$A$7</c:f>
              <c:numCache>
                <c:formatCode>m/d/yyyy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Интенсивность!$E$2:$E$7</c15:sqref>
                  </c15:fullRef>
                </c:ext>
              </c:extLst>
              <c:f>Интенсивность!$E$3:$E$7</c:f>
              <c:numCache>
                <c:formatCode>0.00</c:formatCode>
                <c:ptCount val="5"/>
                <c:pt idx="0">
                  <c:v>2.8024833427475184</c:v>
                </c:pt>
                <c:pt idx="1">
                  <c:v>2.8024833427475184</c:v>
                </c:pt>
                <c:pt idx="2">
                  <c:v>2.8024833427475184</c:v>
                </c:pt>
                <c:pt idx="3">
                  <c:v>2.8024833427475184</c:v>
                </c:pt>
                <c:pt idx="4">
                  <c:v>2.8024833427475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48-40C8-B8D7-75CEC695B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82731183"/>
        <c:axId val="1882738255"/>
      </c:lineChart>
      <c:dateAx>
        <c:axId val="1652793551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52798959"/>
        <c:crosses val="autoZero"/>
        <c:auto val="1"/>
        <c:lblOffset val="100"/>
        <c:baseTimeUnit val="months"/>
      </c:dateAx>
      <c:valAx>
        <c:axId val="1652798959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52793551"/>
        <c:crosses val="autoZero"/>
        <c:crossBetween val="between"/>
      </c:valAx>
      <c:valAx>
        <c:axId val="1882738255"/>
        <c:scaling>
          <c:orientation val="minMax"/>
        </c:scaling>
        <c:delete val="0"/>
        <c:axPos val="r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82731183"/>
        <c:crosses val="max"/>
        <c:crossBetween val="between"/>
      </c:valAx>
      <c:dateAx>
        <c:axId val="188273118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882738255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>
                <a:solidFill>
                  <a:sysClr val="windowText" lastClr="000000"/>
                </a:solidFill>
              </a:rPr>
              <a:t>50%</a:t>
            </a:r>
            <a:r>
              <a:rPr lang="ru-RU" baseline="0">
                <a:solidFill>
                  <a:sysClr val="windowText" lastClr="000000"/>
                </a:solidFill>
              </a:rPr>
              <a:t> просмотров</a:t>
            </a:r>
            <a:endParaRPr lang="ru-RU">
              <a:solidFill>
                <a:sysClr val="windowText" lastClr="000000"/>
              </a:solidFill>
            </a:endParaRPr>
          </a:p>
        </c:rich>
      </c:tx>
      <c:layout/>
      <c:overlay val="0"/>
      <c:spPr>
        <a:solidFill>
          <a:schemeClr val="accent6">
            <a:lumMod val="20000"/>
            <a:lumOff val="8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50% просм.'!$D$4</c:f>
              <c:strCache>
                <c:ptCount val="1"/>
                <c:pt idx="0">
                  <c:v>Доля Titl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92D9BBEB-01A0-4AFF-AE7D-A3E0224BCBBD}" type="VALUE">
                      <a:rPr lang="en-US"/>
                      <a:pPr/>
                      <a:t>[ЗНАЧЕНИЕ]</a:t>
                    </a:fld>
                    <a:endParaRPr lang="ru-R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6B42-443A-AEE0-64FD1D3BED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50% просм.'!$D$5</c:f>
              <c:numCache>
                <c:formatCode>0.00%</c:formatCode>
                <c:ptCount val="1"/>
                <c:pt idx="0">
                  <c:v>1.400233372228704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42-443A-AEE0-64FD1D3BED1C}"/>
            </c:ext>
          </c:extLst>
        </c:ser>
        <c:ser>
          <c:idx val="1"/>
          <c:order val="1"/>
          <c:tx>
            <c:strRef>
              <c:f>'50% просм.'!$E$4</c:f>
              <c:strCache>
                <c:ptCount val="1"/>
                <c:pt idx="0">
                  <c:v>Доля просмотро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50% просм.'!$E$5</c:f>
              <c:numCache>
                <c:formatCode>0.00%</c:formatCode>
                <c:ptCount val="1"/>
                <c:pt idx="0">
                  <c:v>0.50076119742757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42-443A-AEE0-64FD1D3BED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58104848"/>
        <c:axId val="58113168"/>
      </c:barChart>
      <c:catAx>
        <c:axId val="5810484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58113168"/>
        <c:crosses val="autoZero"/>
        <c:auto val="1"/>
        <c:lblAlgn val="ctr"/>
        <c:lblOffset val="100"/>
        <c:noMultiLvlLbl val="0"/>
      </c:catAx>
      <c:valAx>
        <c:axId val="58113168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crossAx val="58104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048643919510063"/>
          <c:y val="0.89409667541557303"/>
          <c:w val="0.70736023622047239"/>
          <c:h val="8.27551764362788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/>
              <a:t>Доля просмотров Топ 20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9D2A-4E69-A1AA-A349D2407D86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9D2A-4E69-A1AA-A349D2407D8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'Доля Топ 20'!$A$2:$A$3</c:f>
              <c:strCache>
                <c:ptCount val="2"/>
                <c:pt idx="0">
                  <c:v>Просмотров Топ 20</c:v>
                </c:pt>
                <c:pt idx="1">
                  <c:v>Остальные</c:v>
                </c:pt>
              </c:strCache>
            </c:strRef>
          </c:cat>
          <c:val>
            <c:numRef>
              <c:f>'Доля Топ 20'!$B$2:$B$3</c:f>
              <c:numCache>
                <c:formatCode>0%</c:formatCode>
                <c:ptCount val="2"/>
                <c:pt idx="0">
                  <c:v>0.33235871606624551</c:v>
                </c:pt>
                <c:pt idx="1">
                  <c:v>0.66764128393375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13-4850-917E-F36F42AEF6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b="0" i="0" u="none" strike="noStrike" kern="1200" baseline="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defRPr>
            </a:pPr>
            <a:r>
              <a:rPr lang="ru-RU">
                <a:solidFill>
                  <a:sysClr val="windowText" lastClr="000000"/>
                </a:solidFill>
              </a:rPr>
              <a:t>Топ 20 </a:t>
            </a:r>
            <a:r>
              <a:rPr lang="en-US">
                <a:solidFill>
                  <a:sysClr val="windowText" lastClr="000000"/>
                </a:solidFill>
              </a:rPr>
              <a:t>Title </a:t>
            </a:r>
            <a:r>
              <a:rPr lang="ru-RU">
                <a:solidFill>
                  <a:sysClr val="windowText" lastClr="000000"/>
                </a:solidFill>
              </a:rPr>
              <a:t>по просмотрам</a:t>
            </a:r>
          </a:p>
        </c:rich>
      </c:tx>
      <c:layout/>
      <c:overlay val="0"/>
      <c:spPr>
        <a:solidFill>
          <a:schemeClr val="accent6">
            <a:lumMod val="20000"/>
            <a:lumOff val="8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b="0" i="0" u="none" strike="noStrike" kern="12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5.5042923427900486E-2"/>
          <c:y val="0.12625925925925927"/>
          <c:w val="0.89786747552566393"/>
          <c:h val="0.699739675397717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Топ 20'!$E$3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gradFill>
              <a:gsLst>
                <a:gs pos="0">
                  <a:schemeClr val="accent6"/>
                </a:gs>
                <a:gs pos="100000">
                  <a:schemeClr val="accent6">
                    <a:lumMod val="84000"/>
                  </a:schemeClr>
                </a:gs>
              </a:gsLst>
              <a:lin ang="5400000" scaled="1"/>
            </a:gradFill>
            <a:ln>
              <a:noFill/>
            </a:ln>
            <a:effectLst>
              <a:outerShdw blurRad="76200" dir="18900000" sy="23000" kx="-1200000" algn="bl" rotWithShape="0">
                <a:prstClr val="black">
                  <a:alpha val="20000"/>
                </a:prst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Топ 20'!$F$4:$F$23</c:f>
              <c:numCache>
                <c:formatCode>General</c:formatCod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numCache>
            </c:numRef>
          </c:cat>
          <c:val>
            <c:numRef>
              <c:f>'Топ 20'!$E$4:$E$23</c:f>
              <c:numCache>
                <c:formatCode>General</c:formatCode>
                <c:ptCount val="2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D5-45AB-8080-328DE65A483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41"/>
        <c:axId val="1934382592"/>
        <c:axId val="1934385504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Топ 20'!$F$3</c15:sqref>
                        </c15:formulaRef>
                      </c:ext>
                    </c:extLst>
                    <c:strCache>
                      <c:ptCount val="1"/>
                      <c:pt idx="0">
                        <c:v>Title топ 20</c:v>
                      </c:pt>
                    </c:strCache>
                  </c:strRef>
                </c:tx>
                <c:spPr>
                  <a:gradFill>
                    <a:gsLst>
                      <a:gs pos="0">
                        <a:schemeClr val="accent5"/>
                      </a:gs>
                      <a:gs pos="100000">
                        <a:schemeClr val="accent5">
                          <a:lumMod val="84000"/>
                        </a:schemeClr>
                      </a:gs>
                    </a:gsLst>
                    <a:lin ang="5400000" scaled="1"/>
                  </a:gradFill>
                  <a:ln>
                    <a:noFill/>
                  </a:ln>
                  <a:effectLst>
                    <a:outerShdw blurRad="76200" dir="18900000" sy="23000" kx="-1200000" algn="bl" rotWithShape="0">
                      <a:prstClr val="black">
                        <a:alpha val="20000"/>
                      </a:prstClr>
                    </a:outerShdw>
                  </a:effectLst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00" b="1" i="0" u="none" strike="noStrike" kern="1200" baseline="0">
                          <a:solidFill>
                            <a:schemeClr val="lt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in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>
                            <a:solidFill>
                              <a:schemeClr val="dk1">
                                <a:lumMod val="50000"/>
                                <a:lumOff val="50000"/>
                              </a:schemeClr>
                            </a:solidFill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'Топ 20'!$F$4:$F$23</c15:sqref>
                        </c15:formulaRef>
                      </c:ext>
                    </c:extLst>
                    <c:numCache>
                      <c:formatCode>General</c:formatCode>
                      <c:ptCount val="20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  <c:pt idx="14">
                        <c:v>227775</c:v>
                      </c:pt>
                      <c:pt idx="15">
                        <c:v>88863</c:v>
                      </c:pt>
                      <c:pt idx="16">
                        <c:v>258219</c:v>
                      </c:pt>
                      <c:pt idx="17">
                        <c:v>242428</c:v>
                      </c:pt>
                      <c:pt idx="18">
                        <c:v>472712</c:v>
                      </c:pt>
                      <c:pt idx="19">
                        <c:v>515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Топ 20'!$F$4:$F$23</c15:sqref>
                        </c15:formulaRef>
                      </c:ext>
                    </c:extLst>
                    <c:numCache>
                      <c:formatCode>General</c:formatCode>
                      <c:ptCount val="20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  <c:pt idx="14">
                        <c:v>227775</c:v>
                      </c:pt>
                      <c:pt idx="15">
                        <c:v>88863</c:v>
                      </c:pt>
                      <c:pt idx="16">
                        <c:v>258219</c:v>
                      </c:pt>
                      <c:pt idx="17">
                        <c:v>242428</c:v>
                      </c:pt>
                      <c:pt idx="18">
                        <c:v>472712</c:v>
                      </c:pt>
                      <c:pt idx="19">
                        <c:v>515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0CD5-45AB-8080-328DE65A483B}"/>
                  </c:ext>
                </c:extLst>
              </c15:ser>
            </c15:filteredBarSeries>
          </c:ext>
        </c:extLst>
      </c:barChart>
      <c:catAx>
        <c:axId val="1934382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effectLst/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34385504"/>
        <c:crosses val="autoZero"/>
        <c:auto val="1"/>
        <c:lblAlgn val="ctr"/>
        <c:lblOffset val="100"/>
        <c:noMultiLvlLbl val="0"/>
      </c:catAx>
      <c:valAx>
        <c:axId val="1934385504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9343825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lt1"/>
        </a:gs>
        <a:gs pos="68000">
          <a:schemeClr val="lt1">
            <a:lumMod val="85000"/>
          </a:schemeClr>
        </a:gs>
        <a:gs pos="100000">
          <a:schemeClr val="lt1"/>
        </a:gs>
      </a:gsLst>
      <a:lin ang="5400000" scaled="1"/>
      <a:tileRect/>
    </a:gra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b="0">
                <a:solidFill>
                  <a:sysClr val="windowText" lastClr="000000"/>
                </a:solidFill>
              </a:rPr>
              <a:t>Просмотры по часам в будни и выходные</a:t>
            </a:r>
          </a:p>
        </c:rich>
      </c:tx>
      <c:layout/>
      <c:overlay val="0"/>
      <c:spPr>
        <a:solidFill>
          <a:schemeClr val="accent6">
            <a:lumMod val="20000"/>
            <a:lumOff val="8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Просм. по часам'!$C$2</c:f>
              <c:strCache>
                <c:ptCount val="1"/>
                <c:pt idx="0">
                  <c:v>среднее_будн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росм. по часам'!$A$3:$A$26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Просм. по часам'!$C$3:$C$26</c:f>
              <c:numCache>
                <c:formatCode>0</c:formatCode>
                <c:ptCount val="24"/>
                <c:pt idx="0">
                  <c:v>765.8</c:v>
                </c:pt>
                <c:pt idx="1">
                  <c:v>459.6</c:v>
                </c:pt>
                <c:pt idx="2">
                  <c:v>243.4</c:v>
                </c:pt>
                <c:pt idx="3">
                  <c:v>122</c:v>
                </c:pt>
                <c:pt idx="4">
                  <c:v>80.2</c:v>
                </c:pt>
                <c:pt idx="5">
                  <c:v>87.6</c:v>
                </c:pt>
                <c:pt idx="6">
                  <c:v>88.6</c:v>
                </c:pt>
                <c:pt idx="7">
                  <c:v>83</c:v>
                </c:pt>
                <c:pt idx="8">
                  <c:v>87.6</c:v>
                </c:pt>
                <c:pt idx="9">
                  <c:v>100.6</c:v>
                </c:pt>
                <c:pt idx="10">
                  <c:v>131</c:v>
                </c:pt>
                <c:pt idx="11">
                  <c:v>173.8</c:v>
                </c:pt>
                <c:pt idx="12">
                  <c:v>314.39999999999998</c:v>
                </c:pt>
                <c:pt idx="13">
                  <c:v>485</c:v>
                </c:pt>
                <c:pt idx="14">
                  <c:v>751.8</c:v>
                </c:pt>
                <c:pt idx="15">
                  <c:v>1038.5999999999999</c:v>
                </c:pt>
                <c:pt idx="16">
                  <c:v>1411</c:v>
                </c:pt>
                <c:pt idx="17">
                  <c:v>1674.2</c:v>
                </c:pt>
                <c:pt idx="18">
                  <c:v>1869.8</c:v>
                </c:pt>
                <c:pt idx="19">
                  <c:v>1813.6</c:v>
                </c:pt>
                <c:pt idx="20">
                  <c:v>1827.6</c:v>
                </c:pt>
                <c:pt idx="21">
                  <c:v>1629.8</c:v>
                </c:pt>
                <c:pt idx="22">
                  <c:v>1364.2</c:v>
                </c:pt>
                <c:pt idx="23">
                  <c:v>101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75-4D18-BECA-F645B89D4227}"/>
            </c:ext>
          </c:extLst>
        </c:ser>
        <c:ser>
          <c:idx val="3"/>
          <c:order val="3"/>
          <c:tx>
            <c:strRef>
              <c:f>'Просм. по часам'!$E$2</c:f>
              <c:strCache>
                <c:ptCount val="1"/>
                <c:pt idx="0">
                  <c:v>среднее_выходные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росм. по часам'!$A$3:$A$26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Просм. по часам'!$E$3:$E$26</c:f>
              <c:numCache>
                <c:formatCode>0</c:formatCode>
                <c:ptCount val="24"/>
                <c:pt idx="0">
                  <c:v>1121.5</c:v>
                </c:pt>
                <c:pt idx="1">
                  <c:v>787</c:v>
                </c:pt>
                <c:pt idx="2">
                  <c:v>575</c:v>
                </c:pt>
                <c:pt idx="3">
                  <c:v>499.5</c:v>
                </c:pt>
                <c:pt idx="4">
                  <c:v>471.5</c:v>
                </c:pt>
                <c:pt idx="5">
                  <c:v>478.5</c:v>
                </c:pt>
                <c:pt idx="6">
                  <c:v>482</c:v>
                </c:pt>
                <c:pt idx="7">
                  <c:v>489</c:v>
                </c:pt>
                <c:pt idx="8">
                  <c:v>519</c:v>
                </c:pt>
                <c:pt idx="9">
                  <c:v>548</c:v>
                </c:pt>
                <c:pt idx="10">
                  <c:v>544</c:v>
                </c:pt>
                <c:pt idx="11">
                  <c:v>572</c:v>
                </c:pt>
                <c:pt idx="12">
                  <c:v>692</c:v>
                </c:pt>
                <c:pt idx="13">
                  <c:v>893.5</c:v>
                </c:pt>
                <c:pt idx="14">
                  <c:v>1163</c:v>
                </c:pt>
                <c:pt idx="15">
                  <c:v>1378.5</c:v>
                </c:pt>
                <c:pt idx="16">
                  <c:v>1670.5</c:v>
                </c:pt>
                <c:pt idx="17">
                  <c:v>1945.5</c:v>
                </c:pt>
                <c:pt idx="18">
                  <c:v>2155.5</c:v>
                </c:pt>
                <c:pt idx="19">
                  <c:v>2116</c:v>
                </c:pt>
                <c:pt idx="20">
                  <c:v>2100.5</c:v>
                </c:pt>
                <c:pt idx="21">
                  <c:v>1992</c:v>
                </c:pt>
                <c:pt idx="22">
                  <c:v>1724.5</c:v>
                </c:pt>
                <c:pt idx="23">
                  <c:v>1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75-4D18-BECA-F645B89D4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99438592"/>
        <c:axId val="1499431520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Просм. по часам'!$B$2</c15:sqref>
                        </c15:formulaRef>
                      </c:ext>
                    </c:extLst>
                    <c:strCache>
                      <c:ptCount val="1"/>
                      <c:pt idx="0">
                        <c:v>будни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Просм. по часам'!$A$3:$A$26</c15:sqref>
                        </c15:formulaRef>
                      </c:ext>
                    </c:extLst>
                    <c:strCache>
                      <c:ptCount val="24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Просм. по часам'!$B$3:$B$26</c15:sqref>
                        </c15:formulaRef>
                      </c:ext>
                    </c:extLst>
                    <c:numCache>
                      <c:formatCode>0</c:formatCode>
                      <c:ptCount val="24"/>
                      <c:pt idx="0">
                        <c:v>3829</c:v>
                      </c:pt>
                      <c:pt idx="1">
                        <c:v>2298</c:v>
                      </c:pt>
                      <c:pt idx="2">
                        <c:v>1217</c:v>
                      </c:pt>
                      <c:pt idx="3">
                        <c:v>610</c:v>
                      </c:pt>
                      <c:pt idx="4">
                        <c:v>401</c:v>
                      </c:pt>
                      <c:pt idx="5">
                        <c:v>438</c:v>
                      </c:pt>
                      <c:pt idx="6">
                        <c:v>443</c:v>
                      </c:pt>
                      <c:pt idx="7">
                        <c:v>415</c:v>
                      </c:pt>
                      <c:pt idx="8">
                        <c:v>438</c:v>
                      </c:pt>
                      <c:pt idx="9">
                        <c:v>503</c:v>
                      </c:pt>
                      <c:pt idx="10">
                        <c:v>655</c:v>
                      </c:pt>
                      <c:pt idx="11">
                        <c:v>869</c:v>
                      </c:pt>
                      <c:pt idx="12">
                        <c:v>1572</c:v>
                      </c:pt>
                      <c:pt idx="13">
                        <c:v>2425</c:v>
                      </c:pt>
                      <c:pt idx="14">
                        <c:v>3759</c:v>
                      </c:pt>
                      <c:pt idx="15">
                        <c:v>5193</c:v>
                      </c:pt>
                      <c:pt idx="16">
                        <c:v>7055</c:v>
                      </c:pt>
                      <c:pt idx="17">
                        <c:v>8371</c:v>
                      </c:pt>
                      <c:pt idx="18">
                        <c:v>9349</c:v>
                      </c:pt>
                      <c:pt idx="19">
                        <c:v>9068</c:v>
                      </c:pt>
                      <c:pt idx="20">
                        <c:v>9138</c:v>
                      </c:pt>
                      <c:pt idx="21">
                        <c:v>8149</c:v>
                      </c:pt>
                      <c:pt idx="22">
                        <c:v>6821</c:v>
                      </c:pt>
                      <c:pt idx="23">
                        <c:v>508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6175-4D18-BECA-F645B89D4227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Просм. по часам'!$D$2</c15:sqref>
                        </c15:formulaRef>
                      </c:ext>
                    </c:extLst>
                    <c:strCache>
                      <c:ptCount val="1"/>
                      <c:pt idx="0">
                        <c:v>выходные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Просм. по часам'!$A$3:$A$26</c15:sqref>
                        </c15:formulaRef>
                      </c:ext>
                    </c:extLst>
                    <c:strCache>
                      <c:ptCount val="24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Просм. по часам'!$D$3:$D$26</c15:sqref>
                        </c15:formulaRef>
                      </c:ext>
                    </c:extLst>
                    <c:numCache>
                      <c:formatCode>0</c:formatCode>
                      <c:ptCount val="24"/>
                      <c:pt idx="0">
                        <c:v>2243</c:v>
                      </c:pt>
                      <c:pt idx="1">
                        <c:v>1574</c:v>
                      </c:pt>
                      <c:pt idx="2">
                        <c:v>1150</c:v>
                      </c:pt>
                      <c:pt idx="3">
                        <c:v>999</c:v>
                      </c:pt>
                      <c:pt idx="4">
                        <c:v>943</c:v>
                      </c:pt>
                      <c:pt idx="5">
                        <c:v>957</c:v>
                      </c:pt>
                      <c:pt idx="6">
                        <c:v>964</c:v>
                      </c:pt>
                      <c:pt idx="7">
                        <c:v>978</c:v>
                      </c:pt>
                      <c:pt idx="8">
                        <c:v>1038</c:v>
                      </c:pt>
                      <c:pt idx="9">
                        <c:v>1096</c:v>
                      </c:pt>
                      <c:pt idx="10">
                        <c:v>1088</c:v>
                      </c:pt>
                      <c:pt idx="11">
                        <c:v>1144</c:v>
                      </c:pt>
                      <c:pt idx="12">
                        <c:v>1384</c:v>
                      </c:pt>
                      <c:pt idx="13">
                        <c:v>1787</c:v>
                      </c:pt>
                      <c:pt idx="14">
                        <c:v>2326</c:v>
                      </c:pt>
                      <c:pt idx="15">
                        <c:v>2757</c:v>
                      </c:pt>
                      <c:pt idx="16">
                        <c:v>3341</c:v>
                      </c:pt>
                      <c:pt idx="17">
                        <c:v>3891</c:v>
                      </c:pt>
                      <c:pt idx="18">
                        <c:v>4311</c:v>
                      </c:pt>
                      <c:pt idx="19">
                        <c:v>4232</c:v>
                      </c:pt>
                      <c:pt idx="20">
                        <c:v>4201</c:v>
                      </c:pt>
                      <c:pt idx="21">
                        <c:v>3984</c:v>
                      </c:pt>
                      <c:pt idx="22">
                        <c:v>3449</c:v>
                      </c:pt>
                      <c:pt idx="23">
                        <c:v>263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6175-4D18-BECA-F645B89D4227}"/>
                  </c:ext>
                </c:extLst>
              </c15:ser>
            </c15:filteredBarSeries>
          </c:ext>
        </c:extLst>
      </c:barChart>
      <c:catAx>
        <c:axId val="1499438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99431520"/>
        <c:crosses val="autoZero"/>
        <c:auto val="1"/>
        <c:lblAlgn val="ctr"/>
        <c:lblOffset val="100"/>
        <c:noMultiLvlLbl val="0"/>
      </c:catAx>
      <c:valAx>
        <c:axId val="1499431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994385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b="0">
                <a:solidFill>
                  <a:sysClr val="windowText" lastClr="000000"/>
                </a:solidFill>
              </a:rPr>
              <a:t>Просмотры по дням недели</a:t>
            </a:r>
          </a:p>
        </c:rich>
      </c:tx>
      <c:layout/>
      <c:overlay val="0"/>
      <c:spPr>
        <a:solidFill>
          <a:schemeClr val="accent6">
            <a:lumMod val="20000"/>
            <a:lumOff val="8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росм. по дням'!$B$2</c:f>
              <c:strCache>
                <c:ptCount val="1"/>
                <c:pt idx="0">
                  <c:v>понедельник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росм. по дням'!$B$3</c:f>
              <c:numCache>
                <c:formatCode>General</c:formatCode>
                <c:ptCount val="1"/>
                <c:pt idx="0">
                  <c:v>162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01-4E27-9C9B-9DB5B9918684}"/>
            </c:ext>
          </c:extLst>
        </c:ser>
        <c:ser>
          <c:idx val="1"/>
          <c:order val="1"/>
          <c:tx>
            <c:strRef>
              <c:f>'Просм. по дням'!$C$2</c:f>
              <c:strCache>
                <c:ptCount val="1"/>
                <c:pt idx="0">
                  <c:v>вторник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росм. по дням'!$C$3</c:f>
              <c:numCache>
                <c:formatCode>General</c:formatCode>
                <c:ptCount val="1"/>
                <c:pt idx="0">
                  <c:v>15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01-4E27-9C9B-9DB5B9918684}"/>
            </c:ext>
          </c:extLst>
        </c:ser>
        <c:ser>
          <c:idx val="2"/>
          <c:order val="2"/>
          <c:tx>
            <c:strRef>
              <c:f>'Просм. по дням'!$D$2</c:f>
              <c:strCache>
                <c:ptCount val="1"/>
                <c:pt idx="0">
                  <c:v>среда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росм. по дням'!$D$3</c:f>
              <c:numCache>
                <c:formatCode>General</c:formatCode>
                <c:ptCount val="1"/>
                <c:pt idx="0">
                  <c:v>168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501-4E27-9C9B-9DB5B9918684}"/>
            </c:ext>
          </c:extLst>
        </c:ser>
        <c:ser>
          <c:idx val="3"/>
          <c:order val="3"/>
          <c:tx>
            <c:strRef>
              <c:f>'Просм. по дням'!$E$2</c:f>
              <c:strCache>
                <c:ptCount val="1"/>
                <c:pt idx="0">
                  <c:v>четверг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росм. по дням'!$E$3</c:f>
              <c:numCache>
                <c:formatCode>General</c:formatCode>
                <c:ptCount val="1"/>
                <c:pt idx="0">
                  <c:v>160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501-4E27-9C9B-9DB5B9918684}"/>
            </c:ext>
          </c:extLst>
        </c:ser>
        <c:ser>
          <c:idx val="4"/>
          <c:order val="4"/>
          <c:tx>
            <c:strRef>
              <c:f>'Просм. по дням'!$F$2</c:f>
              <c:strCache>
                <c:ptCount val="1"/>
                <c:pt idx="0">
                  <c:v>пятница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росм. по дням'!$F$3</c:f>
              <c:numCache>
                <c:formatCode>General</c:formatCode>
                <c:ptCount val="1"/>
                <c:pt idx="0">
                  <c:v>23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501-4E27-9C9B-9DB5B9918684}"/>
            </c:ext>
          </c:extLst>
        </c:ser>
        <c:ser>
          <c:idx val="5"/>
          <c:order val="5"/>
          <c:tx>
            <c:strRef>
              <c:f>'Просм. по дням'!$G$2</c:f>
              <c:strCache>
                <c:ptCount val="1"/>
                <c:pt idx="0">
                  <c:v>суббота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росм. по дням'!$G$3</c:f>
              <c:numCache>
                <c:formatCode>General</c:formatCode>
                <c:ptCount val="1"/>
                <c:pt idx="0">
                  <c:v>27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501-4E27-9C9B-9DB5B9918684}"/>
            </c:ext>
          </c:extLst>
        </c:ser>
        <c:ser>
          <c:idx val="6"/>
          <c:order val="6"/>
          <c:tx>
            <c:strRef>
              <c:f>'Просм. по дням'!$H$2</c:f>
              <c:strCache>
                <c:ptCount val="1"/>
                <c:pt idx="0">
                  <c:v>воскресенье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росм. по дням'!$H$3</c:f>
              <c:numCache>
                <c:formatCode>General</c:formatCode>
                <c:ptCount val="1"/>
                <c:pt idx="0">
                  <c:v>24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501-4E27-9C9B-9DB5B99186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67394096"/>
        <c:axId val="1467396176"/>
      </c:barChart>
      <c:catAx>
        <c:axId val="14673940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467396176"/>
        <c:crosses val="autoZero"/>
        <c:auto val="1"/>
        <c:lblAlgn val="ctr"/>
        <c:lblOffset val="100"/>
        <c:noMultiLvlLbl val="0"/>
      </c:catAx>
      <c:valAx>
        <c:axId val="1467396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67394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b="1">
                <a:solidFill>
                  <a:sysClr val="windowText" lastClr="000000"/>
                </a:solidFill>
              </a:rPr>
              <a:t>Просмотры по часам в разрезе дни недели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Просм. по дням'!$A$4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4:$H$4</c:f>
              <c:numCache>
                <c:formatCode>General</c:formatCode>
                <c:ptCount val="7"/>
                <c:pt idx="0">
                  <c:v>755</c:v>
                </c:pt>
                <c:pt idx="1">
                  <c:v>674</c:v>
                </c:pt>
                <c:pt idx="2">
                  <c:v>689</c:v>
                </c:pt>
                <c:pt idx="3">
                  <c:v>722</c:v>
                </c:pt>
                <c:pt idx="4">
                  <c:v>989</c:v>
                </c:pt>
                <c:pt idx="5">
                  <c:v>1194</c:v>
                </c:pt>
                <c:pt idx="6">
                  <c:v>1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98-43FB-8F58-A99C54808F90}"/>
            </c:ext>
          </c:extLst>
        </c:ser>
        <c:ser>
          <c:idx val="2"/>
          <c:order val="2"/>
          <c:tx>
            <c:strRef>
              <c:f>'Просм. по дням'!$A$5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5:$H$5</c:f>
              <c:numCache>
                <c:formatCode>General</c:formatCode>
                <c:ptCount val="7"/>
                <c:pt idx="0">
                  <c:v>493</c:v>
                </c:pt>
                <c:pt idx="1">
                  <c:v>382</c:v>
                </c:pt>
                <c:pt idx="2">
                  <c:v>407</c:v>
                </c:pt>
                <c:pt idx="3">
                  <c:v>394</c:v>
                </c:pt>
                <c:pt idx="4">
                  <c:v>622</c:v>
                </c:pt>
                <c:pt idx="5">
                  <c:v>819</c:v>
                </c:pt>
                <c:pt idx="6">
                  <c:v>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98-43FB-8F58-A99C54808F90}"/>
            </c:ext>
          </c:extLst>
        </c:ser>
        <c:ser>
          <c:idx val="3"/>
          <c:order val="3"/>
          <c:tx>
            <c:strRef>
              <c:f>'Просм. по дням'!$A$6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6:$H$6</c:f>
              <c:numCache>
                <c:formatCode>General</c:formatCode>
                <c:ptCount val="7"/>
                <c:pt idx="0">
                  <c:v>297</c:v>
                </c:pt>
                <c:pt idx="1">
                  <c:v>190</c:v>
                </c:pt>
                <c:pt idx="2">
                  <c:v>223</c:v>
                </c:pt>
                <c:pt idx="3">
                  <c:v>204</c:v>
                </c:pt>
                <c:pt idx="4">
                  <c:v>303</c:v>
                </c:pt>
                <c:pt idx="5">
                  <c:v>583</c:v>
                </c:pt>
                <c:pt idx="6">
                  <c:v>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98-43FB-8F58-A99C54808F90}"/>
            </c:ext>
          </c:extLst>
        </c:ser>
        <c:ser>
          <c:idx val="4"/>
          <c:order val="4"/>
          <c:tx>
            <c:strRef>
              <c:f>'Просм. по дням'!$A$7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7:$H$7</c:f>
              <c:numCache>
                <c:formatCode>General</c:formatCode>
                <c:ptCount val="7"/>
                <c:pt idx="0">
                  <c:v>159</c:v>
                </c:pt>
                <c:pt idx="1">
                  <c:v>108</c:v>
                </c:pt>
                <c:pt idx="2">
                  <c:v>111</c:v>
                </c:pt>
                <c:pt idx="3">
                  <c:v>93</c:v>
                </c:pt>
                <c:pt idx="4">
                  <c:v>139</c:v>
                </c:pt>
                <c:pt idx="5">
                  <c:v>511</c:v>
                </c:pt>
                <c:pt idx="6">
                  <c:v>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698-43FB-8F58-A99C54808F90}"/>
            </c:ext>
          </c:extLst>
        </c:ser>
        <c:ser>
          <c:idx val="5"/>
          <c:order val="5"/>
          <c:tx>
            <c:strRef>
              <c:f>'Просм. по дням'!$A$8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8:$H$8</c:f>
              <c:numCache>
                <c:formatCode>General</c:formatCode>
                <c:ptCount val="7"/>
                <c:pt idx="0">
                  <c:v>103</c:v>
                </c:pt>
                <c:pt idx="1">
                  <c:v>58</c:v>
                </c:pt>
                <c:pt idx="2">
                  <c:v>73</c:v>
                </c:pt>
                <c:pt idx="3">
                  <c:v>75</c:v>
                </c:pt>
                <c:pt idx="4">
                  <c:v>92</c:v>
                </c:pt>
                <c:pt idx="5">
                  <c:v>449</c:v>
                </c:pt>
                <c:pt idx="6">
                  <c:v>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698-43FB-8F58-A99C54808F90}"/>
            </c:ext>
          </c:extLst>
        </c:ser>
        <c:ser>
          <c:idx val="6"/>
          <c:order val="6"/>
          <c:tx>
            <c:strRef>
              <c:f>'Просм. по дням'!$A$9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9:$H$9</c:f>
              <c:numCache>
                <c:formatCode>General</c:formatCode>
                <c:ptCount val="7"/>
                <c:pt idx="0">
                  <c:v>102</c:v>
                </c:pt>
                <c:pt idx="1">
                  <c:v>88</c:v>
                </c:pt>
                <c:pt idx="2">
                  <c:v>72</c:v>
                </c:pt>
                <c:pt idx="3">
                  <c:v>85</c:v>
                </c:pt>
                <c:pt idx="4">
                  <c:v>91</c:v>
                </c:pt>
                <c:pt idx="5">
                  <c:v>496</c:v>
                </c:pt>
                <c:pt idx="6">
                  <c:v>4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698-43FB-8F58-A99C54808F90}"/>
            </c:ext>
          </c:extLst>
        </c:ser>
        <c:ser>
          <c:idx val="7"/>
          <c:order val="7"/>
          <c:tx>
            <c:strRef>
              <c:f>'Просм. по дням'!$A$10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10:$H$10</c:f>
              <c:numCache>
                <c:formatCode>General</c:formatCode>
                <c:ptCount val="7"/>
                <c:pt idx="0">
                  <c:v>106</c:v>
                </c:pt>
                <c:pt idx="1">
                  <c:v>61</c:v>
                </c:pt>
                <c:pt idx="2">
                  <c:v>80</c:v>
                </c:pt>
                <c:pt idx="3">
                  <c:v>87</c:v>
                </c:pt>
                <c:pt idx="4">
                  <c:v>109</c:v>
                </c:pt>
                <c:pt idx="5">
                  <c:v>498</c:v>
                </c:pt>
                <c:pt idx="6">
                  <c:v>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D698-43FB-8F58-A99C54808F90}"/>
            </c:ext>
          </c:extLst>
        </c:ser>
        <c:ser>
          <c:idx val="8"/>
          <c:order val="8"/>
          <c:tx>
            <c:strRef>
              <c:f>'Просм. по дням'!$A$11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11:$H$11</c:f>
              <c:numCache>
                <c:formatCode>General</c:formatCode>
                <c:ptCount val="7"/>
                <c:pt idx="0">
                  <c:v>89</c:v>
                </c:pt>
                <c:pt idx="1">
                  <c:v>62</c:v>
                </c:pt>
                <c:pt idx="2">
                  <c:v>84</c:v>
                </c:pt>
                <c:pt idx="3">
                  <c:v>74</c:v>
                </c:pt>
                <c:pt idx="4">
                  <c:v>106</c:v>
                </c:pt>
                <c:pt idx="5">
                  <c:v>505</c:v>
                </c:pt>
                <c:pt idx="6">
                  <c:v>4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D698-43FB-8F58-A99C54808F90}"/>
            </c:ext>
          </c:extLst>
        </c:ser>
        <c:ser>
          <c:idx val="9"/>
          <c:order val="9"/>
          <c:tx>
            <c:strRef>
              <c:f>'Просм. по дням'!$A$12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12:$H$12</c:f>
              <c:numCache>
                <c:formatCode>General</c:formatCode>
                <c:ptCount val="7"/>
                <c:pt idx="0">
                  <c:v>86</c:v>
                </c:pt>
                <c:pt idx="1">
                  <c:v>84</c:v>
                </c:pt>
                <c:pt idx="2">
                  <c:v>84</c:v>
                </c:pt>
                <c:pt idx="3">
                  <c:v>85</c:v>
                </c:pt>
                <c:pt idx="4">
                  <c:v>99</c:v>
                </c:pt>
                <c:pt idx="5">
                  <c:v>540</c:v>
                </c:pt>
                <c:pt idx="6">
                  <c:v>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D698-43FB-8F58-A99C54808F90}"/>
            </c:ext>
          </c:extLst>
        </c:ser>
        <c:ser>
          <c:idx val="10"/>
          <c:order val="10"/>
          <c:tx>
            <c:strRef>
              <c:f>'Просм. по дням'!$A$13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13:$H$13</c:f>
              <c:numCache>
                <c:formatCode>General</c:formatCode>
                <c:ptCount val="7"/>
                <c:pt idx="0">
                  <c:v>103</c:v>
                </c:pt>
                <c:pt idx="1">
                  <c:v>79</c:v>
                </c:pt>
                <c:pt idx="2">
                  <c:v>105</c:v>
                </c:pt>
                <c:pt idx="3">
                  <c:v>95</c:v>
                </c:pt>
                <c:pt idx="4">
                  <c:v>121</c:v>
                </c:pt>
                <c:pt idx="5">
                  <c:v>599</c:v>
                </c:pt>
                <c:pt idx="6">
                  <c:v>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D698-43FB-8F58-A99C54808F90}"/>
            </c:ext>
          </c:extLst>
        </c:ser>
        <c:ser>
          <c:idx val="11"/>
          <c:order val="11"/>
          <c:tx>
            <c:strRef>
              <c:f>'Просм. по дням'!$A$14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14:$H$14</c:f>
              <c:numCache>
                <c:formatCode>General</c:formatCode>
                <c:ptCount val="7"/>
                <c:pt idx="0">
                  <c:v>113</c:v>
                </c:pt>
                <c:pt idx="1">
                  <c:v>118</c:v>
                </c:pt>
                <c:pt idx="2">
                  <c:v>121</c:v>
                </c:pt>
                <c:pt idx="3">
                  <c:v>115</c:v>
                </c:pt>
                <c:pt idx="4">
                  <c:v>188</c:v>
                </c:pt>
                <c:pt idx="5">
                  <c:v>571</c:v>
                </c:pt>
                <c:pt idx="6">
                  <c:v>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D698-43FB-8F58-A99C54808F90}"/>
            </c:ext>
          </c:extLst>
        </c:ser>
        <c:ser>
          <c:idx val="12"/>
          <c:order val="12"/>
          <c:tx>
            <c:strRef>
              <c:f>'Просм. по дням'!$A$15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15:$H$15</c:f>
              <c:numCache>
                <c:formatCode>General</c:formatCode>
                <c:ptCount val="7"/>
                <c:pt idx="0">
                  <c:v>160</c:v>
                </c:pt>
                <c:pt idx="1">
                  <c:v>153</c:v>
                </c:pt>
                <c:pt idx="2">
                  <c:v>184</c:v>
                </c:pt>
                <c:pt idx="3">
                  <c:v>145</c:v>
                </c:pt>
                <c:pt idx="4">
                  <c:v>227</c:v>
                </c:pt>
                <c:pt idx="5">
                  <c:v>603</c:v>
                </c:pt>
                <c:pt idx="6">
                  <c:v>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D698-43FB-8F58-A99C54808F90}"/>
            </c:ext>
          </c:extLst>
        </c:ser>
        <c:ser>
          <c:idx val="13"/>
          <c:order val="13"/>
          <c:tx>
            <c:strRef>
              <c:f>'Просм. по дням'!$A$16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16:$H$16</c:f>
              <c:numCache>
                <c:formatCode>General</c:formatCode>
                <c:ptCount val="7"/>
                <c:pt idx="0">
                  <c:v>284</c:v>
                </c:pt>
                <c:pt idx="1">
                  <c:v>307</c:v>
                </c:pt>
                <c:pt idx="2">
                  <c:v>289</c:v>
                </c:pt>
                <c:pt idx="3">
                  <c:v>286</c:v>
                </c:pt>
                <c:pt idx="4">
                  <c:v>406</c:v>
                </c:pt>
                <c:pt idx="5">
                  <c:v>756</c:v>
                </c:pt>
                <c:pt idx="6">
                  <c:v>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D698-43FB-8F58-A99C54808F90}"/>
            </c:ext>
          </c:extLst>
        </c:ser>
        <c:ser>
          <c:idx val="14"/>
          <c:order val="14"/>
          <c:tx>
            <c:strRef>
              <c:f>'Просм. по дням'!$A$17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17:$H$17</c:f>
              <c:numCache>
                <c:formatCode>General</c:formatCode>
                <c:ptCount val="7"/>
                <c:pt idx="0">
                  <c:v>478</c:v>
                </c:pt>
                <c:pt idx="1">
                  <c:v>443</c:v>
                </c:pt>
                <c:pt idx="2">
                  <c:v>470</c:v>
                </c:pt>
                <c:pt idx="3">
                  <c:v>447</c:v>
                </c:pt>
                <c:pt idx="4">
                  <c:v>587</c:v>
                </c:pt>
                <c:pt idx="5">
                  <c:v>939</c:v>
                </c:pt>
                <c:pt idx="6">
                  <c:v>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D698-43FB-8F58-A99C54808F90}"/>
            </c:ext>
          </c:extLst>
        </c:ser>
        <c:ser>
          <c:idx val="15"/>
          <c:order val="15"/>
          <c:tx>
            <c:strRef>
              <c:f>'Просм. по дням'!$A$18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18:$H$18</c:f>
              <c:numCache>
                <c:formatCode>General</c:formatCode>
                <c:ptCount val="7"/>
                <c:pt idx="0">
                  <c:v>663</c:v>
                </c:pt>
                <c:pt idx="1">
                  <c:v>747</c:v>
                </c:pt>
                <c:pt idx="2">
                  <c:v>721</c:v>
                </c:pt>
                <c:pt idx="3">
                  <c:v>665</c:v>
                </c:pt>
                <c:pt idx="4">
                  <c:v>963</c:v>
                </c:pt>
                <c:pt idx="5">
                  <c:v>1282</c:v>
                </c:pt>
                <c:pt idx="6">
                  <c:v>1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D698-43FB-8F58-A99C54808F90}"/>
            </c:ext>
          </c:extLst>
        </c:ser>
        <c:ser>
          <c:idx val="16"/>
          <c:order val="16"/>
          <c:tx>
            <c:strRef>
              <c:f>'Просм. по дням'!$A$19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19:$H$19</c:f>
              <c:numCache>
                <c:formatCode>General</c:formatCode>
                <c:ptCount val="7"/>
                <c:pt idx="0">
                  <c:v>953</c:v>
                </c:pt>
                <c:pt idx="1">
                  <c:v>913</c:v>
                </c:pt>
                <c:pt idx="2">
                  <c:v>998</c:v>
                </c:pt>
                <c:pt idx="3">
                  <c:v>963</c:v>
                </c:pt>
                <c:pt idx="4">
                  <c:v>1366</c:v>
                </c:pt>
                <c:pt idx="5">
                  <c:v>1513</c:v>
                </c:pt>
                <c:pt idx="6">
                  <c:v>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D698-43FB-8F58-A99C54808F90}"/>
            </c:ext>
          </c:extLst>
        </c:ser>
        <c:ser>
          <c:idx val="17"/>
          <c:order val="17"/>
          <c:tx>
            <c:strRef>
              <c:f>'Просм. по дням'!$A$20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20:$H$20</c:f>
              <c:numCache>
                <c:formatCode>General</c:formatCode>
                <c:ptCount val="7"/>
                <c:pt idx="0">
                  <c:v>1390</c:v>
                </c:pt>
                <c:pt idx="1">
                  <c:v>1316</c:v>
                </c:pt>
                <c:pt idx="2">
                  <c:v>1311</c:v>
                </c:pt>
                <c:pt idx="3">
                  <c:v>1316</c:v>
                </c:pt>
                <c:pt idx="4">
                  <c:v>1722</c:v>
                </c:pt>
                <c:pt idx="5">
                  <c:v>1783</c:v>
                </c:pt>
                <c:pt idx="6">
                  <c:v>1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D698-43FB-8F58-A99C54808F90}"/>
            </c:ext>
          </c:extLst>
        </c:ser>
        <c:ser>
          <c:idx val="18"/>
          <c:order val="18"/>
          <c:tx>
            <c:strRef>
              <c:f>'Просм. по дням'!$A$21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21:$H$21</c:f>
              <c:numCache>
                <c:formatCode>General</c:formatCode>
                <c:ptCount val="7"/>
                <c:pt idx="0">
                  <c:v>1565</c:v>
                </c:pt>
                <c:pt idx="1">
                  <c:v>1532</c:v>
                </c:pt>
                <c:pt idx="2">
                  <c:v>1619</c:v>
                </c:pt>
                <c:pt idx="3">
                  <c:v>1514</c:v>
                </c:pt>
                <c:pt idx="4">
                  <c:v>2141</c:v>
                </c:pt>
                <c:pt idx="5">
                  <c:v>2025</c:v>
                </c:pt>
                <c:pt idx="6">
                  <c:v>1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D698-43FB-8F58-A99C54808F90}"/>
            </c:ext>
          </c:extLst>
        </c:ser>
        <c:ser>
          <c:idx val="19"/>
          <c:order val="19"/>
          <c:tx>
            <c:strRef>
              <c:f>'Просм. по дням'!$A$22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22:$H$22</c:f>
              <c:numCache>
                <c:formatCode>General</c:formatCode>
                <c:ptCount val="7"/>
                <c:pt idx="0">
                  <c:v>1662</c:v>
                </c:pt>
                <c:pt idx="1">
                  <c:v>1750</c:v>
                </c:pt>
                <c:pt idx="2">
                  <c:v>1785</c:v>
                </c:pt>
                <c:pt idx="3">
                  <c:v>1693</c:v>
                </c:pt>
                <c:pt idx="4">
                  <c:v>2459</c:v>
                </c:pt>
                <c:pt idx="5">
                  <c:v>2240</c:v>
                </c:pt>
                <c:pt idx="6">
                  <c:v>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D698-43FB-8F58-A99C54808F90}"/>
            </c:ext>
          </c:extLst>
        </c:ser>
        <c:ser>
          <c:idx val="20"/>
          <c:order val="20"/>
          <c:tx>
            <c:strRef>
              <c:f>'Просм. по дням'!$A$23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23:$H$23</c:f>
              <c:numCache>
                <c:formatCode>General</c:formatCode>
                <c:ptCount val="7"/>
                <c:pt idx="0">
                  <c:v>1480</c:v>
                </c:pt>
                <c:pt idx="1">
                  <c:v>1652</c:v>
                </c:pt>
                <c:pt idx="2">
                  <c:v>1791</c:v>
                </c:pt>
                <c:pt idx="3">
                  <c:v>1735</c:v>
                </c:pt>
                <c:pt idx="4">
                  <c:v>2410</c:v>
                </c:pt>
                <c:pt idx="5">
                  <c:v>2198</c:v>
                </c:pt>
                <c:pt idx="6">
                  <c:v>2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D698-43FB-8F58-A99C54808F90}"/>
            </c:ext>
          </c:extLst>
        </c:ser>
        <c:ser>
          <c:idx val="21"/>
          <c:order val="21"/>
          <c:tx>
            <c:strRef>
              <c:f>'Просм. по дням'!$A$24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24:$H$24</c:f>
              <c:numCache>
                <c:formatCode>General</c:formatCode>
                <c:ptCount val="7"/>
                <c:pt idx="0">
                  <c:v>1633</c:v>
                </c:pt>
                <c:pt idx="1">
                  <c:v>1660</c:v>
                </c:pt>
                <c:pt idx="2">
                  <c:v>1767</c:v>
                </c:pt>
                <c:pt idx="3">
                  <c:v>1693</c:v>
                </c:pt>
                <c:pt idx="4">
                  <c:v>2385</c:v>
                </c:pt>
                <c:pt idx="5">
                  <c:v>2181</c:v>
                </c:pt>
                <c:pt idx="6">
                  <c:v>20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D698-43FB-8F58-A99C54808F90}"/>
            </c:ext>
          </c:extLst>
        </c:ser>
        <c:ser>
          <c:idx val="22"/>
          <c:order val="22"/>
          <c:tx>
            <c:strRef>
              <c:f>'Просм. по дням'!$A$25</c:f>
              <c:strCache>
                <c:ptCount val="1"/>
                <c:pt idx="0">
                  <c:v>21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25:$H$25</c:f>
              <c:numCache>
                <c:formatCode>General</c:formatCode>
                <c:ptCount val="7"/>
                <c:pt idx="0">
                  <c:v>1471</c:v>
                </c:pt>
                <c:pt idx="1">
                  <c:v>1469</c:v>
                </c:pt>
                <c:pt idx="2">
                  <c:v>1591</c:v>
                </c:pt>
                <c:pt idx="3">
                  <c:v>1475</c:v>
                </c:pt>
                <c:pt idx="4">
                  <c:v>2143</c:v>
                </c:pt>
                <c:pt idx="5">
                  <c:v>2144</c:v>
                </c:pt>
                <c:pt idx="6">
                  <c:v>18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D698-43FB-8F58-A99C54808F90}"/>
            </c:ext>
          </c:extLst>
        </c:ser>
        <c:ser>
          <c:idx val="23"/>
          <c:order val="23"/>
          <c:tx>
            <c:strRef>
              <c:f>'Просм. по дням'!$A$26</c:f>
              <c:strCache>
                <c:ptCount val="1"/>
                <c:pt idx="0">
                  <c:v>22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26:$H$26</c:f>
              <c:numCache>
                <c:formatCode>General</c:formatCode>
                <c:ptCount val="7"/>
                <c:pt idx="0">
                  <c:v>1210</c:v>
                </c:pt>
                <c:pt idx="1">
                  <c:v>1208</c:v>
                </c:pt>
                <c:pt idx="2">
                  <c:v>1274</c:v>
                </c:pt>
                <c:pt idx="3">
                  <c:v>1239</c:v>
                </c:pt>
                <c:pt idx="4">
                  <c:v>1890</c:v>
                </c:pt>
                <c:pt idx="5">
                  <c:v>1854</c:v>
                </c:pt>
                <c:pt idx="6">
                  <c:v>1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D698-43FB-8F58-A99C54808F90}"/>
            </c:ext>
          </c:extLst>
        </c:ser>
        <c:ser>
          <c:idx val="24"/>
          <c:order val="24"/>
          <c:tx>
            <c:strRef>
              <c:f>'Просм. по дням'!$A$27</c:f>
              <c:strCache>
                <c:ptCount val="1"/>
                <c:pt idx="0">
                  <c:v>23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Просм. по дням'!$B$2:$H$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. по дням'!$B$27:$H$27</c:f>
              <c:numCache>
                <c:formatCode>General</c:formatCode>
                <c:ptCount val="7"/>
                <c:pt idx="0">
                  <c:v>902</c:v>
                </c:pt>
                <c:pt idx="1">
                  <c:v>870</c:v>
                </c:pt>
                <c:pt idx="2">
                  <c:v>981</c:v>
                </c:pt>
                <c:pt idx="3">
                  <c:v>880</c:v>
                </c:pt>
                <c:pt idx="4">
                  <c:v>1450</c:v>
                </c:pt>
                <c:pt idx="5">
                  <c:v>1393</c:v>
                </c:pt>
                <c:pt idx="6">
                  <c:v>1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D698-43FB-8F58-A99C54808F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45832256"/>
        <c:axId val="1745820192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Просм. по дням'!$A$3</c15:sqref>
                        </c15:formulaRef>
                      </c:ext>
                    </c:extLst>
                    <c:strCache>
                      <c:ptCount val="1"/>
                      <c:pt idx="0">
                        <c:v>Итого: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Просм. по дням'!$B$2:$H$2</c15:sqref>
                        </c15:formulaRef>
                      </c:ext>
                    </c:extLst>
                    <c:strCache>
                      <c:ptCount val="7"/>
                      <c:pt idx="0">
                        <c:v>понедельник</c:v>
                      </c:pt>
                      <c:pt idx="1">
                        <c:v>вторник</c:v>
                      </c:pt>
                      <c:pt idx="2">
                        <c:v>среда</c:v>
                      </c:pt>
                      <c:pt idx="3">
                        <c:v>четверг</c:v>
                      </c:pt>
                      <c:pt idx="4">
                        <c:v>пятница</c:v>
                      </c:pt>
                      <c:pt idx="5">
                        <c:v>суббота</c:v>
                      </c:pt>
                      <c:pt idx="6">
                        <c:v>воскресенье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Просм. по дням'!$B$3:$H$3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16257</c:v>
                      </c:pt>
                      <c:pt idx="1">
                        <c:v>15924</c:v>
                      </c:pt>
                      <c:pt idx="2">
                        <c:v>16830</c:v>
                      </c:pt>
                      <c:pt idx="3">
                        <c:v>16080</c:v>
                      </c:pt>
                      <c:pt idx="4">
                        <c:v>23008</c:v>
                      </c:pt>
                      <c:pt idx="5">
                        <c:v>27676</c:v>
                      </c:pt>
                      <c:pt idx="6">
                        <c:v>2479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D698-43FB-8F58-A99C54808F90}"/>
                  </c:ext>
                </c:extLst>
              </c15:ser>
            </c15:filteredBarSeries>
          </c:ext>
        </c:extLst>
      </c:barChart>
      <c:catAx>
        <c:axId val="1745832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45820192"/>
        <c:crosses val="autoZero"/>
        <c:auto val="1"/>
        <c:lblAlgn val="ctr"/>
        <c:lblOffset val="100"/>
        <c:noMultiLvlLbl val="0"/>
      </c:catAx>
      <c:valAx>
        <c:axId val="1745820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45832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>
                <a:solidFill>
                  <a:sysClr val="windowText" lastClr="000000"/>
                </a:solidFill>
              </a:rPr>
              <a:t>Распределение подписчиков по часовым поясам</a:t>
            </a:r>
          </a:p>
        </c:rich>
      </c:tx>
      <c:layout/>
      <c:overlay val="0"/>
      <c:spPr>
        <a:solidFill>
          <a:schemeClr val="accent6">
            <a:lumMod val="20000"/>
            <a:lumOff val="8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1"/>
          <c:order val="1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352-4E5E-ACE6-0D386525EAA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B352-4E5E-ACE6-0D386525EAA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352-4E5E-ACE6-0D386525EAA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B352-4E5E-ACE6-0D386525EAA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050A-4C0A-91C8-29D85037582C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B352-4E5E-ACE6-0D386525EAAB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050A-4C0A-91C8-29D85037582C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050A-4C0A-91C8-29D85037582C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050A-4C0A-91C8-29D85037582C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050A-4C0A-91C8-29D85037582C}"/>
              </c:ext>
            </c:extLst>
          </c:dPt>
          <c:dPt>
            <c:idx val="10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050A-4C0A-91C8-29D85037582C}"/>
              </c:ext>
            </c:extLst>
          </c:dPt>
          <c:dPt>
            <c:idx val="11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050A-4C0A-91C8-29D85037582C}"/>
              </c:ext>
            </c:extLst>
          </c:dPt>
          <c:dPt>
            <c:idx val="12"/>
            <c:bubble3D val="0"/>
            <c:spPr>
              <a:solidFill>
                <a:schemeClr val="accent1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050A-4C0A-91C8-29D85037582C}"/>
              </c:ext>
            </c:extLst>
          </c:dPt>
          <c:dPt>
            <c:idx val="13"/>
            <c:bubble3D val="0"/>
            <c:spPr>
              <a:solidFill>
                <a:schemeClr val="accent2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050A-4C0A-91C8-29D85037582C}"/>
              </c:ext>
            </c:extLst>
          </c:dPt>
          <c:dPt>
            <c:idx val="14"/>
            <c:bubble3D val="0"/>
            <c:spPr>
              <a:solidFill>
                <a:schemeClr val="accent3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050A-4C0A-91C8-29D85037582C}"/>
              </c:ext>
            </c:extLst>
          </c:dPt>
          <c:dPt>
            <c:idx val="15"/>
            <c:bubble3D val="0"/>
            <c:spPr>
              <a:solidFill>
                <a:schemeClr val="accent4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050A-4C0A-91C8-29D85037582C}"/>
              </c:ext>
            </c:extLst>
          </c:dPt>
          <c:dPt>
            <c:idx val="16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050A-4C0A-91C8-29D85037582C}"/>
              </c:ext>
            </c:extLst>
          </c:dPt>
          <c:dPt>
            <c:idx val="17"/>
            <c:bubble3D val="0"/>
            <c:spPr>
              <a:solidFill>
                <a:schemeClr val="accent6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050A-4C0A-91C8-29D85037582C}"/>
              </c:ext>
            </c:extLst>
          </c:dPt>
          <c:dPt>
            <c:idx val="18"/>
            <c:bubble3D val="0"/>
            <c:spPr>
              <a:solidFill>
                <a:schemeClr val="accent1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050A-4C0A-91C8-29D85037582C}"/>
              </c:ext>
            </c:extLst>
          </c:dPt>
          <c:dPt>
            <c:idx val="19"/>
            <c:bubble3D val="0"/>
            <c:spPr>
              <a:solidFill>
                <a:schemeClr val="accent2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050A-4C0A-91C8-29D85037582C}"/>
              </c:ext>
            </c:extLst>
          </c:dPt>
          <c:dPt>
            <c:idx val="20"/>
            <c:bubble3D val="0"/>
            <c:spPr>
              <a:solidFill>
                <a:schemeClr val="accent3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050A-4C0A-91C8-29D85037582C}"/>
              </c:ext>
            </c:extLst>
          </c:dPt>
          <c:dPt>
            <c:idx val="21"/>
            <c:bubble3D val="0"/>
            <c:spPr>
              <a:solidFill>
                <a:schemeClr val="accent4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050A-4C0A-91C8-29D85037582C}"/>
              </c:ext>
            </c:extLst>
          </c:dPt>
          <c:dLbls>
            <c:dLbl>
              <c:idx val="0"/>
              <c:layout/>
              <c:tx>
                <c:rich>
                  <a:bodyPr/>
                  <a:lstStyle/>
                  <a:p>
                    <a:fld id="{9D65C039-83F1-4036-93B1-11EB9FFC91D2}" type="VALUE">
                      <a:rPr lang="en-US"/>
                      <a:pPr/>
                      <a:t>[ЗНАЧЕНИЕ]</a:t>
                    </a:fld>
                    <a:r>
                      <a:rPr lang="en-US"/>
                      <a:t> </a:t>
                    </a:r>
                  </a:p>
                  <a:p>
                    <a:r>
                      <a:rPr lang="en-US"/>
                      <a:t>UTC+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B352-4E5E-ACE6-0D386525EAAB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5C6614FF-1729-42AD-8CED-A37557AF5855}" type="VALUE">
                      <a:rPr lang="en-US"/>
                      <a:pPr/>
                      <a:t>[ЗНАЧЕНИЕ]</a:t>
                    </a:fld>
                    <a:endParaRPr lang="en-US"/>
                  </a:p>
                  <a:p>
                    <a:r>
                      <a:rPr lang="en-US"/>
                      <a:t>UTC+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B352-4E5E-ACE6-0D386525EAAB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2D5779D4-B628-44A0-BC3A-9CE0C9DA8A29}" type="VALUE">
                      <a:rPr lang="en-US"/>
                      <a:pPr/>
                      <a:t>[ЗНАЧЕНИЕ]</a:t>
                    </a:fld>
                    <a:endParaRPr lang="en-US"/>
                  </a:p>
                  <a:p>
                    <a:r>
                      <a:rPr lang="en-US"/>
                      <a:t>UTC+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B352-4E5E-ACE6-0D386525EAAB}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9FA206E8-D45D-49FF-A3BF-5DE17DBEC287}" type="VALUE">
                      <a:rPr lang="en-US"/>
                      <a:pPr/>
                      <a:t>[ЗНАЧЕНИЕ]</a:t>
                    </a:fld>
                    <a:endParaRPr lang="en-US"/>
                  </a:p>
                  <a:p>
                    <a:r>
                      <a:rPr lang="en-US"/>
                      <a:t>UTC+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6-B352-4E5E-ACE6-0D386525EA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/>
            </c:extLst>
          </c:dLbls>
          <c:cat>
            <c:strRef>
              <c:f>'Часовой пояс'!$A$4:$A$25</c:f>
              <c:strCache>
                <c:ptCount val="22"/>
                <c:pt idx="0">
                  <c:v>UTC+1</c:v>
                </c:pt>
                <c:pt idx="1">
                  <c:v>UTC+2</c:v>
                </c:pt>
                <c:pt idx="2">
                  <c:v>UTC+0</c:v>
                </c:pt>
                <c:pt idx="3">
                  <c:v>UTC+3</c:v>
                </c:pt>
                <c:pt idx="4">
                  <c:v>UTC+4</c:v>
                </c:pt>
                <c:pt idx="5">
                  <c:v>UTC+7</c:v>
                </c:pt>
                <c:pt idx="6">
                  <c:v>UTC+5</c:v>
                </c:pt>
                <c:pt idx="7">
                  <c:v>UTC-4</c:v>
                </c:pt>
                <c:pt idx="8">
                  <c:v>UTC+6</c:v>
                </c:pt>
                <c:pt idx="9">
                  <c:v>UTC-5</c:v>
                </c:pt>
                <c:pt idx="10">
                  <c:v>UTC-8</c:v>
                </c:pt>
                <c:pt idx="11">
                  <c:v>UTC-3</c:v>
                </c:pt>
                <c:pt idx="12">
                  <c:v>UTC+9</c:v>
                </c:pt>
                <c:pt idx="13">
                  <c:v>UTC-6</c:v>
                </c:pt>
                <c:pt idx="14">
                  <c:v>UTC-7</c:v>
                </c:pt>
                <c:pt idx="15">
                  <c:v>UTC+8</c:v>
                </c:pt>
                <c:pt idx="16">
                  <c:v>UTC+12</c:v>
                </c:pt>
                <c:pt idx="17">
                  <c:v>UTC+11</c:v>
                </c:pt>
                <c:pt idx="18">
                  <c:v>UTC+10</c:v>
                </c:pt>
                <c:pt idx="19">
                  <c:v>UTC-1</c:v>
                </c:pt>
                <c:pt idx="20">
                  <c:v>UTC-2</c:v>
                </c:pt>
                <c:pt idx="21">
                  <c:v>UTC-9</c:v>
                </c:pt>
              </c:strCache>
            </c:strRef>
          </c:cat>
          <c:val>
            <c:numRef>
              <c:f>'Часовой пояс'!$C$4:$C$25</c:f>
              <c:numCache>
                <c:formatCode>0.0%</c:formatCode>
                <c:ptCount val="22"/>
                <c:pt idx="0">
                  <c:v>0.29601046435578809</c:v>
                </c:pt>
                <c:pt idx="1">
                  <c:v>0.21020274689339438</c:v>
                </c:pt>
                <c:pt idx="2">
                  <c:v>0.15892740353172008</c:v>
                </c:pt>
                <c:pt idx="3">
                  <c:v>0.14153041203400915</c:v>
                </c:pt>
                <c:pt idx="4">
                  <c:v>3.1589274035317201E-2</c:v>
                </c:pt>
                <c:pt idx="5">
                  <c:v>2.3217789404839765E-2</c:v>
                </c:pt>
                <c:pt idx="6">
                  <c:v>2.2367560497056901E-2</c:v>
                </c:pt>
                <c:pt idx="7">
                  <c:v>2.0013080444735119E-2</c:v>
                </c:pt>
                <c:pt idx="8">
                  <c:v>1.9816873773708304E-2</c:v>
                </c:pt>
                <c:pt idx="9">
                  <c:v>1.196860693263571E-2</c:v>
                </c:pt>
                <c:pt idx="10">
                  <c:v>9.7449313276651399E-3</c:v>
                </c:pt>
                <c:pt idx="11">
                  <c:v>9.61412688031393E-3</c:v>
                </c:pt>
                <c:pt idx="12">
                  <c:v>9.0909090909090905E-3</c:v>
                </c:pt>
                <c:pt idx="13">
                  <c:v>8.0444735120994114E-3</c:v>
                </c:pt>
                <c:pt idx="14">
                  <c:v>7.1288423806409422E-3</c:v>
                </c:pt>
                <c:pt idx="15">
                  <c:v>6.4748201438848919E-3</c:v>
                </c:pt>
                <c:pt idx="16">
                  <c:v>4.4473512099411378E-3</c:v>
                </c:pt>
                <c:pt idx="17">
                  <c:v>3.5971223021582736E-3</c:v>
                </c:pt>
                <c:pt idx="18">
                  <c:v>2.3544800523217788E-3</c:v>
                </c:pt>
                <c:pt idx="19">
                  <c:v>1.8966644865925442E-3</c:v>
                </c:pt>
                <c:pt idx="20">
                  <c:v>9.8103335513407457E-4</c:v>
                </c:pt>
                <c:pt idx="21">
                  <c:v>9.810333551340745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52-4E5E-ACE6-0D386525EA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extLst>
          <c:ext xmlns:c15="http://schemas.microsoft.com/office/drawing/2012/chart" uri="{02D57815-91ED-43cb-92C2-25804820EDAC}">
            <c15:filteredPieSeries>
              <c15:ser>
                <c:idx val="0"/>
                <c:order val="0"/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D-050A-4C0A-91C8-29D85037582C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F-050A-4C0A-91C8-29D85037582C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1-050A-4C0A-91C8-29D85037582C}"/>
                    </c:ext>
                  </c:extLst>
                </c:dPt>
                <c:dPt>
                  <c:idx val="3"/>
                  <c:bubble3D val="0"/>
                  <c:spPr>
                    <a:solidFill>
                      <a:schemeClr val="accent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3-050A-4C0A-91C8-29D85037582C}"/>
                    </c:ext>
                  </c:extLst>
                </c:dPt>
                <c:dPt>
                  <c:idx val="4"/>
                  <c:bubble3D val="0"/>
                  <c:spPr>
                    <a:solidFill>
                      <a:schemeClr val="accent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5-050A-4C0A-91C8-29D85037582C}"/>
                    </c:ext>
                  </c:extLst>
                </c:dPt>
                <c:dPt>
                  <c:idx val="5"/>
                  <c:bubble3D val="0"/>
                  <c:spPr>
                    <a:solidFill>
                      <a:schemeClr val="accent6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7-050A-4C0A-91C8-29D85037582C}"/>
                    </c:ext>
                  </c:extLst>
                </c:dPt>
                <c:dPt>
                  <c:idx val="6"/>
                  <c:bubble3D val="0"/>
                  <c:spPr>
                    <a:solidFill>
                      <a:schemeClr val="accent1">
                        <a:lumMod val="60000"/>
                      </a:schemeClr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9-050A-4C0A-91C8-29D85037582C}"/>
                    </c:ext>
                  </c:extLst>
                </c:dPt>
                <c:dPt>
                  <c:idx val="7"/>
                  <c:bubble3D val="0"/>
                  <c:spPr>
                    <a:solidFill>
                      <a:schemeClr val="accent2">
                        <a:lumMod val="60000"/>
                      </a:schemeClr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B-050A-4C0A-91C8-29D85037582C}"/>
                    </c:ext>
                  </c:extLst>
                </c:dPt>
                <c:dPt>
                  <c:idx val="8"/>
                  <c:bubble3D val="0"/>
                  <c:spPr>
                    <a:solidFill>
                      <a:schemeClr val="accent3">
                        <a:lumMod val="60000"/>
                      </a:schemeClr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D-050A-4C0A-91C8-29D85037582C}"/>
                    </c:ext>
                  </c:extLst>
                </c:dPt>
                <c:dPt>
                  <c:idx val="9"/>
                  <c:bubble3D val="0"/>
                  <c:spPr>
                    <a:solidFill>
                      <a:schemeClr val="accent4">
                        <a:lumMod val="60000"/>
                      </a:schemeClr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F-050A-4C0A-91C8-29D85037582C}"/>
                    </c:ext>
                  </c:extLst>
                </c:dPt>
                <c:dPt>
                  <c:idx val="10"/>
                  <c:bubble3D val="0"/>
                  <c:spPr>
                    <a:solidFill>
                      <a:schemeClr val="accent5">
                        <a:lumMod val="60000"/>
                      </a:schemeClr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1-050A-4C0A-91C8-29D85037582C}"/>
                    </c:ext>
                  </c:extLst>
                </c:dPt>
                <c:dPt>
                  <c:idx val="11"/>
                  <c:bubble3D val="0"/>
                  <c:spPr>
                    <a:solidFill>
                      <a:schemeClr val="accent6">
                        <a:lumMod val="60000"/>
                      </a:schemeClr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3-050A-4C0A-91C8-29D85037582C}"/>
                    </c:ext>
                  </c:extLst>
                </c:dPt>
                <c:dPt>
                  <c:idx val="12"/>
                  <c:bubble3D val="0"/>
                  <c:spPr>
                    <a:solidFill>
                      <a:schemeClr val="accent1">
                        <a:lumMod val="80000"/>
                        <a:lumOff val="20000"/>
                      </a:schemeClr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5-050A-4C0A-91C8-29D85037582C}"/>
                    </c:ext>
                  </c:extLst>
                </c:dPt>
                <c:dPt>
                  <c:idx val="13"/>
                  <c:bubble3D val="0"/>
                  <c:spPr>
                    <a:solidFill>
                      <a:schemeClr val="accent2">
                        <a:lumMod val="80000"/>
                        <a:lumOff val="20000"/>
                      </a:schemeClr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7-050A-4C0A-91C8-29D85037582C}"/>
                    </c:ext>
                  </c:extLst>
                </c:dPt>
                <c:dPt>
                  <c:idx val="14"/>
                  <c:bubble3D val="0"/>
                  <c:spPr>
                    <a:solidFill>
                      <a:schemeClr val="accent3">
                        <a:lumMod val="80000"/>
                        <a:lumOff val="20000"/>
                      </a:schemeClr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9-050A-4C0A-91C8-29D85037582C}"/>
                    </c:ext>
                  </c:extLst>
                </c:dPt>
                <c:dPt>
                  <c:idx val="15"/>
                  <c:bubble3D val="0"/>
                  <c:spPr>
                    <a:solidFill>
                      <a:schemeClr val="accent4">
                        <a:lumMod val="80000"/>
                        <a:lumOff val="20000"/>
                      </a:schemeClr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B-050A-4C0A-91C8-29D85037582C}"/>
                    </c:ext>
                  </c:extLst>
                </c:dPt>
                <c:dPt>
                  <c:idx val="16"/>
                  <c:bubble3D val="0"/>
                  <c:spPr>
                    <a:solidFill>
                      <a:schemeClr val="accent5">
                        <a:lumMod val="80000"/>
                        <a:lumOff val="20000"/>
                      </a:schemeClr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D-050A-4C0A-91C8-29D85037582C}"/>
                    </c:ext>
                  </c:extLst>
                </c:dPt>
                <c:dPt>
                  <c:idx val="17"/>
                  <c:bubble3D val="0"/>
                  <c:spPr>
                    <a:solidFill>
                      <a:schemeClr val="accent6">
                        <a:lumMod val="80000"/>
                        <a:lumOff val="20000"/>
                      </a:schemeClr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F-050A-4C0A-91C8-29D85037582C}"/>
                    </c:ext>
                  </c:extLst>
                </c:dPt>
                <c:dPt>
                  <c:idx val="18"/>
                  <c:bubble3D val="0"/>
                  <c:spPr>
                    <a:solidFill>
                      <a:schemeClr val="accent1">
                        <a:lumMod val="80000"/>
                      </a:schemeClr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51-050A-4C0A-91C8-29D85037582C}"/>
                    </c:ext>
                  </c:extLst>
                </c:dPt>
                <c:dPt>
                  <c:idx val="19"/>
                  <c:bubble3D val="0"/>
                  <c:spPr>
                    <a:solidFill>
                      <a:schemeClr val="accent2">
                        <a:lumMod val="80000"/>
                      </a:schemeClr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53-050A-4C0A-91C8-29D85037582C}"/>
                    </c:ext>
                  </c:extLst>
                </c:dPt>
                <c:dPt>
                  <c:idx val="20"/>
                  <c:bubble3D val="0"/>
                  <c:spPr>
                    <a:solidFill>
                      <a:schemeClr val="accent3">
                        <a:lumMod val="80000"/>
                      </a:schemeClr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55-050A-4C0A-91C8-29D85037582C}"/>
                    </c:ext>
                  </c:extLst>
                </c:dPt>
                <c:dPt>
                  <c:idx val="21"/>
                  <c:bubble3D val="0"/>
                  <c:spPr>
                    <a:solidFill>
                      <a:schemeClr val="accent4">
                        <a:lumMod val="80000"/>
                      </a:schemeClr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57-050A-4C0A-91C8-29D85037582C}"/>
                    </c:ext>
                  </c:extLst>
                </c:dPt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1"/>
                  <c:leaderLines>
                    <c:spPr>
                      <a:ln w="9525" cap="flat" cmpd="sng" algn="ctr">
                        <a:solidFill>
                          <a:schemeClr val="tx1">
                            <a:lumMod val="35000"/>
                            <a:lumOff val="65000"/>
                          </a:schemeClr>
                        </a:solidFill>
                        <a:round/>
                      </a:ln>
                      <a:effectLst/>
                    </c:spPr>
                  </c:leaderLines>
                  <c:extLst>
                    <c:ext uri="{CE6537A1-D6FC-4f65-9D91-7224C49458BB}"/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'Часовой пояс'!$A$4:$A$25</c15:sqref>
                        </c15:formulaRef>
                      </c:ext>
                    </c:extLst>
                    <c:strCache>
                      <c:ptCount val="22"/>
                      <c:pt idx="0">
                        <c:v>UTC+1</c:v>
                      </c:pt>
                      <c:pt idx="1">
                        <c:v>UTC+2</c:v>
                      </c:pt>
                      <c:pt idx="2">
                        <c:v>UTC+0</c:v>
                      </c:pt>
                      <c:pt idx="3">
                        <c:v>UTC+3</c:v>
                      </c:pt>
                      <c:pt idx="4">
                        <c:v>UTC+4</c:v>
                      </c:pt>
                      <c:pt idx="5">
                        <c:v>UTC+7</c:v>
                      </c:pt>
                      <c:pt idx="6">
                        <c:v>UTC+5</c:v>
                      </c:pt>
                      <c:pt idx="7">
                        <c:v>UTC-4</c:v>
                      </c:pt>
                      <c:pt idx="8">
                        <c:v>UTC+6</c:v>
                      </c:pt>
                      <c:pt idx="9">
                        <c:v>UTC-5</c:v>
                      </c:pt>
                      <c:pt idx="10">
                        <c:v>UTC-8</c:v>
                      </c:pt>
                      <c:pt idx="11">
                        <c:v>UTC-3</c:v>
                      </c:pt>
                      <c:pt idx="12">
                        <c:v>UTC+9</c:v>
                      </c:pt>
                      <c:pt idx="13">
                        <c:v>UTC-6</c:v>
                      </c:pt>
                      <c:pt idx="14">
                        <c:v>UTC-7</c:v>
                      </c:pt>
                      <c:pt idx="15">
                        <c:v>UTC+8</c:v>
                      </c:pt>
                      <c:pt idx="16">
                        <c:v>UTC+12</c:v>
                      </c:pt>
                      <c:pt idx="17">
                        <c:v>UTC+11</c:v>
                      </c:pt>
                      <c:pt idx="18">
                        <c:v>UTC+10</c:v>
                      </c:pt>
                      <c:pt idx="19">
                        <c:v>UTC-1</c:v>
                      </c:pt>
                      <c:pt idx="20">
                        <c:v>UTC-2</c:v>
                      </c:pt>
                      <c:pt idx="21">
                        <c:v>UTC-9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Часовой пояс'!$B$4:$B$25</c15:sqref>
                        </c15:formulaRef>
                      </c:ext>
                    </c:extLst>
                    <c:numCache>
                      <c:formatCode>General</c:formatCode>
                      <c:ptCount val="22"/>
                      <c:pt idx="0">
                        <c:v>4526</c:v>
                      </c:pt>
                      <c:pt idx="1">
                        <c:v>3214</c:v>
                      </c:pt>
                      <c:pt idx="2">
                        <c:v>2430</c:v>
                      </c:pt>
                      <c:pt idx="3">
                        <c:v>2164</c:v>
                      </c:pt>
                      <c:pt idx="4">
                        <c:v>483</c:v>
                      </c:pt>
                      <c:pt idx="5">
                        <c:v>355</c:v>
                      </c:pt>
                      <c:pt idx="6">
                        <c:v>342</c:v>
                      </c:pt>
                      <c:pt idx="7">
                        <c:v>306</c:v>
                      </c:pt>
                      <c:pt idx="8">
                        <c:v>303</c:v>
                      </c:pt>
                      <c:pt idx="9">
                        <c:v>183</c:v>
                      </c:pt>
                      <c:pt idx="10">
                        <c:v>149</c:v>
                      </c:pt>
                      <c:pt idx="11">
                        <c:v>147</c:v>
                      </c:pt>
                      <c:pt idx="12">
                        <c:v>139</c:v>
                      </c:pt>
                      <c:pt idx="13">
                        <c:v>123</c:v>
                      </c:pt>
                      <c:pt idx="14">
                        <c:v>109</c:v>
                      </c:pt>
                      <c:pt idx="15">
                        <c:v>99</c:v>
                      </c:pt>
                      <c:pt idx="16">
                        <c:v>68</c:v>
                      </c:pt>
                      <c:pt idx="17">
                        <c:v>55</c:v>
                      </c:pt>
                      <c:pt idx="18">
                        <c:v>36</c:v>
                      </c:pt>
                      <c:pt idx="19">
                        <c:v>29</c:v>
                      </c:pt>
                      <c:pt idx="20">
                        <c:v>15</c:v>
                      </c:pt>
                      <c:pt idx="21">
                        <c:v>1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B352-4E5E-ACE6-0D386525EAAB}"/>
                  </c:ext>
                </c:extLst>
              </c15:ser>
            </c15:filteredPieSeries>
          </c:ext>
        </c:extLst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6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4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>
      <a:effectLst/>
    </cs:defRPr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68000">
            <a:schemeClr val="lt1">
              <a:lumMod val="85000"/>
            </a:schemeClr>
          </a:gs>
          <a:gs pos="100000">
            <a:schemeClr val="lt1"/>
          </a:gs>
        </a:gsLst>
        <a:lin ang="5400000" scaled="1"/>
        <a:tileRect/>
      </a:gra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spPr/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gradFill>
          <a:gsLst>
            <a:gs pos="0">
              <a:schemeClr val="phClr"/>
            </a:gs>
            <a:gs pos="100000">
              <a:schemeClr val="phClr">
                <a:lumMod val="84000"/>
              </a:schemeClr>
            </a:gs>
          </a:gsLst>
          <a:lin ang="5400000" scaled="1"/>
        </a:gra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100000">
            <a:schemeClr val="phClr">
              <a:lumMod val="84000"/>
            </a:schemeClr>
          </a:gs>
        </a:gsLst>
        <a:lin ang="5400000" scaled="1"/>
      </a:gradFill>
      <a:effectLst>
        <a:outerShdw blurRad="76200" dir="18900000" sy="23000" kx="-1200000" algn="bl" rotWithShape="0">
          <a:prstClr val="black">
            <a:alpha val="20000"/>
          </a:prstClr>
        </a:outerShdw>
      </a:effectLst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dk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kern="1200">
      <a:effectLst/>
    </cs:defRPr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dk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61925</xdr:colOff>
      <xdr:row>6</xdr:row>
      <xdr:rowOff>127000</xdr:rowOff>
    </xdr:from>
    <xdr:to>
      <xdr:col>12</xdr:col>
      <xdr:colOff>466725</xdr:colOff>
      <xdr:row>21</xdr:row>
      <xdr:rowOff>10795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15900</xdr:colOff>
      <xdr:row>1</xdr:row>
      <xdr:rowOff>44450</xdr:rowOff>
    </xdr:from>
    <xdr:to>
      <xdr:col>14</xdr:col>
      <xdr:colOff>596899</xdr:colOff>
      <xdr:row>13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76225</xdr:colOff>
      <xdr:row>0</xdr:row>
      <xdr:rowOff>190500</xdr:rowOff>
    </xdr:from>
    <xdr:to>
      <xdr:col>7</xdr:col>
      <xdr:colOff>657225</xdr:colOff>
      <xdr:row>13</xdr:row>
      <xdr:rowOff>171450</xdr:rowOff>
    </xdr:to>
    <xdr:graphicFrame macro="">
      <xdr:nvGraphicFramePr>
        <xdr:cNvPr id="4" name="Диаграм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3525</xdr:colOff>
      <xdr:row>0</xdr:row>
      <xdr:rowOff>158750</xdr:rowOff>
    </xdr:from>
    <xdr:to>
      <xdr:col>10</xdr:col>
      <xdr:colOff>568325</xdr:colOff>
      <xdr:row>15</xdr:row>
      <xdr:rowOff>13970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0375</xdr:colOff>
      <xdr:row>2</xdr:row>
      <xdr:rowOff>101600</xdr:rowOff>
    </xdr:from>
    <xdr:to>
      <xdr:col>14</xdr:col>
      <xdr:colOff>311151</xdr:colOff>
      <xdr:row>19</xdr:row>
      <xdr:rowOff>8255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0859</xdr:colOff>
      <xdr:row>4</xdr:row>
      <xdr:rowOff>78509</xdr:rowOff>
    </xdr:from>
    <xdr:to>
      <xdr:col>19</xdr:col>
      <xdr:colOff>517236</xdr:colOff>
      <xdr:row>27</xdr:row>
      <xdr:rowOff>135659</xdr:rowOff>
    </xdr:to>
    <xdr:graphicFrame macro="">
      <xdr:nvGraphicFramePr>
        <xdr:cNvPr id="5" name="Диаграмма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31775</xdr:colOff>
      <xdr:row>1</xdr:row>
      <xdr:rowOff>6350</xdr:rowOff>
    </xdr:from>
    <xdr:to>
      <xdr:col>15</xdr:col>
      <xdr:colOff>536575</xdr:colOff>
      <xdr:row>15</xdr:row>
      <xdr:rowOff>17145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82550</xdr:colOff>
      <xdr:row>16</xdr:row>
      <xdr:rowOff>107950</xdr:rowOff>
    </xdr:from>
    <xdr:to>
      <xdr:col>24</xdr:col>
      <xdr:colOff>69849</xdr:colOff>
      <xdr:row>31</xdr:row>
      <xdr:rowOff>107950</xdr:rowOff>
    </xdr:to>
    <xdr:graphicFrame macro="">
      <xdr:nvGraphicFramePr>
        <xdr:cNvPr id="4" name="Диаграм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9850</xdr:colOff>
      <xdr:row>3</xdr:row>
      <xdr:rowOff>50800</xdr:rowOff>
    </xdr:from>
    <xdr:to>
      <xdr:col>7</xdr:col>
      <xdr:colOff>323850</xdr:colOff>
      <xdr:row>26</xdr:row>
      <xdr:rowOff>6350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User" refreshedDate="44865.762938310188" createdVersion="6" refreshedVersion="6" minRefreshableVersion="3" recordCount="15290">
  <cacheSource type="worksheet">
    <worksheetSource ref="A1:C15291" sheet="Подписчики"/>
  </cacheSource>
  <cacheFields count="3">
    <cacheField name="user_id" numFmtId="0">
      <sharedItems containsSemiMixedTypes="0" containsString="0" containsNumber="1" containsInteger="1" minValue="124" maxValue="349542" count="15290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  <n v="229446"/>
        <n v="262216"/>
        <n v="295092"/>
        <n v="229576"/>
        <n v="295188"/>
        <n v="131388"/>
        <n v="295230"/>
        <n v="196952"/>
        <n v="229817"/>
        <n v="98759"/>
        <n v="33240"/>
        <n v="475"/>
        <n v="164326"/>
        <n v="164333"/>
        <n v="33272"/>
        <n v="98846"/>
        <n v="164422"/>
        <n v="328342"/>
        <n v="131752"/>
        <n v="66235"/>
        <n v="262907"/>
        <n v="197401"/>
        <n v="262992"/>
        <n v="66394"/>
        <n v="295900"/>
        <n v="328686"/>
        <n v="164884"/>
        <n v="1061"/>
        <n v="33839"/>
        <n v="33865"/>
        <n v="197745"/>
        <n v="33908"/>
        <n v="230525"/>
        <n v="132292"/>
        <n v="132296"/>
        <n v="328961"/>
        <n v="230663"/>
        <n v="197915"/>
        <n v="132517"/>
        <n v="99770"/>
        <n v="230934"/>
        <n v="165425"/>
        <n v="329277"/>
        <n v="34478"/>
        <n v="231145"/>
        <n v="296692"/>
        <n v="329504"/>
        <n v="231220"/>
        <n v="34614"/>
        <n v="296801"/>
        <n v="329586"/>
        <n v="133245"/>
        <n v="264326"/>
        <n v="35008"/>
        <n v="264390"/>
        <n v="166230"/>
        <n v="35218"/>
        <n v="166294"/>
        <n v="231856"/>
        <n v="231863"/>
        <n v="2567"/>
        <n v="68124"/>
        <n v="68154"/>
        <n v="330352"/>
        <n v="199331"/>
        <n v="101030"/>
        <n v="101057"/>
        <n v="330492"/>
        <n v="101183"/>
        <n v="199529"/>
        <n v="232332"/>
        <n v="232351"/>
        <n v="3006"/>
        <n v="199634"/>
        <n v="199698"/>
        <n v="3096"/>
        <n v="35902"/>
        <n v="298054"/>
        <n v="199817"/>
        <n v="3242"/>
        <n v="167103"/>
        <n v="232653"/>
        <n v="298222"/>
        <n v="298230"/>
        <n v="3437"/>
        <n v="3469"/>
        <n v="36286"/>
        <n v="101826"/>
        <n v="167391"/>
        <n v="36416"/>
        <n v="101975"/>
        <n v="265894"/>
        <n v="134835"/>
        <n v="200468"/>
        <n v="200566"/>
        <n v="233354"/>
        <n v="135064"/>
        <n v="298930"/>
        <n v="200642"/>
        <n v="200707"/>
        <n v="299038"/>
        <n v="331921"/>
        <n v="299181"/>
        <n v="331987"/>
        <n v="266484"/>
        <n v="233736"/>
        <n v="233763"/>
        <n v="266536"/>
        <n v="299321"/>
        <n v="102740"/>
        <n v="299366"/>
        <n v="168310"/>
        <n v="70030"/>
        <n v="201103"/>
        <n v="299459"/>
        <n v="70109"/>
        <n v="299495"/>
        <n v="201234"/>
        <n v="4723"/>
        <n v="201382"/>
        <n v="4873"/>
        <n v="103207"/>
        <n v="168792"/>
        <n v="234387"/>
        <n v="332694"/>
        <n v="299922"/>
        <n v="5037"/>
        <n v="5048"/>
        <n v="201679"/>
        <n v="70642"/>
        <n v="5125"/>
        <n v="70811"/>
        <n v="5301"/>
        <n v="136399"/>
        <n v="169173"/>
        <n v="300270"/>
        <n v="201992"/>
        <n v="103769"/>
        <n v="300379"/>
        <n v="169351"/>
        <n v="136643"/>
        <n v="5571"/>
        <n v="202184"/>
        <n v="136707"/>
        <n v="267848"/>
        <n v="300628"/>
        <n v="71268"/>
        <n v="136843"/>
        <n v="104083"/>
        <n v="136949"/>
        <n v="5988"/>
        <n v="235392"/>
        <n v="235397"/>
        <n v="268177"/>
        <n v="6088"/>
        <n v="6158"/>
        <n v="170030"/>
        <n v="71744"/>
        <n v="104565"/>
        <n v="71797"/>
        <n v="333973"/>
        <n v="301206"/>
        <n v="301296"/>
        <n v="170276"/>
        <n v="71986"/>
        <n v="104768"/>
        <n v="268621"/>
        <n v="203112"/>
        <n v="301455"/>
        <n v="235930"/>
        <n v="334243"/>
        <n v="6615"/>
        <n v="203231"/>
        <n v="236052"/>
        <n v="236134"/>
        <n v="6780"/>
        <n v="39553"/>
        <n v="137953"/>
        <n v="170728"/>
        <n v="6911"/>
        <n v="269112"/>
        <n v="72582"/>
        <n v="138120"/>
        <n v="334780"/>
        <n v="72745"/>
        <n v="203914"/>
        <n v="40082"/>
        <n v="302301"/>
        <n v="105793"/>
        <n v="40274"/>
        <n v="204118"/>
        <n v="302476"/>
        <n v="138651"/>
        <n v="7601"/>
        <n v="105962"/>
        <n v="302597"/>
        <n v="335380"/>
        <n v="7731"/>
        <n v="40525"/>
        <n v="73324"/>
        <n v="204409"/>
        <n v="302714"/>
        <n v="7827"/>
        <n v="138949"/>
        <n v="237271"/>
        <n v="106232"/>
        <n v="270069"/>
        <n v="237312"/>
        <n v="40747"/>
        <n v="73525"/>
        <n v="7990"/>
        <n v="8023"/>
        <n v="106409"/>
        <n v="172031"/>
        <n v="8194"/>
        <n v="8239"/>
        <n v="303210"/>
        <n v="336032"/>
        <n v="205040"/>
        <n v="237863"/>
        <n v="270735"/>
        <n v="205208"/>
        <n v="172447"/>
        <n v="41374"/>
        <n v="41377"/>
        <n v="8627"/>
        <n v="205264"/>
        <n v="238090"/>
        <n v="205347"/>
        <n v="336528"/>
        <n v="74566"/>
        <n v="172903"/>
        <n v="271223"/>
        <n v="205727"/>
        <n v="238601"/>
        <n v="9260"/>
        <n v="140346"/>
        <n v="205894"/>
        <n v="173150"/>
        <n v="107618"/>
        <n v="107699"/>
        <n v="271559"/>
        <n v="304371"/>
        <n v="238843"/>
        <n v="173326"/>
        <n v="107856"/>
        <n v="173416"/>
        <n v="173544"/>
        <n v="173576"/>
        <n v="108042"/>
        <n v="140890"/>
        <n v="337548"/>
        <n v="337555"/>
        <n v="108268"/>
        <n v="206583"/>
        <n v="75514"/>
        <n v="108288"/>
        <n v="42876"/>
        <n v="239714"/>
        <n v="10370"/>
        <n v="141493"/>
        <n v="141518"/>
        <n v="207272"/>
        <n v="108997"/>
        <n v="43536"/>
        <n v="76324"/>
        <n v="10788"/>
        <n v="338494"/>
        <n v="240212"/>
        <n v="207534"/>
        <n v="109258"/>
        <n v="240333"/>
        <n v="76505"/>
        <n v="76551"/>
        <n v="305976"/>
        <n v="142170"/>
        <n v="240481"/>
        <n v="109436"/>
        <n v="273368"/>
        <n v="76776"/>
        <n v="273426"/>
        <n v="44064"/>
        <n v="240786"/>
        <n v="273614"/>
        <n v="339175"/>
        <n v="142573"/>
        <n v="175391"/>
        <n v="208182"/>
        <n v="175432"/>
        <n v="208243"/>
        <n v="175509"/>
        <n v="142745"/>
        <n v="241083"/>
        <n v="208330"/>
        <n v="142919"/>
        <n v="142943"/>
        <n v="274090"/>
        <n v="110288"/>
        <n v="44815"/>
        <n v="175897"/>
        <n v="110369"/>
        <n v="307031"/>
        <n v="175961"/>
        <n v="175994"/>
        <n v="143277"/>
        <n v="143390"/>
        <n v="12436"/>
        <n v="176382"/>
        <n v="12564"/>
        <n v="110903"/>
        <n v="242032"/>
        <n v="143764"/>
        <n v="340389"/>
        <n v="45507"/>
        <n v="45531"/>
        <n v="45607"/>
        <n v="242274"/>
        <n v="78498"/>
        <n v="242375"/>
        <n v="275153"/>
        <n v="209621"/>
        <n v="307982"/>
        <n v="275223"/>
        <n v="176921"/>
        <n v="275273"/>
        <n v="308081"/>
        <n v="242558"/>
        <n v="144259"/>
        <n v="111528"/>
        <n v="308159"/>
        <n v="242693"/>
        <n v="13316"/>
        <n v="341021"/>
        <n v="111656"/>
        <n v="13687"/>
        <n v="341383"/>
        <n v="112033"/>
        <n v="79285"/>
        <n v="308713"/>
        <n v="341512"/>
        <n v="13914"/>
        <n v="341629"/>
        <n v="13987"/>
        <n v="243431"/>
        <n v="177904"/>
        <n v="308978"/>
        <n v="341791"/>
        <n v="79670"/>
        <n v="276283"/>
        <n v="178037"/>
        <n v="79742"/>
        <n v="243603"/>
        <n v="79768"/>
        <n v="210840"/>
        <n v="341919"/>
        <n v="341939"/>
        <n v="112563"/>
        <n v="145362"/>
        <n v="243738"/>
        <n v="112819"/>
        <n v="178419"/>
        <n v="276792"/>
        <n v="145755"/>
        <n v="145841"/>
        <n v="178719"/>
        <n v="178724"/>
        <n v="146014"/>
        <n v="309898"/>
        <n v="211612"/>
        <n v="113565"/>
        <n v="48041"/>
        <n v="15316"/>
        <n v="179209"/>
        <n v="179275"/>
        <n v="343323"/>
        <n v="277791"/>
        <n v="81195"/>
        <n v="15707"/>
        <n v="81274"/>
        <n v="146865"/>
        <n v="343642"/>
        <n v="114280"/>
        <n v="15995"/>
        <n v="343676"/>
        <n v="212622"/>
        <n v="81551"/>
        <n v="343699"/>
        <n v="81568"/>
        <n v="212656"/>
        <n v="81584"/>
        <n v="179965"/>
        <n v="147302"/>
        <n v="278391"/>
        <n v="81855"/>
        <n v="245699"/>
        <n v="81868"/>
        <n v="180195"/>
        <n v="180253"/>
        <n v="81955"/>
        <n v="245820"/>
        <n v="82012"/>
        <n v="147581"/>
        <n v="245912"/>
        <n v="311506"/>
        <n v="82155"/>
        <n v="213444"/>
        <n v="49610"/>
        <n v="82382"/>
        <n v="82385"/>
        <n v="278999"/>
        <n v="311796"/>
        <n v="115220"/>
        <n v="279064"/>
        <n v="82514"/>
        <n v="148093"/>
        <n v="82562"/>
        <n v="82589"/>
        <n v="115369"/>
        <n v="344780"/>
        <n v="344784"/>
        <n v="246481"/>
        <n v="82664"/>
        <n v="82667"/>
        <n v="148285"/>
        <n v="312145"/>
        <n v="246689"/>
        <n v="279467"/>
        <n v="82860"/>
        <n v="312237"/>
        <n v="279499"/>
        <n v="17396"/>
        <n v="279597"/>
        <n v="115763"/>
        <n v="50240"/>
        <n v="214080"/>
        <n v="115826"/>
        <n v="247017"/>
        <n v="279796"/>
        <n v="214337"/>
        <n v="279902"/>
        <n v="345556"/>
        <n v="312803"/>
        <n v="50678"/>
        <n v="312877"/>
        <n v="280132"/>
        <n v="116295"/>
        <n v="83530"/>
        <n v="247375"/>
        <n v="312927"/>
        <n v="214714"/>
        <n v="181971"/>
        <n v="313054"/>
        <n v="247560"/>
        <n v="182041"/>
        <n v="345889"/>
        <n v="345896"/>
        <n v="116525"/>
        <n v="83772"/>
        <n v="345970"/>
        <n v="280462"/>
        <n v="247835"/>
        <n v="116876"/>
        <n v="248023"/>
        <n v="84183"/>
        <n v="51546"/>
        <n v="117213"/>
        <n v="51715"/>
        <n v="248329"/>
        <n v="84497"/>
        <n v="248372"/>
        <n v="346680"/>
        <n v="117320"/>
        <n v="84572"/>
        <n v="248413"/>
        <n v="150139"/>
        <n v="19152"/>
        <n v="51938"/>
        <n v="215796"/>
        <n v="281403"/>
        <n v="346940"/>
        <n v="248725"/>
        <n v="347038"/>
        <n v="248761"/>
        <n v="281582"/>
        <n v="216048"/>
        <n v="216057"/>
        <n v="216061"/>
        <n v="347147"/>
        <n v="150547"/>
        <n v="150559"/>
        <n v="19499"/>
        <n v="150585"/>
        <n v="52283"/>
        <n v="117869"/>
        <n v="281733"/>
        <n v="117915"/>
        <n v="183463"/>
        <n v="216363"/>
        <n v="281904"/>
        <n v="19853"/>
        <n v="183716"/>
        <n v="216595"/>
        <n v="249392"/>
        <n v="282198"/>
        <n v="151132"/>
        <n v="151154"/>
        <n v="20096"/>
        <n v="216765"/>
        <n v="249569"/>
        <n v="347989"/>
        <n v="249748"/>
        <n v="53149"/>
        <n v="217073"/>
        <n v="53250"/>
        <n v="315469"/>
        <n v="249976"/>
        <n v="53376"/>
        <n v="53410"/>
        <n v="315570"/>
        <n v="250040"/>
        <n v="53458"/>
        <n v="217330"/>
        <n v="315678"/>
        <n v="119086"/>
        <n v="53552"/>
        <n v="53612"/>
        <n v="282993"/>
        <n v="348645"/>
        <n v="217635"/>
        <n v="283172"/>
        <n v="283179"/>
        <n v="184877"/>
        <n v="119407"/>
        <n v="217716"/>
        <n v="21171"/>
        <n v="21217"/>
        <n v="283406"/>
        <n v="86899"/>
        <n v="283527"/>
        <n v="152507"/>
        <n v="349126"/>
        <n v="283656"/>
        <n v="119844"/>
        <n v="250969"/>
        <n v="21612"/>
        <n v="21669"/>
        <n v="185584"/>
        <n v="152866"/>
        <n v="120102"/>
        <n v="251203"/>
        <n v="87374"/>
        <n v="284001"/>
        <n v="120166"/>
        <n v="349542"/>
        <n v="316844"/>
        <n v="218576"/>
        <n v="284123"/>
        <n v="87571"/>
        <n v="120404"/>
        <n v="120531"/>
        <n v="120538"/>
        <n v="153306"/>
        <n v="317158"/>
        <n v="218854"/>
        <n v="218864"/>
        <n v="317279"/>
        <n v="55136"/>
        <n v="153461"/>
        <n v="120742"/>
        <n v="55224"/>
        <n v="186306"/>
        <n v="284637"/>
        <n v="317422"/>
        <n v="22755"/>
        <n v="317695"/>
        <n v="153861"/>
        <n v="219415"/>
        <n v="153932"/>
        <n v="121365"/>
        <n v="219729"/>
        <n v="88658"/>
        <n v="187085"/>
        <n v="318258"/>
        <n v="89000"/>
        <n v="252860"/>
        <n v="56252"/>
        <n v="23513"/>
        <n v="318459"/>
        <n v="89083"/>
        <n v="121894"/>
        <n v="56424"/>
        <n v="89263"/>
        <n v="318650"/>
        <n v="253116"/>
        <n v="220418"/>
        <n v="318777"/>
        <n v="154946"/>
        <n v="122255"/>
        <n v="187799"/>
        <n v="220567"/>
        <n v="220678"/>
        <n v="220724"/>
        <n v="56899"/>
        <n v="319084"/>
        <n v="155337"/>
        <n v="286488"/>
        <n v="89914"/>
        <n v="253812"/>
        <n v="221130"/>
        <n v="24596"/>
        <n v="57486"/>
        <n v="155832"/>
        <n v="221384"/>
        <n v="188630"/>
        <n v="123095"/>
        <n v="188651"/>
        <n v="319812"/>
        <n v="24932"/>
        <n v="319944"/>
        <n v="123345"/>
        <n v="188925"/>
        <n v="188945"/>
        <n v="320032"/>
        <n v="189003"/>
        <n v="254543"/>
        <n v="25171"/>
        <n v="221781"/>
        <n v="57963"/>
        <n v="57965"/>
        <n v="25272"/>
        <n v="320201"/>
        <n v="25340"/>
        <n v="156451"/>
        <n v="25389"/>
        <n v="123758"/>
        <n v="91061"/>
        <n v="91222"/>
        <n v="156757"/>
        <n v="255089"/>
        <n v="58502"/>
        <n v="189672"/>
        <n v="58640"/>
        <n v="320814"/>
        <n v="255328"/>
        <n v="320919"/>
        <n v="157130"/>
        <n v="26106"/>
        <n v="288276"/>
        <n v="190012"/>
        <n v="222791"/>
        <n v="91720"/>
        <n v="91748"/>
        <n v="157284"/>
        <n v="321196"/>
        <n v="321214"/>
        <n v="255699"/>
        <n v="222975"/>
        <n v="26438"/>
        <n v="223114"/>
        <n v="26516"/>
        <n v="59290"/>
        <n v="288713"/>
        <n v="288723"/>
        <n v="92181"/>
        <n v="190511"/>
        <n v="26716"/>
        <n v="157798"/>
        <n v="157816"/>
        <n v="125117"/>
        <n v="59598"/>
        <n v="59623"/>
        <n v="256289"/>
        <n v="125251"/>
        <n v="223566"/>
        <n v="190846"/>
        <n v="27019"/>
        <n v="256430"/>
        <n v="27131"/>
        <n v="92783"/>
        <n v="27316"/>
        <n v="158467"/>
        <n v="60196"/>
        <n v="92983"/>
        <n v="27448"/>
        <n v="256831"/>
        <n v="125811"/>
        <n v="93201"/>
        <n v="289809"/>
        <n v="322652"/>
        <n v="322715"/>
        <n v="322774"/>
        <n v="93542"/>
        <n v="28013"/>
        <n v="159161"/>
        <n v="257511"/>
        <n v="224758"/>
        <n v="323105"/>
        <n v="290372"/>
        <n v="61066"/>
        <n v="126724"/>
        <n v="126752"/>
        <n v="192308"/>
        <n v="257937"/>
        <n v="28605"/>
        <n v="61386"/>
        <n v="257997"/>
        <n v="225233"/>
        <n v="258040"/>
        <n v="94270"/>
        <n v="225367"/>
        <n v="94308"/>
        <n v="258171"/>
        <n v="258218"/>
        <n v="225482"/>
        <n v="127178"/>
        <n v="94447"/>
        <n v="291161"/>
        <n v="291267"/>
        <n v="160251"/>
        <n v="258558"/>
        <n v="29201"/>
        <n v="29289"/>
        <n v="62099"/>
        <n v="291529"/>
        <n v="324314"/>
        <n v="160503"/>
        <n v="226072"/>
        <n v="160601"/>
        <n v="226152"/>
        <n v="95151"/>
        <n v="291773"/>
        <n v="62426"/>
        <n v="29746"/>
        <n v="259164"/>
        <n v="193665"/>
        <n v="62606"/>
        <n v="259222"/>
        <n v="324775"/>
        <n v="324804"/>
        <n v="95439"/>
        <n v="324829"/>
        <n v="128248"/>
        <n v="226560"/>
        <n v="161034"/>
        <n v="226576"/>
        <n v="193877"/>
        <n v="128343"/>
        <n v="325006"/>
        <n v="292311"/>
        <n v="63003"/>
        <n v="30276"/>
        <n v="161470"/>
        <n v="194349"/>
        <n v="227193"/>
        <n v="325519"/>
        <n v="96203"/>
        <n v="194552"/>
        <n v="325664"/>
        <n v="63618"/>
        <n v="129164"/>
        <n v="194709"/>
        <n v="260266"/>
        <n v="260285"/>
        <n v="293082"/>
        <n v="129322"/>
        <n v="293246"/>
        <n v="195033"/>
        <n v="260611"/>
        <n v="96780"/>
        <n v="64023"/>
        <n v="326253"/>
        <n v="129652"/>
        <n v="195242"/>
        <n v="162512"/>
        <n v="129760"/>
        <n v="326373"/>
        <n v="326377"/>
        <n v="64332"/>
        <n v="129901"/>
        <n v="195438"/>
        <n v="293824"/>
        <n v="261080"/>
        <n v="97242"/>
        <n v="64580"/>
        <n v="162924"/>
        <n v="31873"/>
        <n v="97453"/>
        <n v="31980"/>
        <n v="261365"/>
        <n v="64767"/>
        <n v="130308"/>
        <n v="261480"/>
        <n v="228738"/>
        <n v="261506"/>
        <n v="32146"/>
        <n v="261533"/>
        <n v="32196"/>
        <n v="163313"/>
        <n v="228934"/>
        <n v="196167"/>
        <n v="261736"/>
        <n v="229070"/>
        <n v="294614"/>
        <n v="130838"/>
        <n v="32619"/>
        <n v="65416"/>
        <n v="196528"/>
        <n v="163794"/>
      </sharedItems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User" refreshedDate="44865.767937615739" createdVersion="6" refreshedVersion="6" minRefreshableVersion="3" recordCount="140568">
  <cacheSource type="worksheet">
    <worksheetSource ref="C1:F140569" sheet="Просмотры"/>
  </cacheSource>
  <cacheFields count="4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